r="K1024" s="2">
        <v>52.675800000000002</v>
      </c>
      <c r="L1024" s="1">
        <v>675000</v>
      </c>
    </row>
    <row r="1025" spans="11:12" x14ac:dyDescent="0.25">
      <c r="K1025" s="2">
        <v>52.9101</v>
      </c>
      <c r="L1025" s="1">
        <v>675000</v>
      </c>
    </row>
    <row r="1026" spans="11:12" x14ac:dyDescent="0.25">
      <c r="K1026" s="2">
        <v>52.952399999999997</v>
      </c>
      <c r="L1026" s="1">
        <v>639000</v>
      </c>
    </row>
    <row r="1027" spans="11:12" x14ac:dyDescent="0.25">
      <c r="K1027" s="2">
        <v>52.772199999999998</v>
      </c>
      <c r="L1027" s="1">
        <v>625000</v>
      </c>
    </row>
    <row r="1028" spans="11:12" x14ac:dyDescent="0.25">
      <c r="K1028" s="2">
        <v>52.909700000000001</v>
      </c>
      <c r="L1028" s="1">
        <v>620000</v>
      </c>
    </row>
    <row r="1029" spans="11:12" x14ac:dyDescent="0.25">
      <c r="K1029" s="2">
        <v>52.837800000000001</v>
      </c>
      <c r="L1029" s="1">
        <v>619500</v>
      </c>
    </row>
    <row r="1030" spans="11:12" x14ac:dyDescent="0.25">
      <c r="K1030" s="2">
        <v>52.7879</v>
      </c>
      <c r="L1030" s="1">
        <v>615000</v>
      </c>
    </row>
    <row r="1031" spans="11:12" x14ac:dyDescent="0.25">
      <c r="K1031" s="2">
        <v>52.778700000000001</v>
      </c>
      <c r="L1031" s="1">
        <v>599950</v>
      </c>
    </row>
    <row r="1032" spans="11:12" x14ac:dyDescent="0.25">
      <c r="K1032" s="2">
        <v>52.859499999999997</v>
      </c>
      <c r="L1032" s="1">
        <v>598000</v>
      </c>
    </row>
    <row r="1033" spans="11:12" x14ac:dyDescent="0.25">
      <c r="K1033" s="2">
        <v>52.910499999999999</v>
      </c>
      <c r="L1033" s="1">
        <v>575000</v>
      </c>
    </row>
    <row r="1034" spans="11:12" x14ac:dyDescent="0.25">
      <c r="K1034" s="2">
        <v>52.817599999999999</v>
      </c>
      <c r="L1034" s="1">
        <v>570000</v>
      </c>
    </row>
    <row r="1035" spans="11:12" x14ac:dyDescent="0.25">
      <c r="K1035" s="2">
        <v>52.662599999999998</v>
      </c>
      <c r="L1035" s="1">
        <v>555000</v>
      </c>
    </row>
    <row r="1036" spans="11:12" x14ac:dyDescent="0.25">
      <c r="K1036" s="2">
        <v>52.990499999999997</v>
      </c>
      <c r="L1036" s="1">
        <v>551000</v>
      </c>
    </row>
    <row r="1037" spans="11:12" x14ac:dyDescent="0.25">
      <c r="K1037" s="2">
        <v>52.797800000000002</v>
      </c>
      <c r="L1037" s="1">
        <v>525000</v>
      </c>
    </row>
    <row r="1038" spans="11:12" x14ac:dyDescent="0.25">
      <c r="K1038" s="2">
        <v>52.956000000000003</v>
      </c>
      <c r="L1038" s="1">
        <v>520000</v>
      </c>
    </row>
    <row r="1039" spans="11:12" x14ac:dyDescent="0.25">
      <c r="K1039" s="2">
        <v>52.858800000000002</v>
      </c>
      <c r="L1039" s="1">
        <v>519900</v>
      </c>
    </row>
    <row r="1040" spans="11:12" x14ac:dyDescent="0.25">
      <c r="K1040" s="2">
        <v>52.717599999999997</v>
      </c>
      <c r="L1040" s="1">
        <v>515000</v>
      </c>
    </row>
    <row r="1041" spans="11:12" x14ac:dyDescent="0.25">
      <c r="K1041" s="2">
        <v>52.816600000000001</v>
      </c>
      <c r="L1041" s="1">
        <v>507500</v>
      </c>
    </row>
    <row r="1042" spans="11:12" x14ac:dyDescent="0.25">
      <c r="K1042" s="2">
        <v>52.884300000000003</v>
      </c>
      <c r="L1042" s="1">
        <v>500000</v>
      </c>
    </row>
    <row r="1043" spans="11:12" x14ac:dyDescent="0.25">
      <c r="K1043" s="2">
        <v>52.704999999999998</v>
      </c>
      <c r="L1043" s="1">
        <v>499950</v>
      </c>
    </row>
    <row r="1044" spans="11:12" x14ac:dyDescent="0.25">
      <c r="K1044" s="2">
        <v>52.785499999999999</v>
      </c>
      <c r="L1044" s="1">
        <v>494000</v>
      </c>
    </row>
    <row r="1045" spans="11:12" x14ac:dyDescent="0.25">
      <c r="K1045" s="2">
        <v>52.927</v>
      </c>
      <c r="L1045" s="1">
        <v>490000</v>
      </c>
    </row>
    <row r="1046" spans="11:12" x14ac:dyDescent="0.25">
      <c r="K1046" s="2">
        <v>52.8613</v>
      </c>
      <c r="L1046" s="1">
        <v>490000</v>
      </c>
    </row>
    <row r="1047" spans="11:12" x14ac:dyDescent="0.25">
      <c r="K1047" s="2">
        <v>52.787999999999997</v>
      </c>
      <c r="L1047" s="1">
        <v>483945</v>
      </c>
    </row>
    <row r="1048" spans="11:12" x14ac:dyDescent="0.25">
      <c r="K1048" s="2">
        <v>52.8108</v>
      </c>
      <c r="L1048" s="1">
        <v>480000</v>
      </c>
    </row>
    <row r="1049" spans="11:12" x14ac:dyDescent="0.25">
      <c r="K1049" s="2">
        <v>52.857700000000001</v>
      </c>
      <c r="L1049" s="1">
        <v>479000</v>
      </c>
    </row>
    <row r="1050" spans="11:12" x14ac:dyDescent="0.25">
      <c r="K1050" s="2">
        <v>52.945</v>
      </c>
      <c r="L1050" s="1">
        <v>475000</v>
      </c>
    </row>
    <row r="1051" spans="11:12" x14ac:dyDescent="0.25">
      <c r="K1051" s="2">
        <v>52.903599999999997</v>
      </c>
      <c r="L1051" s="1">
        <v>467000</v>
      </c>
    </row>
    <row r="1052" spans="11:12" x14ac:dyDescent="0.25">
      <c r="K1052" s="2">
        <v>52.965200000000003</v>
      </c>
      <c r="L1052" s="1">
        <v>458000</v>
      </c>
    </row>
    <row r="1053" spans="11:12" x14ac:dyDescent="0.25">
      <c r="K1053" s="2">
        <v>52.917200000000001</v>
      </c>
      <c r="L1053" s="1">
        <v>452000</v>
      </c>
    </row>
    <row r="1054" spans="11:12" x14ac:dyDescent="0.25">
      <c r="K1054" s="2">
        <v>52.9803</v>
      </c>
      <c r="L1054" s="1">
        <v>450000</v>
      </c>
    </row>
    <row r="1055" spans="11:12" x14ac:dyDescent="0.25">
      <c r="K1055" s="2">
        <v>52.898699999999998</v>
      </c>
      <c r="L1055" s="1">
        <v>440000</v>
      </c>
    </row>
    <row r="1056" spans="11:12" x14ac:dyDescent="0.25">
      <c r="K1056" s="2">
        <v>52.929000000000002</v>
      </c>
      <c r="L1056" s="1">
        <v>440000</v>
      </c>
    </row>
    <row r="1057" spans="11:12" x14ac:dyDescent="0.25">
      <c r="K1057" s="2">
        <v>52.971600000000002</v>
      </c>
      <c r="L1057" s="1">
        <v>439000</v>
      </c>
    </row>
    <row r="1058" spans="11:12" x14ac:dyDescent="0.25">
      <c r="K1058" s="2">
        <v>52.785299999999999</v>
      </c>
      <c r="L1058" s="1">
        <v>430000</v>
      </c>
    </row>
    <row r="1059" spans="11:12" x14ac:dyDescent="0.25">
      <c r="K1059" s="2">
        <v>52.582099999999997</v>
      </c>
      <c r="L1059" s="1">
        <v>426000</v>
      </c>
    </row>
    <row r="1060" spans="11:12" x14ac:dyDescent="0.25">
      <c r="K1060" s="2">
        <v>52.940800000000003</v>
      </c>
      <c r="L1060" s="1">
        <v>423000</v>
      </c>
    </row>
    <row r="1061" spans="11:12" x14ac:dyDescent="0.25">
      <c r="K1061" s="2">
        <v>52.552599999999998</v>
      </c>
      <c r="L1061" s="1">
        <v>415000</v>
      </c>
    </row>
    <row r="1062" spans="11:12" x14ac:dyDescent="0.25">
      <c r="K1062" s="2">
        <v>52.793100000000003</v>
      </c>
      <c r="L1062" s="1">
        <v>415000</v>
      </c>
    </row>
    <row r="1063" spans="11:12" x14ac:dyDescent="0.25">
      <c r="K1063" s="2">
        <v>52.764200000000002</v>
      </c>
      <c r="L1063" s="1">
        <v>409316</v>
      </c>
    </row>
    <row r="1064" spans="11:12" x14ac:dyDescent="0.25">
      <c r="K1064" s="2">
        <v>52.678699999999999</v>
      </c>
      <c r="L1064" s="1">
        <v>405000</v>
      </c>
    </row>
    <row r="1065" spans="11:12" x14ac:dyDescent="0.25">
      <c r="K1065" s="2">
        <v>52.765700000000002</v>
      </c>
      <c r="L1065" s="1">
        <v>396675</v>
      </c>
    </row>
    <row r="1066" spans="11:12" x14ac:dyDescent="0.25">
      <c r="K1066" s="2">
        <v>52.913200000000003</v>
      </c>
      <c r="L1066" s="1">
        <v>395000</v>
      </c>
    </row>
    <row r="1067" spans="11:12" x14ac:dyDescent="0.25">
      <c r="K1067" s="2">
        <v>52.671300000000002</v>
      </c>
      <c r="L1067" s="1">
        <v>390000</v>
      </c>
    </row>
    <row r="1068" spans="11:12" x14ac:dyDescent="0.25">
      <c r="K1068" s="2">
        <v>52.844499999999996</v>
      </c>
      <c r="L1068" s="1">
        <v>387500</v>
      </c>
    </row>
    <row r="1069" spans="11:12" x14ac:dyDescent="0.25">
      <c r="K1069" s="2">
        <v>52.824199999999998</v>
      </c>
      <c r="L1069" s="1">
        <v>387000</v>
      </c>
    </row>
    <row r="1070" spans="11:12" x14ac:dyDescent="0.25">
      <c r="K1070" s="2">
        <v>52.9923</v>
      </c>
      <c r="L1070" s="1">
        <v>385000</v>
      </c>
    </row>
    <row r="1071" spans="11:12" x14ac:dyDescent="0.25">
      <c r="K1071" s="2">
        <v>52.762700000000002</v>
      </c>
      <c r="L1071" s="1">
        <v>384000</v>
      </c>
    </row>
    <row r="1072" spans="11:12" x14ac:dyDescent="0.25">
      <c r="K1072" s="2">
        <v>52.584299999999999</v>
      </c>
      <c r="L1072" s="1">
        <v>380000</v>
      </c>
    </row>
    <row r="1073" spans="11:12" x14ac:dyDescent="0.25">
      <c r="K1073" s="2">
        <v>52.792999999999999</v>
      </c>
      <c r="L1073" s="1">
        <v>380000</v>
      </c>
    </row>
    <row r="1074" spans="11:12" x14ac:dyDescent="0.25">
      <c r="K1074" s="2">
        <v>52.887500000000003</v>
      </c>
      <c r="L1074" s="1">
        <v>376000</v>
      </c>
    </row>
    <row r="1075" spans="11:12" x14ac:dyDescent="0.25">
      <c r="K1075" s="2">
        <v>52.965800000000002</v>
      </c>
      <c r="L1075" s="1">
        <v>372500</v>
      </c>
    </row>
    <row r="1076" spans="11:12" x14ac:dyDescent="0.25">
      <c r="K1076" s="2">
        <v>52.5809</v>
      </c>
      <c r="L1076" s="1">
        <v>350000</v>
      </c>
    </row>
    <row r="1077" spans="11:12" x14ac:dyDescent="0.25">
      <c r="K1077" s="2">
        <v>52.835900000000002</v>
      </c>
      <c r="L1077" s="1">
        <v>345600</v>
      </c>
    </row>
    <row r="1078" spans="11:12" x14ac:dyDescent="0.25">
      <c r="K1078" s="2">
        <v>52.801600000000001</v>
      </c>
      <c r="L1078" s="1">
        <v>345000</v>
      </c>
    </row>
    <row r="1079" spans="11:12" x14ac:dyDescent="0.25">
      <c r="K1079" s="2">
        <v>52.965499999999999</v>
      </c>
      <c r="L1079" s="1">
        <v>335000</v>
      </c>
    </row>
    <row r="1080" spans="11:12" x14ac:dyDescent="0.25">
      <c r="K1080" s="2">
        <v>52.737499999999997</v>
      </c>
      <c r="L1080" s="1">
        <v>330000</v>
      </c>
    </row>
    <row r="1081" spans="11:12" x14ac:dyDescent="0.25">
      <c r="K1081" s="2">
        <v>52.757800000000003</v>
      </c>
      <c r="L1081" s="1">
        <v>330000</v>
      </c>
    </row>
    <row r="1082" spans="11:12" x14ac:dyDescent="0.25">
      <c r="K1082" s="2">
        <v>52.489899999999999</v>
      </c>
      <c r="L1082" s="1">
        <v>329995</v>
      </c>
    </row>
    <row r="1083" spans="11:12" x14ac:dyDescent="0.25">
      <c r="K1083" s="2">
        <v>52.580300000000001</v>
      </c>
      <c r="L1083" s="1">
        <v>329900</v>
      </c>
    </row>
    <row r="1084" spans="11:12" x14ac:dyDescent="0.25">
      <c r="K1084" s="2">
        <v>52.776899999999998</v>
      </c>
      <c r="L1084" s="1">
        <v>329000</v>
      </c>
    </row>
    <row r="1085" spans="11:12" x14ac:dyDescent="0.25">
      <c r="K1085" s="2">
        <v>52.732900000000001</v>
      </c>
      <c r="L1085" s="1">
        <v>326000</v>
      </c>
    </row>
    <row r="1086" spans="11:12" x14ac:dyDescent="0.25">
      <c r="K1086" s="2">
        <v>52.945700000000002</v>
      </c>
      <c r="L1086" s="1">
        <v>325000</v>
      </c>
    </row>
    <row r="1087" spans="11:12" x14ac:dyDescent="0.25">
      <c r="K1087" s="2">
        <v>52.743000000000002</v>
      </c>
      <c r="L1087" s="1">
        <v>320000</v>
      </c>
    </row>
    <row r="1088" spans="11:12" x14ac:dyDescent="0.25">
      <c r="K1088" s="2">
        <v>52.532899999999998</v>
      </c>
      <c r="L1088" s="1">
        <v>315000</v>
      </c>
    </row>
    <row r="1089" spans="11:12" x14ac:dyDescent="0.25">
      <c r="K1089" s="2">
        <v>52.927799999999998</v>
      </c>
      <c r="L1089" s="1">
        <v>315000</v>
      </c>
    </row>
    <row r="1090" spans="11:12" x14ac:dyDescent="0.25">
      <c r="K1090" s="2">
        <v>52.762099999999997</v>
      </c>
      <c r="L1090" s="1">
        <v>309000</v>
      </c>
    </row>
    <row r="1091" spans="11:12" x14ac:dyDescent="0.25">
      <c r="K1091" s="2">
        <v>52.7789</v>
      </c>
      <c r="L1091" s="1">
        <v>305000</v>
      </c>
    </row>
    <row r="1092" spans="11:12" x14ac:dyDescent="0.25">
      <c r="K1092" s="2">
        <v>52.905500000000004</v>
      </c>
      <c r="L1092" s="1">
        <v>300000</v>
      </c>
    </row>
    <row r="1093" spans="11:12" x14ac:dyDescent="0.25">
      <c r="K1093" s="2">
        <v>52.716900000000003</v>
      </c>
      <c r="L1093" s="1">
        <v>300000</v>
      </c>
    </row>
    <row r="1094" spans="11:12" x14ac:dyDescent="0.25">
      <c r="K1094" s="2">
        <v>52.533000000000001</v>
      </c>
      <c r="L1094" s="1">
        <v>300000</v>
      </c>
    </row>
    <row r="1095" spans="11:12" x14ac:dyDescent="0.25">
      <c r="K1095" s="2">
        <v>53.004600000000003</v>
      </c>
      <c r="L1095" s="1">
        <v>299950</v>
      </c>
    </row>
    <row r="1096" spans="11:12" x14ac:dyDescent="0.25">
      <c r="K1096" s="2">
        <v>52.717599999999997</v>
      </c>
      <c r="L1096" s="1">
        <v>291000</v>
      </c>
    </row>
    <row r="1097" spans="11:12" x14ac:dyDescent="0.25">
      <c r="K1097" s="2">
        <v>52.705500000000001</v>
      </c>
      <c r="L1097" s="1">
        <v>290000</v>
      </c>
    </row>
    <row r="1098" spans="11:12" x14ac:dyDescent="0.25">
      <c r="K1098" s="2">
        <v>52.602400000000003</v>
      </c>
      <c r="L1098" s="1">
        <v>289000</v>
      </c>
    </row>
    <row r="1099" spans="11:12" x14ac:dyDescent="0.25">
      <c r="K1099" s="2">
        <v>52.634599999999999</v>
      </c>
      <c r="L1099" s="1">
        <v>288400</v>
      </c>
    </row>
    <row r="1100" spans="11:12" x14ac:dyDescent="0.25">
      <c r="K1100" s="2">
        <v>52.814900000000002</v>
      </c>
      <c r="L1100" s="1">
        <v>271310</v>
      </c>
    </row>
    <row r="1101" spans="11:12" x14ac:dyDescent="0.25">
      <c r="K1101" s="2">
        <v>52.981099999999998</v>
      </c>
      <c r="L1101" s="1">
        <v>268500</v>
      </c>
    </row>
    <row r="1102" spans="11:12" x14ac:dyDescent="0.25">
      <c r="K1102" s="2">
        <v>52.617600000000003</v>
      </c>
      <c r="L1102" s="1">
        <v>263000</v>
      </c>
    </row>
    <row r="1103" spans="11:12" x14ac:dyDescent="0.25">
      <c r="K1103" s="2">
        <v>52.537799999999997</v>
      </c>
      <c r="L1103" s="1">
        <v>260000</v>
      </c>
    </row>
    <row r="1104" spans="11:12" x14ac:dyDescent="0.25">
      <c r="K1104" s="2">
        <v>52.598599999999998</v>
      </c>
      <c r="L1104" s="1">
        <v>259900</v>
      </c>
    </row>
    <row r="1105" spans="11:12" x14ac:dyDescent="0.25">
      <c r="K1105" s="2">
        <v>52.720199999999998</v>
      </c>
      <c r="L1105" s="1">
        <v>259000</v>
      </c>
    </row>
    <row r="1106" spans="11:12" x14ac:dyDescent="0.25">
      <c r="K1106" s="2">
        <v>52.638100000000001</v>
      </c>
      <c r="L1106" s="1">
        <v>250000</v>
      </c>
    </row>
    <row r="1107" spans="11:12" x14ac:dyDescent="0.25">
      <c r="K1107" s="2">
        <v>52.6081</v>
      </c>
      <c r="L1107" s="1">
        <v>250000</v>
      </c>
    </row>
    <row r="1108" spans="11:12" x14ac:dyDescent="0.25">
      <c r="K1108" s="2">
        <v>52.727400000000003</v>
      </c>
      <c r="L1108" s="1">
        <v>243000</v>
      </c>
    </row>
    <row r="1109" spans="11:12" x14ac:dyDescent="0.25">
      <c r="K1109" s="2">
        <v>52.558500000000002</v>
      </c>
      <c r="L1109" s="1">
        <v>219950</v>
      </c>
    </row>
    <row r="1110" spans="11:12" x14ac:dyDescent="0.25">
      <c r="K1110" s="2">
        <v>52.634999999999998</v>
      </c>
      <c r="L1110" s="1">
        <v>210000</v>
      </c>
    </row>
    <row r="1111" spans="11:12" x14ac:dyDescent="0.25">
      <c r="K1111" s="2">
        <v>52.532899999999998</v>
      </c>
      <c r="L1111" s="1">
        <v>206000</v>
      </c>
    </row>
    <row r="1112" spans="11:12" x14ac:dyDescent="0.25">
      <c r="K1112" s="2">
        <v>52.722299999999997</v>
      </c>
      <c r="L1112" s="1">
        <v>200000</v>
      </c>
    </row>
    <row r="1113" spans="11:12" x14ac:dyDescent="0.25">
      <c r="K1113" s="2">
        <v>52.777200000000001</v>
      </c>
      <c r="L1113" s="1">
        <v>194000</v>
      </c>
    </row>
    <row r="1114" spans="11:12" x14ac:dyDescent="0.25">
      <c r="K1114" s="2">
        <v>52.7209</v>
      </c>
      <c r="L1114" s="1">
        <v>192500</v>
      </c>
    </row>
    <row r="1115" spans="11:12" x14ac:dyDescent="0.25">
      <c r="K1115" s="2">
        <v>52.523299999999999</v>
      </c>
      <c r="L1115" s="1">
        <v>120750</v>
      </c>
    </row>
    <row r="1116" spans="11:12" x14ac:dyDescent="0.25">
      <c r="K1116" s="2">
        <v>52.916400000000003</v>
      </c>
      <c r="L1116" s="1">
        <v>2700000</v>
      </c>
    </row>
    <row r="1117" spans="11:12" x14ac:dyDescent="0.25">
      <c r="K1117" s="2">
        <v>52.911499999999997</v>
      </c>
      <c r="L1117" s="1">
        <v>1580000</v>
      </c>
    </row>
    <row r="1118" spans="11:12" x14ac:dyDescent="0.25">
      <c r="K1118" s="2">
        <v>52.887300000000003</v>
      </c>
      <c r="L1118" s="1">
        <v>1550000</v>
      </c>
    </row>
    <row r="1119" spans="11:12" x14ac:dyDescent="0.25">
      <c r="K1119" s="2">
        <v>52.8583</v>
      </c>
      <c r="L1119" s="1">
        <v>1510000</v>
      </c>
    </row>
    <row r="1120" spans="11:12" x14ac:dyDescent="0.25">
      <c r="K1120" s="2">
        <v>52.8705</v>
      </c>
      <c r="L1120" s="1">
        <v>1220000</v>
      </c>
    </row>
    <row r="1121" spans="11:12" x14ac:dyDescent="0.25">
      <c r="K1121" s="2">
        <v>52.880099999999999</v>
      </c>
      <c r="L1121" s="1">
        <v>1190000</v>
      </c>
    </row>
    <row r="1122" spans="11:12" x14ac:dyDescent="0.25">
      <c r="K1122" s="2">
        <v>52.929000000000002</v>
      </c>
      <c r="L1122" s="1">
        <v>1130000</v>
      </c>
    </row>
    <row r="1123" spans="11:12" x14ac:dyDescent="0.25">
      <c r="K1123" s="2">
        <v>52.8444</v>
      </c>
      <c r="L1123" s="1">
        <v>1070000</v>
      </c>
    </row>
    <row r="1124" spans="11:12" x14ac:dyDescent="0.25">
      <c r="K1124" s="2">
        <v>52.929600000000001</v>
      </c>
      <c r="L1124" s="1">
        <v>1030000</v>
      </c>
    </row>
    <row r="1125" spans="11:12" x14ac:dyDescent="0.25">
      <c r="K1125" s="2">
        <v>52.904600000000002</v>
      </c>
      <c r="L1125" s="1">
        <v>1000000</v>
      </c>
    </row>
    <row r="1126" spans="11:12" x14ac:dyDescent="0.25">
      <c r="K1126" s="2">
        <v>52.872599999999998</v>
      </c>
      <c r="L1126" s="1">
        <v>975000</v>
      </c>
    </row>
    <row r="1127" spans="11:12" x14ac:dyDescent="0.25">
      <c r="K1127" s="2">
        <v>52.9998</v>
      </c>
      <c r="L1127" s="1">
        <v>970000</v>
      </c>
    </row>
    <row r="1128" spans="11:12" x14ac:dyDescent="0.25">
      <c r="K1128" s="2">
        <v>52.770099999999999</v>
      </c>
      <c r="L1128" s="1">
        <v>950000</v>
      </c>
    </row>
    <row r="1129" spans="11:12" x14ac:dyDescent="0.25">
      <c r="K1129" s="2">
        <v>52.782800000000002</v>
      </c>
      <c r="L1129" s="1">
        <v>895000</v>
      </c>
    </row>
    <row r="1130" spans="11:12" x14ac:dyDescent="0.25">
      <c r="K1130" s="2">
        <v>52.835500000000003</v>
      </c>
      <c r="L1130" s="1">
        <v>815000</v>
      </c>
    </row>
    <row r="1131" spans="11:12" x14ac:dyDescent="0.25">
      <c r="K1131" s="2">
        <v>52.825000000000003</v>
      </c>
      <c r="L1131" s="1">
        <v>744000</v>
      </c>
    </row>
    <row r="1132" spans="11:12" x14ac:dyDescent="0.25">
      <c r="K1132" s="2">
        <v>52.8917</v>
      </c>
      <c r="L1132" s="1">
        <v>720000</v>
      </c>
    </row>
    <row r="1133" spans="11:12" x14ac:dyDescent="0.25">
      <c r="K1133" s="2">
        <v>52.592300000000002</v>
      </c>
      <c r="L1133" s="1">
        <v>712000</v>
      </c>
    </row>
    <row r="1134" spans="11:12" x14ac:dyDescent="0.25">
      <c r="K1134" s="2">
        <v>52.877099999999999</v>
      </c>
      <c r="L1134" s="1">
        <v>700000</v>
      </c>
    </row>
    <row r="1135" spans="11:12" x14ac:dyDescent="0.25">
      <c r="K1135" s="2">
        <v>52.959400000000002</v>
      </c>
      <c r="L1135" s="1">
        <v>700000</v>
      </c>
    </row>
    <row r="1136" spans="11:12" x14ac:dyDescent="0.25">
      <c r="K1136" s="2">
        <v>52.877699999999997</v>
      </c>
      <c r="L1136" s="1">
        <v>691000</v>
      </c>
    </row>
    <row r="1137" spans="11:12" x14ac:dyDescent="0.25">
      <c r="K1137" s="2">
        <v>53.002800000000001</v>
      </c>
      <c r="L1137" s="1">
        <v>668750</v>
      </c>
    </row>
    <row r="1138" spans="11:12" x14ac:dyDescent="0.25">
      <c r="K1138" s="2">
        <v>52.924700000000001</v>
      </c>
      <c r="L1138" s="1">
        <v>655000</v>
      </c>
    </row>
    <row r="1139" spans="11:12" x14ac:dyDescent="0.25">
      <c r="K1139" s="2">
        <v>52.799100000000003</v>
      </c>
      <c r="L1139" s="1">
        <v>635000</v>
      </c>
    </row>
    <row r="1140" spans="11:12" x14ac:dyDescent="0.25">
      <c r="K1140" s="2">
        <v>53.005000000000003</v>
      </c>
      <c r="L1140" s="1">
        <v>625000</v>
      </c>
    </row>
    <row r="1141" spans="11:12" x14ac:dyDescent="0.25">
      <c r="K1141" s="2">
        <v>52.756100000000004</v>
      </c>
      <c r="L1141" s="1">
        <v>619420</v>
      </c>
    </row>
    <row r="1142" spans="11:12" x14ac:dyDescent="0.25">
      <c r="K1142" s="2">
        <v>52.942</v>
      </c>
      <c r="L1142" s="1">
        <v>600000</v>
      </c>
    </row>
    <row r="1143" spans="11:12" x14ac:dyDescent="0.25">
      <c r="K1143" s="2">
        <v>52.889400000000002</v>
      </c>
      <c r="L1143" s="1">
        <v>600000</v>
      </c>
    </row>
    <row r="1144" spans="11:12" x14ac:dyDescent="0.25">
      <c r="K1144" s="2">
        <v>52.768799999999999</v>
      </c>
      <c r="L1144" s="1">
        <v>589000</v>
      </c>
    </row>
    <row r="1145" spans="11:12" x14ac:dyDescent="0.25">
      <c r="K1145" s="2">
        <v>52.934199999999997</v>
      </c>
      <c r="L1145" s="1">
        <v>567000</v>
      </c>
    </row>
    <row r="1146" spans="11:12" x14ac:dyDescent="0.25">
      <c r="K1146" s="2">
        <v>52.897799999999997</v>
      </c>
      <c r="L1146" s="1">
        <v>556000</v>
      </c>
    </row>
    <row r="1147" spans="11:12" x14ac:dyDescent="0.25">
      <c r="K1147" s="2">
        <v>52.774500000000003</v>
      </c>
      <c r="L1147" s="1">
        <v>556000</v>
      </c>
    </row>
    <row r="1148" spans="11:12" x14ac:dyDescent="0.25">
      <c r="K1148" s="2">
        <v>52.686399999999999</v>
      </c>
      <c r="L1148" s="1">
        <v>542500</v>
      </c>
    </row>
    <row r="1149" spans="11:12" x14ac:dyDescent="0.25">
      <c r="K1149" s="2">
        <v>52.882899999999999</v>
      </c>
      <c r="L1149" s="1">
        <v>540000</v>
      </c>
    </row>
    <row r="1150" spans="11:12" x14ac:dyDescent="0.25">
      <c r="K1150" s="2">
        <v>52.904299999999999</v>
      </c>
      <c r="L1150" s="1">
        <v>540000</v>
      </c>
    </row>
    <row r="1151" spans="11:12" x14ac:dyDescent="0.25">
      <c r="K1151" s="2">
        <v>52.799100000000003</v>
      </c>
      <c r="L1151" s="1">
        <v>535800</v>
      </c>
    </row>
    <row r="1152" spans="11:12" x14ac:dyDescent="0.25">
      <c r="K1152" s="2">
        <v>52.915999999999997</v>
      </c>
      <c r="L1152" s="1">
        <v>535000</v>
      </c>
    </row>
    <row r="1153" spans="11:12" x14ac:dyDescent="0.25">
      <c r="K1153" s="2">
        <v>52.664700000000003</v>
      </c>
      <c r="L1153" s="1">
        <v>525000</v>
      </c>
    </row>
    <row r="1154" spans="11:12" x14ac:dyDescent="0.25">
      <c r="K1154" s="2">
        <v>52.785400000000003</v>
      </c>
      <c r="L1154" s="1">
        <v>525000</v>
      </c>
    </row>
    <row r="1155" spans="11:12" x14ac:dyDescent="0.25">
      <c r="K1155" s="2">
        <v>52.969900000000003</v>
      </c>
      <c r="L1155" s="1">
        <v>520000</v>
      </c>
    </row>
    <row r="1156" spans="11:12" x14ac:dyDescent="0.25">
      <c r="K1156" s="2">
        <v>52.930199999999999</v>
      </c>
      <c r="L1156" s="1">
        <v>512500</v>
      </c>
    </row>
    <row r="1157" spans="11:12" x14ac:dyDescent="0.25">
      <c r="K1157" s="2">
        <v>52.743699999999997</v>
      </c>
      <c r="L1157" s="1">
        <v>495000</v>
      </c>
    </row>
    <row r="1158" spans="11:12" x14ac:dyDescent="0.25">
      <c r="K1158" s="2">
        <v>52.882599999999996</v>
      </c>
      <c r="L1158" s="1">
        <v>475000</v>
      </c>
    </row>
    <row r="1159" spans="11:12" x14ac:dyDescent="0.25">
      <c r="K1159" s="2">
        <v>52.767099999999999</v>
      </c>
      <c r="L1159" s="1">
        <v>452000</v>
      </c>
    </row>
    <row r="1160" spans="11:12" x14ac:dyDescent="0.25">
      <c r="K1160" s="2">
        <v>52.806600000000003</v>
      </c>
      <c r="L1160" s="1">
        <v>450000</v>
      </c>
    </row>
    <row r="1161" spans="11:12" x14ac:dyDescent="0.25">
      <c r="K1161" s="2">
        <v>52.855899999999998</v>
      </c>
      <c r="L1161" s="1">
        <v>442000</v>
      </c>
    </row>
    <row r="1162" spans="11:12" x14ac:dyDescent="0.25">
      <c r="K1162" s="2">
        <v>52.916699999999999</v>
      </c>
      <c r="L1162" s="1">
        <v>430000</v>
      </c>
    </row>
    <row r="1163" spans="11:12" x14ac:dyDescent="0.25">
      <c r="K1163" s="2">
        <v>52.9651</v>
      </c>
      <c r="L1163" s="1">
        <v>430000</v>
      </c>
    </row>
    <row r="1164" spans="11:12" x14ac:dyDescent="0.25">
      <c r="K1164" s="2">
        <v>52.692999999999998</v>
      </c>
      <c r="L1164" s="1">
        <v>429000</v>
      </c>
    </row>
    <row r="1165" spans="11:12" x14ac:dyDescent="0.25">
      <c r="K1165" s="2">
        <v>52.9251</v>
      </c>
      <c r="L1165" s="1">
        <v>420850</v>
      </c>
    </row>
    <row r="1166" spans="11:12" x14ac:dyDescent="0.25">
      <c r="K1166" s="2">
        <v>52.948799999999999</v>
      </c>
      <c r="L1166" s="1">
        <v>413800</v>
      </c>
    </row>
    <row r="1167" spans="11:12" x14ac:dyDescent="0.25">
      <c r="K1167" s="2">
        <v>52.629600000000003</v>
      </c>
      <c r="L1167" s="1">
        <v>405000</v>
      </c>
    </row>
    <row r="1168" spans="11:12" x14ac:dyDescent="0.25">
      <c r="K1168" s="2">
        <v>52.747199999999999</v>
      </c>
      <c r="L1168" s="1">
        <v>396450</v>
      </c>
    </row>
    <row r="1169" spans="11:12" x14ac:dyDescent="0.25">
      <c r="K1169" s="2">
        <v>52.764200000000002</v>
      </c>
      <c r="L1169" s="1">
        <v>389999</v>
      </c>
    </row>
    <row r="1170" spans="11:12" x14ac:dyDescent="0.25">
      <c r="K1170" s="2">
        <v>52.990499999999997</v>
      </c>
      <c r="L1170" s="1">
        <v>385500</v>
      </c>
    </row>
    <row r="1171" spans="11:12" x14ac:dyDescent="0.25">
      <c r="K1171" s="2">
        <v>52.603400000000001</v>
      </c>
      <c r="L1171" s="1">
        <v>382000</v>
      </c>
    </row>
    <row r="1172" spans="11:12" x14ac:dyDescent="0.25">
      <c r="K1172" s="2">
        <v>52.927</v>
      </c>
      <c r="L1172" s="1">
        <v>374000</v>
      </c>
    </row>
    <row r="1173" spans="11:12" x14ac:dyDescent="0.25">
      <c r="K1173" s="2">
        <v>52.8491</v>
      </c>
      <c r="L1173" s="1">
        <v>368250</v>
      </c>
    </row>
    <row r="1174" spans="11:12" x14ac:dyDescent="0.25">
      <c r="K1174" s="2">
        <v>52.788800000000002</v>
      </c>
      <c r="L1174" s="1">
        <v>360000</v>
      </c>
    </row>
    <row r="1175" spans="11:12" x14ac:dyDescent="0.25">
      <c r="K1175" s="2">
        <v>52.929299999999998</v>
      </c>
      <c r="L1175" s="1">
        <v>360000</v>
      </c>
    </row>
    <row r="1176" spans="11:12" x14ac:dyDescent="0.25">
      <c r="K1176" s="2">
        <v>52.944099999999999</v>
      </c>
      <c r="L1176" s="1">
        <v>350000</v>
      </c>
    </row>
    <row r="1177" spans="11:12" x14ac:dyDescent="0.25">
      <c r="K1177" s="2">
        <v>52.693199999999997</v>
      </c>
      <c r="L1177" s="1">
        <v>344500</v>
      </c>
    </row>
    <row r="1178" spans="11:12" x14ac:dyDescent="0.25">
      <c r="K1178" s="2">
        <v>52.731400000000001</v>
      </c>
      <c r="L1178" s="1">
        <v>334990</v>
      </c>
    </row>
    <row r="1179" spans="11:12" x14ac:dyDescent="0.25">
      <c r="K1179" s="2">
        <v>52.617899999999999</v>
      </c>
      <c r="L1179" s="1">
        <v>332500</v>
      </c>
    </row>
    <row r="1180" spans="11:12" x14ac:dyDescent="0.25">
      <c r="K1180" s="2">
        <v>52.985399999999998</v>
      </c>
      <c r="L1180" s="1">
        <v>330000</v>
      </c>
    </row>
    <row r="1181" spans="11:12" x14ac:dyDescent="0.25">
      <c r="K1181" s="2">
        <v>52.942500000000003</v>
      </c>
      <c r="L1181" s="1">
        <v>325000</v>
      </c>
    </row>
    <row r="1182" spans="11:12" x14ac:dyDescent="0.25">
      <c r="K1182" s="2">
        <v>52.542499999999997</v>
      </c>
      <c r="L1182" s="1">
        <v>318989</v>
      </c>
    </row>
    <row r="1183" spans="11:12" x14ac:dyDescent="0.25">
      <c r="K1183" s="2">
        <v>52.744999999999997</v>
      </c>
      <c r="L1183" s="1">
        <v>300000</v>
      </c>
    </row>
    <row r="1184" spans="11:12" x14ac:dyDescent="0.25">
      <c r="K1184" s="2">
        <v>52.564399999999999</v>
      </c>
      <c r="L1184" s="1">
        <v>299900</v>
      </c>
    </row>
    <row r="1185" spans="11:12" x14ac:dyDescent="0.25">
      <c r="K1185" s="2">
        <v>52.760300000000001</v>
      </c>
      <c r="L1185" s="1">
        <v>299800</v>
      </c>
    </row>
    <row r="1186" spans="11:12" x14ac:dyDescent="0.25">
      <c r="K1186" s="2">
        <v>52.721499999999999</v>
      </c>
      <c r="L1186" s="1">
        <v>288400</v>
      </c>
    </row>
    <row r="1187" spans="11:12" x14ac:dyDescent="0.25">
      <c r="K1187" s="2">
        <v>52.728000000000002</v>
      </c>
      <c r="L1187" s="1">
        <v>285000</v>
      </c>
    </row>
    <row r="1188" spans="11:12" x14ac:dyDescent="0.25">
      <c r="K1188" s="2">
        <v>52.579099999999997</v>
      </c>
      <c r="L1188" s="1">
        <v>275000</v>
      </c>
    </row>
    <row r="1189" spans="11:12" x14ac:dyDescent="0.25">
      <c r="K1189" s="2">
        <v>52.781700000000001</v>
      </c>
      <c r="L1189" s="1">
        <v>270000</v>
      </c>
    </row>
    <row r="1190" spans="11:12" x14ac:dyDescent="0.25">
      <c r="K1190" s="2">
        <v>52.527700000000003</v>
      </c>
      <c r="L1190" s="1">
        <v>260000</v>
      </c>
    </row>
    <row r="1191" spans="11:12" x14ac:dyDescent="0.25">
      <c r="K1191" s="2">
        <v>52.623899999999999</v>
      </c>
      <c r="L1191" s="1">
        <v>256750</v>
      </c>
    </row>
    <row r="1192" spans="11:12" x14ac:dyDescent="0.25">
      <c r="K1192" s="2">
        <v>52.659300000000002</v>
      </c>
      <c r="L1192" s="1">
        <v>255000</v>
      </c>
    </row>
    <row r="1193" spans="11:12" x14ac:dyDescent="0.25">
      <c r="K1193" s="2">
        <v>52.563299999999998</v>
      </c>
      <c r="L1193" s="1">
        <v>250000</v>
      </c>
    </row>
    <row r="1194" spans="11:12" x14ac:dyDescent="0.25">
      <c r="K1194" s="2">
        <v>52.748699999999999</v>
      </c>
      <c r="L1194" s="1">
        <v>249900</v>
      </c>
    </row>
    <row r="1195" spans="11:12" x14ac:dyDescent="0.25">
      <c r="K1195" s="2">
        <v>52.721200000000003</v>
      </c>
      <c r="L1195" s="1">
        <v>246000</v>
      </c>
    </row>
    <row r="1196" spans="11:12" x14ac:dyDescent="0.25">
      <c r="K1196" s="2">
        <v>52.676699999999997</v>
      </c>
      <c r="L1196" s="1">
        <v>240000</v>
      </c>
    </row>
    <row r="1197" spans="11:12" x14ac:dyDescent="0.25">
      <c r="K1197" s="2">
        <v>52.737299999999998</v>
      </c>
      <c r="L1197" s="1">
        <v>230000</v>
      </c>
    </row>
    <row r="1198" spans="11:12" x14ac:dyDescent="0.25">
      <c r="K1198" s="2">
        <v>52.867400000000004</v>
      </c>
      <c r="L1198" s="1">
        <v>225000</v>
      </c>
    </row>
    <row r="1199" spans="11:12" x14ac:dyDescent="0.25">
      <c r="K1199" s="2">
        <v>52.430999999999997</v>
      </c>
      <c r="L1199" s="1">
        <v>220000</v>
      </c>
    </row>
    <row r="1200" spans="11:12" x14ac:dyDescent="0.25">
      <c r="K1200" s="2">
        <v>52.4968</v>
      </c>
      <c r="L1200" s="1">
        <v>220000</v>
      </c>
    </row>
    <row r="1201" spans="11:12" x14ac:dyDescent="0.25">
      <c r="K1201" s="2">
        <v>52.747500000000002</v>
      </c>
      <c r="L1201" s="1">
        <v>218000</v>
      </c>
    </row>
    <row r="1202" spans="11:12" x14ac:dyDescent="0.25">
      <c r="K1202" s="2">
        <v>52.746600000000001</v>
      </c>
      <c r="L1202" s="1">
        <v>210000</v>
      </c>
    </row>
    <row r="1203" spans="11:12" x14ac:dyDescent="0.25">
      <c r="K1203" s="2">
        <v>52.7684</v>
      </c>
      <c r="L1203" s="1">
        <v>200000</v>
      </c>
    </row>
    <row r="1204" spans="11:12" x14ac:dyDescent="0.25">
      <c r="K1204" s="2">
        <v>52.729399999999998</v>
      </c>
      <c r="L1204" s="1">
        <v>199000</v>
      </c>
    </row>
    <row r="1205" spans="11:12" x14ac:dyDescent="0.25">
      <c r="K1205" s="2">
        <v>52.598999999999997</v>
      </c>
      <c r="L1205" s="1">
        <v>195000</v>
      </c>
    </row>
    <row r="1206" spans="11:12" x14ac:dyDescent="0.25">
      <c r="K1206" s="2">
        <v>52.609200000000001</v>
      </c>
      <c r="L1206" s="1">
        <v>195000</v>
      </c>
    </row>
    <row r="1207" spans="11:12" x14ac:dyDescent="0.25">
      <c r="K1207" s="2">
        <v>52.643599999999999</v>
      </c>
      <c r="L1207" s="1">
        <v>189650</v>
      </c>
    </row>
    <row r="1208" spans="11:12" x14ac:dyDescent="0.25">
      <c r="K1208" s="2">
        <v>52.5471</v>
      </c>
      <c r="L1208" s="1">
        <v>175000</v>
      </c>
    </row>
    <row r="1209" spans="11:12" x14ac:dyDescent="0.25">
      <c r="K1209" s="2">
        <v>52.922699999999999</v>
      </c>
      <c r="L1209" s="1">
        <v>150000</v>
      </c>
    </row>
    <row r="1210" spans="11:12" x14ac:dyDescent="0.25">
      <c r="K1210" s="2">
        <v>52.854500000000002</v>
      </c>
      <c r="L1210" s="1">
        <v>2150000</v>
      </c>
    </row>
    <row r="1211" spans="11:12" x14ac:dyDescent="0.25">
      <c r="K1211" s="2">
        <v>52.845100000000002</v>
      </c>
      <c r="L1211" s="1">
        <v>1600000</v>
      </c>
    </row>
    <row r="1212" spans="11:12" x14ac:dyDescent="0.25">
      <c r="K1212" s="2">
        <v>52.857900000000001</v>
      </c>
      <c r="L1212" s="1">
        <v>1180000</v>
      </c>
    </row>
    <row r="1213" spans="11:12" x14ac:dyDescent="0.25">
      <c r="K1213" s="2">
        <v>52.880499999999998</v>
      </c>
      <c r="L1213" s="1">
        <v>1170000</v>
      </c>
    </row>
    <row r="1214" spans="11:12" x14ac:dyDescent="0.25">
      <c r="K1214" s="2">
        <v>52.792200000000001</v>
      </c>
      <c r="L1214" s="1">
        <v>1150000</v>
      </c>
    </row>
    <row r="1215" spans="11:12" x14ac:dyDescent="0.25">
      <c r="K1215" s="2">
        <v>52.816600000000001</v>
      </c>
      <c r="L1215" s="1">
        <v>1080000</v>
      </c>
    </row>
    <row r="1216" spans="11:12" x14ac:dyDescent="0.25">
      <c r="K1216" s="2">
        <v>52.877600000000001</v>
      </c>
      <c r="L1216" s="1">
        <v>1050000</v>
      </c>
    </row>
    <row r="1217" spans="11:12" x14ac:dyDescent="0.25">
      <c r="K1217" s="2">
        <v>52.810600000000001</v>
      </c>
      <c r="L1217" s="1">
        <v>1050000</v>
      </c>
    </row>
    <row r="1218" spans="11:12" x14ac:dyDescent="0.25">
      <c r="K1218" s="2">
        <v>52.769599999999997</v>
      </c>
      <c r="L1218" s="1">
        <v>1050000</v>
      </c>
    </row>
    <row r="1219" spans="11:12" x14ac:dyDescent="0.25">
      <c r="K1219" s="2">
        <v>52.817399999999999</v>
      </c>
      <c r="L1219" s="1">
        <v>1000000</v>
      </c>
    </row>
    <row r="1220" spans="11:12" x14ac:dyDescent="0.25">
      <c r="K1220" s="2">
        <v>52.903700000000001</v>
      </c>
      <c r="L1220" s="1">
        <v>940000</v>
      </c>
    </row>
    <row r="1221" spans="11:12" x14ac:dyDescent="0.25">
      <c r="K1221" s="2">
        <v>52.865200000000002</v>
      </c>
      <c r="L1221" s="1">
        <v>926300</v>
      </c>
    </row>
    <row r="1222" spans="11:12" x14ac:dyDescent="0.25">
      <c r="K1222" s="2">
        <v>52.8977</v>
      </c>
      <c r="L1222" s="1">
        <v>910000</v>
      </c>
    </row>
    <row r="1223" spans="11:12" x14ac:dyDescent="0.25">
      <c r="K1223" s="2">
        <v>52.997999999999998</v>
      </c>
      <c r="L1223" s="1">
        <v>850000</v>
      </c>
    </row>
    <row r="1224" spans="11:12" x14ac:dyDescent="0.25">
      <c r="K1224" s="2">
        <v>52.900700000000001</v>
      </c>
      <c r="L1224" s="1">
        <v>805000</v>
      </c>
    </row>
    <row r="1225" spans="11:12" x14ac:dyDescent="0.25">
      <c r="K1225" s="2">
        <v>52.777799999999999</v>
      </c>
      <c r="L1225" s="1">
        <v>770000</v>
      </c>
    </row>
    <row r="1226" spans="11:12" x14ac:dyDescent="0.25">
      <c r="K1226" s="2">
        <v>52.823700000000002</v>
      </c>
      <c r="L1226" s="1">
        <v>749000</v>
      </c>
    </row>
    <row r="1227" spans="11:12" x14ac:dyDescent="0.25">
      <c r="K1227" s="2">
        <v>52.886099999999999</v>
      </c>
      <c r="L1227" s="1">
        <v>677000</v>
      </c>
    </row>
    <row r="1228" spans="11:12" x14ac:dyDescent="0.25">
      <c r="K1228" s="2">
        <v>52.758299999999998</v>
      </c>
      <c r="L1228" s="1">
        <v>665000</v>
      </c>
    </row>
    <row r="1229" spans="11:12" x14ac:dyDescent="0.25">
      <c r="K1229" s="2">
        <v>52.924199999999999</v>
      </c>
      <c r="L1229" s="1">
        <v>660000</v>
      </c>
    </row>
    <row r="1230" spans="11:12" x14ac:dyDescent="0.25">
      <c r="K1230" s="2">
        <v>52.857199999999999</v>
      </c>
      <c r="L1230" s="1">
        <v>657500</v>
      </c>
    </row>
    <row r="1231" spans="11:12" x14ac:dyDescent="0.25">
      <c r="K1231" s="2">
        <v>52.774500000000003</v>
      </c>
      <c r="L1231" s="1">
        <v>657000</v>
      </c>
    </row>
    <row r="1232" spans="11:12" x14ac:dyDescent="0.25">
      <c r="K1232" s="2">
        <v>52.813200000000002</v>
      </c>
      <c r="L1232" s="1">
        <v>655000</v>
      </c>
    </row>
    <row r="1233" spans="11:12" x14ac:dyDescent="0.25">
      <c r="K1233" s="2">
        <v>52.919499999999999</v>
      </c>
      <c r="L1233" s="1">
        <v>648360</v>
      </c>
    </row>
    <row r="1234" spans="11:12" x14ac:dyDescent="0.25">
      <c r="K1234" s="2">
        <v>52.8598</v>
      </c>
      <c r="L1234" s="1">
        <v>635700</v>
      </c>
    </row>
    <row r="1235" spans="11:12" x14ac:dyDescent="0.25">
      <c r="K1235" s="2">
        <v>52.895899999999997</v>
      </c>
      <c r="L1235" s="1">
        <v>625000</v>
      </c>
    </row>
    <row r="1236" spans="11:12" x14ac:dyDescent="0.25">
      <c r="K1236" s="2">
        <v>52.768900000000002</v>
      </c>
      <c r="L1236" s="1">
        <v>622500</v>
      </c>
    </row>
    <row r="1237" spans="11:12" x14ac:dyDescent="0.25">
      <c r="K1237" s="2">
        <v>52.586599999999997</v>
      </c>
      <c r="L1237" s="1">
        <v>604700</v>
      </c>
    </row>
    <row r="1238" spans="11:12" x14ac:dyDescent="0.25">
      <c r="K1238" s="2">
        <v>52.917299999999997</v>
      </c>
      <c r="L1238" s="1">
        <v>600000</v>
      </c>
    </row>
    <row r="1239" spans="11:12" x14ac:dyDescent="0.25">
      <c r="K1239" s="2">
        <v>52.859099999999998</v>
      </c>
      <c r="L1239" s="1">
        <v>592500</v>
      </c>
    </row>
    <row r="1240" spans="11:12" x14ac:dyDescent="0.25">
      <c r="K1240" s="2">
        <v>52.756500000000003</v>
      </c>
      <c r="L1240" s="1">
        <v>585000</v>
      </c>
    </row>
    <row r="1241" spans="11:12" x14ac:dyDescent="0.25">
      <c r="K1241" s="2">
        <v>52.7879</v>
      </c>
      <c r="L1241" s="1">
        <v>555000</v>
      </c>
    </row>
    <row r="1242" spans="11:12" x14ac:dyDescent="0.25">
      <c r="K1242" s="2">
        <v>52.877400000000002</v>
      </c>
      <c r="L1242" s="1">
        <v>505000</v>
      </c>
    </row>
    <row r="1243" spans="11:12" x14ac:dyDescent="0.25">
      <c r="K1243" s="2">
        <v>52.557600000000001</v>
      </c>
      <c r="L1243" s="1">
        <v>503000</v>
      </c>
    </row>
    <row r="1244" spans="11:12" x14ac:dyDescent="0.25">
      <c r="K1244" s="2">
        <v>52.864699999999999</v>
      </c>
      <c r="L1244" s="1">
        <v>494400</v>
      </c>
    </row>
    <row r="1245" spans="11:12" x14ac:dyDescent="0.25">
      <c r="K1245" s="2">
        <v>52.8962</v>
      </c>
      <c r="L1245" s="1">
        <v>492000</v>
      </c>
    </row>
    <row r="1246" spans="11:12" x14ac:dyDescent="0.25">
      <c r="K1246" s="2">
        <v>52.976599999999998</v>
      </c>
      <c r="L1246" s="1">
        <v>482000</v>
      </c>
    </row>
    <row r="1247" spans="11:12" x14ac:dyDescent="0.25">
      <c r="K1247" s="2">
        <v>52.579599999999999</v>
      </c>
      <c r="L1247" s="1">
        <v>480000</v>
      </c>
    </row>
    <row r="1248" spans="11:12" x14ac:dyDescent="0.25">
      <c r="K1248" s="2">
        <v>52.950600000000001</v>
      </c>
      <c r="L1248" s="1">
        <v>475000</v>
      </c>
    </row>
    <row r="1249" spans="11:12" x14ac:dyDescent="0.25">
      <c r="K1249" s="2">
        <v>52.768799999999999</v>
      </c>
      <c r="L1249" s="1">
        <v>432000</v>
      </c>
    </row>
    <row r="1250" spans="11:12" x14ac:dyDescent="0.25">
      <c r="K1250" s="2">
        <v>52.890599999999999</v>
      </c>
      <c r="L1250" s="1">
        <v>432000</v>
      </c>
    </row>
    <row r="1251" spans="11:12" x14ac:dyDescent="0.25">
      <c r="K1251" s="2">
        <v>52.774000000000001</v>
      </c>
      <c r="L1251" s="1">
        <v>431500</v>
      </c>
    </row>
    <row r="1252" spans="11:12" x14ac:dyDescent="0.25">
      <c r="K1252" s="2">
        <v>52.650799999999997</v>
      </c>
      <c r="L1252" s="1">
        <v>430000</v>
      </c>
    </row>
    <row r="1253" spans="11:12" x14ac:dyDescent="0.25">
      <c r="K1253" s="2">
        <v>52.8125</v>
      </c>
      <c r="L1253" s="1">
        <v>430000</v>
      </c>
    </row>
    <row r="1254" spans="11:12" x14ac:dyDescent="0.25">
      <c r="K1254" s="2">
        <v>52.661000000000001</v>
      </c>
      <c r="L1254" s="1">
        <v>408000</v>
      </c>
    </row>
    <row r="1255" spans="11:12" x14ac:dyDescent="0.25">
      <c r="K1255" s="2">
        <v>52.782600000000002</v>
      </c>
      <c r="L1255" s="1">
        <v>400000</v>
      </c>
    </row>
    <row r="1256" spans="11:12" x14ac:dyDescent="0.25">
      <c r="K1256" s="2">
        <v>52.566400000000002</v>
      </c>
      <c r="L1256" s="1">
        <v>398000</v>
      </c>
    </row>
    <row r="1257" spans="11:12" x14ac:dyDescent="0.25">
      <c r="K1257" s="2">
        <v>52.539099999999998</v>
      </c>
      <c r="L1257" s="1">
        <v>389950</v>
      </c>
    </row>
    <row r="1258" spans="11:12" x14ac:dyDescent="0.25">
      <c r="K1258" s="2">
        <v>52.833199999999998</v>
      </c>
      <c r="L1258" s="1">
        <v>385000</v>
      </c>
    </row>
    <row r="1259" spans="11:12" x14ac:dyDescent="0.25">
      <c r="K1259" s="2">
        <v>52.8307</v>
      </c>
      <c r="L1259" s="1">
        <v>380000</v>
      </c>
    </row>
    <row r="1260" spans="11:12" x14ac:dyDescent="0.25">
      <c r="K1260" s="2">
        <v>52.754100000000001</v>
      </c>
      <c r="L1260" s="1">
        <v>380000</v>
      </c>
    </row>
    <row r="1261" spans="11:12" x14ac:dyDescent="0.25">
      <c r="K1261" s="2">
        <v>52.886600000000001</v>
      </c>
      <c r="L1261" s="1">
        <v>373500</v>
      </c>
    </row>
    <row r="1262" spans="11:12" x14ac:dyDescent="0.25">
      <c r="K1262" s="2">
        <v>52.568199999999997</v>
      </c>
      <c r="L1262" s="1">
        <v>370000</v>
      </c>
    </row>
    <row r="1263" spans="11:12" x14ac:dyDescent="0.25">
      <c r="K1263" s="2">
        <v>52.573999999999998</v>
      </c>
      <c r="L1263" s="1">
        <v>361000</v>
      </c>
    </row>
    <row r="1264" spans="11:12" x14ac:dyDescent="0.25">
      <c r="K1264" s="2">
        <v>52.926099999999998</v>
      </c>
      <c r="L1264" s="1">
        <v>359000</v>
      </c>
    </row>
    <row r="1265" spans="11:12" x14ac:dyDescent="0.25">
      <c r="K1265" s="2">
        <v>52.9709</v>
      </c>
      <c r="L1265" s="1">
        <v>356000</v>
      </c>
    </row>
    <row r="1266" spans="11:12" x14ac:dyDescent="0.25">
      <c r="K1266" s="2">
        <v>52.921399999999998</v>
      </c>
      <c r="L1266" s="1">
        <v>355000</v>
      </c>
    </row>
    <row r="1267" spans="11:12" x14ac:dyDescent="0.25">
      <c r="K1267" s="2">
        <v>52.818800000000003</v>
      </c>
      <c r="L1267" s="1">
        <v>353250</v>
      </c>
    </row>
    <row r="1268" spans="11:12" x14ac:dyDescent="0.25">
      <c r="K1268" s="2">
        <v>52.845999999999997</v>
      </c>
      <c r="L1268" s="1">
        <v>353000</v>
      </c>
    </row>
    <row r="1269" spans="11:12" x14ac:dyDescent="0.25">
      <c r="K1269" s="2">
        <v>52.5124</v>
      </c>
      <c r="L1269" s="1">
        <v>349900</v>
      </c>
    </row>
    <row r="1270" spans="11:12" x14ac:dyDescent="0.25">
      <c r="K1270" s="2">
        <v>52.9617</v>
      </c>
      <c r="L1270" s="1">
        <v>348580</v>
      </c>
    </row>
    <row r="1271" spans="11:12" x14ac:dyDescent="0.25">
      <c r="K1271" s="2">
        <v>52.950699999999998</v>
      </c>
      <c r="L1271" s="1">
        <v>337000</v>
      </c>
    </row>
    <row r="1272" spans="11:12" x14ac:dyDescent="0.25">
      <c r="K1272" s="2">
        <v>52.659100000000002</v>
      </c>
      <c r="L1272" s="1">
        <v>330000</v>
      </c>
    </row>
    <row r="1273" spans="11:12" x14ac:dyDescent="0.25">
      <c r="K1273" s="2">
        <v>52.629300000000001</v>
      </c>
      <c r="L1273" s="1">
        <v>330000</v>
      </c>
    </row>
    <row r="1274" spans="11:12" x14ac:dyDescent="0.25">
      <c r="K1274" s="2">
        <v>52.661499999999997</v>
      </c>
      <c r="L1274" s="1">
        <v>324000</v>
      </c>
    </row>
    <row r="1275" spans="11:12" x14ac:dyDescent="0.25">
      <c r="K1275" s="2">
        <v>52.960599999999999</v>
      </c>
      <c r="L1275" s="1">
        <v>321000</v>
      </c>
    </row>
    <row r="1276" spans="11:12" x14ac:dyDescent="0.25">
      <c r="K1276" s="2">
        <v>52.675600000000003</v>
      </c>
      <c r="L1276" s="1">
        <v>320000</v>
      </c>
    </row>
    <row r="1277" spans="11:12" x14ac:dyDescent="0.25">
      <c r="K1277" s="2">
        <v>52.9283</v>
      </c>
      <c r="L1277" s="1">
        <v>320000</v>
      </c>
    </row>
    <row r="1278" spans="11:12" x14ac:dyDescent="0.25">
      <c r="K1278" s="2">
        <v>52.737000000000002</v>
      </c>
      <c r="L1278" s="1">
        <v>319950</v>
      </c>
    </row>
    <row r="1279" spans="11:12" x14ac:dyDescent="0.25">
      <c r="K1279" s="2">
        <v>52.971299999999999</v>
      </c>
      <c r="L1279" s="1">
        <v>307000</v>
      </c>
    </row>
    <row r="1280" spans="11:12" x14ac:dyDescent="0.25">
      <c r="K1280" s="2">
        <v>52.724499999999999</v>
      </c>
      <c r="L1280" s="1">
        <v>305000</v>
      </c>
    </row>
    <row r="1281" spans="11:12" x14ac:dyDescent="0.25">
      <c r="K1281" s="2">
        <v>52.733499999999999</v>
      </c>
      <c r="L1281" s="1">
        <v>301350</v>
      </c>
    </row>
    <row r="1282" spans="11:12" x14ac:dyDescent="0.25">
      <c r="K1282" s="2">
        <v>52.721899999999998</v>
      </c>
      <c r="L1282" s="1">
        <v>300000</v>
      </c>
    </row>
    <row r="1283" spans="11:12" x14ac:dyDescent="0.25">
      <c r="K1283" s="2">
        <v>52.758899999999997</v>
      </c>
      <c r="L1283" s="1">
        <v>300000</v>
      </c>
    </row>
    <row r="1284" spans="11:12" x14ac:dyDescent="0.25">
      <c r="K1284" s="2">
        <v>52.676200000000001</v>
      </c>
      <c r="L1284" s="1">
        <v>295000</v>
      </c>
    </row>
    <row r="1285" spans="11:12" x14ac:dyDescent="0.25">
      <c r="K1285" s="2">
        <v>52.4953</v>
      </c>
      <c r="L1285" s="1">
        <v>275000</v>
      </c>
    </row>
    <row r="1286" spans="11:12" x14ac:dyDescent="0.25">
      <c r="K1286" s="2">
        <v>52.5383</v>
      </c>
      <c r="L1286" s="1">
        <v>273000</v>
      </c>
    </row>
    <row r="1287" spans="11:12" x14ac:dyDescent="0.25">
      <c r="K1287" s="2">
        <v>52.9255</v>
      </c>
      <c r="L1287" s="1">
        <v>270000</v>
      </c>
    </row>
    <row r="1288" spans="11:12" x14ac:dyDescent="0.25">
      <c r="K1288" s="2">
        <v>52.582799999999999</v>
      </c>
      <c r="L1288" s="1">
        <v>259000</v>
      </c>
    </row>
    <row r="1289" spans="11:12" x14ac:dyDescent="0.25">
      <c r="K1289" s="2">
        <v>52.488</v>
      </c>
      <c r="L1289" s="1">
        <v>254500</v>
      </c>
    </row>
    <row r="1290" spans="11:12" x14ac:dyDescent="0.25">
      <c r="K1290" s="2">
        <v>52.711399999999998</v>
      </c>
      <c r="L1290" s="1">
        <v>249950</v>
      </c>
    </row>
    <row r="1291" spans="11:12" x14ac:dyDescent="0.25">
      <c r="K1291" s="2">
        <v>52.576700000000002</v>
      </c>
      <c r="L1291" s="1">
        <v>245000</v>
      </c>
    </row>
    <row r="1292" spans="11:12" x14ac:dyDescent="0.25">
      <c r="K1292" s="2">
        <v>52.5197</v>
      </c>
      <c r="L1292" s="1">
        <v>243500</v>
      </c>
    </row>
    <row r="1293" spans="11:12" x14ac:dyDescent="0.25">
      <c r="K1293" s="2">
        <v>52.549199999999999</v>
      </c>
      <c r="L1293" s="1">
        <v>240000</v>
      </c>
    </row>
    <row r="1294" spans="11:12" x14ac:dyDescent="0.25">
      <c r="K1294" s="2">
        <v>52.733600000000003</v>
      </c>
      <c r="L1294" s="1">
        <v>235750</v>
      </c>
    </row>
    <row r="1295" spans="11:12" x14ac:dyDescent="0.25">
      <c r="K1295" s="2">
        <v>52.736499999999999</v>
      </c>
      <c r="L1295" s="1">
        <v>219900</v>
      </c>
    </row>
    <row r="1296" spans="11:12" x14ac:dyDescent="0.25">
      <c r="K1296" s="2">
        <v>52.598999999999997</v>
      </c>
      <c r="L1296" s="1">
        <v>180000</v>
      </c>
    </row>
    <row r="1297" spans="11:12" x14ac:dyDescent="0.25">
      <c r="K1297" s="2">
        <v>52.7166</v>
      </c>
      <c r="L1297" s="1">
        <v>180000</v>
      </c>
    </row>
    <row r="1298" spans="11:12" x14ac:dyDescent="0.25">
      <c r="K1298" s="2">
        <v>52.7087</v>
      </c>
      <c r="L1298" s="1">
        <v>180000</v>
      </c>
    </row>
    <row r="1299" spans="11:12" x14ac:dyDescent="0.25">
      <c r="K1299" s="2">
        <v>52.756399999999999</v>
      </c>
      <c r="L1299" s="1">
        <v>168000</v>
      </c>
    </row>
    <row r="1300" spans="11:12" x14ac:dyDescent="0.25">
      <c r="K1300" s="2">
        <v>52.741900000000001</v>
      </c>
      <c r="L1300" s="1">
        <v>150000</v>
      </c>
    </row>
    <row r="1301" spans="11:12" x14ac:dyDescent="0.25">
      <c r="K1301" s="2">
        <v>52.816200000000002</v>
      </c>
      <c r="L1301" s="1">
        <v>1610000</v>
      </c>
    </row>
    <row r="1302" spans="11:12" x14ac:dyDescent="0.25">
      <c r="K1302" s="2">
        <v>52.907299999999999</v>
      </c>
      <c r="L1302" s="1">
        <v>1330000</v>
      </c>
    </row>
    <row r="1303" spans="11:12" x14ac:dyDescent="0.25">
      <c r="K1303" s="2">
        <v>52.907899999999998</v>
      </c>
      <c r="L1303" s="1">
        <v>1200000</v>
      </c>
    </row>
    <row r="1304" spans="11:12" x14ac:dyDescent="0.25">
      <c r="K1304" s="2">
        <v>52.9467</v>
      </c>
      <c r="L1304" s="1">
        <v>1050000</v>
      </c>
    </row>
    <row r="1305" spans="11:12" x14ac:dyDescent="0.25">
      <c r="K1305" s="2">
        <v>52.862699999999997</v>
      </c>
      <c r="L1305" s="1">
        <v>980000</v>
      </c>
    </row>
    <row r="1306" spans="11:12" x14ac:dyDescent="0.25">
      <c r="K1306" s="2">
        <v>52.844099999999997</v>
      </c>
      <c r="L1306" s="1">
        <v>950000</v>
      </c>
    </row>
    <row r="1307" spans="11:12" x14ac:dyDescent="0.25">
      <c r="K1307" s="2">
        <v>52.853700000000003</v>
      </c>
      <c r="L1307" s="1">
        <v>945000</v>
      </c>
    </row>
    <row r="1308" spans="11:12" x14ac:dyDescent="0.25">
      <c r="K1308" s="2">
        <v>52.791200000000003</v>
      </c>
      <c r="L1308" s="1">
        <v>902000</v>
      </c>
    </row>
    <row r="1309" spans="11:12" x14ac:dyDescent="0.25">
      <c r="K1309" s="2">
        <v>52.490400000000001</v>
      </c>
      <c r="L1309" s="1">
        <v>900000</v>
      </c>
    </row>
    <row r="1310" spans="11:12" x14ac:dyDescent="0.25">
      <c r="K1310" s="2">
        <v>52.494199999999999</v>
      </c>
      <c r="L1310" s="1">
        <v>799950</v>
      </c>
    </row>
    <row r="1311" spans="11:12" x14ac:dyDescent="0.25">
      <c r="K1311" s="2">
        <v>52.911799999999999</v>
      </c>
      <c r="L1311" s="1">
        <v>788600</v>
      </c>
    </row>
    <row r="1312" spans="11:12" x14ac:dyDescent="0.25">
      <c r="K1312" s="2">
        <v>52.792299999999997</v>
      </c>
      <c r="L1312" s="1">
        <v>782000</v>
      </c>
    </row>
    <row r="1313" spans="11:12" x14ac:dyDescent="0.25">
      <c r="K1313" s="2">
        <v>52.8917</v>
      </c>
      <c r="L1313" s="1">
        <v>735000</v>
      </c>
    </row>
    <row r="1314" spans="11:12" x14ac:dyDescent="0.25">
      <c r="K1314" s="2">
        <v>52.815100000000001</v>
      </c>
      <c r="L1314" s="1">
        <v>675000</v>
      </c>
    </row>
    <row r="1315" spans="11:12" x14ac:dyDescent="0.25">
      <c r="K1315" s="2">
        <v>52.870600000000003</v>
      </c>
      <c r="L1315" s="1">
        <v>670500</v>
      </c>
    </row>
    <row r="1316" spans="11:12" x14ac:dyDescent="0.25">
      <c r="K1316" s="2">
        <v>52.797899999999998</v>
      </c>
      <c r="L1316" s="1">
        <v>665000</v>
      </c>
    </row>
    <row r="1317" spans="11:12" x14ac:dyDescent="0.25">
      <c r="K1317" s="2">
        <v>52.809699999999999</v>
      </c>
      <c r="L1317" s="1">
        <v>662990</v>
      </c>
    </row>
    <row r="1318" spans="11:12" x14ac:dyDescent="0.25">
      <c r="K1318" s="2">
        <v>52.812399999999997</v>
      </c>
      <c r="L1318" s="1">
        <v>661254</v>
      </c>
    </row>
    <row r="1319" spans="11:12" x14ac:dyDescent="0.25">
      <c r="K1319" s="2">
        <v>52.870600000000003</v>
      </c>
      <c r="L1319" s="1">
        <v>648475</v>
      </c>
    </row>
    <row r="1320" spans="11:12" x14ac:dyDescent="0.25">
      <c r="K1320" s="2">
        <v>52.9086</v>
      </c>
      <c r="L1320" s="1">
        <v>641000</v>
      </c>
    </row>
    <row r="1321" spans="11:12" x14ac:dyDescent="0.25">
      <c r="K1321" s="2">
        <v>52.8523</v>
      </c>
      <c r="L1321" s="1">
        <v>625000</v>
      </c>
    </row>
    <row r="1322" spans="11:12" x14ac:dyDescent="0.25">
      <c r="K1322" s="2">
        <v>52.812199999999997</v>
      </c>
      <c r="L1322" s="1">
        <v>607000</v>
      </c>
    </row>
    <row r="1323" spans="11:12" x14ac:dyDescent="0.25">
      <c r="K1323" s="2">
        <v>52.901800000000001</v>
      </c>
      <c r="L1323" s="1">
        <v>606000</v>
      </c>
    </row>
    <row r="1324" spans="11:12" x14ac:dyDescent="0.25">
      <c r="K1324" s="2">
        <v>52.904400000000003</v>
      </c>
      <c r="L1324" s="1">
        <v>599000</v>
      </c>
    </row>
    <row r="1325" spans="11:12" x14ac:dyDescent="0.25">
      <c r="K1325" s="2">
        <v>52.875500000000002</v>
      </c>
      <c r="L1325" s="1">
        <v>595000</v>
      </c>
    </row>
    <row r="1326" spans="11:12" x14ac:dyDescent="0.25">
      <c r="K1326" s="2">
        <v>52.915399999999998</v>
      </c>
      <c r="L1326" s="1">
        <v>585000</v>
      </c>
    </row>
    <row r="1327" spans="11:12" x14ac:dyDescent="0.25">
      <c r="K1327" s="2">
        <v>52.898099999999999</v>
      </c>
      <c r="L1327" s="1">
        <v>580000</v>
      </c>
    </row>
    <row r="1328" spans="11:12" x14ac:dyDescent="0.25">
      <c r="K1328" s="2">
        <v>52.529600000000002</v>
      </c>
      <c r="L1328" s="1">
        <v>556000</v>
      </c>
    </row>
    <row r="1329" spans="11:12" x14ac:dyDescent="0.25">
      <c r="K1329" s="2">
        <v>52.676600000000001</v>
      </c>
      <c r="L1329" s="1">
        <v>554820</v>
      </c>
    </row>
    <row r="1330" spans="11:12" x14ac:dyDescent="0.25">
      <c r="K1330" s="2">
        <v>52.9024</v>
      </c>
      <c r="L1330" s="1">
        <v>552000</v>
      </c>
    </row>
    <row r="1331" spans="11:12" x14ac:dyDescent="0.25">
      <c r="K1331" s="2">
        <v>52.750399999999999</v>
      </c>
      <c r="L1331" s="1">
        <v>550000</v>
      </c>
    </row>
    <row r="1332" spans="11:12" x14ac:dyDescent="0.25">
      <c r="K1332" s="2">
        <v>52.783099999999997</v>
      </c>
      <c r="L1332" s="1">
        <v>550000</v>
      </c>
    </row>
    <row r="1333" spans="11:12" x14ac:dyDescent="0.25">
      <c r="K1333" s="2">
        <v>52.522500000000001</v>
      </c>
      <c r="L1333" s="1">
        <v>549900</v>
      </c>
    </row>
    <row r="1334" spans="11:12" x14ac:dyDescent="0.25">
      <c r="K1334" s="2">
        <v>52.9238</v>
      </c>
      <c r="L1334" s="1">
        <v>535000</v>
      </c>
    </row>
    <row r="1335" spans="11:12" x14ac:dyDescent="0.25">
      <c r="K1335" s="2">
        <v>52.914000000000001</v>
      </c>
      <c r="L1335" s="1">
        <v>530000</v>
      </c>
    </row>
    <row r="1336" spans="11:12" x14ac:dyDescent="0.25">
      <c r="K1336" s="2">
        <v>52.761600000000001</v>
      </c>
      <c r="L1336" s="1">
        <v>527550</v>
      </c>
    </row>
    <row r="1337" spans="11:12" x14ac:dyDescent="0.25">
      <c r="K1337" s="2">
        <v>52.915399999999998</v>
      </c>
      <c r="L1337" s="1">
        <v>526000</v>
      </c>
    </row>
    <row r="1338" spans="11:12" x14ac:dyDescent="0.25">
      <c r="K1338" s="2">
        <v>52.78</v>
      </c>
      <c r="L1338" s="1">
        <v>515000</v>
      </c>
    </row>
    <row r="1339" spans="11:12" x14ac:dyDescent="0.25">
      <c r="K1339" s="2">
        <v>52.924900000000001</v>
      </c>
      <c r="L1339" s="1">
        <v>498000</v>
      </c>
    </row>
    <row r="1340" spans="11:12" x14ac:dyDescent="0.25">
      <c r="K1340" s="2">
        <v>52.902700000000003</v>
      </c>
      <c r="L1340" s="1">
        <v>478000</v>
      </c>
    </row>
    <row r="1341" spans="11:12" x14ac:dyDescent="0.25">
      <c r="K1341" s="2">
        <v>52.895099999999999</v>
      </c>
      <c r="L1341" s="1">
        <v>467100</v>
      </c>
    </row>
    <row r="1342" spans="11:12" x14ac:dyDescent="0.25">
      <c r="K1342" s="2">
        <v>53.005000000000003</v>
      </c>
      <c r="L1342" s="1">
        <v>465425</v>
      </c>
    </row>
    <row r="1343" spans="11:12" x14ac:dyDescent="0.25">
      <c r="K1343" s="2">
        <v>52.774500000000003</v>
      </c>
      <c r="L1343" s="1">
        <v>464600</v>
      </c>
    </row>
    <row r="1344" spans="11:12" x14ac:dyDescent="0.25">
      <c r="K1344" s="2">
        <v>52.904000000000003</v>
      </c>
      <c r="L1344" s="1">
        <v>462000</v>
      </c>
    </row>
    <row r="1345" spans="11:12" x14ac:dyDescent="0.25">
      <c r="K1345" s="2">
        <v>52.9178</v>
      </c>
      <c r="L1345" s="1">
        <v>460000</v>
      </c>
    </row>
    <row r="1346" spans="11:12" x14ac:dyDescent="0.25">
      <c r="K1346" s="2">
        <v>52.919199999999996</v>
      </c>
      <c r="L1346" s="1">
        <v>449950</v>
      </c>
    </row>
    <row r="1347" spans="11:12" x14ac:dyDescent="0.25">
      <c r="K1347" s="2">
        <v>52.7468</v>
      </c>
      <c r="L1347" s="1">
        <v>445000</v>
      </c>
    </row>
    <row r="1348" spans="11:12" x14ac:dyDescent="0.25">
      <c r="K1348" s="2">
        <v>52.752499999999998</v>
      </c>
      <c r="L1348" s="1">
        <v>440000</v>
      </c>
    </row>
    <row r="1349" spans="11:12" x14ac:dyDescent="0.25">
      <c r="K1349" s="2">
        <v>52.717300000000002</v>
      </c>
      <c r="L1349" s="1">
        <v>439950</v>
      </c>
    </row>
    <row r="1350" spans="11:12" x14ac:dyDescent="0.25">
      <c r="K1350" s="2">
        <v>52.802799999999998</v>
      </c>
      <c r="L1350" s="1">
        <v>433000</v>
      </c>
    </row>
    <row r="1351" spans="11:12" x14ac:dyDescent="0.25">
      <c r="K1351" s="2">
        <v>52.905999999999999</v>
      </c>
      <c r="L1351" s="1">
        <v>416000</v>
      </c>
    </row>
    <row r="1352" spans="11:12" x14ac:dyDescent="0.25">
      <c r="K1352" s="2">
        <v>52.944499999999998</v>
      </c>
      <c r="L1352" s="1">
        <v>410000</v>
      </c>
    </row>
    <row r="1353" spans="11:12" x14ac:dyDescent="0.25">
      <c r="K1353" s="2">
        <v>52.535899999999998</v>
      </c>
      <c r="L1353" s="1">
        <v>404000</v>
      </c>
    </row>
    <row r="1354" spans="11:12" x14ac:dyDescent="0.25">
      <c r="K1354" s="2">
        <v>52.777900000000002</v>
      </c>
      <c r="L1354" s="1">
        <v>402000</v>
      </c>
    </row>
    <row r="1355" spans="11:12" x14ac:dyDescent="0.25">
      <c r="K1355" s="2">
        <v>52.724299999999999</v>
      </c>
      <c r="L1355" s="1">
        <v>399500</v>
      </c>
    </row>
    <row r="1356" spans="11:12" x14ac:dyDescent="0.25">
      <c r="K1356" s="2">
        <v>52.680100000000003</v>
      </c>
      <c r="L1356" s="1">
        <v>388000</v>
      </c>
    </row>
    <row r="1357" spans="11:12" x14ac:dyDescent="0.25">
      <c r="K1357" s="2">
        <v>52.755000000000003</v>
      </c>
      <c r="L1357" s="1">
        <v>383000</v>
      </c>
    </row>
    <row r="1358" spans="11:12" x14ac:dyDescent="0.25">
      <c r="K1358" s="2">
        <v>52.920999999999999</v>
      </c>
      <c r="L1358" s="1">
        <v>379000</v>
      </c>
    </row>
    <row r="1359" spans="11:12" x14ac:dyDescent="0.25">
      <c r="K1359" s="2">
        <v>52.992100000000001</v>
      </c>
      <c r="L1359" s="1">
        <v>377691</v>
      </c>
    </row>
    <row r="1360" spans="11:12" x14ac:dyDescent="0.25">
      <c r="K1360" s="2">
        <v>52.839300000000001</v>
      </c>
      <c r="L1360" s="1">
        <v>375000</v>
      </c>
    </row>
    <row r="1361" spans="11:12" x14ac:dyDescent="0.25">
      <c r="K1361" s="2">
        <v>52.923400000000001</v>
      </c>
      <c r="L1361" s="1">
        <v>360000</v>
      </c>
    </row>
    <row r="1362" spans="11:12" x14ac:dyDescent="0.25">
      <c r="K1362" s="2">
        <v>52.927199999999999</v>
      </c>
      <c r="L1362" s="1">
        <v>355000</v>
      </c>
    </row>
    <row r="1363" spans="11:12" x14ac:dyDescent="0.25">
      <c r="K1363" s="2">
        <v>52.616700000000002</v>
      </c>
      <c r="L1363" s="1">
        <v>354800</v>
      </c>
    </row>
    <row r="1364" spans="11:12" x14ac:dyDescent="0.25">
      <c r="K1364" s="2">
        <v>52.976700000000001</v>
      </c>
      <c r="L1364" s="1">
        <v>350000</v>
      </c>
    </row>
    <row r="1365" spans="11:12" x14ac:dyDescent="0.25">
      <c r="K1365" s="2">
        <v>52.674700000000001</v>
      </c>
      <c r="L1365" s="1">
        <v>335000</v>
      </c>
    </row>
    <row r="1366" spans="11:12" x14ac:dyDescent="0.25">
      <c r="K1366" s="2">
        <v>52.721499999999999</v>
      </c>
      <c r="L1366" s="1">
        <v>334000</v>
      </c>
    </row>
    <row r="1367" spans="11:12" x14ac:dyDescent="0.25">
      <c r="K1367" s="2">
        <v>52.749299999999998</v>
      </c>
      <c r="L1367" s="1">
        <v>325000</v>
      </c>
    </row>
    <row r="1368" spans="11:12" x14ac:dyDescent="0.25">
      <c r="K1368" s="2">
        <v>52.968299999999999</v>
      </c>
      <c r="L1368" s="1">
        <v>306000</v>
      </c>
    </row>
    <row r="1369" spans="11:12" x14ac:dyDescent="0.25">
      <c r="K1369" s="2">
        <v>52.613399999999999</v>
      </c>
      <c r="L1369" s="1">
        <v>300000</v>
      </c>
    </row>
    <row r="1370" spans="11:12" x14ac:dyDescent="0.25">
      <c r="K1370" s="2">
        <v>52.739400000000003</v>
      </c>
      <c r="L1370" s="1">
        <v>300000</v>
      </c>
    </row>
    <row r="1371" spans="11:12" x14ac:dyDescent="0.25">
      <c r="K1371" s="2">
        <v>52.575000000000003</v>
      </c>
      <c r="L1371" s="1">
        <v>275000</v>
      </c>
    </row>
    <row r="1372" spans="11:12" x14ac:dyDescent="0.25">
      <c r="K1372" s="2">
        <v>52.593499999999999</v>
      </c>
      <c r="L1372" s="1">
        <v>258000</v>
      </c>
    </row>
    <row r="1373" spans="11:12" x14ac:dyDescent="0.25">
      <c r="K1373" s="2">
        <v>52.626199999999997</v>
      </c>
      <c r="L1373" s="1">
        <v>255000</v>
      </c>
    </row>
    <row r="1374" spans="11:12" x14ac:dyDescent="0.25">
      <c r="K1374" s="2">
        <v>52.727200000000003</v>
      </c>
      <c r="L1374" s="1">
        <v>244000</v>
      </c>
    </row>
    <row r="1375" spans="11:12" x14ac:dyDescent="0.25">
      <c r="K1375" s="2">
        <v>52.577199999999998</v>
      </c>
      <c r="L1375" s="1">
        <v>235000</v>
      </c>
    </row>
    <row r="1376" spans="11:12" x14ac:dyDescent="0.25">
      <c r="K1376" s="2">
        <v>52.779400000000003</v>
      </c>
      <c r="L1376" s="1">
        <v>235000</v>
      </c>
    </row>
    <row r="1377" spans="11:12" x14ac:dyDescent="0.25">
      <c r="K1377" s="2">
        <v>52.552100000000003</v>
      </c>
      <c r="L1377" s="1">
        <v>225000</v>
      </c>
    </row>
    <row r="1378" spans="11:12" x14ac:dyDescent="0.25">
      <c r="K1378" s="2">
        <v>52.4251</v>
      </c>
      <c r="L1378" s="1">
        <v>218000</v>
      </c>
    </row>
    <row r="1379" spans="11:12" x14ac:dyDescent="0.25">
      <c r="K1379" s="2">
        <v>52.6569</v>
      </c>
      <c r="L1379" s="1">
        <v>200000</v>
      </c>
    </row>
    <row r="1380" spans="11:12" x14ac:dyDescent="0.25">
      <c r="K1380" s="2">
        <v>52.557000000000002</v>
      </c>
      <c r="L1380" s="1">
        <v>175000</v>
      </c>
    </row>
    <row r="1381" spans="11:12" x14ac:dyDescent="0.25">
      <c r="K1381" s="2">
        <v>52.719900000000003</v>
      </c>
      <c r="L1381" s="1">
        <v>149000</v>
      </c>
    </row>
    <row r="1382" spans="11:12" x14ac:dyDescent="0.25">
      <c r="K1382" s="2">
        <v>52.55</v>
      </c>
      <c r="L1382" s="1">
        <v>132500</v>
      </c>
    </row>
    <row r="1383" spans="11:12" x14ac:dyDescent="0.25">
      <c r="K1383" s="2">
        <v>52.715200000000003</v>
      </c>
      <c r="L1383" s="1">
        <v>90000</v>
      </c>
    </row>
    <row r="1384" spans="11:12" x14ac:dyDescent="0.25">
      <c r="K1384" s="2">
        <v>52.879899999999999</v>
      </c>
      <c r="L1384" s="1">
        <v>80000</v>
      </c>
    </row>
    <row r="1385" spans="11:12" x14ac:dyDescent="0.25">
      <c r="K1385" s="2">
        <v>52.798200000000001</v>
      </c>
      <c r="L1385" s="1">
        <v>2000000</v>
      </c>
    </row>
    <row r="1386" spans="11:12" x14ac:dyDescent="0.25">
      <c r="K1386" s="2">
        <v>52.841299999999997</v>
      </c>
      <c r="L1386" s="1">
        <v>1680000</v>
      </c>
    </row>
    <row r="1387" spans="11:12" x14ac:dyDescent="0.25">
      <c r="K1387" s="2">
        <v>52.815399999999997</v>
      </c>
      <c r="L1387" s="1">
        <v>820000</v>
      </c>
    </row>
    <row r="1388" spans="11:12" x14ac:dyDescent="0.25">
      <c r="K1388" s="2">
        <v>52.9146</v>
      </c>
      <c r="L1388" s="1">
        <v>501000</v>
      </c>
    </row>
    <row r="1389" spans="11:12" x14ac:dyDescent="0.25">
      <c r="K1389" s="2">
        <v>52.808300000000003</v>
      </c>
      <c r="L1389" s="1">
        <v>496700</v>
      </c>
    </row>
    <row r="1390" spans="11:12" x14ac:dyDescent="0.25">
      <c r="K1390" s="2">
        <v>52.8919</v>
      </c>
      <c r="L1390" s="1">
        <v>479000</v>
      </c>
    </row>
    <row r="1391" spans="11:12" x14ac:dyDescent="0.25">
      <c r="K1391" s="2">
        <v>52.771500000000003</v>
      </c>
      <c r="L1391" s="1">
        <v>440500</v>
      </c>
    </row>
    <row r="1392" spans="11:12" x14ac:dyDescent="0.25">
      <c r="K1392" s="2">
        <v>52.678699999999999</v>
      </c>
      <c r="L1392" s="1">
        <v>372000</v>
      </c>
    </row>
    <row r="1393" spans="11:12" x14ac:dyDescent="0.25">
      <c r="K1393" s="2">
        <v>52.495899999999999</v>
      </c>
      <c r="L1393" s="1">
        <v>347000</v>
      </c>
    </row>
    <row r="1394" spans="11:12" x14ac:dyDescent="0.25">
      <c r="K1394" s="2">
        <v>52.615000000000002</v>
      </c>
      <c r="L1394" s="1">
        <v>245000</v>
      </c>
    </row>
    <row r="1395" spans="11:12" x14ac:dyDescent="0.25">
      <c r="K1395" s="2">
        <v>52.706299999999999</v>
      </c>
      <c r="L1395" s="1">
        <v>199000</v>
      </c>
    </row>
    <row r="1396" spans="11:12" x14ac:dyDescent="0.25">
      <c r="K1396" s="2">
        <v>52.961799999999997</v>
      </c>
      <c r="L1396" s="1">
        <v>675000</v>
      </c>
    </row>
    <row r="1397" spans="11:12" x14ac:dyDescent="0.25">
      <c r="K1397" s="2">
        <v>53.000799999999998</v>
      </c>
      <c r="L1397" s="1">
        <v>355300</v>
      </c>
    </row>
    <row r="1398" spans="11:12" x14ac:dyDescent="0.25">
      <c r="K1398" s="2">
        <v>52.665500000000002</v>
      </c>
      <c r="L1398" s="1">
        <v>325000</v>
      </c>
    </row>
    <row r="1399" spans="11:12" x14ac:dyDescent="0.25">
      <c r="K1399" s="2">
        <v>52.613799999999998</v>
      </c>
      <c r="L1399" s="1">
        <v>295000</v>
      </c>
    </row>
    <row r="1400" spans="11:12" x14ac:dyDescent="0.25">
      <c r="K1400" s="2">
        <v>52.431600000000003</v>
      </c>
      <c r="L1400" s="1">
        <v>195000</v>
      </c>
    </row>
    <row r="1401" spans="11:12" x14ac:dyDescent="0.25">
      <c r="K1401" s="2">
        <v>52.978900000000003</v>
      </c>
      <c r="L1401" s="1">
        <v>880000</v>
      </c>
    </row>
    <row r="1402" spans="11:12" x14ac:dyDescent="0.25">
      <c r="K1402" s="2">
        <v>52.934100000000001</v>
      </c>
      <c r="L1402" s="1">
        <v>690000</v>
      </c>
    </row>
    <row r="1403" spans="11:12" x14ac:dyDescent="0.25">
      <c r="K1403" s="2">
        <v>52.9998</v>
      </c>
      <c r="L1403" s="1">
        <v>460000</v>
      </c>
    </row>
    <row r="1404" spans="11:12" x14ac:dyDescent="0.25">
      <c r="K1404" s="2">
        <v>52.969000000000001</v>
      </c>
      <c r="L1404" s="1">
        <v>379950</v>
      </c>
    </row>
    <row r="1405" spans="11:12" x14ac:dyDescent="0.25">
      <c r="K1405" s="2">
        <v>52.964599999999997</v>
      </c>
      <c r="L1405" s="1">
        <v>370000</v>
      </c>
    </row>
    <row r="1406" spans="11:12" x14ac:dyDescent="0.25">
      <c r="K1406" s="2">
        <v>52.662399999999998</v>
      </c>
      <c r="L1406" s="1">
        <v>346000</v>
      </c>
    </row>
    <row r="1407" spans="11:12" x14ac:dyDescent="0.25">
      <c r="K1407" s="2">
        <v>52.783499999999997</v>
      </c>
      <c r="L1407" s="1">
        <v>276000</v>
      </c>
    </row>
    <row r="1408" spans="11:12" x14ac:dyDescent="0.25">
      <c r="K1408" s="2">
        <v>52.492899999999999</v>
      </c>
      <c r="L1408" s="1">
        <v>172500</v>
      </c>
    </row>
    <row r="1409" spans="11:12" x14ac:dyDescent="0.25">
      <c r="K1409" s="2">
        <v>52.811</v>
      </c>
      <c r="L1409" s="1">
        <v>1800000</v>
      </c>
    </row>
    <row r="1410" spans="11:12" x14ac:dyDescent="0.25">
      <c r="K1410" s="2">
        <v>52.893999999999998</v>
      </c>
      <c r="L1410" s="1">
        <v>1710000</v>
      </c>
    </row>
    <row r="1411" spans="11:12" x14ac:dyDescent="0.25">
      <c r="K1411" s="2">
        <v>52.871699999999997</v>
      </c>
      <c r="L1411" s="1">
        <v>1660000</v>
      </c>
    </row>
    <row r="1412" spans="11:12" x14ac:dyDescent="0.25">
      <c r="K1412" s="2">
        <v>52.954000000000001</v>
      </c>
      <c r="L1412" s="1">
        <v>1600000</v>
      </c>
    </row>
    <row r="1413" spans="11:12" x14ac:dyDescent="0.25">
      <c r="K1413" s="2">
        <v>52.863</v>
      </c>
      <c r="L1413" s="1">
        <v>1570000</v>
      </c>
    </row>
    <row r="1414" spans="11:12" x14ac:dyDescent="0.25">
      <c r="K1414" s="2">
        <v>52.792299999999997</v>
      </c>
      <c r="L1414" s="1">
        <v>1380000</v>
      </c>
    </row>
    <row r="1415" spans="11:12" x14ac:dyDescent="0.25">
      <c r="K1415" s="2">
        <v>52.774299999999997</v>
      </c>
      <c r="L1415" s="1">
        <v>1150000</v>
      </c>
    </row>
    <row r="1416" spans="11:12" x14ac:dyDescent="0.25">
      <c r="K1416" s="2">
        <v>52.863199999999999</v>
      </c>
      <c r="L1416" s="1">
        <v>1100000</v>
      </c>
    </row>
    <row r="1417" spans="11:12" x14ac:dyDescent="0.25">
      <c r="K1417" s="2">
        <v>52.8247</v>
      </c>
      <c r="L1417" s="1">
        <v>1050000</v>
      </c>
    </row>
    <row r="1418" spans="11:12" x14ac:dyDescent="0.25">
      <c r="K1418" s="2">
        <v>52.879600000000003</v>
      </c>
      <c r="L1418" s="1">
        <v>994000</v>
      </c>
    </row>
    <row r="1419" spans="11:12" x14ac:dyDescent="0.25">
      <c r="K1419" s="2">
        <v>52.805700000000002</v>
      </c>
      <c r="L1419" s="1">
        <v>970000</v>
      </c>
    </row>
    <row r="1420" spans="11:12" x14ac:dyDescent="0.25">
      <c r="K1420" s="2">
        <v>52.878100000000003</v>
      </c>
      <c r="L1420" s="1">
        <v>967500</v>
      </c>
    </row>
    <row r="1421" spans="11:12" x14ac:dyDescent="0.25">
      <c r="K1421" s="2">
        <v>52.825600000000001</v>
      </c>
      <c r="L1421" s="1">
        <v>960000</v>
      </c>
    </row>
    <row r="1422" spans="11:12" x14ac:dyDescent="0.25">
      <c r="K1422" s="2">
        <v>52.817799999999998</v>
      </c>
      <c r="L1422" s="1">
        <v>949880</v>
      </c>
    </row>
    <row r="1423" spans="11:12" x14ac:dyDescent="0.25">
      <c r="K1423" s="2">
        <v>52.920699999999997</v>
      </c>
      <c r="L1423" s="1">
        <v>857000</v>
      </c>
    </row>
    <row r="1424" spans="11:12" x14ac:dyDescent="0.25">
      <c r="K1424" s="2">
        <v>52.883499999999998</v>
      </c>
      <c r="L1424" s="1">
        <v>830000</v>
      </c>
    </row>
    <row r="1425" spans="11:12" x14ac:dyDescent="0.25">
      <c r="K1425" s="2">
        <v>52.913499999999999</v>
      </c>
      <c r="L1425" s="1">
        <v>800000</v>
      </c>
    </row>
    <row r="1426" spans="11:12" x14ac:dyDescent="0.25">
      <c r="K1426" s="2">
        <v>52.866300000000003</v>
      </c>
      <c r="L1426" s="1">
        <v>780000</v>
      </c>
    </row>
    <row r="1427" spans="11:12" x14ac:dyDescent="0.25">
      <c r="K1427" s="2">
        <v>52.908999999999999</v>
      </c>
      <c r="L1427" s="1">
        <v>760000</v>
      </c>
    </row>
    <row r="1428" spans="11:12" x14ac:dyDescent="0.25">
      <c r="K1428" s="2">
        <v>52.924999999999997</v>
      </c>
      <c r="L1428" s="1">
        <v>754950</v>
      </c>
    </row>
    <row r="1429" spans="11:12" x14ac:dyDescent="0.25">
      <c r="K1429" s="2">
        <v>52.8538</v>
      </c>
      <c r="L1429" s="1">
        <v>751750</v>
      </c>
    </row>
    <row r="1430" spans="11:12" x14ac:dyDescent="0.25">
      <c r="K1430" s="2">
        <v>52.8277</v>
      </c>
      <c r="L1430" s="1">
        <v>735000</v>
      </c>
    </row>
    <row r="1431" spans="11:12" x14ac:dyDescent="0.25">
      <c r="K1431" s="2">
        <v>52.903500000000001</v>
      </c>
      <c r="L1431" s="1">
        <v>732000</v>
      </c>
    </row>
    <row r="1432" spans="11:12" x14ac:dyDescent="0.25">
      <c r="K1432" s="2">
        <v>52.916200000000003</v>
      </c>
      <c r="L1432" s="1">
        <v>730001</v>
      </c>
    </row>
    <row r="1433" spans="11:12" x14ac:dyDescent="0.25">
      <c r="K1433" s="2">
        <v>52.811100000000003</v>
      </c>
      <c r="L1433" s="1">
        <v>725000</v>
      </c>
    </row>
    <row r="1434" spans="11:12" x14ac:dyDescent="0.25">
      <c r="K1434" s="2">
        <v>52.886699999999998</v>
      </c>
      <c r="L1434" s="1">
        <v>725000</v>
      </c>
    </row>
    <row r="1435" spans="11:12" x14ac:dyDescent="0.25">
      <c r="K1435" s="2">
        <v>52.931699999999999</v>
      </c>
      <c r="L1435" s="1">
        <v>715000</v>
      </c>
    </row>
    <row r="1436" spans="11:12" x14ac:dyDescent="0.25">
      <c r="K1436" s="2">
        <v>52.804400000000001</v>
      </c>
      <c r="L1436" s="1">
        <v>688000</v>
      </c>
    </row>
    <row r="1437" spans="11:12" x14ac:dyDescent="0.25">
      <c r="K1437" s="2">
        <v>52.776400000000002</v>
      </c>
      <c r="L1437" s="1">
        <v>685000</v>
      </c>
    </row>
    <row r="1438" spans="11:12" x14ac:dyDescent="0.25">
      <c r="K1438" s="2">
        <v>52.947499999999998</v>
      </c>
      <c r="L1438" s="1">
        <v>675000</v>
      </c>
    </row>
    <row r="1439" spans="11:12" x14ac:dyDescent="0.25">
      <c r="K1439" s="2">
        <v>52.765900000000002</v>
      </c>
      <c r="L1439" s="1">
        <v>627000</v>
      </c>
    </row>
    <row r="1440" spans="11:12" x14ac:dyDescent="0.25">
      <c r="K1440" s="2">
        <v>52.866399999999999</v>
      </c>
      <c r="L1440" s="1">
        <v>587000</v>
      </c>
    </row>
    <row r="1441" spans="11:12" x14ac:dyDescent="0.25">
      <c r="K1441" s="2">
        <v>52.790799999999997</v>
      </c>
      <c r="L1441" s="1">
        <v>585000</v>
      </c>
    </row>
    <row r="1442" spans="11:12" x14ac:dyDescent="0.25">
      <c r="K1442" s="2">
        <v>52.999200000000002</v>
      </c>
      <c r="L1442" s="1">
        <v>570000</v>
      </c>
    </row>
    <row r="1443" spans="11:12" x14ac:dyDescent="0.25">
      <c r="K1443" s="2">
        <v>52.548099999999998</v>
      </c>
      <c r="L1443" s="1">
        <v>569950</v>
      </c>
    </row>
    <row r="1444" spans="11:12" x14ac:dyDescent="0.25">
      <c r="K1444" s="2">
        <v>52.814900000000002</v>
      </c>
      <c r="L1444" s="1">
        <v>540000</v>
      </c>
    </row>
    <row r="1445" spans="11:12" x14ac:dyDescent="0.25">
      <c r="K1445" s="2">
        <v>52.907400000000003</v>
      </c>
      <c r="L1445" s="1">
        <v>535000</v>
      </c>
    </row>
    <row r="1446" spans="11:12" x14ac:dyDescent="0.25">
      <c r="K1446" s="2">
        <v>52.741700000000002</v>
      </c>
      <c r="L1446" s="1">
        <v>535000</v>
      </c>
    </row>
    <row r="1447" spans="11:12" x14ac:dyDescent="0.25">
      <c r="K1447" s="2">
        <v>52.902900000000002</v>
      </c>
      <c r="L1447" s="1">
        <v>529000</v>
      </c>
    </row>
    <row r="1448" spans="11:12" x14ac:dyDescent="0.25">
      <c r="K1448" s="2">
        <v>52.770600000000002</v>
      </c>
      <c r="L1448" s="1">
        <v>527500</v>
      </c>
    </row>
    <row r="1449" spans="11:12" x14ac:dyDescent="0.25">
      <c r="K1449" s="2">
        <v>52.914499999999997</v>
      </c>
      <c r="L1449" s="1">
        <v>525000</v>
      </c>
    </row>
    <row r="1450" spans="11:12" x14ac:dyDescent="0.25">
      <c r="K1450" s="2">
        <v>52.731200000000001</v>
      </c>
      <c r="L1450" s="1">
        <v>515000</v>
      </c>
    </row>
    <row r="1451" spans="11:12" x14ac:dyDescent="0.25">
      <c r="K1451" s="2">
        <v>52.805399999999999</v>
      </c>
      <c r="L1451" s="1">
        <v>500000</v>
      </c>
    </row>
    <row r="1452" spans="11:12" x14ac:dyDescent="0.25">
      <c r="K1452" s="2">
        <v>52.826000000000001</v>
      </c>
      <c r="L1452" s="1">
        <v>499950</v>
      </c>
    </row>
    <row r="1453" spans="11:12" x14ac:dyDescent="0.25">
      <c r="K1453" s="2">
        <v>52.824199999999998</v>
      </c>
      <c r="L1453" s="1">
        <v>495000</v>
      </c>
    </row>
    <row r="1454" spans="11:12" x14ac:dyDescent="0.25">
      <c r="K1454" s="2">
        <v>52.783200000000001</v>
      </c>
      <c r="L1454" s="1">
        <v>495000</v>
      </c>
    </row>
    <row r="1455" spans="11:12" x14ac:dyDescent="0.25">
      <c r="K1455" s="2">
        <v>52.907200000000003</v>
      </c>
      <c r="L1455" s="1">
        <v>488000</v>
      </c>
    </row>
    <row r="1456" spans="11:12" x14ac:dyDescent="0.25">
      <c r="K1456" s="2">
        <v>52.796300000000002</v>
      </c>
      <c r="L1456" s="1">
        <v>480000</v>
      </c>
    </row>
    <row r="1457" spans="11:12" x14ac:dyDescent="0.25">
      <c r="K1457" s="2">
        <v>52.775799999999997</v>
      </c>
      <c r="L1457" s="1">
        <v>477000</v>
      </c>
    </row>
    <row r="1458" spans="11:12" x14ac:dyDescent="0.25">
      <c r="K1458" s="2">
        <v>52.931699999999999</v>
      </c>
      <c r="L1458" s="1">
        <v>475000</v>
      </c>
    </row>
    <row r="1459" spans="11:12" x14ac:dyDescent="0.25">
      <c r="K1459" s="2">
        <v>52.663499999999999</v>
      </c>
      <c r="L1459" s="1">
        <v>475000</v>
      </c>
    </row>
    <row r="1460" spans="11:12" x14ac:dyDescent="0.25">
      <c r="K1460" s="2">
        <v>52.92</v>
      </c>
      <c r="L1460" s="1">
        <v>468000</v>
      </c>
    </row>
    <row r="1461" spans="11:12" x14ac:dyDescent="0.25">
      <c r="K1461" s="2">
        <v>52.959400000000002</v>
      </c>
      <c r="L1461" s="1">
        <v>465000</v>
      </c>
    </row>
    <row r="1462" spans="11:12" x14ac:dyDescent="0.25">
      <c r="K1462" s="2">
        <v>52.916499999999999</v>
      </c>
      <c r="L1462" s="1">
        <v>460000</v>
      </c>
    </row>
    <row r="1463" spans="11:12" x14ac:dyDescent="0.25">
      <c r="K1463" s="2">
        <v>52.7849</v>
      </c>
      <c r="L1463" s="1">
        <v>457500</v>
      </c>
    </row>
    <row r="1464" spans="11:12" x14ac:dyDescent="0.25">
      <c r="K1464" s="2">
        <v>52.7682</v>
      </c>
      <c r="L1464" s="1">
        <v>455600</v>
      </c>
    </row>
    <row r="1465" spans="11:12" x14ac:dyDescent="0.25">
      <c r="K1465" s="2">
        <v>52.9071</v>
      </c>
      <c r="L1465" s="1">
        <v>455500</v>
      </c>
    </row>
    <row r="1466" spans="11:12" x14ac:dyDescent="0.25">
      <c r="K1466" s="2">
        <v>52.732799999999997</v>
      </c>
      <c r="L1466" s="1">
        <v>450800</v>
      </c>
    </row>
    <row r="1467" spans="11:12" x14ac:dyDescent="0.25">
      <c r="K1467" s="2">
        <v>52.953299999999999</v>
      </c>
      <c r="L1467" s="1">
        <v>450000</v>
      </c>
    </row>
    <row r="1468" spans="11:12" x14ac:dyDescent="0.25">
      <c r="K1468" s="2">
        <v>52.985700000000001</v>
      </c>
      <c r="L1468" s="1">
        <v>445830</v>
      </c>
    </row>
    <row r="1469" spans="11:12" x14ac:dyDescent="0.25">
      <c r="K1469" s="2">
        <v>52.992899999999999</v>
      </c>
      <c r="L1469" s="1">
        <v>438000</v>
      </c>
    </row>
    <row r="1470" spans="11:12" x14ac:dyDescent="0.25">
      <c r="K1470" s="2">
        <v>52.799500000000002</v>
      </c>
      <c r="L1470" s="1">
        <v>435000</v>
      </c>
    </row>
    <row r="1471" spans="11:12" x14ac:dyDescent="0.25">
      <c r="K1471" s="2">
        <v>52.887599999999999</v>
      </c>
      <c r="L1471" s="1">
        <v>427000</v>
      </c>
    </row>
    <row r="1472" spans="11:12" x14ac:dyDescent="0.25">
      <c r="K1472" s="2">
        <v>52.983800000000002</v>
      </c>
      <c r="L1472" s="1">
        <v>415000</v>
      </c>
    </row>
    <row r="1473" spans="11:12" x14ac:dyDescent="0.25">
      <c r="K1473" s="2">
        <v>52.952599999999997</v>
      </c>
      <c r="L1473" s="1">
        <v>415000</v>
      </c>
    </row>
    <row r="1474" spans="11:12" x14ac:dyDescent="0.25">
      <c r="K1474" s="2">
        <v>52.965299999999999</v>
      </c>
      <c r="L1474" s="1">
        <v>405000</v>
      </c>
    </row>
    <row r="1475" spans="11:12" x14ac:dyDescent="0.25">
      <c r="K1475" s="2">
        <v>52.919199999999996</v>
      </c>
      <c r="L1475" s="1">
        <v>405000</v>
      </c>
    </row>
    <row r="1476" spans="11:12" x14ac:dyDescent="0.25">
      <c r="K1476" s="2">
        <v>52.921399999999998</v>
      </c>
      <c r="L1476" s="1">
        <v>400000</v>
      </c>
    </row>
    <row r="1477" spans="11:12" x14ac:dyDescent="0.25">
      <c r="K1477" s="2">
        <v>52.947499999999998</v>
      </c>
      <c r="L1477" s="1">
        <v>399950</v>
      </c>
    </row>
    <row r="1478" spans="11:12" x14ac:dyDescent="0.25">
      <c r="K1478" s="2">
        <v>52.682200000000002</v>
      </c>
      <c r="L1478" s="1">
        <v>399000</v>
      </c>
    </row>
    <row r="1479" spans="11:12" x14ac:dyDescent="0.25">
      <c r="K1479" s="2">
        <v>52.962499999999999</v>
      </c>
      <c r="L1479" s="1">
        <v>389000</v>
      </c>
    </row>
    <row r="1480" spans="11:12" x14ac:dyDescent="0.25">
      <c r="K1480" s="2">
        <v>52.953099999999999</v>
      </c>
      <c r="L1480" s="1">
        <v>375000</v>
      </c>
    </row>
    <row r="1481" spans="11:12" x14ac:dyDescent="0.25">
      <c r="K1481" s="2">
        <v>52.759700000000002</v>
      </c>
      <c r="L1481" s="1">
        <v>375000</v>
      </c>
    </row>
    <row r="1482" spans="11:12" x14ac:dyDescent="0.25">
      <c r="K1482" s="2">
        <v>52.789200000000001</v>
      </c>
      <c r="L1482" s="1">
        <v>370000</v>
      </c>
    </row>
    <row r="1483" spans="11:12" x14ac:dyDescent="0.25">
      <c r="K1483" s="2">
        <v>52.937100000000001</v>
      </c>
      <c r="L1483" s="1">
        <v>360000</v>
      </c>
    </row>
    <row r="1484" spans="11:12" x14ac:dyDescent="0.25">
      <c r="K1484" s="2">
        <v>52.9983</v>
      </c>
      <c r="L1484" s="1">
        <v>360000</v>
      </c>
    </row>
    <row r="1485" spans="11:12" x14ac:dyDescent="0.25">
      <c r="K1485" s="2">
        <v>52.7303</v>
      </c>
      <c r="L1485" s="1">
        <v>355000</v>
      </c>
    </row>
    <row r="1486" spans="11:12" x14ac:dyDescent="0.25">
      <c r="K1486" s="2">
        <v>52.829799999999999</v>
      </c>
      <c r="L1486" s="1">
        <v>345000</v>
      </c>
    </row>
    <row r="1487" spans="11:12" x14ac:dyDescent="0.25">
      <c r="K1487" s="2">
        <v>52.608199999999997</v>
      </c>
      <c r="L1487" s="1">
        <v>344950</v>
      </c>
    </row>
    <row r="1488" spans="11:12" x14ac:dyDescent="0.25">
      <c r="K1488" s="2">
        <v>52.992199999999997</v>
      </c>
      <c r="L1488" s="1">
        <v>330000</v>
      </c>
    </row>
    <row r="1489" spans="11:12" x14ac:dyDescent="0.25">
      <c r="K1489" s="2">
        <v>52.7592</v>
      </c>
      <c r="L1489" s="1">
        <v>329000</v>
      </c>
    </row>
    <row r="1490" spans="11:12" x14ac:dyDescent="0.25">
      <c r="K1490" s="2">
        <v>52.972700000000003</v>
      </c>
      <c r="L1490" s="1">
        <v>326500</v>
      </c>
    </row>
    <row r="1491" spans="11:12" x14ac:dyDescent="0.25">
      <c r="K1491" s="2">
        <v>52.944499999999998</v>
      </c>
      <c r="L1491" s="1">
        <v>326100</v>
      </c>
    </row>
    <row r="1492" spans="11:12" x14ac:dyDescent="0.25">
      <c r="K1492" s="2">
        <v>52.597000000000001</v>
      </c>
      <c r="L1492" s="1">
        <v>325000</v>
      </c>
    </row>
    <row r="1493" spans="11:12" x14ac:dyDescent="0.25">
      <c r="K1493" s="2">
        <v>52.971200000000003</v>
      </c>
      <c r="L1493" s="1">
        <v>313000</v>
      </c>
    </row>
    <row r="1494" spans="11:12" x14ac:dyDescent="0.25">
      <c r="K1494" s="2">
        <v>52.584600000000002</v>
      </c>
      <c r="L1494" s="1">
        <v>312900</v>
      </c>
    </row>
    <row r="1495" spans="11:12" x14ac:dyDescent="0.25">
      <c r="K1495" s="2">
        <v>52.944499999999998</v>
      </c>
      <c r="L1495" s="1">
        <v>312000</v>
      </c>
    </row>
    <row r="1496" spans="11:12" x14ac:dyDescent="0.25">
      <c r="K1496" s="2">
        <v>52.6858</v>
      </c>
      <c r="L1496" s="1">
        <v>305000</v>
      </c>
    </row>
    <row r="1497" spans="11:12" x14ac:dyDescent="0.25">
      <c r="K1497" s="2">
        <v>52.961399999999998</v>
      </c>
      <c r="L1497" s="1">
        <v>304000</v>
      </c>
    </row>
    <row r="1498" spans="11:12" x14ac:dyDescent="0.25">
      <c r="K1498" s="2">
        <v>52.650700000000001</v>
      </c>
      <c r="L1498" s="1">
        <v>295832</v>
      </c>
    </row>
    <row r="1499" spans="11:12" x14ac:dyDescent="0.25">
      <c r="K1499" s="2">
        <v>52.488199999999999</v>
      </c>
      <c r="L1499" s="1">
        <v>293000</v>
      </c>
    </row>
    <row r="1500" spans="11:12" x14ac:dyDescent="0.25">
      <c r="K1500" s="2">
        <v>52.736499999999999</v>
      </c>
      <c r="L1500" s="1">
        <v>292050</v>
      </c>
    </row>
    <row r="1501" spans="11:12" x14ac:dyDescent="0.25">
      <c r="K1501" s="2">
        <v>52.593600000000002</v>
      </c>
      <c r="L1501" s="1">
        <v>283200</v>
      </c>
    </row>
    <row r="1502" spans="11:12" x14ac:dyDescent="0.25">
      <c r="K1502" s="2">
        <v>52.652999999999999</v>
      </c>
      <c r="L1502" s="1">
        <v>282000</v>
      </c>
    </row>
    <row r="1503" spans="11:12" x14ac:dyDescent="0.25">
      <c r="K1503" s="2">
        <v>52.7395</v>
      </c>
      <c r="L1503" s="1">
        <v>280000</v>
      </c>
    </row>
    <row r="1504" spans="11:12" x14ac:dyDescent="0.25">
      <c r="K1504" s="2">
        <v>52.607599999999998</v>
      </c>
      <c r="L1504" s="1">
        <v>274950</v>
      </c>
    </row>
    <row r="1505" spans="11:12" x14ac:dyDescent="0.25">
      <c r="K1505" s="2">
        <v>52.712000000000003</v>
      </c>
      <c r="L1505" s="1">
        <v>268000</v>
      </c>
    </row>
    <row r="1506" spans="11:12" x14ac:dyDescent="0.25">
      <c r="K1506" s="2">
        <v>52.6342</v>
      </c>
      <c r="L1506" s="1">
        <v>265000</v>
      </c>
    </row>
    <row r="1507" spans="11:12" x14ac:dyDescent="0.25">
      <c r="K1507" s="2">
        <v>52.596699999999998</v>
      </c>
      <c r="L1507" s="1">
        <v>263900</v>
      </c>
    </row>
    <row r="1508" spans="11:12" x14ac:dyDescent="0.25">
      <c r="K1508" s="2">
        <v>52.4938</v>
      </c>
      <c r="L1508" s="1">
        <v>260000</v>
      </c>
    </row>
    <row r="1509" spans="11:12" x14ac:dyDescent="0.25">
      <c r="K1509" s="2">
        <v>53.006599999999999</v>
      </c>
      <c r="L1509" s="1">
        <v>255000</v>
      </c>
    </row>
    <row r="1510" spans="11:12" x14ac:dyDescent="0.25">
      <c r="K1510" s="2">
        <v>52.7029</v>
      </c>
      <c r="L1510" s="1">
        <v>244000</v>
      </c>
    </row>
    <row r="1511" spans="11:12" x14ac:dyDescent="0.25">
      <c r="K1511" s="2">
        <v>52.521700000000003</v>
      </c>
      <c r="L1511" s="1">
        <v>200000</v>
      </c>
    </row>
    <row r="1512" spans="11:12" x14ac:dyDescent="0.25">
      <c r="K1512" s="2">
        <v>52.718899999999998</v>
      </c>
      <c r="L1512" s="1">
        <v>160000</v>
      </c>
    </row>
    <row r="1513" spans="11:12" x14ac:dyDescent="0.25">
      <c r="K1513" s="2">
        <v>52.765500000000003</v>
      </c>
      <c r="L1513" s="1">
        <v>2000000</v>
      </c>
    </row>
    <row r="1514" spans="11:12" x14ac:dyDescent="0.25">
      <c r="K1514" s="2">
        <v>52.860999999999997</v>
      </c>
      <c r="L1514" s="1">
        <v>1970000</v>
      </c>
    </row>
    <row r="1515" spans="11:12" x14ac:dyDescent="0.25">
      <c r="K1515" s="2">
        <v>52.823300000000003</v>
      </c>
      <c r="L1515" s="1">
        <v>1400000</v>
      </c>
    </row>
    <row r="1516" spans="11:12" x14ac:dyDescent="0.25">
      <c r="K1516" s="2">
        <v>52.804400000000001</v>
      </c>
      <c r="L1516" s="1">
        <v>1400000</v>
      </c>
    </row>
    <row r="1517" spans="11:12" x14ac:dyDescent="0.25">
      <c r="K1517" s="2">
        <v>52.9009</v>
      </c>
      <c r="L1517" s="1">
        <v>1290000</v>
      </c>
    </row>
    <row r="1518" spans="11:12" x14ac:dyDescent="0.25">
      <c r="K1518" s="2">
        <v>52.9056</v>
      </c>
      <c r="L1518" s="1">
        <v>1210000</v>
      </c>
    </row>
    <row r="1519" spans="11:12" x14ac:dyDescent="0.25">
      <c r="K1519" s="2">
        <v>52.779499999999999</v>
      </c>
      <c r="L1519" s="1">
        <v>1180000</v>
      </c>
    </row>
    <row r="1520" spans="11:12" x14ac:dyDescent="0.25">
      <c r="K1520" s="2">
        <v>52.850900000000003</v>
      </c>
      <c r="L1520" s="1">
        <v>1100000</v>
      </c>
    </row>
    <row r="1521" spans="11:12" x14ac:dyDescent="0.25">
      <c r="K1521" s="2">
        <v>52.832900000000002</v>
      </c>
      <c r="L1521" s="1">
        <v>999000</v>
      </c>
    </row>
    <row r="1522" spans="11:12" x14ac:dyDescent="0.25">
      <c r="K1522" s="2">
        <v>52.803899999999999</v>
      </c>
      <c r="L1522" s="1">
        <v>968000</v>
      </c>
    </row>
    <row r="1523" spans="11:12" x14ac:dyDescent="0.25">
      <c r="K1523" s="2">
        <v>52.909599999999998</v>
      </c>
      <c r="L1523" s="1">
        <v>960000</v>
      </c>
    </row>
    <row r="1524" spans="11:12" x14ac:dyDescent="0.25">
      <c r="K1524" s="2">
        <v>52.9084</v>
      </c>
      <c r="L1524" s="1">
        <v>925000</v>
      </c>
    </row>
    <row r="1525" spans="11:12" x14ac:dyDescent="0.25">
      <c r="K1525" s="2">
        <v>52.813299999999998</v>
      </c>
      <c r="L1525" s="1">
        <v>900000</v>
      </c>
    </row>
    <row r="1526" spans="11:12" x14ac:dyDescent="0.25">
      <c r="K1526" s="2">
        <v>52.864800000000002</v>
      </c>
      <c r="L1526" s="1">
        <v>898000</v>
      </c>
    </row>
    <row r="1527" spans="11:12" x14ac:dyDescent="0.25">
      <c r="K1527" s="2">
        <v>52.898499999999999</v>
      </c>
      <c r="L1527" s="1">
        <v>875000</v>
      </c>
    </row>
    <row r="1528" spans="11:12" x14ac:dyDescent="0.25">
      <c r="K1528" s="2">
        <v>52.866500000000002</v>
      </c>
      <c r="L1528" s="1">
        <v>840500</v>
      </c>
    </row>
    <row r="1529" spans="11:12" x14ac:dyDescent="0.25">
      <c r="K1529" s="2">
        <v>52.854500000000002</v>
      </c>
      <c r="L1529" s="1">
        <v>840000</v>
      </c>
    </row>
    <row r="1530" spans="11:12" x14ac:dyDescent="0.25">
      <c r="K1530" s="2">
        <v>52.8628</v>
      </c>
      <c r="L1530" s="1">
        <v>840000</v>
      </c>
    </row>
    <row r="1531" spans="11:12" x14ac:dyDescent="0.25">
      <c r="K1531" s="2">
        <v>52.896000000000001</v>
      </c>
      <c r="L1531" s="1">
        <v>840000</v>
      </c>
    </row>
    <row r="1532" spans="11:12" x14ac:dyDescent="0.25">
      <c r="K1532" s="2">
        <v>52.771900000000002</v>
      </c>
      <c r="L1532" s="1">
        <v>820000</v>
      </c>
    </row>
    <row r="1533" spans="11:12" x14ac:dyDescent="0.25">
      <c r="K1533" s="2">
        <v>52.915199999999999</v>
      </c>
      <c r="L1533" s="1">
        <v>815000</v>
      </c>
    </row>
    <row r="1534" spans="11:12" x14ac:dyDescent="0.25">
      <c r="K1534" s="2">
        <v>52.923200000000001</v>
      </c>
      <c r="L1534" s="1">
        <v>799000</v>
      </c>
    </row>
    <row r="1535" spans="11:12" x14ac:dyDescent="0.25">
      <c r="K1535" s="2">
        <v>52.788800000000002</v>
      </c>
      <c r="L1535" s="1">
        <v>782000</v>
      </c>
    </row>
    <row r="1536" spans="11:12" x14ac:dyDescent="0.25">
      <c r="K1536" s="2">
        <v>52.814</v>
      </c>
      <c r="L1536" s="1">
        <v>745000</v>
      </c>
    </row>
    <row r="1537" spans="11:12" x14ac:dyDescent="0.25">
      <c r="K1537" s="2">
        <v>52.919600000000003</v>
      </c>
      <c r="L1537" s="1">
        <v>740000</v>
      </c>
    </row>
    <row r="1538" spans="11:12" x14ac:dyDescent="0.25">
      <c r="K1538" s="2">
        <v>52.798999999999999</v>
      </c>
      <c r="L1538" s="1">
        <v>740000</v>
      </c>
    </row>
    <row r="1539" spans="11:12" x14ac:dyDescent="0.25">
      <c r="K1539" s="2">
        <v>52.936500000000002</v>
      </c>
      <c r="L1539" s="1">
        <v>739000</v>
      </c>
    </row>
    <row r="1540" spans="11:12" x14ac:dyDescent="0.25">
      <c r="K1540" s="2">
        <v>52.816000000000003</v>
      </c>
      <c r="L1540" s="1">
        <v>700000</v>
      </c>
    </row>
    <row r="1541" spans="11:12" x14ac:dyDescent="0.25">
      <c r="K1541" s="2">
        <v>52.769399999999997</v>
      </c>
      <c r="L1541" s="1">
        <v>700000</v>
      </c>
    </row>
    <row r="1542" spans="11:12" x14ac:dyDescent="0.25">
      <c r="K1542" s="2">
        <v>52.745899999999999</v>
      </c>
      <c r="L1542" s="1">
        <v>681716</v>
      </c>
    </row>
    <row r="1543" spans="11:12" x14ac:dyDescent="0.25">
      <c r="K1543" s="2">
        <v>52.797699999999999</v>
      </c>
      <c r="L1543" s="1">
        <v>681000</v>
      </c>
    </row>
    <row r="1544" spans="11:12" x14ac:dyDescent="0.25">
      <c r="K1544" s="2">
        <v>52.851799999999997</v>
      </c>
      <c r="L1544" s="1">
        <v>665000</v>
      </c>
    </row>
    <row r="1545" spans="11:12" x14ac:dyDescent="0.25">
      <c r="K1545" s="2">
        <v>52.841900000000003</v>
      </c>
      <c r="L1545" s="1">
        <v>655000</v>
      </c>
    </row>
    <row r="1546" spans="11:12" x14ac:dyDescent="0.25">
      <c r="K1546" s="2">
        <v>52.808500000000002</v>
      </c>
      <c r="L1546" s="1">
        <v>635000</v>
      </c>
    </row>
    <row r="1547" spans="11:12" x14ac:dyDescent="0.25">
      <c r="K1547" s="2">
        <v>52.994900000000001</v>
      </c>
      <c r="L1547" s="1">
        <v>630000</v>
      </c>
    </row>
    <row r="1548" spans="11:12" x14ac:dyDescent="0.25">
      <c r="K1548" s="2">
        <v>52.8782</v>
      </c>
      <c r="L1548" s="1">
        <v>621138</v>
      </c>
    </row>
    <row r="1549" spans="11:12" x14ac:dyDescent="0.25">
      <c r="K1549" s="2">
        <v>52.951900000000002</v>
      </c>
      <c r="L1549" s="1">
        <v>600000</v>
      </c>
    </row>
    <row r="1550" spans="11:12" x14ac:dyDescent="0.25">
      <c r="K1550" s="2">
        <v>52.835599999999999</v>
      </c>
      <c r="L1550" s="1">
        <v>600000</v>
      </c>
    </row>
    <row r="1551" spans="11:12" x14ac:dyDescent="0.25">
      <c r="K1551" s="2">
        <v>52.835299999999997</v>
      </c>
      <c r="L1551" s="1">
        <v>599000</v>
      </c>
    </row>
    <row r="1552" spans="11:12" x14ac:dyDescent="0.25">
      <c r="K1552" s="2">
        <v>52.801299999999998</v>
      </c>
      <c r="L1552" s="1">
        <v>590000</v>
      </c>
    </row>
    <row r="1553" spans="11:12" x14ac:dyDescent="0.25">
      <c r="K1553" s="2">
        <v>52.879600000000003</v>
      </c>
      <c r="L1553" s="1">
        <v>589000</v>
      </c>
    </row>
    <row r="1554" spans="11:12" x14ac:dyDescent="0.25">
      <c r="K1554" s="2">
        <v>52.917499999999997</v>
      </c>
      <c r="L1554" s="1">
        <v>580000</v>
      </c>
    </row>
    <row r="1555" spans="11:12" x14ac:dyDescent="0.25">
      <c r="K1555" s="2">
        <v>52.9602</v>
      </c>
      <c r="L1555" s="1">
        <v>565000</v>
      </c>
    </row>
    <row r="1556" spans="11:12" x14ac:dyDescent="0.25">
      <c r="K1556" s="2">
        <v>52.975299999999997</v>
      </c>
      <c r="L1556" s="1">
        <v>555000</v>
      </c>
    </row>
    <row r="1557" spans="11:12" x14ac:dyDescent="0.25">
      <c r="K1557" s="2">
        <v>52.892099999999999</v>
      </c>
      <c r="L1557" s="1">
        <v>550000</v>
      </c>
    </row>
    <row r="1558" spans="11:12" x14ac:dyDescent="0.25">
      <c r="K1558" s="2">
        <v>52.811599999999999</v>
      </c>
      <c r="L1558" s="1">
        <v>544500</v>
      </c>
    </row>
    <row r="1559" spans="11:12" x14ac:dyDescent="0.25">
      <c r="K1559" s="2">
        <v>52.927300000000002</v>
      </c>
      <c r="L1559" s="1">
        <v>537000</v>
      </c>
    </row>
    <row r="1560" spans="11:12" x14ac:dyDescent="0.25">
      <c r="K1560" s="2">
        <v>52.798999999999999</v>
      </c>
      <c r="L1560" s="1">
        <v>535000</v>
      </c>
    </row>
    <row r="1561" spans="11:12" x14ac:dyDescent="0.25">
      <c r="K1561" s="2">
        <v>52.762500000000003</v>
      </c>
      <c r="L1561" s="1">
        <v>515000</v>
      </c>
    </row>
    <row r="1562" spans="11:12" x14ac:dyDescent="0.25">
      <c r="K1562" s="2">
        <v>52.921300000000002</v>
      </c>
      <c r="L1562" s="1">
        <v>510250</v>
      </c>
    </row>
    <row r="1563" spans="11:12" x14ac:dyDescent="0.25">
      <c r="K1563" s="2">
        <v>52.826500000000003</v>
      </c>
      <c r="L1563" s="1">
        <v>510000</v>
      </c>
    </row>
    <row r="1564" spans="11:12" x14ac:dyDescent="0.25">
      <c r="K1564" s="2">
        <v>52.659500000000001</v>
      </c>
      <c r="L1564" s="1">
        <v>499950</v>
      </c>
    </row>
    <row r="1565" spans="11:12" x14ac:dyDescent="0.25">
      <c r="K1565" s="2">
        <v>53.003100000000003</v>
      </c>
      <c r="L1565" s="1">
        <v>490000</v>
      </c>
    </row>
    <row r="1566" spans="11:12" x14ac:dyDescent="0.25">
      <c r="K1566" s="2">
        <v>52.595700000000001</v>
      </c>
      <c r="L1566" s="1">
        <v>479900</v>
      </c>
    </row>
    <row r="1567" spans="11:12" x14ac:dyDescent="0.25">
      <c r="K1567" s="2">
        <v>52.883400000000002</v>
      </c>
      <c r="L1567" s="1">
        <v>474800</v>
      </c>
    </row>
    <row r="1568" spans="11:12" x14ac:dyDescent="0.25">
      <c r="K1568" s="2">
        <v>52.57</v>
      </c>
      <c r="L1568" s="1">
        <v>465000</v>
      </c>
    </row>
    <row r="1569" spans="11:12" x14ac:dyDescent="0.25">
      <c r="K1569" s="2">
        <v>52.934199999999997</v>
      </c>
      <c r="L1569" s="1">
        <v>465000</v>
      </c>
    </row>
    <row r="1570" spans="11:12" x14ac:dyDescent="0.25">
      <c r="K1570" s="2">
        <v>52.587699999999998</v>
      </c>
      <c r="L1570" s="1">
        <v>460000</v>
      </c>
    </row>
    <row r="1571" spans="11:12" x14ac:dyDescent="0.25">
      <c r="K1571" s="2">
        <v>52.7986</v>
      </c>
      <c r="L1571" s="1">
        <v>450000</v>
      </c>
    </row>
    <row r="1572" spans="11:12" x14ac:dyDescent="0.25">
      <c r="K1572" s="2">
        <v>52.9437</v>
      </c>
      <c r="L1572" s="1">
        <v>438750</v>
      </c>
    </row>
    <row r="1573" spans="11:12" x14ac:dyDescent="0.25">
      <c r="K1573" s="2">
        <v>52.921100000000003</v>
      </c>
      <c r="L1573" s="1">
        <v>432500</v>
      </c>
    </row>
    <row r="1574" spans="11:12" x14ac:dyDescent="0.25">
      <c r="K1574" s="2">
        <v>52.737299999999998</v>
      </c>
      <c r="L1574" s="1">
        <v>430000</v>
      </c>
    </row>
    <row r="1575" spans="11:12" x14ac:dyDescent="0.25">
      <c r="K1575" s="2">
        <v>52.944099999999999</v>
      </c>
      <c r="L1575" s="1">
        <v>429000</v>
      </c>
    </row>
    <row r="1576" spans="11:12" x14ac:dyDescent="0.25">
      <c r="K1576" s="2">
        <v>52.969000000000001</v>
      </c>
      <c r="L1576" s="1">
        <v>425000</v>
      </c>
    </row>
    <row r="1577" spans="11:12" x14ac:dyDescent="0.25">
      <c r="K1577" s="2">
        <v>52.874099999999999</v>
      </c>
      <c r="L1577" s="1">
        <v>420000</v>
      </c>
    </row>
    <row r="1578" spans="11:12" x14ac:dyDescent="0.25">
      <c r="K1578" s="2">
        <v>52.7087</v>
      </c>
      <c r="L1578" s="1">
        <v>395000</v>
      </c>
    </row>
    <row r="1579" spans="11:12" x14ac:dyDescent="0.25">
      <c r="K1579" s="2">
        <v>52.786799999999999</v>
      </c>
      <c r="L1579" s="1">
        <v>380000</v>
      </c>
    </row>
    <row r="1580" spans="11:12" x14ac:dyDescent="0.25">
      <c r="K1580" s="2">
        <v>52.884599999999999</v>
      </c>
      <c r="L1580" s="1">
        <v>370000</v>
      </c>
    </row>
    <row r="1581" spans="11:12" x14ac:dyDescent="0.25">
      <c r="K1581" s="2">
        <v>52.520200000000003</v>
      </c>
      <c r="L1581" s="1">
        <v>370000</v>
      </c>
    </row>
    <row r="1582" spans="11:12" x14ac:dyDescent="0.25">
      <c r="K1582" s="2">
        <v>52.966999999999999</v>
      </c>
      <c r="L1582" s="1">
        <v>365000</v>
      </c>
    </row>
    <row r="1583" spans="11:12" x14ac:dyDescent="0.25">
      <c r="K1583" s="2">
        <v>52.531100000000002</v>
      </c>
      <c r="L1583" s="1">
        <v>363000</v>
      </c>
    </row>
    <row r="1584" spans="11:12" x14ac:dyDescent="0.25">
      <c r="K1584" s="2">
        <v>52.886499999999998</v>
      </c>
      <c r="L1584" s="1">
        <v>355000</v>
      </c>
    </row>
    <row r="1585" spans="11:12" x14ac:dyDescent="0.25">
      <c r="K1585" s="2">
        <v>52.5381</v>
      </c>
      <c r="L1585" s="1">
        <v>355000</v>
      </c>
    </row>
    <row r="1586" spans="11:12" x14ac:dyDescent="0.25">
      <c r="K1586" s="2">
        <v>52.920200000000001</v>
      </c>
      <c r="L1586" s="1">
        <v>345000</v>
      </c>
    </row>
    <row r="1587" spans="11:12" x14ac:dyDescent="0.25">
      <c r="K1587" s="2">
        <v>52.78</v>
      </c>
      <c r="L1587" s="1">
        <v>335000</v>
      </c>
    </row>
    <row r="1588" spans="11:12" x14ac:dyDescent="0.25">
      <c r="K1588" s="2">
        <v>52.667499999999997</v>
      </c>
      <c r="L1588" s="1">
        <v>326000</v>
      </c>
    </row>
    <row r="1589" spans="11:12" x14ac:dyDescent="0.25">
      <c r="K1589" s="2">
        <v>52.815399999999997</v>
      </c>
      <c r="L1589" s="1">
        <v>325000</v>
      </c>
    </row>
    <row r="1590" spans="11:12" x14ac:dyDescent="0.25">
      <c r="K1590" s="2">
        <v>52.767400000000002</v>
      </c>
      <c r="L1590" s="1">
        <v>315000</v>
      </c>
    </row>
    <row r="1591" spans="11:12" x14ac:dyDescent="0.25">
      <c r="K1591" s="2">
        <v>52.985799999999998</v>
      </c>
      <c r="L1591" s="1">
        <v>310000</v>
      </c>
    </row>
    <row r="1592" spans="11:12" x14ac:dyDescent="0.25">
      <c r="K1592" s="2">
        <v>52.678199999999997</v>
      </c>
      <c r="L1592" s="1">
        <v>306000</v>
      </c>
    </row>
    <row r="1593" spans="11:12" x14ac:dyDescent="0.25">
      <c r="K1593" s="2">
        <v>52.972700000000003</v>
      </c>
      <c r="L1593" s="1">
        <v>305000</v>
      </c>
    </row>
    <row r="1594" spans="11:12" x14ac:dyDescent="0.25">
      <c r="K1594" s="2">
        <v>53.005800000000001</v>
      </c>
      <c r="L1594" s="1">
        <v>299000</v>
      </c>
    </row>
    <row r="1595" spans="11:12" x14ac:dyDescent="0.25">
      <c r="K1595" s="2">
        <v>52.9557</v>
      </c>
      <c r="L1595" s="1">
        <v>285000</v>
      </c>
    </row>
    <row r="1596" spans="11:12" x14ac:dyDescent="0.25">
      <c r="K1596" s="2">
        <v>52.743099999999998</v>
      </c>
      <c r="L1596" s="1">
        <v>277000</v>
      </c>
    </row>
    <row r="1597" spans="11:12" x14ac:dyDescent="0.25">
      <c r="K1597" s="2">
        <v>52.7059</v>
      </c>
      <c r="L1597" s="1">
        <v>270000</v>
      </c>
    </row>
    <row r="1598" spans="11:12" x14ac:dyDescent="0.25">
      <c r="K1598" s="2">
        <v>52.765300000000003</v>
      </c>
      <c r="L1598" s="1">
        <v>270000</v>
      </c>
    </row>
    <row r="1599" spans="11:12" x14ac:dyDescent="0.25">
      <c r="K1599" s="2">
        <v>52.518000000000001</v>
      </c>
      <c r="L1599" s="1">
        <v>267000</v>
      </c>
    </row>
    <row r="1600" spans="11:12" x14ac:dyDescent="0.25">
      <c r="K1600" s="2">
        <v>52.703699999999998</v>
      </c>
      <c r="L1600" s="1">
        <v>266200</v>
      </c>
    </row>
    <row r="1601" spans="11:12" x14ac:dyDescent="0.25">
      <c r="K1601" s="2">
        <v>52.980800000000002</v>
      </c>
      <c r="L1601" s="1">
        <v>254000</v>
      </c>
    </row>
    <row r="1602" spans="11:12" x14ac:dyDescent="0.25">
      <c r="K1602" s="2">
        <v>52.584200000000003</v>
      </c>
      <c r="L1602" s="1">
        <v>254000</v>
      </c>
    </row>
    <row r="1603" spans="11:12" x14ac:dyDescent="0.25">
      <c r="K1603" s="2">
        <v>52.548200000000001</v>
      </c>
      <c r="L1603" s="1">
        <v>253400</v>
      </c>
    </row>
    <row r="1604" spans="11:12" x14ac:dyDescent="0.25">
      <c r="K1604" s="2">
        <v>52.546199999999999</v>
      </c>
      <c r="L1604" s="1">
        <v>245100</v>
      </c>
    </row>
    <row r="1605" spans="11:12" x14ac:dyDescent="0.25">
      <c r="K1605" s="2">
        <v>52.620899999999999</v>
      </c>
      <c r="L1605" s="1">
        <v>244615</v>
      </c>
    </row>
    <row r="1606" spans="11:12" x14ac:dyDescent="0.25">
      <c r="K1606" s="2">
        <v>52.635100000000001</v>
      </c>
      <c r="L1606" s="1">
        <v>242000</v>
      </c>
    </row>
    <row r="1607" spans="11:12" x14ac:dyDescent="0.25">
      <c r="K1607" s="2">
        <v>52.529499999999999</v>
      </c>
      <c r="L1607" s="1">
        <v>236000</v>
      </c>
    </row>
    <row r="1608" spans="11:12" x14ac:dyDescent="0.25">
      <c r="K1608" s="2">
        <v>52.501800000000003</v>
      </c>
      <c r="L1608" s="1">
        <v>225000</v>
      </c>
    </row>
    <row r="1609" spans="11:12" x14ac:dyDescent="0.25">
      <c r="K1609" s="2">
        <v>52.5593</v>
      </c>
      <c r="L1609" s="1">
        <v>225000</v>
      </c>
    </row>
    <row r="1610" spans="11:12" x14ac:dyDescent="0.25">
      <c r="K1610" s="2">
        <v>52.572699999999998</v>
      </c>
      <c r="L1610" s="1">
        <v>224000</v>
      </c>
    </row>
    <row r="1611" spans="11:12" x14ac:dyDescent="0.25">
      <c r="K1611" s="2">
        <v>52.982900000000001</v>
      </c>
      <c r="L1611" s="1">
        <v>220000</v>
      </c>
    </row>
    <row r="1612" spans="11:12" x14ac:dyDescent="0.25">
      <c r="K1612" s="2">
        <v>52.724899999999998</v>
      </c>
      <c r="L1612" s="1">
        <v>215000</v>
      </c>
    </row>
    <row r="1613" spans="11:12" x14ac:dyDescent="0.25">
      <c r="K1613" s="2">
        <v>52.496600000000001</v>
      </c>
      <c r="L1613" s="1">
        <v>215000</v>
      </c>
    </row>
    <row r="1614" spans="11:12" x14ac:dyDescent="0.25">
      <c r="K1614" s="2">
        <v>52.748800000000003</v>
      </c>
      <c r="L1614" s="1">
        <v>210000</v>
      </c>
    </row>
    <row r="1615" spans="11:12" x14ac:dyDescent="0.25">
      <c r="K1615" s="2">
        <v>52.532499999999999</v>
      </c>
      <c r="L1615" s="1">
        <v>189000</v>
      </c>
    </row>
    <row r="1616" spans="11:12" x14ac:dyDescent="0.25">
      <c r="K1616" s="2">
        <v>52.538899999999998</v>
      </c>
      <c r="L1616" s="1">
        <v>186950</v>
      </c>
    </row>
    <row r="1617" spans="11:12" x14ac:dyDescent="0.25">
      <c r="K1617" s="2">
        <v>52.613900000000001</v>
      </c>
      <c r="L1617" s="1">
        <v>175000</v>
      </c>
    </row>
    <row r="1618" spans="11:12" x14ac:dyDescent="0.25">
      <c r="K1618" s="2">
        <v>52.597000000000001</v>
      </c>
      <c r="L1618" s="1">
        <v>168500</v>
      </c>
    </row>
    <row r="1619" spans="11:12" x14ac:dyDescent="0.25">
      <c r="K1619" s="2">
        <v>52.651699999999998</v>
      </c>
      <c r="L1619" s="1">
        <v>157500</v>
      </c>
    </row>
    <row r="1620" spans="11:12" x14ac:dyDescent="0.25">
      <c r="K1620" s="2">
        <v>52.726500000000001</v>
      </c>
      <c r="L1620" s="1">
        <v>151000</v>
      </c>
    </row>
    <row r="1621" spans="11:12" x14ac:dyDescent="0.25">
      <c r="K1621" s="2">
        <v>52.758000000000003</v>
      </c>
      <c r="L1621" s="1">
        <v>150000</v>
      </c>
    </row>
    <row r="1622" spans="11:12" x14ac:dyDescent="0.25">
      <c r="K1622" s="2">
        <v>52.534999999999997</v>
      </c>
      <c r="L1622" s="1">
        <v>135000</v>
      </c>
    </row>
    <row r="1623" spans="11:12" x14ac:dyDescent="0.25">
      <c r="K1623" s="2">
        <v>52.552399999999999</v>
      </c>
      <c r="L1623" s="1">
        <v>124740</v>
      </c>
    </row>
    <row r="1624" spans="11:12" x14ac:dyDescent="0.25">
      <c r="K1624" s="2">
        <v>52.785200000000003</v>
      </c>
      <c r="L1624" s="1">
        <v>3100000</v>
      </c>
    </row>
    <row r="1625" spans="11:12" x14ac:dyDescent="0.25">
      <c r="K1625" s="2">
        <v>52.869799999999998</v>
      </c>
      <c r="L1625" s="1">
        <v>2750000</v>
      </c>
    </row>
    <row r="1626" spans="11:12" x14ac:dyDescent="0.25">
      <c r="K1626" s="2">
        <v>52.861899999999999</v>
      </c>
      <c r="L1626" s="1">
        <v>2450000</v>
      </c>
    </row>
    <row r="1627" spans="11:12" x14ac:dyDescent="0.25">
      <c r="K1627" s="2">
        <v>52.873699999999999</v>
      </c>
      <c r="L1627" s="1">
        <v>1430000</v>
      </c>
    </row>
    <row r="1628" spans="11:12" x14ac:dyDescent="0.25">
      <c r="K1628" s="2">
        <v>52.845100000000002</v>
      </c>
      <c r="L1628" s="1">
        <v>1360000</v>
      </c>
    </row>
    <row r="1629" spans="11:12" x14ac:dyDescent="0.25">
      <c r="K1629" s="2">
        <v>52.756100000000004</v>
      </c>
      <c r="L1629" s="1">
        <v>950000</v>
      </c>
    </row>
    <row r="1630" spans="11:12" x14ac:dyDescent="0.25">
      <c r="K1630" s="2">
        <v>52.790500000000002</v>
      </c>
      <c r="L1630" s="1">
        <v>860000</v>
      </c>
    </row>
    <row r="1631" spans="11:12" x14ac:dyDescent="0.25">
      <c r="K1631" s="2">
        <v>52.880299999999998</v>
      </c>
      <c r="L1631" s="1">
        <v>820000</v>
      </c>
    </row>
    <row r="1632" spans="11:12" x14ac:dyDescent="0.25">
      <c r="K1632" s="2">
        <v>52.845399999999998</v>
      </c>
      <c r="L1632" s="1">
        <v>790000</v>
      </c>
    </row>
    <row r="1633" spans="11:12" x14ac:dyDescent="0.25">
      <c r="K1633" s="2">
        <v>52.9024</v>
      </c>
      <c r="L1633" s="1">
        <v>750500</v>
      </c>
    </row>
    <row r="1634" spans="11:12" x14ac:dyDescent="0.25">
      <c r="K1634" s="2">
        <v>52.837600000000002</v>
      </c>
      <c r="L1634" s="1">
        <v>723000</v>
      </c>
    </row>
    <row r="1635" spans="11:12" x14ac:dyDescent="0.25">
      <c r="K1635" s="2">
        <v>52.849899999999998</v>
      </c>
      <c r="L1635" s="1">
        <v>695000</v>
      </c>
    </row>
    <row r="1636" spans="11:12" x14ac:dyDescent="0.25">
      <c r="K1636" s="2">
        <v>52.805900000000001</v>
      </c>
      <c r="L1636" s="1">
        <v>690000</v>
      </c>
    </row>
    <row r="1637" spans="11:12" x14ac:dyDescent="0.25">
      <c r="K1637" s="2">
        <v>52.753900000000002</v>
      </c>
      <c r="L1637" s="1">
        <v>685000</v>
      </c>
    </row>
    <row r="1638" spans="11:12" x14ac:dyDescent="0.25">
      <c r="K1638" s="2">
        <v>52.903199999999998</v>
      </c>
      <c r="L1638" s="1">
        <v>680000</v>
      </c>
    </row>
    <row r="1639" spans="11:12" x14ac:dyDescent="0.25">
      <c r="K1639" s="2">
        <v>52.826500000000003</v>
      </c>
      <c r="L1639" s="1">
        <v>672500</v>
      </c>
    </row>
    <row r="1640" spans="11:12" x14ac:dyDescent="0.25">
      <c r="K1640" s="2">
        <v>52.868400000000001</v>
      </c>
      <c r="L1640" s="1">
        <v>672000</v>
      </c>
    </row>
    <row r="1641" spans="11:12" x14ac:dyDescent="0.25">
      <c r="K1641" s="2">
        <v>52.750999999999998</v>
      </c>
      <c r="L1641" s="1">
        <v>658000</v>
      </c>
    </row>
    <row r="1642" spans="11:12" x14ac:dyDescent="0.25">
      <c r="K1642" s="2">
        <v>52.745100000000001</v>
      </c>
      <c r="L1642" s="1">
        <v>650880</v>
      </c>
    </row>
    <row r="1643" spans="11:12" x14ac:dyDescent="0.25">
      <c r="K1643" s="2">
        <v>52.867400000000004</v>
      </c>
      <c r="L1643" s="1">
        <v>645000</v>
      </c>
    </row>
    <row r="1644" spans="11:12" x14ac:dyDescent="0.25">
      <c r="K1644" s="2">
        <v>52.906599999999997</v>
      </c>
      <c r="L1644" s="1">
        <v>635200</v>
      </c>
    </row>
    <row r="1645" spans="11:12" x14ac:dyDescent="0.25">
      <c r="K1645" s="2">
        <v>52.908000000000001</v>
      </c>
      <c r="L1645" s="1">
        <v>619000</v>
      </c>
    </row>
    <row r="1646" spans="11:12" x14ac:dyDescent="0.25">
      <c r="K1646" s="2">
        <v>52.764600000000002</v>
      </c>
      <c r="L1646" s="1">
        <v>602500</v>
      </c>
    </row>
    <row r="1647" spans="11:12" x14ac:dyDescent="0.25">
      <c r="K1647" s="2">
        <v>52.974299999999999</v>
      </c>
      <c r="L1647" s="1">
        <v>600000</v>
      </c>
    </row>
    <row r="1648" spans="11:12" x14ac:dyDescent="0.25">
      <c r="K1648" s="2">
        <v>52.915900000000001</v>
      </c>
      <c r="L1648" s="1">
        <v>595000</v>
      </c>
    </row>
    <row r="1649" spans="11:12" x14ac:dyDescent="0.25">
      <c r="K1649" s="2">
        <v>52.863300000000002</v>
      </c>
      <c r="L1649" s="1">
        <v>565000</v>
      </c>
    </row>
    <row r="1650" spans="11:12" x14ac:dyDescent="0.25">
      <c r="K1650" s="2">
        <v>52.935600000000001</v>
      </c>
      <c r="L1650" s="1">
        <v>550000</v>
      </c>
    </row>
    <row r="1651" spans="11:12" x14ac:dyDescent="0.25">
      <c r="K1651" s="2">
        <v>52.795900000000003</v>
      </c>
      <c r="L1651" s="1">
        <v>540000</v>
      </c>
    </row>
    <row r="1652" spans="11:12" x14ac:dyDescent="0.25">
      <c r="K1652" s="2">
        <v>52.907400000000003</v>
      </c>
      <c r="L1652" s="1">
        <v>535000</v>
      </c>
    </row>
    <row r="1653" spans="11:12" x14ac:dyDescent="0.25">
      <c r="K1653" s="2">
        <v>52.765500000000003</v>
      </c>
      <c r="L1653" s="1">
        <v>529000</v>
      </c>
    </row>
    <row r="1654" spans="11:12" x14ac:dyDescent="0.25">
      <c r="K1654" s="2">
        <v>52.9679</v>
      </c>
      <c r="L1654" s="1">
        <v>525000</v>
      </c>
    </row>
    <row r="1655" spans="11:12" x14ac:dyDescent="0.25">
      <c r="K1655" s="2">
        <v>52.574800000000003</v>
      </c>
      <c r="L1655" s="1">
        <v>525000</v>
      </c>
    </row>
    <row r="1656" spans="11:12" x14ac:dyDescent="0.25">
      <c r="K1656" s="2">
        <v>52.918700000000001</v>
      </c>
      <c r="L1656" s="1">
        <v>510000</v>
      </c>
    </row>
    <row r="1657" spans="11:12" x14ac:dyDescent="0.25">
      <c r="K1657" s="2">
        <v>52.638800000000003</v>
      </c>
      <c r="L1657" s="1">
        <v>503000</v>
      </c>
    </row>
    <row r="1658" spans="11:12" x14ac:dyDescent="0.25">
      <c r="K1658" s="2">
        <v>52.894799999999996</v>
      </c>
      <c r="L1658" s="1">
        <v>485000</v>
      </c>
    </row>
    <row r="1659" spans="11:12" x14ac:dyDescent="0.25">
      <c r="K1659" s="2">
        <v>52.917999999999999</v>
      </c>
      <c r="L1659" s="1">
        <v>475300</v>
      </c>
    </row>
    <row r="1660" spans="11:12" x14ac:dyDescent="0.25">
      <c r="K1660" s="2">
        <v>52.567599999999999</v>
      </c>
      <c r="L1660" s="1">
        <v>472000</v>
      </c>
    </row>
    <row r="1661" spans="11:12" x14ac:dyDescent="0.25">
      <c r="K1661" s="2">
        <v>52.998899999999999</v>
      </c>
      <c r="L1661" s="1">
        <v>452000</v>
      </c>
    </row>
    <row r="1662" spans="11:12" x14ac:dyDescent="0.25">
      <c r="K1662" s="2">
        <v>52.763100000000001</v>
      </c>
      <c r="L1662" s="1">
        <v>450000</v>
      </c>
    </row>
    <row r="1663" spans="11:12" x14ac:dyDescent="0.25">
      <c r="K1663" s="2">
        <v>52.716200000000001</v>
      </c>
      <c r="L1663" s="1">
        <v>449950</v>
      </c>
    </row>
    <row r="1664" spans="11:12" x14ac:dyDescent="0.25">
      <c r="K1664" s="2">
        <v>52.7575</v>
      </c>
      <c r="L1664" s="1">
        <v>445000</v>
      </c>
    </row>
    <row r="1665" spans="11:12" x14ac:dyDescent="0.25">
      <c r="K1665" s="2">
        <v>52.908200000000001</v>
      </c>
      <c r="L1665" s="1">
        <v>436500</v>
      </c>
    </row>
    <row r="1666" spans="11:12" x14ac:dyDescent="0.25">
      <c r="K1666" s="2">
        <v>52.543300000000002</v>
      </c>
      <c r="L1666" s="1">
        <v>412000</v>
      </c>
    </row>
    <row r="1667" spans="11:12" x14ac:dyDescent="0.25">
      <c r="K1667" s="2">
        <v>52.891399999999997</v>
      </c>
      <c r="L1667" s="1">
        <v>405000</v>
      </c>
    </row>
    <row r="1668" spans="11:12" x14ac:dyDescent="0.25">
      <c r="K1668" s="2">
        <v>52.9482</v>
      </c>
      <c r="L1668" s="1">
        <v>405000</v>
      </c>
    </row>
    <row r="1669" spans="11:12" x14ac:dyDescent="0.25">
      <c r="K1669" s="2">
        <v>52.871200000000002</v>
      </c>
      <c r="L1669" s="1">
        <v>402000</v>
      </c>
    </row>
    <row r="1670" spans="11:12" x14ac:dyDescent="0.25">
      <c r="K1670" s="2">
        <v>52.952399999999997</v>
      </c>
      <c r="L1670" s="1">
        <v>400000</v>
      </c>
    </row>
    <row r="1671" spans="11:12" x14ac:dyDescent="0.25">
      <c r="K1671" s="2">
        <v>52.945700000000002</v>
      </c>
      <c r="L1671" s="1">
        <v>400000</v>
      </c>
    </row>
    <row r="1672" spans="11:12" x14ac:dyDescent="0.25">
      <c r="K1672" s="2">
        <v>53.004300000000001</v>
      </c>
      <c r="L1672" s="1">
        <v>400000</v>
      </c>
    </row>
    <row r="1673" spans="11:12" x14ac:dyDescent="0.25">
      <c r="K1673" s="2">
        <v>52.971800000000002</v>
      </c>
      <c r="L1673" s="1">
        <v>400000</v>
      </c>
    </row>
    <row r="1674" spans="11:12" x14ac:dyDescent="0.25">
      <c r="K1674" s="2">
        <v>52.814999999999998</v>
      </c>
      <c r="L1674" s="1">
        <v>395000</v>
      </c>
    </row>
    <row r="1675" spans="11:12" x14ac:dyDescent="0.25">
      <c r="K1675" s="2">
        <v>52.929900000000004</v>
      </c>
      <c r="L1675" s="1">
        <v>389000</v>
      </c>
    </row>
    <row r="1676" spans="11:12" x14ac:dyDescent="0.25">
      <c r="K1676" s="2">
        <v>52.791400000000003</v>
      </c>
      <c r="L1676" s="1">
        <v>367500</v>
      </c>
    </row>
    <row r="1677" spans="11:12" x14ac:dyDescent="0.25">
      <c r="K1677" s="2">
        <v>52.729100000000003</v>
      </c>
      <c r="L1677" s="1">
        <v>350000</v>
      </c>
    </row>
    <row r="1678" spans="11:12" x14ac:dyDescent="0.25">
      <c r="K1678" s="2">
        <v>52.710099999999997</v>
      </c>
      <c r="L1678" s="1">
        <v>349000</v>
      </c>
    </row>
    <row r="1679" spans="11:12" x14ac:dyDescent="0.25">
      <c r="K1679" s="2">
        <v>52.695300000000003</v>
      </c>
      <c r="L1679" s="1">
        <v>332000</v>
      </c>
    </row>
    <row r="1680" spans="11:12" x14ac:dyDescent="0.25">
      <c r="K1680" s="2">
        <v>52.941200000000002</v>
      </c>
      <c r="L1680" s="1">
        <v>329932</v>
      </c>
    </row>
    <row r="1681" spans="11:12" x14ac:dyDescent="0.25">
      <c r="K1681" s="2">
        <v>52.914200000000001</v>
      </c>
      <c r="L1681" s="1">
        <v>305000</v>
      </c>
    </row>
    <row r="1682" spans="11:12" x14ac:dyDescent="0.25">
      <c r="K1682" s="2">
        <v>52.457999999999998</v>
      </c>
      <c r="L1682" s="1">
        <v>302000</v>
      </c>
    </row>
    <row r="1683" spans="11:12" x14ac:dyDescent="0.25">
      <c r="K1683" s="2">
        <v>52.934899999999999</v>
      </c>
      <c r="L1683" s="1">
        <v>300000</v>
      </c>
    </row>
    <row r="1684" spans="11:12" x14ac:dyDescent="0.25">
      <c r="K1684" s="2">
        <v>52.535800000000002</v>
      </c>
      <c r="L1684" s="1">
        <v>300000</v>
      </c>
    </row>
    <row r="1685" spans="11:12" x14ac:dyDescent="0.25">
      <c r="K1685" s="2">
        <v>52.705300000000001</v>
      </c>
      <c r="L1685" s="1">
        <v>295000</v>
      </c>
    </row>
    <row r="1686" spans="11:12" x14ac:dyDescent="0.25">
      <c r="K1686" s="2">
        <v>52.672699999999999</v>
      </c>
      <c r="L1686" s="1">
        <v>267500</v>
      </c>
    </row>
    <row r="1687" spans="11:12" x14ac:dyDescent="0.25">
      <c r="K1687" s="2">
        <v>52.536799999999999</v>
      </c>
      <c r="L1687" s="1">
        <v>266500</v>
      </c>
    </row>
    <row r="1688" spans="11:12" x14ac:dyDescent="0.25">
      <c r="K1688" s="2">
        <v>52.522199999999998</v>
      </c>
      <c r="L1688" s="1">
        <v>264950</v>
      </c>
    </row>
    <row r="1689" spans="11:12" x14ac:dyDescent="0.25">
      <c r="K1689" s="2">
        <v>52.595799999999997</v>
      </c>
      <c r="L1689" s="1">
        <v>264000</v>
      </c>
    </row>
    <row r="1690" spans="11:12" x14ac:dyDescent="0.25">
      <c r="K1690" s="2">
        <v>52.715699999999998</v>
      </c>
      <c r="L1690" s="1">
        <v>262000</v>
      </c>
    </row>
    <row r="1691" spans="11:12" x14ac:dyDescent="0.25">
      <c r="K1691" s="2">
        <v>52.701099999999997</v>
      </c>
      <c r="L1691" s="1">
        <v>250000</v>
      </c>
    </row>
    <row r="1692" spans="11:12" x14ac:dyDescent="0.25">
      <c r="K1692" s="2">
        <v>52.637500000000003</v>
      </c>
      <c r="L1692" s="1">
        <v>246500</v>
      </c>
    </row>
    <row r="1693" spans="11:12" x14ac:dyDescent="0.25">
      <c r="K1693" s="2">
        <v>52.699199999999998</v>
      </c>
      <c r="L1693" s="1">
        <v>231000</v>
      </c>
    </row>
    <row r="1694" spans="11:12" x14ac:dyDescent="0.25">
      <c r="K1694" s="2">
        <v>52.679900000000004</v>
      </c>
      <c r="L1694" s="1">
        <v>230000</v>
      </c>
    </row>
    <row r="1695" spans="11:12" x14ac:dyDescent="0.25">
      <c r="K1695" s="2">
        <v>52.611899999999999</v>
      </c>
      <c r="L1695" s="1">
        <v>210000</v>
      </c>
    </row>
    <row r="1696" spans="11:12" x14ac:dyDescent="0.25">
      <c r="K1696" s="2">
        <v>52.7592</v>
      </c>
      <c r="L1696" s="1">
        <v>155000</v>
      </c>
    </row>
    <row r="1697" spans="11:12" x14ac:dyDescent="0.25">
      <c r="K1697" s="2">
        <v>52.706200000000003</v>
      </c>
      <c r="L1697" s="1">
        <v>145000</v>
      </c>
    </row>
    <row r="1698" spans="11:12" x14ac:dyDescent="0.25">
      <c r="K1698" s="2">
        <v>52.7027</v>
      </c>
      <c r="L1698" s="1">
        <v>83000</v>
      </c>
    </row>
    <row r="1699" spans="11:12" x14ac:dyDescent="0.25">
      <c r="K1699" s="2">
        <v>52.869500000000002</v>
      </c>
      <c r="L1699" s="1">
        <v>3710000</v>
      </c>
    </row>
    <row r="1700" spans="11:12" x14ac:dyDescent="0.25">
      <c r="K1700" s="2">
        <v>52.864400000000003</v>
      </c>
      <c r="L1700" s="1">
        <v>2400000</v>
      </c>
    </row>
    <row r="1701" spans="11:12" x14ac:dyDescent="0.25">
      <c r="K1701" s="2">
        <v>52.817300000000003</v>
      </c>
      <c r="L1701" s="1">
        <v>1890000</v>
      </c>
    </row>
    <row r="1702" spans="11:12" x14ac:dyDescent="0.25">
      <c r="K1702" s="2">
        <v>52.790100000000002</v>
      </c>
      <c r="L1702" s="1">
        <v>1390000</v>
      </c>
    </row>
    <row r="1703" spans="11:12" x14ac:dyDescent="0.25">
      <c r="K1703" s="2">
        <v>52.886699999999998</v>
      </c>
      <c r="L1703" s="1">
        <v>1370000</v>
      </c>
    </row>
    <row r="1704" spans="11:12" x14ac:dyDescent="0.25">
      <c r="K1704" s="2">
        <v>52.760899999999999</v>
      </c>
      <c r="L1704" s="1">
        <v>1260000</v>
      </c>
    </row>
    <row r="1705" spans="11:12" x14ac:dyDescent="0.25">
      <c r="K1705" s="2">
        <v>52.764499999999998</v>
      </c>
      <c r="L1705" s="1">
        <v>950000</v>
      </c>
    </row>
    <row r="1706" spans="11:12" x14ac:dyDescent="0.25">
      <c r="K1706" s="2">
        <v>52.912599999999998</v>
      </c>
      <c r="L1706" s="1">
        <v>919204</v>
      </c>
    </row>
    <row r="1707" spans="11:12" x14ac:dyDescent="0.25">
      <c r="K1707" s="2">
        <v>52.7911</v>
      </c>
      <c r="L1707" s="1">
        <v>860000</v>
      </c>
    </row>
    <row r="1708" spans="11:12" x14ac:dyDescent="0.25">
      <c r="K1708" s="2">
        <v>52.711199999999998</v>
      </c>
      <c r="L1708" s="1">
        <v>840000</v>
      </c>
    </row>
    <row r="1709" spans="11:12" x14ac:dyDescent="0.25">
      <c r="K1709" s="2">
        <v>52.942700000000002</v>
      </c>
      <c r="L1709" s="1">
        <v>825500</v>
      </c>
    </row>
    <row r="1710" spans="11:12" x14ac:dyDescent="0.25">
      <c r="K1710" s="2">
        <v>52.603000000000002</v>
      </c>
      <c r="L1710" s="1">
        <v>800000</v>
      </c>
    </row>
    <row r="1711" spans="11:12" x14ac:dyDescent="0.25">
      <c r="K1711" s="2">
        <v>52.883400000000002</v>
      </c>
      <c r="L1711" s="1">
        <v>750000</v>
      </c>
    </row>
    <row r="1712" spans="11:12" x14ac:dyDescent="0.25">
      <c r="K1712" s="2">
        <v>52.908200000000001</v>
      </c>
      <c r="L1712" s="1">
        <v>750000</v>
      </c>
    </row>
    <row r="1713" spans="11:12" x14ac:dyDescent="0.25">
      <c r="K1713" s="2">
        <v>52.952800000000003</v>
      </c>
      <c r="L1713" s="1">
        <v>740000</v>
      </c>
    </row>
    <row r="1714" spans="11:12" x14ac:dyDescent="0.25">
      <c r="K1714" s="2">
        <v>52.798299999999998</v>
      </c>
      <c r="L1714" s="1">
        <v>735000</v>
      </c>
    </row>
    <row r="1715" spans="11:12" x14ac:dyDescent="0.25">
      <c r="K1715" s="2">
        <v>52.938099999999999</v>
      </c>
      <c r="L1715" s="1">
        <v>715000</v>
      </c>
    </row>
    <row r="1716" spans="11:12" x14ac:dyDescent="0.25">
      <c r="K1716" s="2">
        <v>52.918900000000001</v>
      </c>
      <c r="L1716" s="1">
        <v>700000</v>
      </c>
    </row>
    <row r="1717" spans="11:12" x14ac:dyDescent="0.25">
      <c r="K1717" s="2">
        <v>52.933900000000001</v>
      </c>
      <c r="L1717" s="1">
        <v>685000</v>
      </c>
    </row>
    <row r="1718" spans="11:12" x14ac:dyDescent="0.25">
      <c r="K1718" s="2">
        <v>52.933999999999997</v>
      </c>
      <c r="L1718" s="1">
        <v>659000</v>
      </c>
    </row>
    <row r="1719" spans="11:12" x14ac:dyDescent="0.25">
      <c r="K1719" s="2">
        <v>52.790500000000002</v>
      </c>
      <c r="L1719" s="1">
        <v>655000</v>
      </c>
    </row>
    <row r="1720" spans="11:12" x14ac:dyDescent="0.25">
      <c r="K1720" s="2">
        <v>52.851999999999997</v>
      </c>
      <c r="L1720" s="1">
        <v>650000</v>
      </c>
    </row>
    <row r="1721" spans="11:12" x14ac:dyDescent="0.25">
      <c r="K1721" s="2">
        <v>52.9086</v>
      </c>
      <c r="L1721" s="1">
        <v>645500</v>
      </c>
    </row>
    <row r="1722" spans="11:12" x14ac:dyDescent="0.25">
      <c r="K1722" s="2">
        <v>52.865900000000003</v>
      </c>
      <c r="L1722" s="1">
        <v>642000</v>
      </c>
    </row>
    <row r="1723" spans="11:12" x14ac:dyDescent="0.25">
      <c r="K1723" s="2">
        <v>52.801699999999997</v>
      </c>
      <c r="L1723" s="1">
        <v>642000</v>
      </c>
    </row>
    <row r="1724" spans="11:12" x14ac:dyDescent="0.25">
      <c r="K1724" s="2">
        <v>52.554099999999998</v>
      </c>
      <c r="L1724" s="1">
        <v>625000</v>
      </c>
    </row>
    <row r="1725" spans="11:12" x14ac:dyDescent="0.25">
      <c r="K1725" s="2">
        <v>52.820500000000003</v>
      </c>
      <c r="L1725" s="1">
        <v>568000</v>
      </c>
    </row>
    <row r="1726" spans="11:12" x14ac:dyDescent="0.25">
      <c r="K1726" s="2">
        <v>52.936100000000003</v>
      </c>
      <c r="L1726" s="1">
        <v>560000</v>
      </c>
    </row>
    <row r="1727" spans="11:12" x14ac:dyDescent="0.25">
      <c r="K1727" s="2">
        <v>52.744999999999997</v>
      </c>
      <c r="L1727" s="1">
        <v>545000</v>
      </c>
    </row>
    <row r="1728" spans="11:12" x14ac:dyDescent="0.25">
      <c r="K1728" s="2">
        <v>52.866300000000003</v>
      </c>
      <c r="L1728" s="1">
        <v>530000</v>
      </c>
    </row>
    <row r="1729" spans="11:12" x14ac:dyDescent="0.25">
      <c r="K1729" s="2">
        <v>52.713999999999999</v>
      </c>
      <c r="L1729" s="1">
        <v>499431</v>
      </c>
    </row>
    <row r="1730" spans="11:12" x14ac:dyDescent="0.25">
      <c r="K1730" s="2">
        <v>52.7883</v>
      </c>
      <c r="L1730" s="1">
        <v>490000</v>
      </c>
    </row>
    <row r="1731" spans="11:12" x14ac:dyDescent="0.25">
      <c r="K1731" s="2">
        <v>52.677999999999997</v>
      </c>
      <c r="L1731" s="1">
        <v>489000</v>
      </c>
    </row>
    <row r="1732" spans="11:12" x14ac:dyDescent="0.25">
      <c r="K1732" s="2">
        <v>52.868000000000002</v>
      </c>
      <c r="L1732" s="1">
        <v>475000</v>
      </c>
    </row>
    <row r="1733" spans="11:12" x14ac:dyDescent="0.25">
      <c r="K1733" s="2">
        <v>52.971499999999999</v>
      </c>
      <c r="L1733" s="1">
        <v>465000</v>
      </c>
    </row>
    <row r="1734" spans="11:12" x14ac:dyDescent="0.25">
      <c r="K1734" s="2">
        <v>52.794600000000003</v>
      </c>
      <c r="L1734" s="1">
        <v>459900</v>
      </c>
    </row>
    <row r="1735" spans="11:12" x14ac:dyDescent="0.25">
      <c r="K1735" s="2">
        <v>53.000900000000001</v>
      </c>
      <c r="L1735" s="1">
        <v>458000</v>
      </c>
    </row>
    <row r="1736" spans="11:12" x14ac:dyDescent="0.25">
      <c r="K1736" s="2">
        <v>52.805399999999999</v>
      </c>
      <c r="L1736" s="1">
        <v>427000</v>
      </c>
    </row>
    <row r="1737" spans="11:12" x14ac:dyDescent="0.25">
      <c r="K1737" s="2">
        <v>52.915999999999997</v>
      </c>
      <c r="L1737" s="1">
        <v>425000</v>
      </c>
    </row>
    <row r="1738" spans="11:12" x14ac:dyDescent="0.25">
      <c r="K1738" s="2">
        <v>52.7151</v>
      </c>
      <c r="L1738" s="1">
        <v>425000</v>
      </c>
    </row>
    <row r="1739" spans="11:12" x14ac:dyDescent="0.25">
      <c r="K1739" s="2">
        <v>52.954099999999997</v>
      </c>
      <c r="L1739" s="1">
        <v>425000</v>
      </c>
    </row>
    <row r="1740" spans="11:12" x14ac:dyDescent="0.25">
      <c r="K1740" s="2">
        <v>52.9482</v>
      </c>
      <c r="L1740" s="1">
        <v>415000</v>
      </c>
    </row>
    <row r="1741" spans="11:12" x14ac:dyDescent="0.25">
      <c r="K1741" s="2">
        <v>52.805599999999998</v>
      </c>
      <c r="L1741" s="1">
        <v>399000</v>
      </c>
    </row>
    <row r="1742" spans="11:12" x14ac:dyDescent="0.25">
      <c r="K1742" s="2">
        <v>52.608199999999997</v>
      </c>
      <c r="L1742" s="1">
        <v>395000</v>
      </c>
    </row>
    <row r="1743" spans="11:12" x14ac:dyDescent="0.25">
      <c r="K1743" s="2">
        <v>52.664999999999999</v>
      </c>
      <c r="L1743" s="1">
        <v>386000</v>
      </c>
    </row>
    <row r="1744" spans="11:12" x14ac:dyDescent="0.25">
      <c r="K1744" s="2">
        <v>52.8401</v>
      </c>
      <c r="L1744" s="1">
        <v>385000</v>
      </c>
    </row>
    <row r="1745" spans="11:12" x14ac:dyDescent="0.25">
      <c r="K1745" s="2">
        <v>53.006</v>
      </c>
      <c r="L1745" s="1">
        <v>384950</v>
      </c>
    </row>
    <row r="1746" spans="11:12" x14ac:dyDescent="0.25">
      <c r="K1746" s="2">
        <v>52.971200000000003</v>
      </c>
      <c r="L1746" s="1">
        <v>374000</v>
      </c>
    </row>
    <row r="1747" spans="11:12" x14ac:dyDescent="0.25">
      <c r="K1747" s="2">
        <v>52.759900000000002</v>
      </c>
      <c r="L1747" s="1">
        <v>369000</v>
      </c>
    </row>
    <row r="1748" spans="11:12" x14ac:dyDescent="0.25">
      <c r="K1748" s="2">
        <v>52.991100000000003</v>
      </c>
      <c r="L1748" s="1">
        <v>365250</v>
      </c>
    </row>
    <row r="1749" spans="11:12" x14ac:dyDescent="0.25">
      <c r="K1749" s="2">
        <v>52.755800000000001</v>
      </c>
      <c r="L1749" s="1">
        <v>356700</v>
      </c>
    </row>
    <row r="1750" spans="11:12" x14ac:dyDescent="0.25">
      <c r="K1750" s="2">
        <v>52.692399999999999</v>
      </c>
      <c r="L1750" s="1">
        <v>349900</v>
      </c>
    </row>
    <row r="1751" spans="11:12" x14ac:dyDescent="0.25">
      <c r="K1751" s="2">
        <v>52.791899999999998</v>
      </c>
      <c r="L1751" s="1">
        <v>332000</v>
      </c>
    </row>
    <row r="1752" spans="11:12" x14ac:dyDescent="0.25">
      <c r="K1752" s="2">
        <v>52.793399999999998</v>
      </c>
      <c r="L1752" s="1">
        <v>330000</v>
      </c>
    </row>
    <row r="1753" spans="11:12" x14ac:dyDescent="0.25">
      <c r="K1753" s="2">
        <v>52.745800000000003</v>
      </c>
      <c r="L1753" s="1">
        <v>325000</v>
      </c>
    </row>
    <row r="1754" spans="11:12" x14ac:dyDescent="0.25">
      <c r="K1754" s="2">
        <v>52.612900000000003</v>
      </c>
      <c r="L1754" s="1">
        <v>322000</v>
      </c>
    </row>
    <row r="1755" spans="11:12" x14ac:dyDescent="0.25">
      <c r="K1755" s="2">
        <v>52.782299999999999</v>
      </c>
      <c r="L1755" s="1">
        <v>315000</v>
      </c>
    </row>
    <row r="1756" spans="11:12" x14ac:dyDescent="0.25">
      <c r="K1756" s="2">
        <v>52.757399999999997</v>
      </c>
      <c r="L1756" s="1">
        <v>299950</v>
      </c>
    </row>
    <row r="1757" spans="11:12" x14ac:dyDescent="0.25">
      <c r="K1757" s="2">
        <v>52.756100000000004</v>
      </c>
      <c r="L1757" s="1">
        <v>280000</v>
      </c>
    </row>
    <row r="1758" spans="11:12" x14ac:dyDescent="0.25">
      <c r="K1758" s="2">
        <v>52.687399999999997</v>
      </c>
      <c r="L1758" s="1">
        <v>260000</v>
      </c>
    </row>
    <row r="1759" spans="11:12" x14ac:dyDescent="0.25">
      <c r="K1759" s="2">
        <v>52.743000000000002</v>
      </c>
      <c r="L1759" s="1">
        <v>249950</v>
      </c>
    </row>
    <row r="1760" spans="11:12" x14ac:dyDescent="0.25">
      <c r="K1760" s="2">
        <v>52.755499999999998</v>
      </c>
      <c r="L1760" s="1">
        <v>240000</v>
      </c>
    </row>
    <row r="1761" spans="11:12" x14ac:dyDescent="0.25">
      <c r="K1761" s="2">
        <v>52.510399999999997</v>
      </c>
      <c r="L1761" s="1">
        <v>196440</v>
      </c>
    </row>
    <row r="1762" spans="11:12" x14ac:dyDescent="0.25">
      <c r="K1762" s="2">
        <v>52.585299999999997</v>
      </c>
      <c r="L1762" s="1">
        <v>190000</v>
      </c>
    </row>
    <row r="1763" spans="11:12" x14ac:dyDescent="0.25">
      <c r="K1763" s="2">
        <v>52.610399999999998</v>
      </c>
      <c r="L1763" s="1">
        <v>168000</v>
      </c>
    </row>
    <row r="1764" spans="11:12" x14ac:dyDescent="0.25">
      <c r="K1764" s="2">
        <v>52.920999999999999</v>
      </c>
      <c r="L1764" s="1">
        <v>693000</v>
      </c>
    </row>
    <row r="1765" spans="11:12" x14ac:dyDescent="0.25">
      <c r="K1765" s="2">
        <v>52.821599999999997</v>
      </c>
      <c r="L1765" s="1">
        <v>660000</v>
      </c>
    </row>
    <row r="1766" spans="11:12" x14ac:dyDescent="0.25">
      <c r="K1766" s="2">
        <v>52.837299999999999</v>
      </c>
      <c r="L1766" s="1">
        <v>615000</v>
      </c>
    </row>
    <row r="1767" spans="11:12" x14ac:dyDescent="0.25">
      <c r="K1767" s="2">
        <v>53.004199999999997</v>
      </c>
      <c r="L1767" s="1">
        <v>587000</v>
      </c>
    </row>
    <row r="1768" spans="11:12" x14ac:dyDescent="0.25">
      <c r="K1768" s="2">
        <v>52.858800000000002</v>
      </c>
      <c r="L1768" s="1">
        <v>538888</v>
      </c>
    </row>
    <row r="1769" spans="11:12" x14ac:dyDescent="0.25">
      <c r="K1769" s="2">
        <v>52.7102</v>
      </c>
      <c r="L1769" s="1">
        <v>289950</v>
      </c>
    </row>
    <row r="1770" spans="11:12" x14ac:dyDescent="0.25">
      <c r="K1770" s="2">
        <v>52.8142</v>
      </c>
      <c r="L1770" s="1">
        <v>1600000</v>
      </c>
    </row>
    <row r="1771" spans="11:12" x14ac:dyDescent="0.25">
      <c r="K1771" s="2">
        <v>52.815899999999999</v>
      </c>
      <c r="L1771" s="1">
        <v>1510000</v>
      </c>
    </row>
    <row r="1772" spans="11:12" x14ac:dyDescent="0.25">
      <c r="K1772" s="2">
        <v>52.869</v>
      </c>
      <c r="L1772" s="1">
        <v>843500</v>
      </c>
    </row>
    <row r="1773" spans="11:12" x14ac:dyDescent="0.25">
      <c r="K1773" s="2">
        <v>52.864800000000002</v>
      </c>
      <c r="L1773" s="1">
        <v>660000</v>
      </c>
    </row>
    <row r="1774" spans="11:12" x14ac:dyDescent="0.25">
      <c r="K1774" s="2">
        <v>52.944800000000001</v>
      </c>
      <c r="L1774" s="1">
        <v>459000</v>
      </c>
    </row>
    <row r="1775" spans="11:12" x14ac:dyDescent="0.25">
      <c r="K1775" s="2">
        <v>52.754300000000001</v>
      </c>
      <c r="L1775" s="1">
        <v>250000</v>
      </c>
    </row>
    <row r="1776" spans="11:12" x14ac:dyDescent="0.25">
      <c r="K1776" s="2">
        <v>52.624499999999998</v>
      </c>
      <c r="L1776" s="1">
        <v>243000</v>
      </c>
    </row>
    <row r="1777" spans="11:12" x14ac:dyDescent="0.25">
      <c r="K1777" s="2">
        <v>52.817599999999999</v>
      </c>
      <c r="L1777" s="1">
        <v>1970000</v>
      </c>
    </row>
    <row r="1778" spans="11:12" x14ac:dyDescent="0.25">
      <c r="K1778" s="2">
        <v>52.767299999999999</v>
      </c>
      <c r="L1778" s="1">
        <v>1250000</v>
      </c>
    </row>
    <row r="1779" spans="11:12" x14ac:dyDescent="0.25">
      <c r="K1779" s="2">
        <v>52.9238</v>
      </c>
      <c r="L1779" s="1">
        <v>1040000</v>
      </c>
    </row>
    <row r="1780" spans="11:12" x14ac:dyDescent="0.25">
      <c r="K1780" s="2">
        <v>52.851599999999998</v>
      </c>
      <c r="L1780" s="1">
        <v>1000000</v>
      </c>
    </row>
    <row r="1781" spans="11:12" x14ac:dyDescent="0.25">
      <c r="K1781" s="2">
        <v>52.865000000000002</v>
      </c>
      <c r="L1781" s="1">
        <v>985000</v>
      </c>
    </row>
    <row r="1782" spans="11:12" x14ac:dyDescent="0.25">
      <c r="K1782" s="2">
        <v>52.858199999999997</v>
      </c>
      <c r="L1782" s="1">
        <v>965000</v>
      </c>
    </row>
    <row r="1783" spans="11:12" x14ac:dyDescent="0.25">
      <c r="K1783" s="2">
        <v>52.875599999999999</v>
      </c>
      <c r="L1783" s="1">
        <v>955000</v>
      </c>
    </row>
    <row r="1784" spans="11:12" x14ac:dyDescent="0.25">
      <c r="K1784" s="2">
        <v>52.8979</v>
      </c>
      <c r="L1784" s="1">
        <v>939000</v>
      </c>
    </row>
    <row r="1785" spans="11:12" x14ac:dyDescent="0.25">
      <c r="K1785" s="2">
        <v>52.7881</v>
      </c>
      <c r="L1785" s="1">
        <v>870000</v>
      </c>
    </row>
    <row r="1786" spans="11:12" x14ac:dyDescent="0.25">
      <c r="K1786" s="2">
        <v>52.907699999999998</v>
      </c>
      <c r="L1786" s="1">
        <v>820000</v>
      </c>
    </row>
    <row r="1787" spans="11:12" x14ac:dyDescent="0.25">
      <c r="K1787" s="2">
        <v>52.861199999999997</v>
      </c>
      <c r="L1787" s="1">
        <v>809000</v>
      </c>
    </row>
    <row r="1788" spans="11:12" x14ac:dyDescent="0.25">
      <c r="K1788" s="2">
        <v>52.941400000000002</v>
      </c>
      <c r="L1788" s="1">
        <v>802000</v>
      </c>
    </row>
    <row r="1789" spans="11:12" x14ac:dyDescent="0.25">
      <c r="K1789" s="2">
        <v>52.633600000000001</v>
      </c>
      <c r="L1789" s="1">
        <v>789000</v>
      </c>
    </row>
    <row r="1790" spans="11:12" x14ac:dyDescent="0.25">
      <c r="K1790" s="2">
        <v>52.883400000000002</v>
      </c>
      <c r="L1790" s="1">
        <v>730000</v>
      </c>
    </row>
    <row r="1791" spans="11:12" x14ac:dyDescent="0.25">
      <c r="K1791" s="2">
        <v>52.761699999999998</v>
      </c>
      <c r="L1791" s="1">
        <v>725995</v>
      </c>
    </row>
    <row r="1792" spans="11:12" x14ac:dyDescent="0.25">
      <c r="K1792" s="2">
        <v>52.389299999999999</v>
      </c>
      <c r="L1792" s="1">
        <v>687000</v>
      </c>
    </row>
    <row r="1793" spans="11:12" x14ac:dyDescent="0.25">
      <c r="K1793" s="2">
        <v>52.944499999999998</v>
      </c>
      <c r="L1793" s="1">
        <v>686000</v>
      </c>
    </row>
    <row r="1794" spans="11:12" x14ac:dyDescent="0.25">
      <c r="K1794" s="2">
        <v>52.920900000000003</v>
      </c>
      <c r="L1794" s="1">
        <v>675000</v>
      </c>
    </row>
    <row r="1795" spans="11:12" x14ac:dyDescent="0.25">
      <c r="K1795" s="2">
        <v>52.832700000000003</v>
      </c>
      <c r="L1795" s="1">
        <v>668500</v>
      </c>
    </row>
    <row r="1796" spans="11:12" x14ac:dyDescent="0.25">
      <c r="K1796" s="2">
        <v>52.859299999999998</v>
      </c>
      <c r="L1796" s="1">
        <v>665000</v>
      </c>
    </row>
    <row r="1797" spans="11:12" x14ac:dyDescent="0.25">
      <c r="K1797" s="2">
        <v>52.793799999999997</v>
      </c>
      <c r="L1797" s="1">
        <v>661000</v>
      </c>
    </row>
    <row r="1798" spans="11:12" x14ac:dyDescent="0.25">
      <c r="K1798" s="2">
        <v>52.7851</v>
      </c>
      <c r="L1798" s="1">
        <v>653000</v>
      </c>
    </row>
    <row r="1799" spans="11:12" x14ac:dyDescent="0.25">
      <c r="K1799" s="2">
        <v>52.850200000000001</v>
      </c>
      <c r="L1799" s="1">
        <v>645000</v>
      </c>
    </row>
    <row r="1800" spans="11:12" x14ac:dyDescent="0.25">
      <c r="K1800" s="2">
        <v>52.795499999999997</v>
      </c>
      <c r="L1800" s="1">
        <v>635000</v>
      </c>
    </row>
    <row r="1801" spans="11:12" x14ac:dyDescent="0.25">
      <c r="K1801" s="2">
        <v>52.870800000000003</v>
      </c>
      <c r="L1801" s="1">
        <v>629000</v>
      </c>
    </row>
    <row r="1802" spans="11:12" x14ac:dyDescent="0.25">
      <c r="K1802" s="2">
        <v>52.957900000000002</v>
      </c>
      <c r="L1802" s="1">
        <v>615000</v>
      </c>
    </row>
    <row r="1803" spans="11:12" x14ac:dyDescent="0.25">
      <c r="K1803" s="2">
        <v>52.8536</v>
      </c>
      <c r="L1803" s="1">
        <v>610000</v>
      </c>
    </row>
    <row r="1804" spans="11:12" x14ac:dyDescent="0.25">
      <c r="K1804" s="2">
        <v>52.821599999999997</v>
      </c>
      <c r="L1804" s="1">
        <v>585083</v>
      </c>
    </row>
    <row r="1805" spans="11:12" x14ac:dyDescent="0.25">
      <c r="K1805" s="2">
        <v>52.801600000000001</v>
      </c>
      <c r="L1805" s="1">
        <v>580000</v>
      </c>
    </row>
    <row r="1806" spans="11:12" x14ac:dyDescent="0.25">
      <c r="K1806" s="2">
        <v>52.925899999999999</v>
      </c>
      <c r="L1806" s="1">
        <v>568500</v>
      </c>
    </row>
    <row r="1807" spans="11:12" x14ac:dyDescent="0.25">
      <c r="K1807" s="2">
        <v>52.994799999999998</v>
      </c>
      <c r="L1807" s="1">
        <v>559900</v>
      </c>
    </row>
    <row r="1808" spans="11:12" x14ac:dyDescent="0.25">
      <c r="K1808" s="2">
        <v>52.915900000000001</v>
      </c>
      <c r="L1808" s="1">
        <v>550000</v>
      </c>
    </row>
    <row r="1809" spans="11:12" x14ac:dyDescent="0.25">
      <c r="K1809" s="2">
        <v>52.8857</v>
      </c>
      <c r="L1809" s="1">
        <v>550000</v>
      </c>
    </row>
    <row r="1810" spans="11:12" x14ac:dyDescent="0.25">
      <c r="K1810" s="2">
        <v>52.806800000000003</v>
      </c>
      <c r="L1810" s="1">
        <v>544000</v>
      </c>
    </row>
    <row r="1811" spans="11:12" x14ac:dyDescent="0.25">
      <c r="K1811" s="2">
        <v>52.808999999999997</v>
      </c>
      <c r="L1811" s="1">
        <v>540000</v>
      </c>
    </row>
    <row r="1812" spans="11:12" x14ac:dyDescent="0.25">
      <c r="K1812" s="2">
        <v>52.794699999999999</v>
      </c>
      <c r="L1812" s="1">
        <v>535000</v>
      </c>
    </row>
    <row r="1813" spans="11:12" x14ac:dyDescent="0.25">
      <c r="K1813" s="2">
        <v>52.5852</v>
      </c>
      <c r="L1813" s="1">
        <v>525000</v>
      </c>
    </row>
    <row r="1814" spans="11:12" x14ac:dyDescent="0.25">
      <c r="K1814" s="2">
        <v>52.789000000000001</v>
      </c>
      <c r="L1814" s="1">
        <v>500000</v>
      </c>
    </row>
    <row r="1815" spans="11:12" x14ac:dyDescent="0.25">
      <c r="K1815" s="2">
        <v>52.696899999999999</v>
      </c>
      <c r="L1815" s="1">
        <v>492000</v>
      </c>
    </row>
    <row r="1816" spans="11:12" x14ac:dyDescent="0.25">
      <c r="K1816" s="2">
        <v>52.8187</v>
      </c>
      <c r="L1816" s="1">
        <v>472500</v>
      </c>
    </row>
    <row r="1817" spans="11:12" x14ac:dyDescent="0.25">
      <c r="K1817" s="2">
        <v>52.838999999999999</v>
      </c>
      <c r="L1817" s="1">
        <v>469000</v>
      </c>
    </row>
    <row r="1818" spans="11:12" x14ac:dyDescent="0.25">
      <c r="K1818" s="2">
        <v>52.785699999999999</v>
      </c>
      <c r="L1818" s="1">
        <v>465500</v>
      </c>
    </row>
    <row r="1819" spans="11:12" x14ac:dyDescent="0.25">
      <c r="K1819" s="2">
        <v>52.929400000000001</v>
      </c>
      <c r="L1819" s="1">
        <v>455000</v>
      </c>
    </row>
    <row r="1820" spans="11:12" x14ac:dyDescent="0.25">
      <c r="K1820" s="2">
        <v>52.912700000000001</v>
      </c>
      <c r="L1820" s="1">
        <v>455000</v>
      </c>
    </row>
    <row r="1821" spans="11:12" x14ac:dyDescent="0.25">
      <c r="K1821" s="2">
        <v>52.948399999999999</v>
      </c>
      <c r="L1821" s="1">
        <v>440150</v>
      </c>
    </row>
    <row r="1822" spans="11:12" x14ac:dyDescent="0.25">
      <c r="K1822" s="2">
        <v>52.998600000000003</v>
      </c>
      <c r="L1822" s="1">
        <v>440000</v>
      </c>
    </row>
    <row r="1823" spans="11:12" x14ac:dyDescent="0.25">
      <c r="K1823" s="2">
        <v>52.754199999999997</v>
      </c>
      <c r="L1823" s="1">
        <v>439900</v>
      </c>
    </row>
    <row r="1824" spans="11:12" x14ac:dyDescent="0.25">
      <c r="K1824" s="2">
        <v>52.832299999999996</v>
      </c>
      <c r="L1824" s="1">
        <v>439800</v>
      </c>
    </row>
    <row r="1825" spans="11:12" x14ac:dyDescent="0.25">
      <c r="K1825" s="2">
        <v>52.765599999999999</v>
      </c>
      <c r="L1825" s="1">
        <v>432500</v>
      </c>
    </row>
    <row r="1826" spans="11:12" x14ac:dyDescent="0.25">
      <c r="K1826" s="2">
        <v>52.9176</v>
      </c>
      <c r="L1826" s="1">
        <v>430000</v>
      </c>
    </row>
    <row r="1827" spans="11:12" x14ac:dyDescent="0.25">
      <c r="K1827" s="2">
        <v>52.767800000000001</v>
      </c>
      <c r="L1827" s="1">
        <v>411000</v>
      </c>
    </row>
    <row r="1828" spans="11:12" x14ac:dyDescent="0.25">
      <c r="K1828" s="2">
        <v>52.752000000000002</v>
      </c>
      <c r="L1828" s="1">
        <v>410000</v>
      </c>
    </row>
    <row r="1829" spans="11:12" x14ac:dyDescent="0.25">
      <c r="K1829" s="2">
        <v>52.761899999999997</v>
      </c>
      <c r="L1829" s="1">
        <v>405000</v>
      </c>
    </row>
    <row r="1830" spans="11:12" x14ac:dyDescent="0.25">
      <c r="K1830" s="2">
        <v>52.788600000000002</v>
      </c>
      <c r="L1830" s="1">
        <v>404000</v>
      </c>
    </row>
    <row r="1831" spans="11:12" x14ac:dyDescent="0.25">
      <c r="K1831" s="2">
        <v>52.823</v>
      </c>
      <c r="L1831" s="1">
        <v>400000</v>
      </c>
    </row>
    <row r="1832" spans="11:12" x14ac:dyDescent="0.25">
      <c r="K1832" s="2">
        <v>52.9041</v>
      </c>
      <c r="L1832" s="1">
        <v>395000</v>
      </c>
    </row>
    <row r="1833" spans="11:12" x14ac:dyDescent="0.25">
      <c r="K1833" s="2">
        <v>52.764499999999998</v>
      </c>
      <c r="L1833" s="1">
        <v>391000</v>
      </c>
    </row>
    <row r="1834" spans="11:12" x14ac:dyDescent="0.25">
      <c r="K1834" s="2">
        <v>52.792499999999997</v>
      </c>
      <c r="L1834" s="1">
        <v>380000</v>
      </c>
    </row>
    <row r="1835" spans="11:12" x14ac:dyDescent="0.25">
      <c r="K1835" s="2">
        <v>52.954300000000003</v>
      </c>
      <c r="L1835" s="1">
        <v>366000</v>
      </c>
    </row>
    <row r="1836" spans="11:12" x14ac:dyDescent="0.25">
      <c r="K1836" s="2">
        <v>52.5503</v>
      </c>
      <c r="L1836" s="1">
        <v>350000</v>
      </c>
    </row>
    <row r="1837" spans="11:12" x14ac:dyDescent="0.25">
      <c r="K1837" s="2">
        <v>52.738599999999998</v>
      </c>
      <c r="L1837" s="1">
        <v>345000</v>
      </c>
    </row>
    <row r="1838" spans="11:12" x14ac:dyDescent="0.25">
      <c r="K1838" s="2">
        <v>52.926200000000001</v>
      </c>
      <c r="L1838" s="1">
        <v>342000</v>
      </c>
    </row>
    <row r="1839" spans="11:12" x14ac:dyDescent="0.25">
      <c r="K1839" s="2">
        <v>52.730899999999998</v>
      </c>
      <c r="L1839" s="1">
        <v>327000</v>
      </c>
    </row>
    <row r="1840" spans="11:12" x14ac:dyDescent="0.25">
      <c r="K1840" s="2">
        <v>52.569200000000002</v>
      </c>
      <c r="L1840" s="1">
        <v>320000</v>
      </c>
    </row>
    <row r="1841" spans="11:12" x14ac:dyDescent="0.25">
      <c r="K1841" s="2">
        <v>52.650199999999998</v>
      </c>
      <c r="L1841" s="1">
        <v>316000</v>
      </c>
    </row>
    <row r="1842" spans="11:12" x14ac:dyDescent="0.25">
      <c r="K1842" s="2">
        <v>52.956400000000002</v>
      </c>
      <c r="L1842" s="1">
        <v>315000</v>
      </c>
    </row>
    <row r="1843" spans="11:12" x14ac:dyDescent="0.25">
      <c r="K1843" s="2">
        <v>52.800699999999999</v>
      </c>
      <c r="L1843" s="1">
        <v>305000</v>
      </c>
    </row>
    <row r="1844" spans="11:12" x14ac:dyDescent="0.25">
      <c r="K1844" s="2">
        <v>52.984299999999998</v>
      </c>
      <c r="L1844" s="1">
        <v>305000</v>
      </c>
    </row>
    <row r="1845" spans="11:12" x14ac:dyDescent="0.25">
      <c r="K1845" s="2">
        <v>52.565199999999997</v>
      </c>
      <c r="L1845" s="1">
        <v>300000</v>
      </c>
    </row>
    <row r="1846" spans="11:12" x14ac:dyDescent="0.25">
      <c r="K1846" s="2">
        <v>52.595799999999997</v>
      </c>
      <c r="L1846" s="1">
        <v>298000</v>
      </c>
    </row>
    <row r="1847" spans="11:12" x14ac:dyDescent="0.25">
      <c r="K1847" s="2">
        <v>52.603700000000003</v>
      </c>
      <c r="L1847" s="1">
        <v>290000</v>
      </c>
    </row>
    <row r="1848" spans="11:12" x14ac:dyDescent="0.25">
      <c r="K1848" s="2">
        <v>52.776200000000003</v>
      </c>
      <c r="L1848" s="1">
        <v>285000</v>
      </c>
    </row>
    <row r="1849" spans="11:12" x14ac:dyDescent="0.25">
      <c r="K1849" s="2">
        <v>52.5961</v>
      </c>
      <c r="L1849" s="1">
        <v>275000</v>
      </c>
    </row>
    <row r="1850" spans="11:12" x14ac:dyDescent="0.25">
      <c r="K1850" s="2">
        <v>52.699800000000003</v>
      </c>
      <c r="L1850" s="1">
        <v>274950</v>
      </c>
    </row>
    <row r="1851" spans="11:12" x14ac:dyDescent="0.25">
      <c r="K1851" s="2">
        <v>52.4908</v>
      </c>
      <c r="L1851" s="1">
        <v>270000</v>
      </c>
    </row>
    <row r="1852" spans="11:12" x14ac:dyDescent="0.25">
      <c r="K1852" s="2">
        <v>52.596600000000002</v>
      </c>
      <c r="L1852" s="1">
        <v>250000</v>
      </c>
    </row>
    <row r="1853" spans="11:12" x14ac:dyDescent="0.25">
      <c r="K1853" s="2">
        <v>52.563800000000001</v>
      </c>
      <c r="L1853" s="1">
        <v>199950</v>
      </c>
    </row>
    <row r="1854" spans="11:12" x14ac:dyDescent="0.25">
      <c r="K1854" s="2">
        <v>52.756599999999999</v>
      </c>
      <c r="L1854" s="1">
        <v>155000</v>
      </c>
    </row>
    <row r="1855" spans="11:12" x14ac:dyDescent="0.25">
      <c r="K1855" s="2">
        <v>52.795099999999998</v>
      </c>
      <c r="L1855" s="1">
        <v>1300000</v>
      </c>
    </row>
    <row r="1856" spans="11:12" x14ac:dyDescent="0.25">
      <c r="K1856" s="2">
        <v>52.872999999999998</v>
      </c>
      <c r="L1856" s="1">
        <v>1100000</v>
      </c>
    </row>
    <row r="1857" spans="11:12" x14ac:dyDescent="0.25">
      <c r="K1857" s="2">
        <v>52.881399999999999</v>
      </c>
      <c r="L1857" s="1">
        <v>1100000</v>
      </c>
    </row>
    <row r="1858" spans="11:12" x14ac:dyDescent="0.25">
      <c r="K1858" s="2">
        <v>52.749400000000001</v>
      </c>
      <c r="L1858" s="1">
        <v>1070000</v>
      </c>
    </row>
    <row r="1859" spans="11:12" x14ac:dyDescent="0.25">
      <c r="K1859" s="2">
        <v>52.872799999999998</v>
      </c>
      <c r="L1859" s="1">
        <v>975000</v>
      </c>
    </row>
    <row r="1860" spans="11:12" x14ac:dyDescent="0.25">
      <c r="K1860" s="2">
        <v>52.783099999999997</v>
      </c>
      <c r="L1860" s="1">
        <v>960000</v>
      </c>
    </row>
    <row r="1861" spans="11:12" x14ac:dyDescent="0.25">
      <c r="K1861" s="2">
        <v>52.953400000000002</v>
      </c>
      <c r="L1861" s="1">
        <v>960000</v>
      </c>
    </row>
    <row r="1862" spans="11:12" x14ac:dyDescent="0.25">
      <c r="K1862" s="2">
        <v>53.005699999999997</v>
      </c>
      <c r="L1862" s="1">
        <v>941500</v>
      </c>
    </row>
    <row r="1863" spans="11:12" x14ac:dyDescent="0.25">
      <c r="K1863" s="2">
        <v>52.870199999999997</v>
      </c>
      <c r="L1863" s="1">
        <v>930000</v>
      </c>
    </row>
    <row r="1864" spans="11:12" x14ac:dyDescent="0.25">
      <c r="K1864" s="2">
        <v>52.937800000000003</v>
      </c>
      <c r="L1864" s="1">
        <v>930000</v>
      </c>
    </row>
    <row r="1865" spans="11:12" x14ac:dyDescent="0.25">
      <c r="K1865" s="2">
        <v>52.813600000000001</v>
      </c>
      <c r="L1865" s="1">
        <v>875000</v>
      </c>
    </row>
    <row r="1866" spans="11:12" x14ac:dyDescent="0.25">
      <c r="K1866" s="2">
        <v>52.867400000000004</v>
      </c>
      <c r="L1866" s="1">
        <v>850000</v>
      </c>
    </row>
    <row r="1867" spans="11:12" x14ac:dyDescent="0.25">
      <c r="K1867" s="2">
        <v>52.839199999999998</v>
      </c>
      <c r="L1867" s="1">
        <v>847000</v>
      </c>
    </row>
    <row r="1868" spans="11:12" x14ac:dyDescent="0.25">
      <c r="K1868" s="2">
        <v>52.889600000000002</v>
      </c>
      <c r="L1868" s="1">
        <v>835000</v>
      </c>
    </row>
    <row r="1869" spans="11:12" x14ac:dyDescent="0.25">
      <c r="K1869" s="2">
        <v>52.928699999999999</v>
      </c>
      <c r="L1869" s="1">
        <v>830000</v>
      </c>
    </row>
    <row r="1870" spans="11:12" x14ac:dyDescent="0.25">
      <c r="K1870" s="2">
        <v>52.836300000000001</v>
      </c>
      <c r="L1870" s="1">
        <v>785200</v>
      </c>
    </row>
    <row r="1871" spans="11:12" x14ac:dyDescent="0.25">
      <c r="K1871" s="2">
        <v>52.696399999999997</v>
      </c>
      <c r="L1871" s="1">
        <v>770000</v>
      </c>
    </row>
    <row r="1872" spans="11:12" x14ac:dyDescent="0.25">
      <c r="K1872" s="2">
        <v>52.793199999999999</v>
      </c>
      <c r="L1872" s="1">
        <v>720000</v>
      </c>
    </row>
    <row r="1873" spans="11:12" x14ac:dyDescent="0.25">
      <c r="K1873" s="2">
        <v>52.8947</v>
      </c>
      <c r="L1873" s="1">
        <v>718000</v>
      </c>
    </row>
    <row r="1874" spans="11:12" x14ac:dyDescent="0.25">
      <c r="K1874" s="2">
        <v>52.8185</v>
      </c>
      <c r="L1874" s="1">
        <v>713250</v>
      </c>
    </row>
    <row r="1875" spans="11:12" x14ac:dyDescent="0.25">
      <c r="K1875" s="2">
        <v>52.819200000000002</v>
      </c>
      <c r="L1875" s="1">
        <v>712500</v>
      </c>
    </row>
    <row r="1876" spans="11:12" x14ac:dyDescent="0.25">
      <c r="K1876" s="2">
        <v>52.920200000000001</v>
      </c>
      <c r="L1876" s="1">
        <v>710000</v>
      </c>
    </row>
    <row r="1877" spans="11:12" x14ac:dyDescent="0.25">
      <c r="K1877" s="2">
        <v>52.813899999999997</v>
      </c>
      <c r="L1877" s="1">
        <v>695000</v>
      </c>
    </row>
    <row r="1878" spans="11:12" x14ac:dyDescent="0.25">
      <c r="K1878" s="2">
        <v>52.950899999999997</v>
      </c>
      <c r="L1878" s="1">
        <v>689800</v>
      </c>
    </row>
    <row r="1879" spans="11:12" x14ac:dyDescent="0.25">
      <c r="K1879" s="2">
        <v>52.871000000000002</v>
      </c>
      <c r="L1879" s="1">
        <v>660000</v>
      </c>
    </row>
    <row r="1880" spans="11:12" x14ac:dyDescent="0.25">
      <c r="K1880" s="2">
        <v>52.997399999999999</v>
      </c>
      <c r="L1880" s="1">
        <v>654950</v>
      </c>
    </row>
    <row r="1881" spans="11:12" x14ac:dyDescent="0.25">
      <c r="K1881" s="2">
        <v>52.843600000000002</v>
      </c>
      <c r="L1881" s="1">
        <v>650000</v>
      </c>
    </row>
    <row r="1882" spans="11:12" x14ac:dyDescent="0.25">
      <c r="K1882" s="2">
        <v>52.764499999999998</v>
      </c>
      <c r="L1882" s="1">
        <v>640000</v>
      </c>
    </row>
    <row r="1883" spans="11:12" x14ac:dyDescent="0.25">
      <c r="K1883" s="2">
        <v>52.8399</v>
      </c>
      <c r="L1883" s="1">
        <v>613000</v>
      </c>
    </row>
    <row r="1884" spans="11:12" x14ac:dyDescent="0.25">
      <c r="K1884" s="2">
        <v>52.856000000000002</v>
      </c>
      <c r="L1884" s="1">
        <v>613000</v>
      </c>
    </row>
    <row r="1885" spans="11:12" x14ac:dyDescent="0.25">
      <c r="K1885" s="2">
        <v>52.916600000000003</v>
      </c>
      <c r="L1885" s="1">
        <v>605000</v>
      </c>
    </row>
    <row r="1886" spans="11:12" x14ac:dyDescent="0.25">
      <c r="K1886" s="2">
        <v>52.909799999999997</v>
      </c>
      <c r="L1886" s="1">
        <v>605000</v>
      </c>
    </row>
    <row r="1887" spans="11:12" x14ac:dyDescent="0.25">
      <c r="K1887" s="2">
        <v>52.812199999999997</v>
      </c>
      <c r="L1887" s="1">
        <v>600000</v>
      </c>
    </row>
    <row r="1888" spans="11:12" x14ac:dyDescent="0.25">
      <c r="K1888" s="2">
        <v>52.724699999999999</v>
      </c>
      <c r="L1888" s="1">
        <v>600000</v>
      </c>
    </row>
    <row r="1889" spans="11:12" x14ac:dyDescent="0.25">
      <c r="K1889" s="2">
        <v>52.514299999999999</v>
      </c>
      <c r="L1889" s="1">
        <v>590000</v>
      </c>
    </row>
    <row r="1890" spans="11:12" x14ac:dyDescent="0.25">
      <c r="K1890" s="2">
        <v>52.7087</v>
      </c>
      <c r="L1890" s="1">
        <v>580135</v>
      </c>
    </row>
    <row r="1891" spans="11:12" x14ac:dyDescent="0.25">
      <c r="K1891" s="2">
        <v>52.609699999999997</v>
      </c>
      <c r="L1891" s="1">
        <v>575000</v>
      </c>
    </row>
    <row r="1892" spans="11:12" x14ac:dyDescent="0.25">
      <c r="K1892" s="2">
        <v>52.745600000000003</v>
      </c>
      <c r="L1892" s="1">
        <v>575000</v>
      </c>
    </row>
    <row r="1893" spans="11:12" x14ac:dyDescent="0.25">
      <c r="K1893" s="2">
        <v>52.815100000000001</v>
      </c>
      <c r="L1893" s="1">
        <v>571500</v>
      </c>
    </row>
    <row r="1894" spans="11:12" x14ac:dyDescent="0.25">
      <c r="K1894" s="2">
        <v>52.9315</v>
      </c>
      <c r="L1894" s="1">
        <v>562100</v>
      </c>
    </row>
    <row r="1895" spans="11:12" x14ac:dyDescent="0.25">
      <c r="K1895" s="2">
        <v>52.891599999999997</v>
      </c>
      <c r="L1895" s="1">
        <v>560000</v>
      </c>
    </row>
    <row r="1896" spans="11:12" x14ac:dyDescent="0.25">
      <c r="K1896" s="2">
        <v>52.908900000000003</v>
      </c>
      <c r="L1896" s="1">
        <v>550000</v>
      </c>
    </row>
    <row r="1897" spans="11:12" x14ac:dyDescent="0.25">
      <c r="K1897" s="2">
        <v>52.980800000000002</v>
      </c>
      <c r="L1897" s="1">
        <v>548000</v>
      </c>
    </row>
    <row r="1898" spans="11:12" x14ac:dyDescent="0.25">
      <c r="K1898" s="2">
        <v>52.889899999999997</v>
      </c>
      <c r="L1898" s="1">
        <v>545000</v>
      </c>
    </row>
    <row r="1899" spans="11:12" x14ac:dyDescent="0.25">
      <c r="K1899" s="2">
        <v>52.92</v>
      </c>
      <c r="L1899" s="1">
        <v>530000</v>
      </c>
    </row>
    <row r="1900" spans="11:12" x14ac:dyDescent="0.25">
      <c r="K1900" s="2">
        <v>52.994100000000003</v>
      </c>
      <c r="L1900" s="1">
        <v>503000</v>
      </c>
    </row>
    <row r="1901" spans="11:12" x14ac:dyDescent="0.25">
      <c r="K1901" s="2">
        <v>52.904299999999999</v>
      </c>
      <c r="L1901" s="1">
        <v>500000</v>
      </c>
    </row>
    <row r="1902" spans="11:12" x14ac:dyDescent="0.25">
      <c r="K1902" s="2">
        <v>52.7791</v>
      </c>
      <c r="L1902" s="1">
        <v>495000</v>
      </c>
    </row>
    <row r="1903" spans="11:12" x14ac:dyDescent="0.25">
      <c r="K1903" s="2">
        <v>52.708300000000001</v>
      </c>
      <c r="L1903" s="1">
        <v>494995</v>
      </c>
    </row>
    <row r="1904" spans="11:12" x14ac:dyDescent="0.25">
      <c r="K1904" s="2">
        <v>52.7423</v>
      </c>
      <c r="L1904" s="1">
        <v>475000</v>
      </c>
    </row>
    <row r="1905" spans="11:12" x14ac:dyDescent="0.25">
      <c r="K1905" s="2">
        <v>53.005699999999997</v>
      </c>
      <c r="L1905" s="1">
        <v>474900</v>
      </c>
    </row>
    <row r="1906" spans="11:12" x14ac:dyDescent="0.25">
      <c r="K1906" s="2">
        <v>52.715000000000003</v>
      </c>
      <c r="L1906" s="1">
        <v>471000</v>
      </c>
    </row>
    <row r="1907" spans="11:12" x14ac:dyDescent="0.25">
      <c r="K1907" s="2">
        <v>52.9589</v>
      </c>
      <c r="L1907" s="1">
        <v>449500</v>
      </c>
    </row>
    <row r="1908" spans="11:12" x14ac:dyDescent="0.25">
      <c r="K1908" s="2">
        <v>52.787300000000002</v>
      </c>
      <c r="L1908" s="1">
        <v>440000</v>
      </c>
    </row>
    <row r="1909" spans="11:12" x14ac:dyDescent="0.25">
      <c r="K1909" s="2">
        <v>52.696899999999999</v>
      </c>
      <c r="L1909" s="1">
        <v>440000</v>
      </c>
    </row>
    <row r="1910" spans="11:12" x14ac:dyDescent="0.25">
      <c r="K1910" s="2">
        <v>52.6858</v>
      </c>
      <c r="L1910" s="1">
        <v>437000</v>
      </c>
    </row>
    <row r="1911" spans="11:12" x14ac:dyDescent="0.25">
      <c r="K1911" s="2">
        <v>52.715299999999999</v>
      </c>
      <c r="L1911" s="1">
        <v>435000</v>
      </c>
    </row>
    <row r="1912" spans="11:12" x14ac:dyDescent="0.25">
      <c r="K1912" s="2">
        <v>52.763500000000001</v>
      </c>
      <c r="L1912" s="1">
        <v>432000</v>
      </c>
    </row>
    <row r="1913" spans="11:12" x14ac:dyDescent="0.25">
      <c r="K1913" s="2">
        <v>52.788699999999999</v>
      </c>
      <c r="L1913" s="1">
        <v>430000</v>
      </c>
    </row>
    <row r="1914" spans="11:12" x14ac:dyDescent="0.25">
      <c r="K1914" s="2">
        <v>53.000900000000001</v>
      </c>
      <c r="L1914" s="1">
        <v>430000</v>
      </c>
    </row>
    <row r="1915" spans="11:12" x14ac:dyDescent="0.25">
      <c r="K1915" s="2">
        <v>52.713099999999997</v>
      </c>
      <c r="L1915" s="1">
        <v>427874</v>
      </c>
    </row>
    <row r="1916" spans="11:12" x14ac:dyDescent="0.25">
      <c r="K1916" s="2">
        <v>52.841299999999997</v>
      </c>
      <c r="L1916" s="1">
        <v>425000</v>
      </c>
    </row>
    <row r="1917" spans="11:12" x14ac:dyDescent="0.25">
      <c r="K1917" s="2">
        <v>52.967300000000002</v>
      </c>
      <c r="L1917" s="1">
        <v>425000</v>
      </c>
    </row>
    <row r="1918" spans="11:12" x14ac:dyDescent="0.25">
      <c r="K1918" s="2">
        <v>52.901299999999999</v>
      </c>
      <c r="L1918" s="1">
        <v>425000</v>
      </c>
    </row>
    <row r="1919" spans="11:12" x14ac:dyDescent="0.25">
      <c r="K1919" s="2">
        <v>52.990099999999998</v>
      </c>
      <c r="L1919" s="1">
        <v>420000</v>
      </c>
    </row>
    <row r="1920" spans="11:12" x14ac:dyDescent="0.25">
      <c r="K1920" s="2">
        <v>52.922600000000003</v>
      </c>
      <c r="L1920" s="1">
        <v>409950</v>
      </c>
    </row>
    <row r="1921" spans="11:12" x14ac:dyDescent="0.25">
      <c r="K1921" s="2">
        <v>52.964799999999997</v>
      </c>
      <c r="L1921" s="1">
        <v>402500</v>
      </c>
    </row>
    <row r="1922" spans="11:12" x14ac:dyDescent="0.25">
      <c r="K1922" s="2">
        <v>52.8384</v>
      </c>
      <c r="L1922" s="1">
        <v>400000</v>
      </c>
    </row>
    <row r="1923" spans="11:12" x14ac:dyDescent="0.25">
      <c r="K1923" s="2">
        <v>52.991</v>
      </c>
      <c r="L1923" s="1">
        <v>400000</v>
      </c>
    </row>
    <row r="1924" spans="11:12" x14ac:dyDescent="0.25">
      <c r="K1924" s="2">
        <v>52.944299999999998</v>
      </c>
      <c r="L1924" s="1">
        <v>390000</v>
      </c>
    </row>
    <row r="1925" spans="11:12" x14ac:dyDescent="0.25">
      <c r="K1925" s="2">
        <v>52.552199999999999</v>
      </c>
      <c r="L1925" s="1">
        <v>375900</v>
      </c>
    </row>
    <row r="1926" spans="11:12" x14ac:dyDescent="0.25">
      <c r="K1926" s="2">
        <v>52.569099999999999</v>
      </c>
      <c r="L1926" s="1">
        <v>365000</v>
      </c>
    </row>
    <row r="1927" spans="11:12" x14ac:dyDescent="0.25">
      <c r="K1927" s="2">
        <v>52.585099999999997</v>
      </c>
      <c r="L1927" s="1">
        <v>363990</v>
      </c>
    </row>
    <row r="1928" spans="11:12" x14ac:dyDescent="0.25">
      <c r="K1928" s="2">
        <v>52.6175</v>
      </c>
      <c r="L1928" s="1">
        <v>328500</v>
      </c>
    </row>
    <row r="1929" spans="11:12" x14ac:dyDescent="0.25">
      <c r="K1929" s="2">
        <v>52.533200000000001</v>
      </c>
      <c r="L1929" s="1">
        <v>325000</v>
      </c>
    </row>
    <row r="1930" spans="11:12" x14ac:dyDescent="0.25">
      <c r="K1930" s="2">
        <v>52.739100000000001</v>
      </c>
      <c r="L1930" s="1">
        <v>320000</v>
      </c>
    </row>
    <row r="1931" spans="11:12" x14ac:dyDescent="0.25">
      <c r="K1931" s="2">
        <v>52.785499999999999</v>
      </c>
      <c r="L1931" s="1">
        <v>320000</v>
      </c>
    </row>
    <row r="1932" spans="11:12" x14ac:dyDescent="0.25">
      <c r="K1932" s="2">
        <v>52.583799999999997</v>
      </c>
      <c r="L1932" s="1">
        <v>315000</v>
      </c>
    </row>
    <row r="1933" spans="11:12" x14ac:dyDescent="0.25">
      <c r="K1933" s="2">
        <v>52.586500000000001</v>
      </c>
      <c r="L1933" s="1">
        <v>312000</v>
      </c>
    </row>
    <row r="1934" spans="11:12" x14ac:dyDescent="0.25">
      <c r="K1934" s="2">
        <v>52.924199999999999</v>
      </c>
      <c r="L1934" s="1">
        <v>312000</v>
      </c>
    </row>
    <row r="1935" spans="11:12" x14ac:dyDescent="0.25">
      <c r="K1935" s="2">
        <v>52.490200000000002</v>
      </c>
      <c r="L1935" s="1">
        <v>309000</v>
      </c>
    </row>
    <row r="1936" spans="11:12" x14ac:dyDescent="0.25">
      <c r="K1936" s="2">
        <v>52.726999999999997</v>
      </c>
      <c r="L1936" s="1">
        <v>295000</v>
      </c>
    </row>
    <row r="1937" spans="11:12" x14ac:dyDescent="0.25">
      <c r="K1937" s="2">
        <v>52.7181</v>
      </c>
      <c r="L1937" s="1">
        <v>285000</v>
      </c>
    </row>
    <row r="1938" spans="11:12" x14ac:dyDescent="0.25">
      <c r="K1938" s="2">
        <v>52.730800000000002</v>
      </c>
      <c r="L1938" s="1">
        <v>280000</v>
      </c>
    </row>
    <row r="1939" spans="11:12" x14ac:dyDescent="0.25">
      <c r="K1939" s="2">
        <v>52.653799999999997</v>
      </c>
      <c r="L1939" s="1">
        <v>280000</v>
      </c>
    </row>
    <row r="1940" spans="11:12" x14ac:dyDescent="0.25">
      <c r="K1940" s="2">
        <v>52.657299999999999</v>
      </c>
      <c r="L1940" s="1">
        <v>272500</v>
      </c>
    </row>
    <row r="1941" spans="11:12" x14ac:dyDescent="0.25">
      <c r="K1941" s="2">
        <v>52.591900000000003</v>
      </c>
      <c r="L1941" s="1">
        <v>268000</v>
      </c>
    </row>
    <row r="1942" spans="11:12" x14ac:dyDescent="0.25">
      <c r="K1942" s="2">
        <v>52.720599999999997</v>
      </c>
      <c r="L1942" s="1">
        <v>253000</v>
      </c>
    </row>
    <row r="1943" spans="11:12" x14ac:dyDescent="0.25">
      <c r="K1943" s="2">
        <v>52.537199999999999</v>
      </c>
      <c r="L1943" s="1">
        <v>250000</v>
      </c>
    </row>
    <row r="1944" spans="11:12" x14ac:dyDescent="0.25">
      <c r="K1944" s="2">
        <v>52.594000000000001</v>
      </c>
      <c r="L1944" s="1">
        <v>239000</v>
      </c>
    </row>
    <row r="1945" spans="11:12" x14ac:dyDescent="0.25">
      <c r="K1945" s="2">
        <v>52.742100000000001</v>
      </c>
      <c r="L1945" s="1">
        <v>239000</v>
      </c>
    </row>
    <row r="1946" spans="11:12" x14ac:dyDescent="0.25">
      <c r="K1946" s="2">
        <v>52.682899999999997</v>
      </c>
      <c r="L1946" s="1">
        <v>235000</v>
      </c>
    </row>
    <row r="1947" spans="11:12" x14ac:dyDescent="0.25">
      <c r="K1947" s="2">
        <v>52.7834</v>
      </c>
      <c r="L1947" s="1">
        <v>235000</v>
      </c>
    </row>
    <row r="1948" spans="11:12" x14ac:dyDescent="0.25">
      <c r="K1948" s="2">
        <v>52.7393</v>
      </c>
      <c r="L1948" s="1">
        <v>235000</v>
      </c>
    </row>
    <row r="1949" spans="11:12" x14ac:dyDescent="0.25">
      <c r="K1949" s="2">
        <v>52.650599999999997</v>
      </c>
      <c r="L1949" s="1">
        <v>234000</v>
      </c>
    </row>
    <row r="1950" spans="11:12" x14ac:dyDescent="0.25">
      <c r="K1950" s="2">
        <v>52.724699999999999</v>
      </c>
      <c r="L1950" s="1">
        <v>230000</v>
      </c>
    </row>
    <row r="1951" spans="11:12" x14ac:dyDescent="0.25">
      <c r="K1951" s="2">
        <v>52.590899999999998</v>
      </c>
      <c r="L1951" s="1">
        <v>225000</v>
      </c>
    </row>
    <row r="1952" spans="11:12" x14ac:dyDescent="0.25">
      <c r="K1952" s="2">
        <v>52.590699999999998</v>
      </c>
      <c r="L1952" s="1">
        <v>223000</v>
      </c>
    </row>
    <row r="1953" spans="11:12" x14ac:dyDescent="0.25">
      <c r="K1953" s="2">
        <v>52.494900000000001</v>
      </c>
      <c r="L1953" s="1">
        <v>222400</v>
      </c>
    </row>
    <row r="1954" spans="11:12" x14ac:dyDescent="0.25">
      <c r="K1954" s="2">
        <v>52.733499999999999</v>
      </c>
      <c r="L1954" s="1">
        <v>210000</v>
      </c>
    </row>
    <row r="1955" spans="11:12" x14ac:dyDescent="0.25">
      <c r="K1955" s="2">
        <v>52.517800000000001</v>
      </c>
      <c r="L1955" s="1">
        <v>206000</v>
      </c>
    </row>
    <row r="1956" spans="11:12" x14ac:dyDescent="0.25">
      <c r="K1956" s="2">
        <v>52.662700000000001</v>
      </c>
      <c r="L1956" s="1">
        <v>193000</v>
      </c>
    </row>
    <row r="1957" spans="11:12" x14ac:dyDescent="0.25">
      <c r="K1957" s="2">
        <v>52.553600000000003</v>
      </c>
      <c r="L1957" s="1">
        <v>174500</v>
      </c>
    </row>
    <row r="1958" spans="11:12" x14ac:dyDescent="0.25">
      <c r="K1958" s="2">
        <v>52.599699999999999</v>
      </c>
      <c r="L1958" s="1">
        <v>150000</v>
      </c>
    </row>
    <row r="1959" spans="11:12" x14ac:dyDescent="0.25">
      <c r="K1959" s="2">
        <v>52.858499999999999</v>
      </c>
      <c r="L1959" s="1">
        <v>2400000</v>
      </c>
    </row>
    <row r="1960" spans="11:12" x14ac:dyDescent="0.25">
      <c r="K1960" s="2">
        <v>52.991199999999999</v>
      </c>
      <c r="L1960" s="1">
        <v>2010000</v>
      </c>
    </row>
    <row r="1961" spans="11:12" x14ac:dyDescent="0.25">
      <c r="K1961" s="2">
        <v>52.880099999999999</v>
      </c>
      <c r="L1961" s="1">
        <v>1900000</v>
      </c>
    </row>
    <row r="1962" spans="11:12" x14ac:dyDescent="0.25">
      <c r="K1962" s="2">
        <v>52.850900000000003</v>
      </c>
      <c r="L1962" s="1">
        <v>1270000</v>
      </c>
    </row>
    <row r="1963" spans="11:12" x14ac:dyDescent="0.25">
      <c r="K1963" s="2">
        <v>52.799599999999998</v>
      </c>
      <c r="L1963" s="1">
        <v>1130000</v>
      </c>
    </row>
    <row r="1964" spans="11:12" x14ac:dyDescent="0.25">
      <c r="K1964" s="2">
        <v>52.796700000000001</v>
      </c>
      <c r="L1964" s="1">
        <v>1100000</v>
      </c>
    </row>
    <row r="1965" spans="11:12" x14ac:dyDescent="0.25">
      <c r="K1965" s="2">
        <v>52.812600000000003</v>
      </c>
      <c r="L1965" s="1">
        <v>1030000</v>
      </c>
    </row>
    <row r="1966" spans="11:12" x14ac:dyDescent="0.25">
      <c r="K1966" s="2">
        <v>52.918999999999997</v>
      </c>
      <c r="L1966" s="1">
        <v>989000</v>
      </c>
    </row>
    <row r="1967" spans="11:12" x14ac:dyDescent="0.25">
      <c r="K1967" s="2">
        <v>52.889899999999997</v>
      </c>
      <c r="L1967" s="1">
        <v>907500</v>
      </c>
    </row>
    <row r="1968" spans="11:12" x14ac:dyDescent="0.25">
      <c r="K1968" s="2">
        <v>52.827599999999997</v>
      </c>
      <c r="L1968" s="1">
        <v>875000</v>
      </c>
    </row>
    <row r="1969" spans="11:12" x14ac:dyDescent="0.25">
      <c r="K1969" s="2">
        <v>52.887</v>
      </c>
      <c r="L1969" s="1">
        <v>865000</v>
      </c>
    </row>
    <row r="1970" spans="11:12" x14ac:dyDescent="0.25">
      <c r="K1970" s="2">
        <v>52.738</v>
      </c>
      <c r="L1970" s="1">
        <v>860000</v>
      </c>
    </row>
    <row r="1971" spans="11:12" x14ac:dyDescent="0.25">
      <c r="K1971" s="2">
        <v>52.9161</v>
      </c>
      <c r="L1971" s="1">
        <v>837500</v>
      </c>
    </row>
    <row r="1972" spans="11:12" x14ac:dyDescent="0.25">
      <c r="K1972" s="2">
        <v>52.911200000000001</v>
      </c>
      <c r="L1972" s="1">
        <v>791000</v>
      </c>
    </row>
    <row r="1973" spans="11:12" x14ac:dyDescent="0.25">
      <c r="K1973" s="2">
        <v>52.805399999999999</v>
      </c>
      <c r="L1973" s="1">
        <v>785000</v>
      </c>
    </row>
    <row r="1974" spans="11:12" x14ac:dyDescent="0.25">
      <c r="K1974" s="2">
        <v>52.928100000000001</v>
      </c>
      <c r="L1974" s="1">
        <v>767450</v>
      </c>
    </row>
    <row r="1975" spans="11:12" x14ac:dyDescent="0.25">
      <c r="K1975" s="2">
        <v>52.769199999999998</v>
      </c>
      <c r="L1975" s="1">
        <v>765000</v>
      </c>
    </row>
    <row r="1976" spans="11:12" x14ac:dyDescent="0.25">
      <c r="K1976" s="2">
        <v>52.8872</v>
      </c>
      <c r="L1976" s="1">
        <v>760500</v>
      </c>
    </row>
    <row r="1977" spans="11:12" x14ac:dyDescent="0.25">
      <c r="K1977" s="2">
        <v>52.933599999999998</v>
      </c>
      <c r="L1977" s="1">
        <v>760000</v>
      </c>
    </row>
    <row r="1978" spans="11:12" x14ac:dyDescent="0.25">
      <c r="K1978" s="2">
        <v>52.960900000000002</v>
      </c>
      <c r="L1978" s="1">
        <v>760000</v>
      </c>
    </row>
    <row r="1979" spans="11:12" x14ac:dyDescent="0.25">
      <c r="K1979" s="2">
        <v>52.646299999999997</v>
      </c>
      <c r="L1979" s="1">
        <v>759600</v>
      </c>
    </row>
    <row r="1980" spans="11:12" x14ac:dyDescent="0.25">
      <c r="K1980" s="2">
        <v>52.866599999999998</v>
      </c>
      <c r="L1980" s="1">
        <v>746000</v>
      </c>
    </row>
    <row r="1981" spans="11:12" x14ac:dyDescent="0.25">
      <c r="K1981" s="2">
        <v>52.847700000000003</v>
      </c>
      <c r="L1981" s="1">
        <v>742000</v>
      </c>
    </row>
    <row r="1982" spans="11:12" x14ac:dyDescent="0.25">
      <c r="K1982" s="2">
        <v>53.005099999999999</v>
      </c>
      <c r="L1982" s="1">
        <v>685000</v>
      </c>
    </row>
    <row r="1983" spans="11:12" x14ac:dyDescent="0.25">
      <c r="K1983" s="2">
        <v>52.717100000000002</v>
      </c>
      <c r="L1983" s="1">
        <v>658588</v>
      </c>
    </row>
    <row r="1984" spans="11:12" x14ac:dyDescent="0.25">
      <c r="K1984" s="2">
        <v>52.774099999999997</v>
      </c>
      <c r="L1984" s="1">
        <v>648000</v>
      </c>
    </row>
    <row r="1985" spans="11:12" x14ac:dyDescent="0.25">
      <c r="K1985" s="2">
        <v>52.791499999999999</v>
      </c>
      <c r="L1985" s="1">
        <v>646000</v>
      </c>
    </row>
    <row r="1986" spans="11:12" x14ac:dyDescent="0.25">
      <c r="K1986" s="2">
        <v>52.874299999999998</v>
      </c>
      <c r="L1986" s="1">
        <v>640000</v>
      </c>
    </row>
    <row r="1987" spans="11:12" x14ac:dyDescent="0.25">
      <c r="K1987" s="2">
        <v>52.7468</v>
      </c>
      <c r="L1987" s="1">
        <v>610000</v>
      </c>
    </row>
    <row r="1988" spans="11:12" x14ac:dyDescent="0.25">
      <c r="K1988" s="2">
        <v>52.997799999999998</v>
      </c>
      <c r="L1988" s="1">
        <v>603500</v>
      </c>
    </row>
    <row r="1989" spans="11:12" x14ac:dyDescent="0.25">
      <c r="K1989" s="2">
        <v>52.883899999999997</v>
      </c>
      <c r="L1989" s="1">
        <v>586500</v>
      </c>
    </row>
    <row r="1990" spans="11:12" x14ac:dyDescent="0.25">
      <c r="K1990" s="2">
        <v>52.860900000000001</v>
      </c>
      <c r="L1990" s="1">
        <v>583000</v>
      </c>
    </row>
    <row r="1991" spans="11:12" x14ac:dyDescent="0.25">
      <c r="K1991" s="2">
        <v>52.921399999999998</v>
      </c>
      <c r="L1991" s="1">
        <v>572000</v>
      </c>
    </row>
    <row r="1992" spans="11:12" x14ac:dyDescent="0.25">
      <c r="K1992" s="2">
        <v>52.844099999999997</v>
      </c>
      <c r="L1992" s="1">
        <v>565000</v>
      </c>
    </row>
    <row r="1993" spans="11:12" x14ac:dyDescent="0.25">
      <c r="K1993" s="2">
        <v>52.759500000000003</v>
      </c>
      <c r="L1993" s="1">
        <v>560000</v>
      </c>
    </row>
    <row r="1994" spans="11:12" x14ac:dyDescent="0.25">
      <c r="K1994" s="2">
        <v>52.703400000000002</v>
      </c>
      <c r="L1994" s="1">
        <v>549000</v>
      </c>
    </row>
    <row r="1995" spans="11:12" x14ac:dyDescent="0.25">
      <c r="K1995" s="2">
        <v>52.994599999999998</v>
      </c>
      <c r="L1995" s="1">
        <v>545000</v>
      </c>
    </row>
    <row r="1996" spans="11:12" x14ac:dyDescent="0.25">
      <c r="K1996" s="2">
        <v>52.9056</v>
      </c>
      <c r="L1996" s="1">
        <v>540000</v>
      </c>
    </row>
    <row r="1997" spans="11:12" x14ac:dyDescent="0.25">
      <c r="K1997" s="2">
        <v>52.904299999999999</v>
      </c>
      <c r="L1997" s="1">
        <v>539000</v>
      </c>
    </row>
    <row r="1998" spans="11:12" x14ac:dyDescent="0.25">
      <c r="K1998" s="2">
        <v>52.8003</v>
      </c>
      <c r="L1998" s="1">
        <v>532000</v>
      </c>
    </row>
    <row r="1999" spans="11:12" x14ac:dyDescent="0.25">
      <c r="K1999" s="2">
        <v>52.9283</v>
      </c>
      <c r="L1999" s="1">
        <v>532000</v>
      </c>
    </row>
    <row r="2000" spans="11:12" x14ac:dyDescent="0.25">
      <c r="K2000" s="2">
        <v>52.934100000000001</v>
      </c>
      <c r="L2000" s="1">
        <v>525000</v>
      </c>
    </row>
    <row r="2001" spans="11:12" x14ac:dyDescent="0.25">
      <c r="K2001" s="2">
        <v>52.7697</v>
      </c>
      <c r="L2001" s="1">
        <v>520000</v>
      </c>
    </row>
    <row r="2002" spans="11:12" x14ac:dyDescent="0.25">
      <c r="K2002" s="2">
        <v>52.918999999999997</v>
      </c>
      <c r="L2002" s="1">
        <v>519000</v>
      </c>
    </row>
    <row r="2003" spans="11:12" x14ac:dyDescent="0.25">
      <c r="K2003" s="2">
        <v>52.990699999999997</v>
      </c>
      <c r="L2003" s="1">
        <v>500000</v>
      </c>
    </row>
    <row r="2004" spans="11:12" x14ac:dyDescent="0.25">
      <c r="K2004" s="2">
        <v>52.871899999999997</v>
      </c>
      <c r="L2004" s="1">
        <v>499950</v>
      </c>
    </row>
    <row r="2005" spans="11:12" x14ac:dyDescent="0.25">
      <c r="K2005" s="2">
        <v>52.924999999999997</v>
      </c>
      <c r="L2005" s="1">
        <v>489000</v>
      </c>
    </row>
    <row r="2006" spans="11:12" x14ac:dyDescent="0.25">
      <c r="K2006" s="2">
        <v>52.635199999999998</v>
      </c>
      <c r="L2006" s="1">
        <v>485000</v>
      </c>
    </row>
    <row r="2007" spans="11:12" x14ac:dyDescent="0.25">
      <c r="K2007" s="2">
        <v>52.923499999999997</v>
      </c>
      <c r="L2007" s="1">
        <v>470000</v>
      </c>
    </row>
    <row r="2008" spans="11:12" x14ac:dyDescent="0.25">
      <c r="K2008" s="2">
        <v>52.912799999999997</v>
      </c>
      <c r="L2008" s="1">
        <v>465000</v>
      </c>
    </row>
    <row r="2009" spans="11:12" x14ac:dyDescent="0.25">
      <c r="K2009" s="2">
        <v>52.892499999999998</v>
      </c>
      <c r="L2009" s="1">
        <v>455000</v>
      </c>
    </row>
    <row r="2010" spans="11:12" x14ac:dyDescent="0.25">
      <c r="K2010" s="2">
        <v>52.703899999999997</v>
      </c>
      <c r="L2010" s="1">
        <v>453500</v>
      </c>
    </row>
    <row r="2011" spans="11:12" x14ac:dyDescent="0.25">
      <c r="K2011" s="2">
        <v>52.930399999999999</v>
      </c>
      <c r="L2011" s="1">
        <v>437000</v>
      </c>
    </row>
    <row r="2012" spans="11:12" x14ac:dyDescent="0.25">
      <c r="K2012" s="2">
        <v>52.68</v>
      </c>
      <c r="L2012" s="1">
        <v>427500</v>
      </c>
    </row>
    <row r="2013" spans="11:12" x14ac:dyDescent="0.25">
      <c r="K2013" s="2">
        <v>52.771500000000003</v>
      </c>
      <c r="L2013" s="1">
        <v>418500</v>
      </c>
    </row>
    <row r="2014" spans="11:12" x14ac:dyDescent="0.25">
      <c r="K2014" s="2">
        <v>52.999499999999998</v>
      </c>
      <c r="L2014" s="1">
        <v>415000</v>
      </c>
    </row>
    <row r="2015" spans="11:12" x14ac:dyDescent="0.25">
      <c r="K2015" s="2">
        <v>52.788499999999999</v>
      </c>
      <c r="L2015" s="1">
        <v>411715</v>
      </c>
    </row>
    <row r="2016" spans="11:12" x14ac:dyDescent="0.25">
      <c r="K2016" s="2">
        <v>52.9955</v>
      </c>
      <c r="L2016" s="1">
        <v>400000</v>
      </c>
    </row>
    <row r="2017" spans="11:12" x14ac:dyDescent="0.25">
      <c r="K2017" s="2">
        <v>52.684399999999997</v>
      </c>
      <c r="L2017" s="1">
        <v>400000</v>
      </c>
    </row>
    <row r="2018" spans="11:12" x14ac:dyDescent="0.25">
      <c r="K2018" s="2">
        <v>52.944400000000002</v>
      </c>
      <c r="L2018" s="1">
        <v>399950</v>
      </c>
    </row>
    <row r="2019" spans="11:12" x14ac:dyDescent="0.25">
      <c r="K2019" s="2">
        <v>52.740900000000003</v>
      </c>
      <c r="L2019" s="1">
        <v>392500</v>
      </c>
    </row>
    <row r="2020" spans="11:12" x14ac:dyDescent="0.25">
      <c r="K2020" s="2">
        <v>52.7423</v>
      </c>
      <c r="L2020" s="1">
        <v>390000</v>
      </c>
    </row>
    <row r="2021" spans="11:12" x14ac:dyDescent="0.25">
      <c r="K2021" s="2">
        <v>52.676499999999997</v>
      </c>
      <c r="L2021" s="1">
        <v>390000</v>
      </c>
    </row>
    <row r="2022" spans="11:12" x14ac:dyDescent="0.25">
      <c r="K2022" s="2">
        <v>52.773000000000003</v>
      </c>
      <c r="L2022" s="1">
        <v>375000</v>
      </c>
    </row>
    <row r="2023" spans="11:12" x14ac:dyDescent="0.25">
      <c r="K2023" s="2">
        <v>52.777900000000002</v>
      </c>
      <c r="L2023" s="1">
        <v>375000</v>
      </c>
    </row>
    <row r="2024" spans="11:12" x14ac:dyDescent="0.25">
      <c r="K2024" s="2">
        <v>52.923999999999999</v>
      </c>
      <c r="L2024" s="1">
        <v>371000</v>
      </c>
    </row>
    <row r="2025" spans="11:12" x14ac:dyDescent="0.25">
      <c r="K2025" s="2">
        <v>52.959400000000002</v>
      </c>
      <c r="L2025" s="1">
        <v>365000</v>
      </c>
    </row>
    <row r="2026" spans="11:12" x14ac:dyDescent="0.25">
      <c r="K2026" s="2">
        <v>52.973300000000002</v>
      </c>
      <c r="L2026" s="1">
        <v>364950</v>
      </c>
    </row>
    <row r="2027" spans="11:12" x14ac:dyDescent="0.25">
      <c r="K2027" s="2">
        <v>52.792200000000001</v>
      </c>
      <c r="L2027" s="1">
        <v>355000</v>
      </c>
    </row>
    <row r="2028" spans="11:12" x14ac:dyDescent="0.25">
      <c r="K2028" s="2">
        <v>52.6145</v>
      </c>
      <c r="L2028" s="1">
        <v>340000</v>
      </c>
    </row>
    <row r="2029" spans="11:12" x14ac:dyDescent="0.25">
      <c r="K2029" s="2">
        <v>52.690100000000001</v>
      </c>
      <c r="L2029" s="1">
        <v>335000</v>
      </c>
    </row>
    <row r="2030" spans="11:12" x14ac:dyDescent="0.25">
      <c r="K2030" s="2">
        <v>52.7727</v>
      </c>
      <c r="L2030" s="1">
        <v>327500</v>
      </c>
    </row>
    <row r="2031" spans="11:12" x14ac:dyDescent="0.25">
      <c r="K2031" s="2">
        <v>52.680700000000002</v>
      </c>
      <c r="L2031" s="1">
        <v>327500</v>
      </c>
    </row>
    <row r="2032" spans="11:12" x14ac:dyDescent="0.25">
      <c r="K2032" s="2">
        <v>52.970199999999998</v>
      </c>
      <c r="L2032" s="1">
        <v>324950</v>
      </c>
    </row>
    <row r="2033" spans="11:12" x14ac:dyDescent="0.25">
      <c r="K2033" s="2">
        <v>52.682499999999997</v>
      </c>
      <c r="L2033" s="1">
        <v>320000</v>
      </c>
    </row>
    <row r="2034" spans="11:12" x14ac:dyDescent="0.25">
      <c r="K2034" s="2">
        <v>52.804600000000001</v>
      </c>
      <c r="L2034" s="1">
        <v>317000</v>
      </c>
    </row>
    <row r="2035" spans="11:12" x14ac:dyDescent="0.25">
      <c r="K2035" s="2">
        <v>52.676000000000002</v>
      </c>
      <c r="L2035" s="1">
        <v>310000</v>
      </c>
    </row>
    <row r="2036" spans="11:12" x14ac:dyDescent="0.25">
      <c r="K2036" s="2">
        <v>52.905000000000001</v>
      </c>
      <c r="L2036" s="1">
        <v>299000</v>
      </c>
    </row>
    <row r="2037" spans="11:12" x14ac:dyDescent="0.25">
      <c r="K2037" s="2">
        <v>52.622100000000003</v>
      </c>
      <c r="L2037" s="1">
        <v>292000</v>
      </c>
    </row>
    <row r="2038" spans="11:12" x14ac:dyDescent="0.25">
      <c r="K2038" s="2">
        <v>52.610199999999999</v>
      </c>
      <c r="L2038" s="1">
        <v>289950</v>
      </c>
    </row>
    <row r="2039" spans="11:12" x14ac:dyDescent="0.25">
      <c r="K2039" s="2">
        <v>52.581699999999998</v>
      </c>
      <c r="L2039" s="1">
        <v>285000</v>
      </c>
    </row>
    <row r="2040" spans="11:12" x14ac:dyDescent="0.25">
      <c r="K2040" s="2">
        <v>52.924599999999998</v>
      </c>
      <c r="L2040" s="1">
        <v>280000</v>
      </c>
    </row>
    <row r="2041" spans="11:12" x14ac:dyDescent="0.25">
      <c r="K2041" s="2">
        <v>52.5486</v>
      </c>
      <c r="L2041" s="1">
        <v>275000</v>
      </c>
    </row>
    <row r="2042" spans="11:12" x14ac:dyDescent="0.25">
      <c r="K2042" s="2">
        <v>52.970599999999997</v>
      </c>
      <c r="L2042" s="1">
        <v>275000</v>
      </c>
    </row>
    <row r="2043" spans="11:12" x14ac:dyDescent="0.25">
      <c r="K2043" s="2">
        <v>52.650300000000001</v>
      </c>
      <c r="L2043" s="1">
        <v>270000</v>
      </c>
    </row>
    <row r="2044" spans="11:12" x14ac:dyDescent="0.25">
      <c r="K2044" s="2">
        <v>52.588500000000003</v>
      </c>
      <c r="L2044" s="1">
        <v>261000</v>
      </c>
    </row>
    <row r="2045" spans="11:12" x14ac:dyDescent="0.25">
      <c r="K2045" s="2">
        <v>52.521700000000003</v>
      </c>
      <c r="L2045" s="1">
        <v>250500</v>
      </c>
    </row>
    <row r="2046" spans="11:12" x14ac:dyDescent="0.25">
      <c r="K2046" s="2">
        <v>52.602200000000003</v>
      </c>
      <c r="L2046" s="1">
        <v>250000</v>
      </c>
    </row>
    <row r="2047" spans="11:12" x14ac:dyDescent="0.25">
      <c r="K2047" s="2">
        <v>52.722000000000001</v>
      </c>
      <c r="L2047" s="1">
        <v>240500</v>
      </c>
    </row>
    <row r="2048" spans="11:12" x14ac:dyDescent="0.25">
      <c r="K2048" s="2">
        <v>52.567700000000002</v>
      </c>
      <c r="L2048" s="1">
        <v>229500</v>
      </c>
    </row>
    <row r="2049" spans="11:12" x14ac:dyDescent="0.25">
      <c r="K2049" s="2">
        <v>52.544600000000003</v>
      </c>
      <c r="L2049" s="1">
        <v>219950</v>
      </c>
    </row>
    <row r="2050" spans="11:12" x14ac:dyDescent="0.25">
      <c r="K2050" s="2">
        <v>52.511600000000001</v>
      </c>
      <c r="L2050" s="1">
        <v>212500</v>
      </c>
    </row>
    <row r="2051" spans="11:12" x14ac:dyDescent="0.25">
      <c r="K2051" s="2">
        <v>52.7119</v>
      </c>
      <c r="L2051" s="1">
        <v>200000</v>
      </c>
    </row>
    <row r="2052" spans="11:12" x14ac:dyDescent="0.25">
      <c r="K2052" s="2">
        <v>52.739400000000003</v>
      </c>
      <c r="L2052" s="1">
        <v>190000</v>
      </c>
    </row>
    <row r="2053" spans="11:12" x14ac:dyDescent="0.25">
      <c r="K2053" s="2">
        <v>52.806899999999999</v>
      </c>
      <c r="L2053" s="1">
        <v>175000</v>
      </c>
    </row>
    <row r="2054" spans="11:12" x14ac:dyDescent="0.25">
      <c r="K2054" s="2">
        <v>52.7027</v>
      </c>
      <c r="L2054" s="1">
        <v>170000</v>
      </c>
    </row>
    <row r="2055" spans="11:12" x14ac:dyDescent="0.25">
      <c r="K2055" s="2">
        <v>52.536000000000001</v>
      </c>
      <c r="L2055" s="1">
        <v>161700</v>
      </c>
    </row>
    <row r="2056" spans="11:12" x14ac:dyDescent="0.25">
      <c r="K2056" s="2">
        <v>52.721899999999998</v>
      </c>
      <c r="L2056" s="1">
        <v>135000</v>
      </c>
    </row>
    <row r="2057" spans="11:12" x14ac:dyDescent="0.25">
      <c r="K2057" s="2">
        <v>52.6021</v>
      </c>
      <c r="L2057" s="1">
        <v>129000</v>
      </c>
    </row>
    <row r="2058" spans="11:12" x14ac:dyDescent="0.25">
      <c r="K2058" s="2">
        <v>52.964599999999997</v>
      </c>
      <c r="L2058" s="1">
        <v>119500</v>
      </c>
    </row>
    <row r="2059" spans="11:12" x14ac:dyDescent="0.25">
      <c r="K2059" s="2">
        <v>52.853200000000001</v>
      </c>
      <c r="L2059" s="1">
        <v>1800000</v>
      </c>
    </row>
    <row r="2060" spans="11:12" x14ac:dyDescent="0.25">
      <c r="K2060" s="2">
        <v>52.775599999999997</v>
      </c>
      <c r="L2060" s="1">
        <v>1420000</v>
      </c>
    </row>
    <row r="2061" spans="11:12" x14ac:dyDescent="0.25">
      <c r="K2061" s="2">
        <v>52.813699999999997</v>
      </c>
      <c r="L2061" s="1">
        <v>1300000</v>
      </c>
    </row>
    <row r="2062" spans="11:12" x14ac:dyDescent="0.25">
      <c r="K2062" s="2">
        <v>52.872599999999998</v>
      </c>
      <c r="L2062" s="1">
        <v>1160000</v>
      </c>
    </row>
    <row r="2063" spans="11:12" x14ac:dyDescent="0.25">
      <c r="K2063" s="2">
        <v>52.770499999999998</v>
      </c>
      <c r="L2063" s="1">
        <v>1080000</v>
      </c>
    </row>
    <row r="2064" spans="11:12" x14ac:dyDescent="0.25">
      <c r="K2064" s="2">
        <v>52.936399999999999</v>
      </c>
      <c r="L2064" s="1">
        <v>955000</v>
      </c>
    </row>
    <row r="2065" spans="11:12" x14ac:dyDescent="0.25">
      <c r="K2065" s="2">
        <v>52.869799999999998</v>
      </c>
      <c r="L2065" s="1">
        <v>886000</v>
      </c>
    </row>
    <row r="2066" spans="11:12" x14ac:dyDescent="0.25">
      <c r="K2066" s="2">
        <v>52.783299999999997</v>
      </c>
      <c r="L2066" s="1">
        <v>875000</v>
      </c>
    </row>
    <row r="2067" spans="11:12" x14ac:dyDescent="0.25">
      <c r="K2067" s="2">
        <v>52.856499999999997</v>
      </c>
      <c r="L2067" s="1">
        <v>875000</v>
      </c>
    </row>
    <row r="2068" spans="11:12" x14ac:dyDescent="0.25">
      <c r="K2068" s="2">
        <v>52.7913</v>
      </c>
      <c r="L2068" s="1">
        <v>799000</v>
      </c>
    </row>
    <row r="2069" spans="11:12" x14ac:dyDescent="0.25">
      <c r="K2069" s="2">
        <v>52.863599999999998</v>
      </c>
      <c r="L2069" s="1">
        <v>798000</v>
      </c>
    </row>
    <row r="2070" spans="11:12" x14ac:dyDescent="0.25">
      <c r="K2070" s="2">
        <v>52.790599999999998</v>
      </c>
      <c r="L2070" s="1">
        <v>795000</v>
      </c>
    </row>
    <row r="2071" spans="11:12" x14ac:dyDescent="0.25">
      <c r="K2071" s="2">
        <v>52.965499999999999</v>
      </c>
      <c r="L2071" s="1">
        <v>749950</v>
      </c>
    </row>
    <row r="2072" spans="11:12" x14ac:dyDescent="0.25">
      <c r="K2072" s="2">
        <v>52.889899999999997</v>
      </c>
      <c r="L2072" s="1">
        <v>749000</v>
      </c>
    </row>
    <row r="2073" spans="11:12" x14ac:dyDescent="0.25">
      <c r="K2073" s="2">
        <v>52.851799999999997</v>
      </c>
      <c r="L2073" s="1">
        <v>725000</v>
      </c>
    </row>
    <row r="2074" spans="11:12" x14ac:dyDescent="0.25">
      <c r="K2074" s="2">
        <v>52.914400000000001</v>
      </c>
      <c r="L2074" s="1">
        <v>700000</v>
      </c>
    </row>
    <row r="2075" spans="11:12" x14ac:dyDescent="0.25">
      <c r="K2075" s="2">
        <v>52.922199999999997</v>
      </c>
      <c r="L2075" s="1">
        <v>700000</v>
      </c>
    </row>
    <row r="2076" spans="11:12" x14ac:dyDescent="0.25">
      <c r="K2076" s="2">
        <v>52.783000000000001</v>
      </c>
      <c r="L2076" s="1">
        <v>685000</v>
      </c>
    </row>
    <row r="2077" spans="11:12" x14ac:dyDescent="0.25">
      <c r="K2077" s="2">
        <v>52.9328</v>
      </c>
      <c r="L2077" s="1">
        <v>653000</v>
      </c>
    </row>
    <row r="2078" spans="11:12" x14ac:dyDescent="0.25">
      <c r="K2078" s="2">
        <v>52.817300000000003</v>
      </c>
      <c r="L2078" s="1">
        <v>647500</v>
      </c>
    </row>
    <row r="2079" spans="11:12" x14ac:dyDescent="0.25">
      <c r="K2079" s="2">
        <v>52.805900000000001</v>
      </c>
      <c r="L2079" s="1">
        <v>640000</v>
      </c>
    </row>
    <row r="2080" spans="11:12" x14ac:dyDescent="0.25">
      <c r="K2080" s="2">
        <v>52.689900000000002</v>
      </c>
      <c r="L2080" s="1">
        <v>630000</v>
      </c>
    </row>
    <row r="2081" spans="11:12" x14ac:dyDescent="0.25">
      <c r="K2081" s="2">
        <v>52.906300000000002</v>
      </c>
      <c r="L2081" s="1">
        <v>620000</v>
      </c>
    </row>
    <row r="2082" spans="11:12" x14ac:dyDescent="0.25">
      <c r="K2082" s="2">
        <v>52.918300000000002</v>
      </c>
      <c r="L2082" s="1">
        <v>619000</v>
      </c>
    </row>
    <row r="2083" spans="11:12" x14ac:dyDescent="0.25">
      <c r="K2083" s="2">
        <v>52.774900000000002</v>
      </c>
      <c r="L2083" s="1">
        <v>610000</v>
      </c>
    </row>
    <row r="2084" spans="11:12" x14ac:dyDescent="0.25">
      <c r="K2084" s="2">
        <v>52.889299999999999</v>
      </c>
      <c r="L2084" s="1">
        <v>605004</v>
      </c>
    </row>
    <row r="2085" spans="11:12" x14ac:dyDescent="0.25">
      <c r="K2085" s="2">
        <v>52.867600000000003</v>
      </c>
      <c r="L2085" s="1">
        <v>584000</v>
      </c>
    </row>
    <row r="2086" spans="11:12" x14ac:dyDescent="0.25">
      <c r="K2086" s="2">
        <v>52.773299999999999</v>
      </c>
      <c r="L2086" s="1">
        <v>565000</v>
      </c>
    </row>
    <row r="2087" spans="11:12" x14ac:dyDescent="0.25">
      <c r="K2087" s="2">
        <v>52.783999999999999</v>
      </c>
      <c r="L2087" s="1">
        <v>564000</v>
      </c>
    </row>
    <row r="2088" spans="11:12" x14ac:dyDescent="0.25">
      <c r="K2088" s="2">
        <v>52.954700000000003</v>
      </c>
      <c r="L2088" s="1">
        <v>560000</v>
      </c>
    </row>
    <row r="2089" spans="11:12" x14ac:dyDescent="0.25">
      <c r="K2089" s="2">
        <v>52.8673</v>
      </c>
      <c r="L2089" s="1">
        <v>555000</v>
      </c>
    </row>
    <row r="2090" spans="11:12" x14ac:dyDescent="0.25">
      <c r="K2090" s="2">
        <v>52.737099999999998</v>
      </c>
      <c r="L2090" s="1">
        <v>550000</v>
      </c>
    </row>
    <row r="2091" spans="11:12" x14ac:dyDescent="0.25">
      <c r="K2091" s="2">
        <v>52.937800000000003</v>
      </c>
      <c r="L2091" s="1">
        <v>547000</v>
      </c>
    </row>
    <row r="2092" spans="11:12" x14ac:dyDescent="0.25">
      <c r="K2092" s="2">
        <v>52.874400000000001</v>
      </c>
      <c r="L2092" s="1">
        <v>546000</v>
      </c>
    </row>
    <row r="2093" spans="11:12" x14ac:dyDescent="0.25">
      <c r="K2093" s="2">
        <v>52.700400000000002</v>
      </c>
      <c r="L2093" s="1">
        <v>545000</v>
      </c>
    </row>
    <row r="2094" spans="11:12" x14ac:dyDescent="0.25">
      <c r="K2094" s="2">
        <v>52.837800000000001</v>
      </c>
      <c r="L2094" s="1">
        <v>540000</v>
      </c>
    </row>
    <row r="2095" spans="11:12" x14ac:dyDescent="0.25">
      <c r="K2095" s="2">
        <v>52.772399999999998</v>
      </c>
      <c r="L2095" s="1">
        <v>530000</v>
      </c>
    </row>
    <row r="2096" spans="11:12" x14ac:dyDescent="0.25">
      <c r="K2096" s="2">
        <v>52.698300000000003</v>
      </c>
      <c r="L2096" s="1">
        <v>530000</v>
      </c>
    </row>
    <row r="2097" spans="11:12" x14ac:dyDescent="0.25">
      <c r="K2097" s="2">
        <v>52.875599999999999</v>
      </c>
      <c r="L2097" s="1">
        <v>529999</v>
      </c>
    </row>
    <row r="2098" spans="11:12" x14ac:dyDescent="0.25">
      <c r="K2098" s="2">
        <v>52.965899999999998</v>
      </c>
      <c r="L2098" s="1">
        <v>499950</v>
      </c>
    </row>
    <row r="2099" spans="11:12" x14ac:dyDescent="0.25">
      <c r="K2099" s="2">
        <v>52.972999999999999</v>
      </c>
      <c r="L2099" s="1">
        <v>499500</v>
      </c>
    </row>
    <row r="2100" spans="11:12" x14ac:dyDescent="0.25">
      <c r="K2100" s="2">
        <v>52.881300000000003</v>
      </c>
      <c r="L2100" s="1">
        <v>499000</v>
      </c>
    </row>
    <row r="2101" spans="11:12" x14ac:dyDescent="0.25">
      <c r="K2101" s="2">
        <v>52.778500000000001</v>
      </c>
      <c r="L2101" s="1">
        <v>495000</v>
      </c>
    </row>
    <row r="2102" spans="11:12" x14ac:dyDescent="0.25">
      <c r="K2102" s="2">
        <v>52.716099999999997</v>
      </c>
      <c r="L2102" s="1">
        <v>492000</v>
      </c>
    </row>
    <row r="2103" spans="11:12" x14ac:dyDescent="0.25">
      <c r="K2103" s="2">
        <v>52.889499999999998</v>
      </c>
      <c r="L2103" s="1">
        <v>466800</v>
      </c>
    </row>
    <row r="2104" spans="11:12" x14ac:dyDescent="0.25">
      <c r="K2104" s="2">
        <v>52.914700000000003</v>
      </c>
      <c r="L2104" s="1">
        <v>466500</v>
      </c>
    </row>
    <row r="2105" spans="11:12" x14ac:dyDescent="0.25">
      <c r="K2105" s="2">
        <v>52.831800000000001</v>
      </c>
      <c r="L2105" s="1">
        <v>465000</v>
      </c>
    </row>
    <row r="2106" spans="11:12" x14ac:dyDescent="0.25">
      <c r="K2106" s="2">
        <v>52.865900000000003</v>
      </c>
      <c r="L2106" s="1">
        <v>463000</v>
      </c>
    </row>
    <row r="2107" spans="11:12" x14ac:dyDescent="0.25">
      <c r="K2107" s="2">
        <v>52.954900000000002</v>
      </c>
      <c r="L2107" s="1">
        <v>456000</v>
      </c>
    </row>
    <row r="2108" spans="11:12" x14ac:dyDescent="0.25">
      <c r="K2108" s="2">
        <v>52.743200000000002</v>
      </c>
      <c r="L2108" s="1">
        <v>453500</v>
      </c>
    </row>
    <row r="2109" spans="11:12" x14ac:dyDescent="0.25">
      <c r="K2109" s="2">
        <v>52.782899999999998</v>
      </c>
      <c r="L2109" s="1">
        <v>450000</v>
      </c>
    </row>
    <row r="2110" spans="11:12" x14ac:dyDescent="0.25">
      <c r="K2110" s="2">
        <v>53.006700000000002</v>
      </c>
      <c r="L2110" s="1">
        <v>449950</v>
      </c>
    </row>
    <row r="2111" spans="11:12" x14ac:dyDescent="0.25">
      <c r="K2111" s="2">
        <v>52.765000000000001</v>
      </c>
      <c r="L2111" s="1">
        <v>445000</v>
      </c>
    </row>
    <row r="2112" spans="11:12" x14ac:dyDescent="0.25">
      <c r="K2112" s="2">
        <v>52.777299999999997</v>
      </c>
      <c r="L2112" s="1">
        <v>440000</v>
      </c>
    </row>
    <row r="2113" spans="11:12" x14ac:dyDescent="0.25">
      <c r="K2113" s="2">
        <v>52.6417</v>
      </c>
      <c r="L2113" s="1">
        <v>425000</v>
      </c>
    </row>
    <row r="2114" spans="11:12" x14ac:dyDescent="0.25">
      <c r="K2114" s="2">
        <v>52.490299999999998</v>
      </c>
      <c r="L2114" s="1">
        <v>411605</v>
      </c>
    </row>
    <row r="2115" spans="11:12" x14ac:dyDescent="0.25">
      <c r="K2115" s="2">
        <v>52.716099999999997</v>
      </c>
      <c r="L2115" s="1">
        <v>395000</v>
      </c>
    </row>
    <row r="2116" spans="11:12" x14ac:dyDescent="0.25">
      <c r="K2116" s="2">
        <v>52.981299999999997</v>
      </c>
      <c r="L2116" s="1">
        <v>395000</v>
      </c>
    </row>
    <row r="2117" spans="11:12" x14ac:dyDescent="0.25">
      <c r="K2117" s="2">
        <v>52.914299999999997</v>
      </c>
      <c r="L2117" s="1">
        <v>390000</v>
      </c>
    </row>
    <row r="2118" spans="11:12" x14ac:dyDescent="0.25">
      <c r="K2118" s="2">
        <v>52.955100000000002</v>
      </c>
      <c r="L2118" s="1">
        <v>386000</v>
      </c>
    </row>
    <row r="2119" spans="11:12" x14ac:dyDescent="0.25">
      <c r="K2119" s="2">
        <v>52.997500000000002</v>
      </c>
      <c r="L2119" s="1">
        <v>385000</v>
      </c>
    </row>
    <row r="2120" spans="11:12" x14ac:dyDescent="0.25">
      <c r="K2120" s="2">
        <v>52.607199999999999</v>
      </c>
      <c r="L2120" s="1">
        <v>376000</v>
      </c>
    </row>
    <row r="2121" spans="11:12" x14ac:dyDescent="0.25">
      <c r="K2121" s="2">
        <v>52.903700000000001</v>
      </c>
      <c r="L2121" s="1">
        <v>375000</v>
      </c>
    </row>
    <row r="2122" spans="11:12" x14ac:dyDescent="0.25">
      <c r="K2122" s="2">
        <v>52.863700000000001</v>
      </c>
      <c r="L2122" s="1">
        <v>372500</v>
      </c>
    </row>
    <row r="2123" spans="11:12" x14ac:dyDescent="0.25">
      <c r="K2123" s="2">
        <v>52.488599999999998</v>
      </c>
      <c r="L2123" s="1">
        <v>359800</v>
      </c>
    </row>
    <row r="2124" spans="11:12" x14ac:dyDescent="0.25">
      <c r="K2124" s="2">
        <v>52.778399999999998</v>
      </c>
      <c r="L2124" s="1">
        <v>356000</v>
      </c>
    </row>
    <row r="2125" spans="11:12" x14ac:dyDescent="0.25">
      <c r="K2125" s="2">
        <v>52.574599999999997</v>
      </c>
      <c r="L2125" s="1">
        <v>355500</v>
      </c>
    </row>
    <row r="2126" spans="11:12" x14ac:dyDescent="0.25">
      <c r="K2126" s="2">
        <v>52.579700000000003</v>
      </c>
      <c r="L2126" s="1">
        <v>343000</v>
      </c>
    </row>
    <row r="2127" spans="11:12" x14ac:dyDescent="0.25">
      <c r="K2127" s="2">
        <v>52.494900000000001</v>
      </c>
      <c r="L2127" s="1">
        <v>335000</v>
      </c>
    </row>
    <row r="2128" spans="11:12" x14ac:dyDescent="0.25">
      <c r="K2128" s="2">
        <v>52.748100000000001</v>
      </c>
      <c r="L2128" s="1">
        <v>335000</v>
      </c>
    </row>
    <row r="2129" spans="11:12" x14ac:dyDescent="0.25">
      <c r="K2129" s="2">
        <v>52.759799999999998</v>
      </c>
      <c r="L2129" s="1">
        <v>324500</v>
      </c>
    </row>
    <row r="2130" spans="11:12" x14ac:dyDescent="0.25">
      <c r="K2130" s="2">
        <v>52.5944</v>
      </c>
      <c r="L2130" s="1">
        <v>310000</v>
      </c>
    </row>
    <row r="2131" spans="11:12" x14ac:dyDescent="0.25">
      <c r="K2131" s="2">
        <v>52.568399999999997</v>
      </c>
      <c r="L2131" s="1">
        <v>299950</v>
      </c>
    </row>
    <row r="2132" spans="11:12" x14ac:dyDescent="0.25">
      <c r="K2132" s="2">
        <v>52.590800000000002</v>
      </c>
      <c r="L2132" s="1">
        <v>297500</v>
      </c>
    </row>
    <row r="2133" spans="11:12" x14ac:dyDescent="0.25">
      <c r="K2133" s="2">
        <v>52.632199999999997</v>
      </c>
      <c r="L2133" s="1">
        <v>292000</v>
      </c>
    </row>
    <row r="2134" spans="11:12" x14ac:dyDescent="0.25">
      <c r="K2134" s="2">
        <v>52.426900000000003</v>
      </c>
      <c r="L2134" s="1">
        <v>289000</v>
      </c>
    </row>
    <row r="2135" spans="11:12" x14ac:dyDescent="0.25">
      <c r="K2135" s="2">
        <v>52.628</v>
      </c>
      <c r="L2135" s="1">
        <v>279950</v>
      </c>
    </row>
    <row r="2136" spans="11:12" x14ac:dyDescent="0.25">
      <c r="K2136" s="2">
        <v>52.561799999999998</v>
      </c>
      <c r="L2136" s="1">
        <v>276000</v>
      </c>
    </row>
    <row r="2137" spans="11:12" x14ac:dyDescent="0.25">
      <c r="K2137" s="2">
        <v>52.762300000000003</v>
      </c>
      <c r="L2137" s="1">
        <v>275000</v>
      </c>
    </row>
    <row r="2138" spans="11:12" x14ac:dyDescent="0.25">
      <c r="K2138" s="2">
        <v>52.712899999999998</v>
      </c>
      <c r="L2138" s="1">
        <v>270000</v>
      </c>
    </row>
    <row r="2139" spans="11:12" x14ac:dyDescent="0.25">
      <c r="K2139" s="2">
        <v>52.696599999999997</v>
      </c>
      <c r="L2139" s="1">
        <v>270000</v>
      </c>
    </row>
    <row r="2140" spans="11:12" x14ac:dyDescent="0.25">
      <c r="K2140" s="2">
        <v>52.724499999999999</v>
      </c>
      <c r="L2140" s="1">
        <v>269000</v>
      </c>
    </row>
    <row r="2141" spans="11:12" x14ac:dyDescent="0.25">
      <c r="K2141" s="2">
        <v>52.620100000000001</v>
      </c>
      <c r="L2141" s="1">
        <v>268500</v>
      </c>
    </row>
    <row r="2142" spans="11:12" x14ac:dyDescent="0.25">
      <c r="K2142" s="2">
        <v>52.5246</v>
      </c>
      <c r="L2142" s="1">
        <v>257000</v>
      </c>
    </row>
    <row r="2143" spans="11:12" x14ac:dyDescent="0.25">
      <c r="K2143" s="2">
        <v>52.595700000000001</v>
      </c>
      <c r="L2143" s="1">
        <v>255000</v>
      </c>
    </row>
    <row r="2144" spans="11:12" x14ac:dyDescent="0.25">
      <c r="K2144" s="2">
        <v>52.988</v>
      </c>
      <c r="L2144" s="1">
        <v>250000</v>
      </c>
    </row>
    <row r="2145" spans="11:12" x14ac:dyDescent="0.25">
      <c r="K2145" s="2">
        <v>52.762099999999997</v>
      </c>
      <c r="L2145" s="1">
        <v>240000</v>
      </c>
    </row>
    <row r="2146" spans="11:12" x14ac:dyDescent="0.25">
      <c r="K2146" s="2">
        <v>52.6663</v>
      </c>
      <c r="L2146" s="1">
        <v>237000</v>
      </c>
    </row>
    <row r="2147" spans="11:12" x14ac:dyDescent="0.25">
      <c r="K2147" s="2">
        <v>52.739400000000003</v>
      </c>
      <c r="L2147" s="1">
        <v>229000</v>
      </c>
    </row>
    <row r="2148" spans="11:12" x14ac:dyDescent="0.25">
      <c r="K2148" s="2">
        <v>52.581600000000002</v>
      </c>
      <c r="L2148" s="1">
        <v>214100</v>
      </c>
    </row>
    <row r="2149" spans="11:12" x14ac:dyDescent="0.25">
      <c r="K2149" s="2">
        <v>52.528700000000001</v>
      </c>
      <c r="L2149" s="1">
        <v>210000</v>
      </c>
    </row>
    <row r="2150" spans="11:12" x14ac:dyDescent="0.25">
      <c r="K2150" s="2">
        <v>52.679699999999997</v>
      </c>
      <c r="L2150" s="1">
        <v>189000</v>
      </c>
    </row>
    <row r="2151" spans="11:12" x14ac:dyDescent="0.25">
      <c r="K2151" s="2">
        <v>52.505600000000001</v>
      </c>
      <c r="L2151" s="1">
        <v>165000</v>
      </c>
    </row>
    <row r="2152" spans="11:12" x14ac:dyDescent="0.25">
      <c r="K2152" s="2">
        <v>52.8279</v>
      </c>
      <c r="L2152" s="1">
        <v>1600000</v>
      </c>
    </row>
    <row r="2153" spans="11:12" x14ac:dyDescent="0.25">
      <c r="K2153" s="2">
        <v>52.909199999999998</v>
      </c>
      <c r="L2153" s="1">
        <v>1370000</v>
      </c>
    </row>
    <row r="2154" spans="11:12" x14ac:dyDescent="0.25">
      <c r="K2154" s="2">
        <v>52.774299999999997</v>
      </c>
      <c r="L2154" s="1">
        <v>1300000</v>
      </c>
    </row>
    <row r="2155" spans="11:12" x14ac:dyDescent="0.25">
      <c r="K2155" s="2">
        <v>52.864100000000001</v>
      </c>
      <c r="L2155" s="1">
        <v>1280000</v>
      </c>
    </row>
    <row r="2156" spans="11:12" x14ac:dyDescent="0.25">
      <c r="K2156" s="2">
        <v>52.860700000000001</v>
      </c>
      <c r="L2156" s="1">
        <v>1150000</v>
      </c>
    </row>
    <row r="2157" spans="11:12" x14ac:dyDescent="0.25">
      <c r="K2157" s="2">
        <v>52.9724</v>
      </c>
      <c r="L2157" s="1">
        <v>1120000</v>
      </c>
    </row>
    <row r="2158" spans="11:12" x14ac:dyDescent="0.25">
      <c r="K2158" s="2">
        <v>52.685600000000001</v>
      </c>
      <c r="L2158" s="1">
        <v>1040000</v>
      </c>
    </row>
    <row r="2159" spans="11:12" x14ac:dyDescent="0.25">
      <c r="K2159" s="2">
        <v>52.810200000000002</v>
      </c>
      <c r="L2159" s="1">
        <v>969990</v>
      </c>
    </row>
    <row r="2160" spans="11:12" x14ac:dyDescent="0.25">
      <c r="K2160" s="2">
        <v>52.817399999999999</v>
      </c>
      <c r="L2160" s="1">
        <v>920000</v>
      </c>
    </row>
    <row r="2161" spans="11:12" x14ac:dyDescent="0.25">
      <c r="K2161" s="2">
        <v>52.821899999999999</v>
      </c>
      <c r="L2161" s="1">
        <v>895000</v>
      </c>
    </row>
    <row r="2162" spans="11:12" x14ac:dyDescent="0.25">
      <c r="K2162" s="2">
        <v>52.925199999999997</v>
      </c>
      <c r="L2162" s="1">
        <v>879950</v>
      </c>
    </row>
    <row r="2163" spans="11:12" x14ac:dyDescent="0.25">
      <c r="K2163" s="2">
        <v>52.823</v>
      </c>
      <c r="L2163" s="1">
        <v>837219</v>
      </c>
    </row>
    <row r="2164" spans="11:12" x14ac:dyDescent="0.25">
      <c r="K2164" s="2">
        <v>52.940300000000001</v>
      </c>
      <c r="L2164" s="1">
        <v>835000</v>
      </c>
    </row>
    <row r="2165" spans="11:12" x14ac:dyDescent="0.25">
      <c r="K2165" s="2">
        <v>52.8279</v>
      </c>
      <c r="L2165" s="1">
        <v>809950</v>
      </c>
    </row>
    <row r="2166" spans="11:12" x14ac:dyDescent="0.25">
      <c r="K2166" s="2">
        <v>52.9908</v>
      </c>
      <c r="L2166" s="1">
        <v>805000</v>
      </c>
    </row>
    <row r="2167" spans="11:12" x14ac:dyDescent="0.25">
      <c r="K2167" s="2">
        <v>52.8977</v>
      </c>
      <c r="L2167" s="1">
        <v>744000</v>
      </c>
    </row>
    <row r="2168" spans="11:12" x14ac:dyDescent="0.25">
      <c r="K2168" s="2">
        <v>52.9056</v>
      </c>
      <c r="L2168" s="1">
        <v>739000</v>
      </c>
    </row>
    <row r="2169" spans="11:12" x14ac:dyDescent="0.25">
      <c r="K2169" s="2">
        <v>52.782899999999998</v>
      </c>
      <c r="L2169" s="1">
        <v>735000</v>
      </c>
    </row>
    <row r="2170" spans="11:12" x14ac:dyDescent="0.25">
      <c r="K2170" s="2">
        <v>52.788600000000002</v>
      </c>
      <c r="L2170" s="1">
        <v>715000</v>
      </c>
    </row>
    <row r="2171" spans="11:12" x14ac:dyDescent="0.25">
      <c r="K2171" s="2">
        <v>52.980600000000003</v>
      </c>
      <c r="L2171" s="1">
        <v>680000</v>
      </c>
    </row>
    <row r="2172" spans="11:12" x14ac:dyDescent="0.25">
      <c r="K2172" s="2">
        <v>52.903300000000002</v>
      </c>
      <c r="L2172" s="1">
        <v>660000</v>
      </c>
    </row>
    <row r="2173" spans="11:12" x14ac:dyDescent="0.25">
      <c r="K2173" s="2">
        <v>52.857399999999998</v>
      </c>
      <c r="L2173" s="1">
        <v>650000</v>
      </c>
    </row>
    <row r="2174" spans="11:12" x14ac:dyDescent="0.25">
      <c r="K2174" s="2">
        <v>52.918599999999998</v>
      </c>
      <c r="L2174" s="1">
        <v>600000</v>
      </c>
    </row>
    <row r="2175" spans="11:12" x14ac:dyDescent="0.25">
      <c r="K2175" s="2">
        <v>52.8996</v>
      </c>
      <c r="L2175" s="1">
        <v>595000</v>
      </c>
    </row>
    <row r="2176" spans="11:12" x14ac:dyDescent="0.25">
      <c r="K2176" s="2">
        <v>52.752200000000002</v>
      </c>
      <c r="L2176" s="1">
        <v>589500</v>
      </c>
    </row>
    <row r="2177" spans="11:12" x14ac:dyDescent="0.25">
      <c r="K2177" s="2">
        <v>52.758499999999998</v>
      </c>
      <c r="L2177" s="1">
        <v>585000</v>
      </c>
    </row>
    <row r="2178" spans="11:12" x14ac:dyDescent="0.25">
      <c r="K2178" s="2">
        <v>52.764000000000003</v>
      </c>
      <c r="L2178" s="1">
        <v>570000</v>
      </c>
    </row>
    <row r="2179" spans="11:12" x14ac:dyDescent="0.25">
      <c r="K2179" s="2">
        <v>52.907899999999998</v>
      </c>
      <c r="L2179" s="1">
        <v>550000</v>
      </c>
    </row>
    <row r="2180" spans="11:12" x14ac:dyDescent="0.25">
      <c r="K2180" s="2">
        <v>52.925199999999997</v>
      </c>
      <c r="L2180" s="1">
        <v>545000</v>
      </c>
    </row>
    <row r="2181" spans="11:12" x14ac:dyDescent="0.25">
      <c r="K2181" s="2">
        <v>52.605200000000004</v>
      </c>
      <c r="L2181" s="1">
        <v>539500</v>
      </c>
    </row>
    <row r="2182" spans="11:12" x14ac:dyDescent="0.25">
      <c r="K2182" s="2">
        <v>52.875700000000002</v>
      </c>
      <c r="L2182" s="1">
        <v>539000</v>
      </c>
    </row>
    <row r="2183" spans="11:12" x14ac:dyDescent="0.25">
      <c r="K2183" s="2">
        <v>52.979900000000001</v>
      </c>
      <c r="L2183" s="1">
        <v>535500</v>
      </c>
    </row>
    <row r="2184" spans="11:12" x14ac:dyDescent="0.25">
      <c r="K2184" s="2">
        <v>52.958300000000001</v>
      </c>
      <c r="L2184" s="1">
        <v>525000</v>
      </c>
    </row>
    <row r="2185" spans="11:12" x14ac:dyDescent="0.25">
      <c r="K2185" s="2">
        <v>52.902299999999997</v>
      </c>
      <c r="L2185" s="1">
        <v>510000</v>
      </c>
    </row>
    <row r="2186" spans="11:12" x14ac:dyDescent="0.25">
      <c r="K2186" s="2">
        <v>52.931600000000003</v>
      </c>
      <c r="L2186" s="1">
        <v>510000</v>
      </c>
    </row>
    <row r="2187" spans="11:12" x14ac:dyDescent="0.25">
      <c r="K2187" s="2">
        <v>52.901899999999998</v>
      </c>
      <c r="L2187" s="1">
        <v>500000</v>
      </c>
    </row>
    <row r="2188" spans="11:12" x14ac:dyDescent="0.25">
      <c r="K2188" s="2">
        <v>52.920099999999998</v>
      </c>
      <c r="L2188" s="1">
        <v>475000</v>
      </c>
    </row>
    <row r="2189" spans="11:12" x14ac:dyDescent="0.25">
      <c r="K2189" s="2">
        <v>52.7605</v>
      </c>
      <c r="L2189" s="1">
        <v>471000</v>
      </c>
    </row>
    <row r="2190" spans="11:12" x14ac:dyDescent="0.25">
      <c r="K2190" s="2">
        <v>52.957000000000001</v>
      </c>
      <c r="L2190" s="1">
        <v>465000</v>
      </c>
    </row>
    <row r="2191" spans="11:12" x14ac:dyDescent="0.25">
      <c r="K2191" s="2">
        <v>52.837899999999998</v>
      </c>
      <c r="L2191" s="1">
        <v>455000</v>
      </c>
    </row>
    <row r="2192" spans="11:12" x14ac:dyDescent="0.25">
      <c r="K2192" s="2">
        <v>52.679200000000002</v>
      </c>
      <c r="L2192" s="1">
        <v>455000</v>
      </c>
    </row>
    <row r="2193" spans="11:12" x14ac:dyDescent="0.25">
      <c r="K2193" s="2">
        <v>52.927100000000003</v>
      </c>
      <c r="L2193" s="1">
        <v>452000</v>
      </c>
    </row>
    <row r="2194" spans="11:12" x14ac:dyDescent="0.25">
      <c r="K2194" s="2">
        <v>52.777799999999999</v>
      </c>
      <c r="L2194" s="1">
        <v>450000</v>
      </c>
    </row>
    <row r="2195" spans="11:12" x14ac:dyDescent="0.25">
      <c r="K2195" s="2">
        <v>52.860999999999997</v>
      </c>
      <c r="L2195" s="1">
        <v>445000</v>
      </c>
    </row>
    <row r="2196" spans="11:12" x14ac:dyDescent="0.25">
      <c r="K2196" s="2">
        <v>52.576999999999998</v>
      </c>
      <c r="L2196" s="1">
        <v>435000</v>
      </c>
    </row>
    <row r="2197" spans="11:12" x14ac:dyDescent="0.25">
      <c r="K2197" s="2">
        <v>52.917000000000002</v>
      </c>
      <c r="L2197" s="1">
        <v>435000</v>
      </c>
    </row>
    <row r="2198" spans="11:12" x14ac:dyDescent="0.25">
      <c r="K2198" s="2">
        <v>52.825000000000003</v>
      </c>
      <c r="L2198" s="1">
        <v>435000</v>
      </c>
    </row>
    <row r="2199" spans="11:12" x14ac:dyDescent="0.25">
      <c r="K2199" s="2">
        <v>52.9694</v>
      </c>
      <c r="L2199" s="1">
        <v>432000</v>
      </c>
    </row>
    <row r="2200" spans="11:12" x14ac:dyDescent="0.25">
      <c r="K2200" s="2">
        <v>52.969900000000003</v>
      </c>
      <c r="L2200" s="1">
        <v>415000</v>
      </c>
    </row>
    <row r="2201" spans="11:12" x14ac:dyDescent="0.25">
      <c r="K2201" s="2">
        <v>52.925899999999999</v>
      </c>
      <c r="L2201" s="1">
        <v>407193</v>
      </c>
    </row>
    <row r="2202" spans="11:12" x14ac:dyDescent="0.25">
      <c r="K2202" s="2">
        <v>52.841999999999999</v>
      </c>
      <c r="L2202" s="1">
        <v>405000</v>
      </c>
    </row>
    <row r="2203" spans="11:12" x14ac:dyDescent="0.25">
      <c r="K2203" s="2">
        <v>52.627000000000002</v>
      </c>
      <c r="L2203" s="1">
        <v>402000</v>
      </c>
    </row>
    <row r="2204" spans="11:12" x14ac:dyDescent="0.25">
      <c r="K2204" s="2">
        <v>52.764400000000002</v>
      </c>
      <c r="L2204" s="1">
        <v>389250</v>
      </c>
    </row>
    <row r="2205" spans="11:12" x14ac:dyDescent="0.25">
      <c r="K2205" s="2">
        <v>52.661999999999999</v>
      </c>
      <c r="L2205" s="1">
        <v>387500</v>
      </c>
    </row>
    <row r="2206" spans="11:12" x14ac:dyDescent="0.25">
      <c r="K2206" s="2">
        <v>52.752200000000002</v>
      </c>
      <c r="L2206" s="1">
        <v>385200</v>
      </c>
    </row>
    <row r="2207" spans="11:12" x14ac:dyDescent="0.25">
      <c r="K2207" s="2">
        <v>52.966200000000001</v>
      </c>
      <c r="L2207" s="1">
        <v>360000</v>
      </c>
    </row>
    <row r="2208" spans="11:12" x14ac:dyDescent="0.25">
      <c r="K2208" s="2">
        <v>52.487499999999997</v>
      </c>
      <c r="L2208" s="1">
        <v>320000</v>
      </c>
    </row>
    <row r="2209" spans="11:12" x14ac:dyDescent="0.25">
      <c r="K2209" s="2">
        <v>52.796599999999998</v>
      </c>
      <c r="L2209" s="1">
        <v>315000</v>
      </c>
    </row>
    <row r="2210" spans="11:12" x14ac:dyDescent="0.25">
      <c r="K2210" s="2">
        <v>52.532499999999999</v>
      </c>
      <c r="L2210" s="1">
        <v>300000</v>
      </c>
    </row>
    <row r="2211" spans="11:12" x14ac:dyDescent="0.25">
      <c r="K2211" s="2">
        <v>52.5124</v>
      </c>
      <c r="L2211" s="1">
        <v>294700</v>
      </c>
    </row>
    <row r="2212" spans="11:12" x14ac:dyDescent="0.25">
      <c r="K2212" s="2">
        <v>52.741199999999999</v>
      </c>
      <c r="L2212" s="1">
        <v>285000</v>
      </c>
    </row>
    <row r="2213" spans="11:12" x14ac:dyDescent="0.25">
      <c r="K2213" s="2">
        <v>52.721400000000003</v>
      </c>
      <c r="L2213" s="1">
        <v>279000</v>
      </c>
    </row>
    <row r="2214" spans="11:12" x14ac:dyDescent="0.25">
      <c r="K2214" s="2">
        <v>52.540199999999999</v>
      </c>
      <c r="L2214" s="1">
        <v>270000</v>
      </c>
    </row>
    <row r="2215" spans="11:12" x14ac:dyDescent="0.25">
      <c r="K2215" s="2">
        <v>52.7532</v>
      </c>
      <c r="L2215" s="1">
        <v>253500</v>
      </c>
    </row>
    <row r="2216" spans="11:12" x14ac:dyDescent="0.25">
      <c r="K2216" s="2">
        <v>52.525599999999997</v>
      </c>
      <c r="L2216" s="1">
        <v>200000</v>
      </c>
    </row>
    <row r="2217" spans="11:12" x14ac:dyDescent="0.25">
      <c r="K2217" s="2">
        <v>52.685000000000002</v>
      </c>
      <c r="L2217" s="1">
        <v>185000</v>
      </c>
    </row>
    <row r="2218" spans="11:12" x14ac:dyDescent="0.25">
      <c r="K2218" s="2">
        <v>52.650799999999997</v>
      </c>
      <c r="L2218" s="1">
        <v>160000</v>
      </c>
    </row>
    <row r="2219" spans="11:12" x14ac:dyDescent="0.25">
      <c r="K2219" s="2">
        <v>52.750900000000001</v>
      </c>
      <c r="L2219" s="1">
        <v>611000</v>
      </c>
    </row>
    <row r="2220" spans="11:12" x14ac:dyDescent="0.25">
      <c r="K2220" s="2">
        <v>52.834099999999999</v>
      </c>
      <c r="L2220" s="1">
        <v>568500</v>
      </c>
    </row>
    <row r="2221" spans="11:12" x14ac:dyDescent="0.25">
      <c r="K2221" s="2">
        <v>52.921100000000003</v>
      </c>
      <c r="L2221" s="1">
        <v>490000</v>
      </c>
    </row>
    <row r="2222" spans="11:12" x14ac:dyDescent="0.25">
      <c r="K2222" s="2">
        <v>52.678699999999999</v>
      </c>
      <c r="L2222" s="1">
        <v>462000</v>
      </c>
    </row>
    <row r="2223" spans="11:12" x14ac:dyDescent="0.25">
      <c r="K2223" s="2">
        <v>52.802</v>
      </c>
      <c r="L2223" s="1">
        <v>2700000</v>
      </c>
    </row>
    <row r="2224" spans="11:12" x14ac:dyDescent="0.25">
      <c r="K2224" s="2">
        <v>52.881799999999998</v>
      </c>
      <c r="L2224" s="1">
        <v>684680</v>
      </c>
    </row>
    <row r="2225" spans="11:12" x14ac:dyDescent="0.25">
      <c r="K2225" s="2">
        <v>52.7669</v>
      </c>
      <c r="L2225" s="1">
        <v>567500</v>
      </c>
    </row>
    <row r="2226" spans="11:12" x14ac:dyDescent="0.25">
      <c r="K2226" s="2">
        <v>52.799500000000002</v>
      </c>
      <c r="L2226" s="1">
        <v>540000</v>
      </c>
    </row>
    <row r="2227" spans="11:12" x14ac:dyDescent="0.25">
      <c r="K2227" s="2">
        <v>52.974899999999998</v>
      </c>
      <c r="L2227" s="1">
        <v>540000</v>
      </c>
    </row>
    <row r="2228" spans="11:12" x14ac:dyDescent="0.25">
      <c r="K2228" s="2">
        <v>52.717799999999997</v>
      </c>
      <c r="L2228" s="1">
        <v>530000</v>
      </c>
    </row>
    <row r="2229" spans="11:12" x14ac:dyDescent="0.25">
      <c r="K2229" s="2">
        <v>52.990299999999998</v>
      </c>
      <c r="L2229" s="1">
        <v>510000</v>
      </c>
    </row>
    <row r="2230" spans="11:12" x14ac:dyDescent="0.25">
      <c r="K2230" s="2">
        <v>52.8996</v>
      </c>
      <c r="L2230" s="1">
        <v>455000</v>
      </c>
    </row>
    <row r="2231" spans="11:12" x14ac:dyDescent="0.25">
      <c r="K2231" s="2">
        <v>52.895299999999999</v>
      </c>
      <c r="L2231" s="1">
        <v>445000</v>
      </c>
    </row>
    <row r="2232" spans="11:12" x14ac:dyDescent="0.25">
      <c r="K2232" s="2">
        <v>52.683999999999997</v>
      </c>
      <c r="L2232" s="1">
        <v>260000</v>
      </c>
    </row>
    <row r="2233" spans="11:12" x14ac:dyDescent="0.25">
      <c r="K2233" s="2">
        <v>52.869199999999999</v>
      </c>
      <c r="L2233" s="1">
        <v>1900000</v>
      </c>
    </row>
    <row r="2234" spans="11:12" x14ac:dyDescent="0.25">
      <c r="K2234" s="2">
        <v>52.830300000000001</v>
      </c>
      <c r="L2234" s="1">
        <v>1640000</v>
      </c>
    </row>
    <row r="2235" spans="11:12" x14ac:dyDescent="0.25">
      <c r="K2235" s="2">
        <v>52.771299999999997</v>
      </c>
      <c r="L2235" s="1">
        <v>1350000</v>
      </c>
    </row>
    <row r="2236" spans="11:12" x14ac:dyDescent="0.25">
      <c r="K2236" s="2">
        <v>52.787799999999997</v>
      </c>
      <c r="L2236" s="1">
        <v>1340000</v>
      </c>
    </row>
    <row r="2237" spans="11:12" x14ac:dyDescent="0.25">
      <c r="K2237" s="2">
        <v>52.865299999999998</v>
      </c>
      <c r="L2237" s="1">
        <v>1230000</v>
      </c>
    </row>
    <row r="2238" spans="11:12" x14ac:dyDescent="0.25">
      <c r="K2238" s="2">
        <v>52.851799999999997</v>
      </c>
      <c r="L2238" s="1">
        <v>1150000</v>
      </c>
    </row>
    <row r="2239" spans="11:12" x14ac:dyDescent="0.25">
      <c r="K2239" s="2">
        <v>52.835099999999997</v>
      </c>
      <c r="L2239" s="1">
        <v>1020000</v>
      </c>
    </row>
    <row r="2240" spans="11:12" x14ac:dyDescent="0.25">
      <c r="K2240" s="2">
        <v>52.872</v>
      </c>
      <c r="L2240" s="1">
        <v>980000</v>
      </c>
    </row>
    <row r="2241" spans="11:12" x14ac:dyDescent="0.25">
      <c r="K2241" s="2">
        <v>52.963700000000003</v>
      </c>
      <c r="L2241" s="1">
        <v>965000</v>
      </c>
    </row>
    <row r="2242" spans="11:12" x14ac:dyDescent="0.25">
      <c r="K2242" s="2">
        <v>52.793799999999997</v>
      </c>
      <c r="L2242" s="1">
        <v>852500</v>
      </c>
    </row>
    <row r="2243" spans="11:12" x14ac:dyDescent="0.25">
      <c r="K2243" s="2">
        <v>52.884700000000002</v>
      </c>
      <c r="L2243" s="1">
        <v>831000</v>
      </c>
    </row>
    <row r="2244" spans="11:12" x14ac:dyDescent="0.25">
      <c r="K2244" s="2">
        <v>52.853499999999997</v>
      </c>
      <c r="L2244" s="1">
        <v>750000</v>
      </c>
    </row>
    <row r="2245" spans="11:12" x14ac:dyDescent="0.25">
      <c r="K2245" s="2">
        <v>52.8962</v>
      </c>
      <c r="L2245" s="1">
        <v>743700</v>
      </c>
    </row>
    <row r="2246" spans="11:12" x14ac:dyDescent="0.25">
      <c r="K2246" s="2">
        <v>52.888599999999997</v>
      </c>
      <c r="L2246" s="1">
        <v>739000</v>
      </c>
    </row>
    <row r="2247" spans="11:12" x14ac:dyDescent="0.25">
      <c r="K2247" s="2">
        <v>52.827199999999998</v>
      </c>
      <c r="L2247" s="1">
        <v>700000</v>
      </c>
    </row>
    <row r="2248" spans="11:12" x14ac:dyDescent="0.25">
      <c r="K2248" s="2">
        <v>52.984499999999997</v>
      </c>
      <c r="L2248" s="1">
        <v>649950</v>
      </c>
    </row>
    <row r="2249" spans="11:12" x14ac:dyDescent="0.25">
      <c r="K2249" s="2">
        <v>52.813299999999998</v>
      </c>
      <c r="L2249" s="1">
        <v>648000</v>
      </c>
    </row>
    <row r="2250" spans="11:12" x14ac:dyDescent="0.25">
      <c r="K2250" s="2">
        <v>52.861400000000003</v>
      </c>
      <c r="L2250" s="1">
        <v>640000</v>
      </c>
    </row>
    <row r="2251" spans="11:12" x14ac:dyDescent="0.25">
      <c r="K2251" s="2">
        <v>52.895800000000001</v>
      </c>
      <c r="L2251" s="1">
        <v>627000</v>
      </c>
    </row>
    <row r="2252" spans="11:12" x14ac:dyDescent="0.25">
      <c r="K2252" s="2">
        <v>52.822400000000002</v>
      </c>
      <c r="L2252" s="1">
        <v>625000</v>
      </c>
    </row>
    <row r="2253" spans="11:12" x14ac:dyDescent="0.25">
      <c r="K2253" s="2">
        <v>52.941299999999998</v>
      </c>
      <c r="L2253" s="1">
        <v>620000</v>
      </c>
    </row>
    <row r="2254" spans="11:12" x14ac:dyDescent="0.25">
      <c r="K2254" s="2">
        <v>52.585799999999999</v>
      </c>
      <c r="L2254" s="1">
        <v>609900</v>
      </c>
    </row>
    <row r="2255" spans="11:12" x14ac:dyDescent="0.25">
      <c r="K2255" s="2">
        <v>52.974299999999999</v>
      </c>
      <c r="L2255" s="1">
        <v>605000</v>
      </c>
    </row>
    <row r="2256" spans="11:12" x14ac:dyDescent="0.25">
      <c r="K2256" s="2">
        <v>52.975000000000001</v>
      </c>
      <c r="L2256" s="1">
        <v>600000</v>
      </c>
    </row>
    <row r="2257" spans="11:12" x14ac:dyDescent="0.25">
      <c r="K2257" s="2">
        <v>52.610399999999998</v>
      </c>
      <c r="L2257" s="1">
        <v>599950</v>
      </c>
    </row>
    <row r="2258" spans="11:12" x14ac:dyDescent="0.25">
      <c r="K2258" s="2">
        <v>52.6721</v>
      </c>
      <c r="L2258" s="1">
        <v>585000</v>
      </c>
    </row>
    <row r="2259" spans="11:12" x14ac:dyDescent="0.25">
      <c r="K2259" s="2">
        <v>52.940800000000003</v>
      </c>
      <c r="L2259" s="1">
        <v>579000</v>
      </c>
    </row>
    <row r="2260" spans="11:12" x14ac:dyDescent="0.25">
      <c r="K2260" s="2">
        <v>52.7836</v>
      </c>
      <c r="L2260" s="1">
        <v>568000</v>
      </c>
    </row>
    <row r="2261" spans="11:12" x14ac:dyDescent="0.25">
      <c r="K2261" s="2">
        <v>52.969200000000001</v>
      </c>
      <c r="L2261" s="1">
        <v>563500</v>
      </c>
    </row>
    <row r="2262" spans="11:12" x14ac:dyDescent="0.25">
      <c r="K2262" s="2">
        <v>52.919600000000003</v>
      </c>
      <c r="L2262" s="1">
        <v>559000</v>
      </c>
    </row>
    <row r="2263" spans="11:12" x14ac:dyDescent="0.25">
      <c r="K2263" s="2">
        <v>52.823799999999999</v>
      </c>
      <c r="L2263" s="1">
        <v>554000</v>
      </c>
    </row>
    <row r="2264" spans="11:12" x14ac:dyDescent="0.25">
      <c r="K2264" s="2">
        <v>52.895400000000002</v>
      </c>
      <c r="L2264" s="1">
        <v>552000</v>
      </c>
    </row>
    <row r="2265" spans="11:12" x14ac:dyDescent="0.25">
      <c r="K2265" s="2">
        <v>52.822200000000002</v>
      </c>
      <c r="L2265" s="1">
        <v>550000</v>
      </c>
    </row>
    <row r="2266" spans="11:12" x14ac:dyDescent="0.25">
      <c r="K2266" s="2">
        <v>52.763100000000001</v>
      </c>
      <c r="L2266" s="1">
        <v>550000</v>
      </c>
    </row>
    <row r="2267" spans="11:12" x14ac:dyDescent="0.25">
      <c r="K2267" s="2">
        <v>52.840899999999998</v>
      </c>
      <c r="L2267" s="1">
        <v>550000</v>
      </c>
    </row>
    <row r="2268" spans="11:12" x14ac:dyDescent="0.25">
      <c r="K2268" s="2">
        <v>52.847900000000003</v>
      </c>
      <c r="L2268" s="1">
        <v>546000</v>
      </c>
    </row>
    <row r="2269" spans="11:12" x14ac:dyDescent="0.25">
      <c r="K2269" s="2">
        <v>52.754300000000001</v>
      </c>
      <c r="L2269" s="1">
        <v>539950</v>
      </c>
    </row>
    <row r="2270" spans="11:12" x14ac:dyDescent="0.25">
      <c r="K2270" s="2">
        <v>52.824100000000001</v>
      </c>
      <c r="L2270" s="1">
        <v>536000</v>
      </c>
    </row>
    <row r="2271" spans="11:12" x14ac:dyDescent="0.25">
      <c r="K2271" s="2">
        <v>52.696100000000001</v>
      </c>
      <c r="L2271" s="1">
        <v>525000</v>
      </c>
    </row>
    <row r="2272" spans="11:12" x14ac:dyDescent="0.25">
      <c r="K2272" s="2">
        <v>52.849899999999998</v>
      </c>
      <c r="L2272" s="1">
        <v>502000</v>
      </c>
    </row>
    <row r="2273" spans="11:12" x14ac:dyDescent="0.25">
      <c r="K2273" s="2">
        <v>52.859400000000001</v>
      </c>
      <c r="L2273" s="1">
        <v>500000</v>
      </c>
    </row>
    <row r="2274" spans="11:12" x14ac:dyDescent="0.25">
      <c r="K2274" s="2">
        <v>52.902700000000003</v>
      </c>
      <c r="L2274" s="1">
        <v>489000</v>
      </c>
    </row>
    <row r="2275" spans="11:12" x14ac:dyDescent="0.25">
      <c r="K2275" s="2">
        <v>52.681899999999999</v>
      </c>
      <c r="L2275" s="1">
        <v>480000</v>
      </c>
    </row>
    <row r="2276" spans="11:12" x14ac:dyDescent="0.25">
      <c r="K2276" s="2">
        <v>53.000700000000002</v>
      </c>
      <c r="L2276" s="1">
        <v>475000</v>
      </c>
    </row>
    <row r="2277" spans="11:12" x14ac:dyDescent="0.25">
      <c r="K2277" s="2">
        <v>52.7136</v>
      </c>
      <c r="L2277" s="1">
        <v>471000</v>
      </c>
    </row>
    <row r="2278" spans="11:12" x14ac:dyDescent="0.25">
      <c r="K2278" s="2">
        <v>52.946399999999997</v>
      </c>
      <c r="L2278" s="1">
        <v>450000</v>
      </c>
    </row>
    <row r="2279" spans="11:12" x14ac:dyDescent="0.25">
      <c r="K2279" s="2">
        <v>52.964599999999997</v>
      </c>
      <c r="L2279" s="1">
        <v>442500</v>
      </c>
    </row>
    <row r="2280" spans="11:12" x14ac:dyDescent="0.25">
      <c r="K2280" s="2">
        <v>52.960299999999997</v>
      </c>
      <c r="L2280" s="1">
        <v>440000</v>
      </c>
    </row>
    <row r="2281" spans="11:12" x14ac:dyDescent="0.25">
      <c r="K2281" s="2">
        <v>52.945599999999999</v>
      </c>
      <c r="L2281" s="1">
        <v>435000</v>
      </c>
    </row>
    <row r="2282" spans="11:12" x14ac:dyDescent="0.25">
      <c r="K2282" s="2">
        <v>52.905099999999997</v>
      </c>
      <c r="L2282" s="1">
        <v>435000</v>
      </c>
    </row>
    <row r="2283" spans="11:12" x14ac:dyDescent="0.25">
      <c r="K2283" s="2">
        <v>52.921100000000003</v>
      </c>
      <c r="L2283" s="1">
        <v>428000</v>
      </c>
    </row>
    <row r="2284" spans="11:12" x14ac:dyDescent="0.25">
      <c r="K2284" s="2">
        <v>52.905000000000001</v>
      </c>
      <c r="L2284" s="1">
        <v>425000</v>
      </c>
    </row>
    <row r="2285" spans="11:12" x14ac:dyDescent="0.25">
      <c r="K2285" s="2">
        <v>52.775199999999998</v>
      </c>
      <c r="L2285" s="1">
        <v>417000</v>
      </c>
    </row>
    <row r="2286" spans="11:12" x14ac:dyDescent="0.25">
      <c r="K2286" s="2">
        <v>52.9373</v>
      </c>
      <c r="L2286" s="1">
        <v>410000</v>
      </c>
    </row>
    <row r="2287" spans="11:12" x14ac:dyDescent="0.25">
      <c r="K2287" s="2">
        <v>52.7684</v>
      </c>
      <c r="L2287" s="1">
        <v>410000</v>
      </c>
    </row>
    <row r="2288" spans="11:12" x14ac:dyDescent="0.25">
      <c r="K2288" s="2">
        <v>52.871400000000001</v>
      </c>
      <c r="L2288" s="1">
        <v>403950</v>
      </c>
    </row>
    <row r="2289" spans="11:12" x14ac:dyDescent="0.25">
      <c r="K2289" s="2">
        <v>52.762300000000003</v>
      </c>
      <c r="L2289" s="1">
        <v>400000</v>
      </c>
    </row>
    <row r="2290" spans="11:12" x14ac:dyDescent="0.25">
      <c r="K2290" s="2">
        <v>52.734400000000001</v>
      </c>
      <c r="L2290" s="1">
        <v>400000</v>
      </c>
    </row>
    <row r="2291" spans="11:12" x14ac:dyDescent="0.25">
      <c r="K2291" s="2">
        <v>52.778100000000002</v>
      </c>
      <c r="L2291" s="1">
        <v>398000</v>
      </c>
    </row>
    <row r="2292" spans="11:12" x14ac:dyDescent="0.25">
      <c r="K2292" s="2">
        <v>52.683999999999997</v>
      </c>
      <c r="L2292" s="1">
        <v>390000</v>
      </c>
    </row>
    <row r="2293" spans="11:12" x14ac:dyDescent="0.25">
      <c r="K2293" s="2">
        <v>52.961599999999997</v>
      </c>
      <c r="L2293" s="1">
        <v>385000</v>
      </c>
    </row>
    <row r="2294" spans="11:12" x14ac:dyDescent="0.25">
      <c r="K2294" s="2">
        <v>52.731999999999999</v>
      </c>
      <c r="L2294" s="1">
        <v>379000</v>
      </c>
    </row>
    <row r="2295" spans="11:12" x14ac:dyDescent="0.25">
      <c r="K2295" s="2">
        <v>52.929699999999997</v>
      </c>
      <c r="L2295" s="1">
        <v>378500</v>
      </c>
    </row>
    <row r="2296" spans="11:12" x14ac:dyDescent="0.25">
      <c r="K2296" s="2">
        <v>52.969099999999997</v>
      </c>
      <c r="L2296" s="1">
        <v>368000</v>
      </c>
    </row>
    <row r="2297" spans="11:12" x14ac:dyDescent="0.25">
      <c r="K2297" s="2">
        <v>52.583500000000001</v>
      </c>
      <c r="L2297" s="1">
        <v>367300</v>
      </c>
    </row>
    <row r="2298" spans="11:12" x14ac:dyDescent="0.25">
      <c r="K2298" s="2">
        <v>52.775799999999997</v>
      </c>
      <c r="L2298" s="1">
        <v>365000</v>
      </c>
    </row>
    <row r="2299" spans="11:12" x14ac:dyDescent="0.25">
      <c r="K2299" s="2">
        <v>52.632199999999997</v>
      </c>
      <c r="L2299" s="1">
        <v>364900</v>
      </c>
    </row>
    <row r="2300" spans="11:12" x14ac:dyDescent="0.25">
      <c r="K2300" s="2">
        <v>52.829900000000002</v>
      </c>
      <c r="L2300" s="1">
        <v>352750</v>
      </c>
    </row>
    <row r="2301" spans="11:12" x14ac:dyDescent="0.25">
      <c r="K2301" s="2">
        <v>52.840800000000002</v>
      </c>
      <c r="L2301" s="1">
        <v>347000</v>
      </c>
    </row>
    <row r="2302" spans="11:12" x14ac:dyDescent="0.25">
      <c r="K2302" s="2">
        <v>52.927700000000002</v>
      </c>
      <c r="L2302" s="1">
        <v>345000</v>
      </c>
    </row>
    <row r="2303" spans="11:12" x14ac:dyDescent="0.25">
      <c r="K2303" s="2">
        <v>52.817999999999998</v>
      </c>
      <c r="L2303" s="1">
        <v>345000</v>
      </c>
    </row>
    <row r="2304" spans="11:12" x14ac:dyDescent="0.25">
      <c r="K2304" s="2">
        <v>52.677599999999998</v>
      </c>
      <c r="L2304" s="1">
        <v>341000</v>
      </c>
    </row>
    <row r="2305" spans="11:12" x14ac:dyDescent="0.25">
      <c r="K2305" s="2">
        <v>52.937800000000003</v>
      </c>
      <c r="L2305" s="1">
        <v>328000</v>
      </c>
    </row>
    <row r="2306" spans="11:12" x14ac:dyDescent="0.25">
      <c r="K2306" s="2">
        <v>52.961300000000001</v>
      </c>
      <c r="L2306" s="1">
        <v>325000</v>
      </c>
    </row>
    <row r="2307" spans="11:12" x14ac:dyDescent="0.25">
      <c r="K2307" s="2">
        <v>52.760199999999998</v>
      </c>
      <c r="L2307" s="1">
        <v>315000</v>
      </c>
    </row>
    <row r="2308" spans="11:12" x14ac:dyDescent="0.25">
      <c r="K2308" s="2">
        <v>52.621299999999998</v>
      </c>
      <c r="L2308" s="1">
        <v>307550</v>
      </c>
    </row>
    <row r="2309" spans="11:12" x14ac:dyDescent="0.25">
      <c r="K2309" s="2">
        <v>52.666499999999999</v>
      </c>
      <c r="L2309" s="1">
        <v>305100</v>
      </c>
    </row>
    <row r="2310" spans="11:12" x14ac:dyDescent="0.25">
      <c r="K2310" s="2">
        <v>52.959099999999999</v>
      </c>
      <c r="L2310" s="1">
        <v>304700</v>
      </c>
    </row>
    <row r="2311" spans="11:12" x14ac:dyDescent="0.25">
      <c r="K2311" s="2">
        <v>52.717199999999998</v>
      </c>
      <c r="L2311" s="1">
        <v>290000</v>
      </c>
    </row>
    <row r="2312" spans="11:12" x14ac:dyDescent="0.25">
      <c r="K2312" s="2">
        <v>52.6813</v>
      </c>
      <c r="L2312" s="1">
        <v>288350</v>
      </c>
    </row>
    <row r="2313" spans="11:12" x14ac:dyDescent="0.25">
      <c r="K2313" s="2">
        <v>52.532499999999999</v>
      </c>
      <c r="L2313" s="1">
        <v>285000</v>
      </c>
    </row>
    <row r="2314" spans="11:12" x14ac:dyDescent="0.25">
      <c r="K2314" s="2">
        <v>52.761899999999997</v>
      </c>
      <c r="L2314" s="1">
        <v>280000</v>
      </c>
    </row>
    <row r="2315" spans="11:12" x14ac:dyDescent="0.25">
      <c r="K2315" s="2">
        <v>52.5139</v>
      </c>
      <c r="L2315" s="1">
        <v>270000</v>
      </c>
    </row>
    <row r="2316" spans="11:12" x14ac:dyDescent="0.25">
      <c r="K2316" s="2">
        <v>52.995899999999999</v>
      </c>
      <c r="L2316" s="1">
        <v>265000</v>
      </c>
    </row>
    <row r="2317" spans="11:12" x14ac:dyDescent="0.25">
      <c r="K2317" s="2">
        <v>52.633899999999997</v>
      </c>
      <c r="L2317" s="1">
        <v>255000</v>
      </c>
    </row>
    <row r="2318" spans="11:12" x14ac:dyDescent="0.25">
      <c r="K2318" s="2">
        <v>52.538499999999999</v>
      </c>
      <c r="L2318" s="1">
        <v>250250</v>
      </c>
    </row>
    <row r="2319" spans="11:12" x14ac:dyDescent="0.25">
      <c r="K2319" s="2">
        <v>52.4358</v>
      </c>
      <c r="L2319" s="1">
        <v>250000</v>
      </c>
    </row>
    <row r="2320" spans="11:12" x14ac:dyDescent="0.25">
      <c r="K2320" s="2">
        <v>52.745100000000001</v>
      </c>
      <c r="L2320" s="1">
        <v>240000</v>
      </c>
    </row>
    <row r="2321" spans="11:12" x14ac:dyDescent="0.25">
      <c r="K2321" s="2">
        <v>52.571100000000001</v>
      </c>
      <c r="L2321" s="1">
        <v>236000</v>
      </c>
    </row>
    <row r="2322" spans="11:12" x14ac:dyDescent="0.25">
      <c r="K2322" s="2">
        <v>52.7089</v>
      </c>
      <c r="L2322" s="1">
        <v>235000</v>
      </c>
    </row>
    <row r="2323" spans="11:12" x14ac:dyDescent="0.25">
      <c r="K2323" s="2">
        <v>52.679299999999998</v>
      </c>
      <c r="L2323" s="1">
        <v>234999</v>
      </c>
    </row>
    <row r="2324" spans="11:12" x14ac:dyDescent="0.25">
      <c r="K2324" s="2">
        <v>52.536700000000003</v>
      </c>
      <c r="L2324" s="1">
        <v>229950</v>
      </c>
    </row>
    <row r="2325" spans="11:12" x14ac:dyDescent="0.25">
      <c r="K2325" s="2">
        <v>52.671700000000001</v>
      </c>
      <c r="L2325" s="1">
        <v>213400</v>
      </c>
    </row>
    <row r="2326" spans="11:12" x14ac:dyDescent="0.25">
      <c r="K2326" s="2">
        <v>52.537100000000002</v>
      </c>
      <c r="L2326" s="1">
        <v>213000</v>
      </c>
    </row>
    <row r="2327" spans="11:12" x14ac:dyDescent="0.25">
      <c r="K2327" s="2">
        <v>52.720500000000001</v>
      </c>
      <c r="L2327" s="1">
        <v>212500</v>
      </c>
    </row>
    <row r="2328" spans="11:12" x14ac:dyDescent="0.25">
      <c r="K2328" s="2">
        <v>52.7836</v>
      </c>
      <c r="L2328" s="1">
        <v>1800000</v>
      </c>
    </row>
    <row r="2329" spans="11:12" x14ac:dyDescent="0.25">
      <c r="K2329" s="2">
        <v>52.796199999999999</v>
      </c>
      <c r="L2329" s="1">
        <v>1250000</v>
      </c>
    </row>
    <row r="2330" spans="11:12" x14ac:dyDescent="0.25">
      <c r="K2330" s="2">
        <v>52.887900000000002</v>
      </c>
      <c r="L2330" s="1">
        <v>1240000</v>
      </c>
    </row>
    <row r="2331" spans="11:12" x14ac:dyDescent="0.25">
      <c r="K2331" s="2">
        <v>52.823399999999999</v>
      </c>
      <c r="L2331" s="1">
        <v>1230000</v>
      </c>
    </row>
    <row r="2332" spans="11:12" x14ac:dyDescent="0.25">
      <c r="K2332" s="2">
        <v>52.9116</v>
      </c>
      <c r="L2332" s="1">
        <v>1180000</v>
      </c>
    </row>
    <row r="2333" spans="11:12" x14ac:dyDescent="0.25">
      <c r="K2333" s="2">
        <v>52.894100000000002</v>
      </c>
      <c r="L2333" s="1">
        <v>1070000</v>
      </c>
    </row>
    <row r="2334" spans="11:12" x14ac:dyDescent="0.25">
      <c r="K2334" s="2">
        <v>52.908499999999997</v>
      </c>
      <c r="L2334" s="1">
        <v>1060000</v>
      </c>
    </row>
    <row r="2335" spans="11:12" x14ac:dyDescent="0.25">
      <c r="K2335" s="2">
        <v>52.878900000000002</v>
      </c>
      <c r="L2335" s="1">
        <v>1030000</v>
      </c>
    </row>
    <row r="2336" spans="11:12" x14ac:dyDescent="0.25">
      <c r="K2336" s="2">
        <v>52.774099999999997</v>
      </c>
      <c r="L2336" s="1">
        <v>915000</v>
      </c>
    </row>
    <row r="2337" spans="11:12" x14ac:dyDescent="0.25">
      <c r="K2337" s="2">
        <v>52.915199999999999</v>
      </c>
      <c r="L2337" s="1">
        <v>899900</v>
      </c>
    </row>
    <row r="2338" spans="11:12" x14ac:dyDescent="0.25">
      <c r="K2338" s="2">
        <v>52.863599999999998</v>
      </c>
      <c r="L2338" s="1">
        <v>895000</v>
      </c>
    </row>
    <row r="2339" spans="11:12" x14ac:dyDescent="0.25">
      <c r="K2339" s="2">
        <v>52.815800000000003</v>
      </c>
      <c r="L2339" s="1">
        <v>870000</v>
      </c>
    </row>
    <row r="2340" spans="11:12" x14ac:dyDescent="0.25">
      <c r="K2340" s="2">
        <v>52.872999999999998</v>
      </c>
      <c r="L2340" s="1">
        <v>800000</v>
      </c>
    </row>
    <row r="2341" spans="11:12" x14ac:dyDescent="0.25">
      <c r="K2341" s="2">
        <v>52.893599999999999</v>
      </c>
      <c r="L2341" s="1">
        <v>750000</v>
      </c>
    </row>
    <row r="2342" spans="11:12" x14ac:dyDescent="0.25">
      <c r="K2342" s="2">
        <v>52.914000000000001</v>
      </c>
      <c r="L2342" s="1">
        <v>749000</v>
      </c>
    </row>
    <row r="2343" spans="11:12" x14ac:dyDescent="0.25">
      <c r="K2343" s="2">
        <v>52.813400000000001</v>
      </c>
      <c r="L2343" s="1">
        <v>745000</v>
      </c>
    </row>
    <row r="2344" spans="11:12" x14ac:dyDescent="0.25">
      <c r="K2344" s="2">
        <v>52.9024</v>
      </c>
      <c r="L2344" s="1">
        <v>740000</v>
      </c>
    </row>
    <row r="2345" spans="11:12" x14ac:dyDescent="0.25">
      <c r="K2345" s="2">
        <v>52.819000000000003</v>
      </c>
      <c r="L2345" s="1">
        <v>710000</v>
      </c>
    </row>
    <row r="2346" spans="11:12" x14ac:dyDescent="0.25">
      <c r="K2346" s="2">
        <v>52.915999999999997</v>
      </c>
      <c r="L2346" s="1">
        <v>700000</v>
      </c>
    </row>
    <row r="2347" spans="11:12" x14ac:dyDescent="0.25">
      <c r="K2347" s="2">
        <v>52.948799999999999</v>
      </c>
      <c r="L2347" s="1">
        <v>700000</v>
      </c>
    </row>
    <row r="2348" spans="11:12" x14ac:dyDescent="0.25">
      <c r="K2348" s="2">
        <v>52.851399999999998</v>
      </c>
      <c r="L2348" s="1">
        <v>695000</v>
      </c>
    </row>
    <row r="2349" spans="11:12" x14ac:dyDescent="0.25">
      <c r="K2349" s="2">
        <v>52.879800000000003</v>
      </c>
      <c r="L2349" s="1">
        <v>695000</v>
      </c>
    </row>
    <row r="2350" spans="11:12" x14ac:dyDescent="0.25">
      <c r="K2350" s="2">
        <v>52.77</v>
      </c>
      <c r="L2350" s="1">
        <v>695000</v>
      </c>
    </row>
    <row r="2351" spans="11:12" x14ac:dyDescent="0.25">
      <c r="K2351" s="2">
        <v>52.765500000000003</v>
      </c>
      <c r="L2351" s="1">
        <v>680000</v>
      </c>
    </row>
    <row r="2352" spans="11:12" x14ac:dyDescent="0.25">
      <c r="K2352" s="2">
        <v>52.903700000000001</v>
      </c>
      <c r="L2352" s="1">
        <v>659500</v>
      </c>
    </row>
    <row r="2353" spans="11:12" x14ac:dyDescent="0.25">
      <c r="K2353" s="2">
        <v>52.816800000000001</v>
      </c>
      <c r="L2353" s="1">
        <v>659000</v>
      </c>
    </row>
    <row r="2354" spans="11:12" x14ac:dyDescent="0.25">
      <c r="K2354" s="2">
        <v>52.8035</v>
      </c>
      <c r="L2354" s="1">
        <v>655275</v>
      </c>
    </row>
    <row r="2355" spans="11:12" x14ac:dyDescent="0.25">
      <c r="K2355" s="2">
        <v>52.956099999999999</v>
      </c>
      <c r="L2355" s="1">
        <v>650000</v>
      </c>
    </row>
    <row r="2356" spans="11:12" x14ac:dyDescent="0.25">
      <c r="K2356" s="2">
        <v>52.979599999999998</v>
      </c>
      <c r="L2356" s="1">
        <v>608000</v>
      </c>
    </row>
    <row r="2357" spans="11:12" x14ac:dyDescent="0.25">
      <c r="K2357" s="2">
        <v>52.697699999999998</v>
      </c>
      <c r="L2357" s="1">
        <v>589900</v>
      </c>
    </row>
    <row r="2358" spans="11:12" x14ac:dyDescent="0.25">
      <c r="K2358" s="2">
        <v>52.946800000000003</v>
      </c>
      <c r="L2358" s="1">
        <v>571000</v>
      </c>
    </row>
    <row r="2359" spans="11:12" x14ac:dyDescent="0.25">
      <c r="K2359" s="2">
        <v>52.988900000000001</v>
      </c>
      <c r="L2359" s="1">
        <v>569000</v>
      </c>
    </row>
    <row r="2360" spans="11:12" x14ac:dyDescent="0.25">
      <c r="K2360" s="2">
        <v>52.912300000000002</v>
      </c>
      <c r="L2360" s="1">
        <v>566000</v>
      </c>
    </row>
    <row r="2361" spans="11:12" x14ac:dyDescent="0.25">
      <c r="K2361" s="2">
        <v>52.825200000000002</v>
      </c>
      <c r="L2361" s="1">
        <v>563000</v>
      </c>
    </row>
    <row r="2362" spans="11:12" x14ac:dyDescent="0.25">
      <c r="K2362" s="2">
        <v>52.838900000000002</v>
      </c>
      <c r="L2362" s="1">
        <v>558000</v>
      </c>
    </row>
    <row r="2363" spans="11:12" x14ac:dyDescent="0.25">
      <c r="K2363" s="2">
        <v>52.802999999999997</v>
      </c>
      <c r="L2363" s="1">
        <v>555000</v>
      </c>
    </row>
    <row r="2364" spans="11:12" x14ac:dyDescent="0.25">
      <c r="K2364" s="2">
        <v>52.714199999999998</v>
      </c>
      <c r="L2364" s="1">
        <v>533112</v>
      </c>
    </row>
    <row r="2365" spans="11:12" x14ac:dyDescent="0.25">
      <c r="K2365" s="2">
        <v>52.719299999999997</v>
      </c>
      <c r="L2365" s="1">
        <v>525000</v>
      </c>
    </row>
    <row r="2366" spans="11:12" x14ac:dyDescent="0.25">
      <c r="K2366" s="2">
        <v>52.7821</v>
      </c>
      <c r="L2366" s="1">
        <v>516200</v>
      </c>
    </row>
    <row r="2367" spans="11:12" x14ac:dyDescent="0.25">
      <c r="K2367" s="2">
        <v>52.942599999999999</v>
      </c>
      <c r="L2367" s="1">
        <v>515000</v>
      </c>
    </row>
    <row r="2368" spans="11:12" x14ac:dyDescent="0.25">
      <c r="K2368" s="2">
        <v>52.964700000000001</v>
      </c>
      <c r="L2368" s="1">
        <v>505000</v>
      </c>
    </row>
    <row r="2369" spans="11:12" x14ac:dyDescent="0.25">
      <c r="K2369" s="2">
        <v>52.867100000000001</v>
      </c>
      <c r="L2369" s="1">
        <v>499950</v>
      </c>
    </row>
    <row r="2370" spans="11:12" x14ac:dyDescent="0.25">
      <c r="K2370" s="2">
        <v>52.912300000000002</v>
      </c>
      <c r="L2370" s="1">
        <v>499000</v>
      </c>
    </row>
    <row r="2371" spans="11:12" x14ac:dyDescent="0.25">
      <c r="K2371" s="2">
        <v>52.760399999999997</v>
      </c>
      <c r="L2371" s="1">
        <v>490000</v>
      </c>
    </row>
    <row r="2372" spans="11:12" x14ac:dyDescent="0.25">
      <c r="K2372" s="2">
        <v>52.593000000000004</v>
      </c>
      <c r="L2372" s="1">
        <v>490000</v>
      </c>
    </row>
    <row r="2373" spans="11:12" x14ac:dyDescent="0.25">
      <c r="K2373" s="2">
        <v>52.804699999999997</v>
      </c>
      <c r="L2373" s="1">
        <v>483300</v>
      </c>
    </row>
    <row r="2374" spans="11:12" x14ac:dyDescent="0.25">
      <c r="K2374" s="2">
        <v>52.805500000000002</v>
      </c>
      <c r="L2374" s="1">
        <v>480000</v>
      </c>
    </row>
    <row r="2375" spans="11:12" x14ac:dyDescent="0.25">
      <c r="K2375" s="2">
        <v>52.573599999999999</v>
      </c>
      <c r="L2375" s="1">
        <v>480000</v>
      </c>
    </row>
    <row r="2376" spans="11:12" x14ac:dyDescent="0.25">
      <c r="K2376" s="2">
        <v>52.494500000000002</v>
      </c>
      <c r="L2376" s="1">
        <v>475000</v>
      </c>
    </row>
    <row r="2377" spans="11:12" x14ac:dyDescent="0.25">
      <c r="K2377" s="2">
        <v>53.003500000000003</v>
      </c>
      <c r="L2377" s="1">
        <v>470000</v>
      </c>
    </row>
    <row r="2378" spans="11:12" x14ac:dyDescent="0.25">
      <c r="K2378" s="2">
        <v>52.930799999999998</v>
      </c>
      <c r="L2378" s="1">
        <v>445434</v>
      </c>
    </row>
    <row r="2379" spans="11:12" x14ac:dyDescent="0.25">
      <c r="K2379" s="2">
        <v>52.8917</v>
      </c>
      <c r="L2379" s="1">
        <v>440000</v>
      </c>
    </row>
    <row r="2380" spans="11:12" x14ac:dyDescent="0.25">
      <c r="K2380" s="2">
        <v>52.796900000000001</v>
      </c>
      <c r="L2380" s="1">
        <v>435000</v>
      </c>
    </row>
    <row r="2381" spans="11:12" x14ac:dyDescent="0.25">
      <c r="K2381" s="2">
        <v>52.7712</v>
      </c>
      <c r="L2381" s="1">
        <v>433000</v>
      </c>
    </row>
    <row r="2382" spans="11:12" x14ac:dyDescent="0.25">
      <c r="K2382" s="2">
        <v>52.940199999999997</v>
      </c>
      <c r="L2382" s="1">
        <v>429950</v>
      </c>
    </row>
    <row r="2383" spans="11:12" x14ac:dyDescent="0.25">
      <c r="K2383" s="2">
        <v>52.928100000000001</v>
      </c>
      <c r="L2383" s="1">
        <v>429000</v>
      </c>
    </row>
    <row r="2384" spans="11:12" x14ac:dyDescent="0.25">
      <c r="K2384" s="2">
        <v>52.916200000000003</v>
      </c>
      <c r="L2384" s="1">
        <v>420000</v>
      </c>
    </row>
    <row r="2385" spans="11:12" x14ac:dyDescent="0.25">
      <c r="K2385" s="2">
        <v>52.954799999999999</v>
      </c>
      <c r="L2385" s="1">
        <v>417500</v>
      </c>
    </row>
    <row r="2386" spans="11:12" x14ac:dyDescent="0.25">
      <c r="K2386" s="2">
        <v>52.724699999999999</v>
      </c>
      <c r="L2386" s="1">
        <v>415000</v>
      </c>
    </row>
    <row r="2387" spans="11:12" x14ac:dyDescent="0.25">
      <c r="K2387" s="2">
        <v>52.803800000000003</v>
      </c>
      <c r="L2387" s="1">
        <v>403000</v>
      </c>
    </row>
    <row r="2388" spans="11:12" x14ac:dyDescent="0.25">
      <c r="K2388" s="2">
        <v>53.0062</v>
      </c>
      <c r="L2388" s="1">
        <v>400000</v>
      </c>
    </row>
    <row r="2389" spans="11:12" x14ac:dyDescent="0.25">
      <c r="K2389" s="2">
        <v>52.871299999999998</v>
      </c>
      <c r="L2389" s="1">
        <v>399950</v>
      </c>
    </row>
    <row r="2390" spans="11:12" x14ac:dyDescent="0.25">
      <c r="K2390" s="2">
        <v>52.600099999999998</v>
      </c>
      <c r="L2390" s="1">
        <v>392000</v>
      </c>
    </row>
    <row r="2391" spans="11:12" x14ac:dyDescent="0.25">
      <c r="K2391" s="2">
        <v>52.956000000000003</v>
      </c>
      <c r="L2391" s="1">
        <v>385000</v>
      </c>
    </row>
    <row r="2392" spans="11:12" x14ac:dyDescent="0.25">
      <c r="K2392" s="2">
        <v>52.986499999999999</v>
      </c>
      <c r="L2392" s="1">
        <v>380000</v>
      </c>
    </row>
    <row r="2393" spans="11:12" x14ac:dyDescent="0.25">
      <c r="K2393" s="2">
        <v>52.999099999999999</v>
      </c>
      <c r="L2393" s="1">
        <v>375500</v>
      </c>
    </row>
    <row r="2394" spans="11:12" x14ac:dyDescent="0.25">
      <c r="K2394" s="2">
        <v>52.662300000000002</v>
      </c>
      <c r="L2394" s="1">
        <v>375000</v>
      </c>
    </row>
    <row r="2395" spans="11:12" x14ac:dyDescent="0.25">
      <c r="K2395" s="2">
        <v>52.7241</v>
      </c>
      <c r="L2395" s="1">
        <v>369990</v>
      </c>
    </row>
    <row r="2396" spans="11:12" x14ac:dyDescent="0.25">
      <c r="K2396" s="2">
        <v>52.998699999999999</v>
      </c>
      <c r="L2396" s="1">
        <v>366000</v>
      </c>
    </row>
    <row r="2397" spans="11:12" x14ac:dyDescent="0.25">
      <c r="K2397" s="2">
        <v>52.986600000000003</v>
      </c>
      <c r="L2397" s="1">
        <v>360000</v>
      </c>
    </row>
    <row r="2398" spans="11:12" x14ac:dyDescent="0.25">
      <c r="K2398" s="2">
        <v>52.997599999999998</v>
      </c>
      <c r="L2398" s="1">
        <v>359950</v>
      </c>
    </row>
    <row r="2399" spans="11:12" x14ac:dyDescent="0.25">
      <c r="K2399" s="2">
        <v>52.679099999999998</v>
      </c>
      <c r="L2399" s="1">
        <v>350000</v>
      </c>
    </row>
    <row r="2400" spans="11:12" x14ac:dyDescent="0.25">
      <c r="K2400" s="2">
        <v>52.975099999999998</v>
      </c>
      <c r="L2400" s="1">
        <v>345000</v>
      </c>
    </row>
    <row r="2401" spans="11:12" x14ac:dyDescent="0.25">
      <c r="K2401" s="2">
        <v>52.741599999999998</v>
      </c>
      <c r="L2401" s="1">
        <v>335000</v>
      </c>
    </row>
    <row r="2402" spans="11:12" x14ac:dyDescent="0.25">
      <c r="K2402" s="2">
        <v>52.636499999999998</v>
      </c>
      <c r="L2402" s="1">
        <v>315000</v>
      </c>
    </row>
    <row r="2403" spans="11:12" x14ac:dyDescent="0.25">
      <c r="K2403" s="2">
        <v>52.784100000000002</v>
      </c>
      <c r="L2403" s="1">
        <v>315000</v>
      </c>
    </row>
    <row r="2404" spans="11:12" x14ac:dyDescent="0.25">
      <c r="K2404" s="2">
        <v>52.719200000000001</v>
      </c>
      <c r="L2404" s="1">
        <v>310000</v>
      </c>
    </row>
    <row r="2405" spans="11:12" x14ac:dyDescent="0.25">
      <c r="K2405" s="2">
        <v>52.9758</v>
      </c>
      <c r="L2405" s="1">
        <v>310000</v>
      </c>
    </row>
    <row r="2406" spans="11:12" x14ac:dyDescent="0.25">
      <c r="K2406" s="2">
        <v>52.753700000000002</v>
      </c>
      <c r="L2406" s="1">
        <v>310000</v>
      </c>
    </row>
    <row r="2407" spans="11:12" x14ac:dyDescent="0.25">
      <c r="K2407" s="2">
        <v>52.973100000000002</v>
      </c>
      <c r="L2407" s="1">
        <v>307000</v>
      </c>
    </row>
    <row r="2408" spans="11:12" x14ac:dyDescent="0.25">
      <c r="K2408" s="2">
        <v>52.742800000000003</v>
      </c>
      <c r="L2408" s="1">
        <v>306888</v>
      </c>
    </row>
    <row r="2409" spans="11:12" x14ac:dyDescent="0.25">
      <c r="K2409" s="2">
        <v>52.487699999999997</v>
      </c>
      <c r="L2409" s="1">
        <v>303210</v>
      </c>
    </row>
    <row r="2410" spans="11:12" x14ac:dyDescent="0.25">
      <c r="K2410" s="2">
        <v>52.692100000000003</v>
      </c>
      <c r="L2410" s="1">
        <v>285000</v>
      </c>
    </row>
    <row r="2411" spans="11:12" x14ac:dyDescent="0.25">
      <c r="K2411" s="2">
        <v>52.536299999999997</v>
      </c>
      <c r="L2411" s="1">
        <v>278500</v>
      </c>
    </row>
    <row r="2412" spans="11:12" x14ac:dyDescent="0.25">
      <c r="K2412" s="2">
        <v>52.613799999999998</v>
      </c>
      <c r="L2412" s="1">
        <v>269000</v>
      </c>
    </row>
    <row r="2413" spans="11:12" x14ac:dyDescent="0.25">
      <c r="K2413" s="2">
        <v>52.7639</v>
      </c>
      <c r="L2413" s="1">
        <v>268000</v>
      </c>
    </row>
    <row r="2414" spans="11:12" x14ac:dyDescent="0.25">
      <c r="K2414" s="2">
        <v>52.698099999999997</v>
      </c>
      <c r="L2414" s="1">
        <v>253000</v>
      </c>
    </row>
    <row r="2415" spans="11:12" x14ac:dyDescent="0.25">
      <c r="K2415" s="2">
        <v>52.624699999999997</v>
      </c>
      <c r="L2415" s="1">
        <v>251750</v>
      </c>
    </row>
    <row r="2416" spans="11:12" x14ac:dyDescent="0.25">
      <c r="K2416" s="2">
        <v>52.631599999999999</v>
      </c>
      <c r="L2416" s="1">
        <v>250000</v>
      </c>
    </row>
    <row r="2417" spans="11:12" x14ac:dyDescent="0.25">
      <c r="K2417" s="2">
        <v>52.725099999999998</v>
      </c>
      <c r="L2417" s="1">
        <v>227000</v>
      </c>
    </row>
    <row r="2418" spans="11:12" x14ac:dyDescent="0.25">
      <c r="K2418" s="2">
        <v>52.596400000000003</v>
      </c>
      <c r="L2418" s="1">
        <v>225000</v>
      </c>
    </row>
    <row r="2419" spans="11:12" x14ac:dyDescent="0.25">
      <c r="K2419" s="2">
        <v>52.5473</v>
      </c>
      <c r="L2419" s="1">
        <v>219900</v>
      </c>
    </row>
    <row r="2420" spans="11:12" x14ac:dyDescent="0.25">
      <c r="K2420" s="2">
        <v>52.525799999999997</v>
      </c>
      <c r="L2420" s="1">
        <v>199500</v>
      </c>
    </row>
    <row r="2421" spans="11:12" x14ac:dyDescent="0.25">
      <c r="K2421" s="2">
        <v>52.521599999999999</v>
      </c>
      <c r="L2421" s="1">
        <v>183000</v>
      </c>
    </row>
    <row r="2422" spans="11:12" x14ac:dyDescent="0.25">
      <c r="K2422" s="2">
        <v>52.716900000000003</v>
      </c>
      <c r="L2422" s="1">
        <v>175000</v>
      </c>
    </row>
    <row r="2423" spans="11:12" x14ac:dyDescent="0.25">
      <c r="K2423" s="2">
        <v>52.7136</v>
      </c>
      <c r="L2423" s="1">
        <v>165000</v>
      </c>
    </row>
    <row r="2424" spans="11:12" x14ac:dyDescent="0.25">
      <c r="K2424" s="2">
        <v>52.589199999999998</v>
      </c>
      <c r="L2424" s="1">
        <v>149500</v>
      </c>
    </row>
    <row r="2425" spans="11:12" x14ac:dyDescent="0.25">
      <c r="K2425" s="2">
        <v>52.720399999999998</v>
      </c>
      <c r="L2425" s="1">
        <v>100000</v>
      </c>
    </row>
    <row r="2426" spans="11:12" x14ac:dyDescent="0.25">
      <c r="K2426" s="2">
        <v>52.88</v>
      </c>
      <c r="L2426" s="1">
        <v>7060000</v>
      </c>
    </row>
    <row r="2427" spans="11:12" x14ac:dyDescent="0.25">
      <c r="K2427" s="2">
        <v>52.959499999999998</v>
      </c>
      <c r="L2427" s="1">
        <v>2890000</v>
      </c>
    </row>
    <row r="2428" spans="11:12" x14ac:dyDescent="0.25">
      <c r="K2428" s="2">
        <v>52.8581</v>
      </c>
      <c r="L2428" s="1">
        <v>1990000</v>
      </c>
    </row>
    <row r="2429" spans="11:12" x14ac:dyDescent="0.25">
      <c r="K2429" s="2">
        <v>52.783000000000001</v>
      </c>
      <c r="L2429" s="1">
        <v>1370000</v>
      </c>
    </row>
    <row r="2430" spans="11:12" x14ac:dyDescent="0.25">
      <c r="K2430" s="2">
        <v>52.806399999999996</v>
      </c>
      <c r="L2430" s="1">
        <v>1090000</v>
      </c>
    </row>
    <row r="2431" spans="11:12" x14ac:dyDescent="0.25">
      <c r="K2431" s="2">
        <v>52.950299999999999</v>
      </c>
      <c r="L2431" s="1">
        <v>1010000</v>
      </c>
    </row>
    <row r="2432" spans="11:12" x14ac:dyDescent="0.25">
      <c r="K2432" s="2">
        <v>52.826799999999999</v>
      </c>
      <c r="L2432" s="1">
        <v>881000</v>
      </c>
    </row>
    <row r="2433" spans="11:12" x14ac:dyDescent="0.25">
      <c r="K2433" s="2">
        <v>52.961100000000002</v>
      </c>
      <c r="L2433" s="1">
        <v>875000</v>
      </c>
    </row>
    <row r="2434" spans="11:12" x14ac:dyDescent="0.25">
      <c r="K2434" s="2">
        <v>52.783999999999999</v>
      </c>
      <c r="L2434" s="1">
        <v>852600</v>
      </c>
    </row>
    <row r="2435" spans="11:12" x14ac:dyDescent="0.25">
      <c r="K2435" s="2">
        <v>52.871499999999997</v>
      </c>
      <c r="L2435" s="1">
        <v>850830</v>
      </c>
    </row>
    <row r="2436" spans="11:12" x14ac:dyDescent="0.25">
      <c r="K2436" s="2">
        <v>52.8187</v>
      </c>
      <c r="L2436" s="1">
        <v>813000</v>
      </c>
    </row>
    <row r="2437" spans="11:12" x14ac:dyDescent="0.25">
      <c r="K2437" s="2">
        <v>52.878399999999999</v>
      </c>
      <c r="L2437" s="1">
        <v>809950</v>
      </c>
    </row>
    <row r="2438" spans="11:12" x14ac:dyDescent="0.25">
      <c r="K2438" s="2">
        <v>52.8718</v>
      </c>
      <c r="L2438" s="1">
        <v>800000</v>
      </c>
    </row>
    <row r="2439" spans="11:12" x14ac:dyDescent="0.25">
      <c r="K2439" s="2">
        <v>52.819200000000002</v>
      </c>
      <c r="L2439" s="1">
        <v>799000</v>
      </c>
    </row>
    <row r="2440" spans="11:12" x14ac:dyDescent="0.25">
      <c r="K2440" s="2">
        <v>52.534300000000002</v>
      </c>
      <c r="L2440" s="1">
        <v>785000</v>
      </c>
    </row>
    <row r="2441" spans="11:12" x14ac:dyDescent="0.25">
      <c r="K2441" s="2">
        <v>52.788800000000002</v>
      </c>
      <c r="L2441" s="1">
        <v>762400</v>
      </c>
    </row>
    <row r="2442" spans="11:12" x14ac:dyDescent="0.25">
      <c r="K2442" s="2">
        <v>52.824300000000001</v>
      </c>
      <c r="L2442" s="1">
        <v>742000</v>
      </c>
    </row>
    <row r="2443" spans="11:12" x14ac:dyDescent="0.25">
      <c r="K2443" s="2">
        <v>52.950600000000001</v>
      </c>
      <c r="L2443" s="1">
        <v>740000</v>
      </c>
    </row>
    <row r="2444" spans="11:12" x14ac:dyDescent="0.25">
      <c r="K2444" s="2">
        <v>52.908200000000001</v>
      </c>
      <c r="L2444" s="1">
        <v>735000</v>
      </c>
    </row>
    <row r="2445" spans="11:12" x14ac:dyDescent="0.25">
      <c r="K2445" s="2">
        <v>52.7333</v>
      </c>
      <c r="L2445" s="1">
        <v>719950</v>
      </c>
    </row>
    <row r="2446" spans="11:12" x14ac:dyDescent="0.25">
      <c r="K2446" s="2">
        <v>52.933199999999999</v>
      </c>
      <c r="L2446" s="1">
        <v>700000</v>
      </c>
    </row>
    <row r="2447" spans="11:12" x14ac:dyDescent="0.25">
      <c r="K2447" s="2">
        <v>52.788400000000003</v>
      </c>
      <c r="L2447" s="1">
        <v>665000</v>
      </c>
    </row>
    <row r="2448" spans="11:12" x14ac:dyDescent="0.25">
      <c r="K2448" s="2">
        <v>52.536200000000001</v>
      </c>
      <c r="L2448" s="1">
        <v>657500</v>
      </c>
    </row>
    <row r="2449" spans="11:12" x14ac:dyDescent="0.25">
      <c r="K2449" s="2">
        <v>52.816099999999999</v>
      </c>
      <c r="L2449" s="1">
        <v>650000</v>
      </c>
    </row>
    <row r="2450" spans="11:12" x14ac:dyDescent="0.25">
      <c r="K2450" s="2">
        <v>52.918100000000003</v>
      </c>
      <c r="L2450" s="1">
        <v>619400</v>
      </c>
    </row>
    <row r="2451" spans="11:12" x14ac:dyDescent="0.25">
      <c r="K2451" s="2">
        <v>52.950099999999999</v>
      </c>
      <c r="L2451" s="1">
        <v>600000</v>
      </c>
    </row>
    <row r="2452" spans="11:12" x14ac:dyDescent="0.25">
      <c r="K2452" s="2">
        <v>52.994700000000002</v>
      </c>
      <c r="L2452" s="1">
        <v>599000</v>
      </c>
    </row>
    <row r="2453" spans="11:12" x14ac:dyDescent="0.25">
      <c r="K2453" s="2">
        <v>52.915799999999997</v>
      </c>
      <c r="L2453" s="1">
        <v>588000</v>
      </c>
    </row>
    <row r="2454" spans="11:12" x14ac:dyDescent="0.25">
      <c r="K2454" s="2">
        <v>52.823599999999999</v>
      </c>
      <c r="L2454" s="1">
        <v>580379</v>
      </c>
    </row>
    <row r="2455" spans="11:12" x14ac:dyDescent="0.25">
      <c r="K2455" s="2">
        <v>52.968699999999998</v>
      </c>
      <c r="L2455" s="1">
        <v>571000</v>
      </c>
    </row>
    <row r="2456" spans="11:12" x14ac:dyDescent="0.25">
      <c r="K2456" s="2">
        <v>52.821399999999997</v>
      </c>
      <c r="L2456" s="1">
        <v>560200</v>
      </c>
    </row>
    <row r="2457" spans="11:12" x14ac:dyDescent="0.25">
      <c r="K2457" s="2">
        <v>52.912300000000002</v>
      </c>
      <c r="L2457" s="1">
        <v>547500</v>
      </c>
    </row>
    <row r="2458" spans="11:12" x14ac:dyDescent="0.25">
      <c r="K2458" s="2">
        <v>52.822000000000003</v>
      </c>
      <c r="L2458" s="1">
        <v>545000</v>
      </c>
    </row>
    <row r="2459" spans="11:12" x14ac:dyDescent="0.25">
      <c r="K2459" s="2">
        <v>52.918399999999998</v>
      </c>
      <c r="L2459" s="1">
        <v>545000</v>
      </c>
    </row>
    <row r="2460" spans="11:12" x14ac:dyDescent="0.25">
      <c r="K2460" s="2">
        <v>52.721800000000002</v>
      </c>
      <c r="L2460" s="1">
        <v>535000</v>
      </c>
    </row>
    <row r="2461" spans="11:12" x14ac:dyDescent="0.25">
      <c r="K2461" s="2">
        <v>52.911700000000003</v>
      </c>
      <c r="L2461" s="1">
        <v>530000</v>
      </c>
    </row>
    <row r="2462" spans="11:12" x14ac:dyDescent="0.25">
      <c r="K2462" s="2">
        <v>52.894500000000001</v>
      </c>
      <c r="L2462" s="1">
        <v>527000</v>
      </c>
    </row>
    <row r="2463" spans="11:12" x14ac:dyDescent="0.25">
      <c r="K2463" s="2">
        <v>52.909199999999998</v>
      </c>
      <c r="L2463" s="1">
        <v>522000</v>
      </c>
    </row>
    <row r="2464" spans="11:12" x14ac:dyDescent="0.25">
      <c r="K2464" s="2">
        <v>52.751600000000003</v>
      </c>
      <c r="L2464" s="1">
        <v>516000</v>
      </c>
    </row>
    <row r="2465" spans="11:12" x14ac:dyDescent="0.25">
      <c r="K2465" s="2">
        <v>52.968800000000002</v>
      </c>
      <c r="L2465" s="1">
        <v>515000</v>
      </c>
    </row>
    <row r="2466" spans="11:12" x14ac:dyDescent="0.25">
      <c r="K2466" s="2">
        <v>52.7699</v>
      </c>
      <c r="L2466" s="1">
        <v>514000</v>
      </c>
    </row>
    <row r="2467" spans="11:12" x14ac:dyDescent="0.25">
      <c r="K2467" s="2">
        <v>52.717100000000002</v>
      </c>
      <c r="L2467" s="1">
        <v>495000</v>
      </c>
    </row>
    <row r="2468" spans="11:12" x14ac:dyDescent="0.25">
      <c r="K2468" s="2">
        <v>52.849200000000003</v>
      </c>
      <c r="L2468" s="1">
        <v>487028</v>
      </c>
    </row>
    <row r="2469" spans="11:12" x14ac:dyDescent="0.25">
      <c r="K2469" s="2">
        <v>52.890599999999999</v>
      </c>
      <c r="L2469" s="1">
        <v>476000</v>
      </c>
    </row>
    <row r="2470" spans="11:12" x14ac:dyDescent="0.25">
      <c r="K2470" s="2">
        <v>52.779299999999999</v>
      </c>
      <c r="L2470" s="1">
        <v>475000</v>
      </c>
    </row>
    <row r="2471" spans="11:12" x14ac:dyDescent="0.25">
      <c r="K2471" s="2">
        <v>52.934800000000003</v>
      </c>
      <c r="L2471" s="1">
        <v>465000</v>
      </c>
    </row>
    <row r="2472" spans="11:12" x14ac:dyDescent="0.25">
      <c r="K2472" s="2">
        <v>52.976700000000001</v>
      </c>
      <c r="L2472" s="1">
        <v>465000</v>
      </c>
    </row>
    <row r="2473" spans="11:12" x14ac:dyDescent="0.25">
      <c r="K2473" s="2">
        <v>52.741900000000001</v>
      </c>
      <c r="L2473" s="1">
        <v>464000</v>
      </c>
    </row>
    <row r="2474" spans="11:12" x14ac:dyDescent="0.25">
      <c r="K2474" s="2">
        <v>52.8005</v>
      </c>
      <c r="L2474" s="1">
        <v>460000</v>
      </c>
    </row>
    <row r="2475" spans="11:12" x14ac:dyDescent="0.25">
      <c r="K2475" s="2">
        <v>52.547899999999998</v>
      </c>
      <c r="L2475" s="1">
        <v>455000</v>
      </c>
    </row>
    <row r="2476" spans="11:12" x14ac:dyDescent="0.25">
      <c r="K2476" s="2">
        <v>52.709299999999999</v>
      </c>
      <c r="L2476" s="1">
        <v>450000</v>
      </c>
    </row>
    <row r="2477" spans="11:12" x14ac:dyDescent="0.25">
      <c r="K2477" s="2">
        <v>52.932699999999997</v>
      </c>
      <c r="L2477" s="1">
        <v>435000</v>
      </c>
    </row>
    <row r="2478" spans="11:12" x14ac:dyDescent="0.25">
      <c r="K2478" s="2">
        <v>52.8551</v>
      </c>
      <c r="L2478" s="1">
        <v>427000</v>
      </c>
    </row>
    <row r="2479" spans="11:12" x14ac:dyDescent="0.25">
      <c r="K2479" s="2">
        <v>52.721600000000002</v>
      </c>
      <c r="L2479" s="1">
        <v>415000</v>
      </c>
    </row>
    <row r="2480" spans="11:12" x14ac:dyDescent="0.25">
      <c r="K2480" s="2">
        <v>52.951599999999999</v>
      </c>
      <c r="L2480" s="1">
        <v>405000</v>
      </c>
    </row>
    <row r="2481" spans="11:12" x14ac:dyDescent="0.25">
      <c r="K2481" s="2">
        <v>52.871299999999998</v>
      </c>
      <c r="L2481" s="1">
        <v>399950</v>
      </c>
    </row>
    <row r="2482" spans="11:12" x14ac:dyDescent="0.25">
      <c r="K2482" s="2">
        <v>52.882599999999996</v>
      </c>
      <c r="L2482" s="1">
        <v>386000</v>
      </c>
    </row>
    <row r="2483" spans="11:12" x14ac:dyDescent="0.25">
      <c r="K2483" s="2">
        <v>52.975999999999999</v>
      </c>
      <c r="L2483" s="1">
        <v>381000</v>
      </c>
    </row>
    <row r="2484" spans="11:12" x14ac:dyDescent="0.25">
      <c r="K2484" s="2">
        <v>52.9758</v>
      </c>
      <c r="L2484" s="1">
        <v>371500</v>
      </c>
    </row>
    <row r="2485" spans="11:12" x14ac:dyDescent="0.25">
      <c r="K2485" s="2">
        <v>52.94</v>
      </c>
      <c r="L2485" s="1">
        <v>371000</v>
      </c>
    </row>
    <row r="2486" spans="11:12" x14ac:dyDescent="0.25">
      <c r="K2486" s="2">
        <v>52.705599999999997</v>
      </c>
      <c r="L2486" s="1">
        <v>355000</v>
      </c>
    </row>
    <row r="2487" spans="11:12" x14ac:dyDescent="0.25">
      <c r="K2487" s="2">
        <v>52.890799999999999</v>
      </c>
      <c r="L2487" s="1">
        <v>354000</v>
      </c>
    </row>
    <row r="2488" spans="11:12" x14ac:dyDescent="0.25">
      <c r="K2488" s="2">
        <v>52.966799999999999</v>
      </c>
      <c r="L2488" s="1">
        <v>352500</v>
      </c>
    </row>
    <row r="2489" spans="11:12" x14ac:dyDescent="0.25">
      <c r="K2489" s="2">
        <v>52.778100000000002</v>
      </c>
      <c r="L2489" s="1">
        <v>350000</v>
      </c>
    </row>
    <row r="2490" spans="11:12" x14ac:dyDescent="0.25">
      <c r="K2490" s="2">
        <v>52.927999999999997</v>
      </c>
      <c r="L2490" s="1">
        <v>349000</v>
      </c>
    </row>
    <row r="2491" spans="11:12" x14ac:dyDescent="0.25">
      <c r="K2491" s="2">
        <v>52.689599999999999</v>
      </c>
      <c r="L2491" s="1">
        <v>335000</v>
      </c>
    </row>
    <row r="2492" spans="11:12" x14ac:dyDescent="0.25">
      <c r="K2492" s="2">
        <v>52.930300000000003</v>
      </c>
      <c r="L2492" s="1">
        <v>333000</v>
      </c>
    </row>
    <row r="2493" spans="11:12" x14ac:dyDescent="0.25">
      <c r="K2493" s="2">
        <v>52.5379</v>
      </c>
      <c r="L2493" s="1">
        <v>330000</v>
      </c>
    </row>
    <row r="2494" spans="11:12" x14ac:dyDescent="0.25">
      <c r="K2494" s="2">
        <v>52.527000000000001</v>
      </c>
      <c r="L2494" s="1">
        <v>329950</v>
      </c>
    </row>
    <row r="2495" spans="11:12" x14ac:dyDescent="0.25">
      <c r="K2495" s="2">
        <v>52.762</v>
      </c>
      <c r="L2495" s="1">
        <v>325000</v>
      </c>
    </row>
    <row r="2496" spans="11:12" x14ac:dyDescent="0.25">
      <c r="K2496" s="2">
        <v>52.9557</v>
      </c>
      <c r="L2496" s="1">
        <v>317000</v>
      </c>
    </row>
    <row r="2497" spans="11:12" x14ac:dyDescent="0.25">
      <c r="K2497" s="2">
        <v>52.493600000000001</v>
      </c>
      <c r="L2497" s="1">
        <v>308900</v>
      </c>
    </row>
    <row r="2498" spans="11:12" x14ac:dyDescent="0.25">
      <c r="K2498" s="2">
        <v>52.7408</v>
      </c>
      <c r="L2498" s="1">
        <v>295000</v>
      </c>
    </row>
    <row r="2499" spans="11:12" x14ac:dyDescent="0.25">
      <c r="K2499" s="2">
        <v>52.534599999999998</v>
      </c>
      <c r="L2499" s="1">
        <v>292000</v>
      </c>
    </row>
    <row r="2500" spans="11:12" x14ac:dyDescent="0.25">
      <c r="K2500" s="2">
        <v>52.7136</v>
      </c>
      <c r="L2500" s="1">
        <v>290300</v>
      </c>
    </row>
    <row r="2501" spans="11:12" x14ac:dyDescent="0.25">
      <c r="K2501" s="2">
        <v>52.628</v>
      </c>
      <c r="L2501" s="1">
        <v>290000</v>
      </c>
    </row>
    <row r="2502" spans="11:12" x14ac:dyDescent="0.25">
      <c r="K2502" s="2">
        <v>52.628599999999999</v>
      </c>
      <c r="L2502" s="1">
        <v>285000</v>
      </c>
    </row>
    <row r="2503" spans="11:12" x14ac:dyDescent="0.25">
      <c r="K2503" s="2">
        <v>52.519100000000002</v>
      </c>
      <c r="L2503" s="1">
        <v>280000</v>
      </c>
    </row>
    <row r="2504" spans="11:12" x14ac:dyDescent="0.25">
      <c r="K2504" s="2">
        <v>52.726700000000001</v>
      </c>
      <c r="L2504" s="1">
        <v>276900</v>
      </c>
    </row>
    <row r="2505" spans="11:12" x14ac:dyDescent="0.25">
      <c r="K2505" s="2">
        <v>52.766199999999998</v>
      </c>
      <c r="L2505" s="1">
        <v>262500</v>
      </c>
    </row>
    <row r="2506" spans="11:12" x14ac:dyDescent="0.25">
      <c r="K2506" s="2">
        <v>52.933399999999999</v>
      </c>
      <c r="L2506" s="1">
        <v>250000</v>
      </c>
    </row>
    <row r="2507" spans="11:12" x14ac:dyDescent="0.25">
      <c r="K2507" s="2">
        <v>52.715200000000003</v>
      </c>
      <c r="L2507" s="1">
        <v>248000</v>
      </c>
    </row>
    <row r="2508" spans="11:12" x14ac:dyDescent="0.25">
      <c r="K2508" s="2">
        <v>52.694800000000001</v>
      </c>
      <c r="L2508" s="1">
        <v>240000</v>
      </c>
    </row>
    <row r="2509" spans="11:12" x14ac:dyDescent="0.25">
      <c r="K2509" s="2">
        <v>52.538899999999998</v>
      </c>
      <c r="L2509" s="1">
        <v>234000</v>
      </c>
    </row>
    <row r="2510" spans="11:12" x14ac:dyDescent="0.25">
      <c r="K2510" s="2">
        <v>52.727499999999999</v>
      </c>
      <c r="L2510" s="1">
        <v>230000</v>
      </c>
    </row>
    <row r="2511" spans="11:12" x14ac:dyDescent="0.25">
      <c r="K2511" s="2">
        <v>52.742800000000003</v>
      </c>
      <c r="L2511" s="1">
        <v>220000</v>
      </c>
    </row>
    <row r="2512" spans="11:12" x14ac:dyDescent="0.25">
      <c r="K2512" s="2">
        <v>52.592100000000002</v>
      </c>
      <c r="L2512" s="1">
        <v>214950</v>
      </c>
    </row>
    <row r="2513" spans="11:12" x14ac:dyDescent="0.25">
      <c r="K2513" s="2">
        <v>52.725299999999997</v>
      </c>
      <c r="L2513" s="1">
        <v>200000</v>
      </c>
    </row>
    <row r="2514" spans="11:12" x14ac:dyDescent="0.25">
      <c r="K2514" s="2">
        <v>52.7438</v>
      </c>
      <c r="L2514" s="1">
        <v>148000</v>
      </c>
    </row>
    <row r="2515" spans="11:12" x14ac:dyDescent="0.25">
      <c r="K2515" s="2">
        <v>52.723199999999999</v>
      </c>
      <c r="L2515" s="1">
        <v>110000</v>
      </c>
    </row>
    <row r="2516" spans="11:12" x14ac:dyDescent="0.25">
      <c r="K2516" s="2">
        <v>52.849600000000002</v>
      </c>
      <c r="L2516" s="1">
        <v>2250000</v>
      </c>
    </row>
    <row r="2517" spans="11:12" x14ac:dyDescent="0.25">
      <c r="K2517" s="2">
        <v>52.887099999999997</v>
      </c>
      <c r="L2517" s="1">
        <v>1690000</v>
      </c>
    </row>
    <row r="2518" spans="11:12" x14ac:dyDescent="0.25">
      <c r="K2518" s="2">
        <v>52.912100000000002</v>
      </c>
      <c r="L2518" s="1">
        <v>1490000</v>
      </c>
    </row>
    <row r="2519" spans="11:12" x14ac:dyDescent="0.25">
      <c r="K2519" s="2">
        <v>52.860300000000002</v>
      </c>
      <c r="L2519" s="1">
        <v>1330000</v>
      </c>
    </row>
    <row r="2520" spans="11:12" x14ac:dyDescent="0.25">
      <c r="K2520" s="2">
        <v>52.876300000000001</v>
      </c>
      <c r="L2520" s="1">
        <v>1240000</v>
      </c>
    </row>
    <row r="2521" spans="11:12" x14ac:dyDescent="0.25">
      <c r="K2521" s="2">
        <v>52.8352</v>
      </c>
      <c r="L2521" s="1">
        <v>1230000</v>
      </c>
    </row>
    <row r="2522" spans="11:12" x14ac:dyDescent="0.25">
      <c r="K2522" s="2">
        <v>52.912599999999998</v>
      </c>
      <c r="L2522" s="1">
        <v>1180000</v>
      </c>
    </row>
    <row r="2523" spans="11:12" x14ac:dyDescent="0.25">
      <c r="K2523" s="2">
        <v>52.777999999999999</v>
      </c>
      <c r="L2523" s="1">
        <v>1070000</v>
      </c>
    </row>
    <row r="2524" spans="11:12" x14ac:dyDescent="0.25">
      <c r="K2524" s="2">
        <v>52.863599999999998</v>
      </c>
      <c r="L2524" s="1">
        <v>1030000</v>
      </c>
    </row>
    <row r="2525" spans="11:12" x14ac:dyDescent="0.25">
      <c r="K2525" s="2">
        <v>52.886699999999998</v>
      </c>
      <c r="L2525" s="1">
        <v>920000</v>
      </c>
    </row>
    <row r="2526" spans="11:12" x14ac:dyDescent="0.25">
      <c r="K2526" s="2">
        <v>52.834200000000003</v>
      </c>
      <c r="L2526" s="1">
        <v>900000</v>
      </c>
    </row>
    <row r="2527" spans="11:12" x14ac:dyDescent="0.25">
      <c r="K2527" s="2">
        <v>52.883400000000002</v>
      </c>
      <c r="L2527" s="1">
        <v>890000</v>
      </c>
    </row>
    <row r="2528" spans="11:12" x14ac:dyDescent="0.25">
      <c r="K2528" s="2">
        <v>52.815399999999997</v>
      </c>
      <c r="L2528" s="1">
        <v>860000</v>
      </c>
    </row>
    <row r="2529" spans="11:12" x14ac:dyDescent="0.25">
      <c r="K2529" s="2">
        <v>52.765799999999999</v>
      </c>
      <c r="L2529" s="1">
        <v>850000</v>
      </c>
    </row>
    <row r="2530" spans="11:12" x14ac:dyDescent="0.25">
      <c r="K2530" s="2">
        <v>52.5871</v>
      </c>
      <c r="L2530" s="1">
        <v>835000</v>
      </c>
    </row>
    <row r="2531" spans="11:12" x14ac:dyDescent="0.25">
      <c r="K2531" s="2">
        <v>52.928199999999997</v>
      </c>
      <c r="L2531" s="1">
        <v>822000</v>
      </c>
    </row>
    <row r="2532" spans="11:12" x14ac:dyDescent="0.25">
      <c r="K2532" s="2">
        <v>52.937399999999997</v>
      </c>
      <c r="L2532" s="1">
        <v>795000</v>
      </c>
    </row>
    <row r="2533" spans="11:12" x14ac:dyDescent="0.25">
      <c r="K2533" s="2">
        <v>52.8947</v>
      </c>
      <c r="L2533" s="1">
        <v>789500</v>
      </c>
    </row>
    <row r="2534" spans="11:12" x14ac:dyDescent="0.25">
      <c r="K2534" s="2">
        <v>52.927</v>
      </c>
      <c r="L2534" s="1">
        <v>784000</v>
      </c>
    </row>
    <row r="2535" spans="11:12" x14ac:dyDescent="0.25">
      <c r="K2535" s="2">
        <v>52.770200000000003</v>
      </c>
      <c r="L2535" s="1">
        <v>743000</v>
      </c>
    </row>
    <row r="2536" spans="11:12" x14ac:dyDescent="0.25">
      <c r="K2536" s="2">
        <v>52.914000000000001</v>
      </c>
      <c r="L2536" s="1">
        <v>717000</v>
      </c>
    </row>
    <row r="2537" spans="11:12" x14ac:dyDescent="0.25">
      <c r="K2537" s="2">
        <v>52.899700000000003</v>
      </c>
      <c r="L2537" s="1">
        <v>706000</v>
      </c>
    </row>
    <row r="2538" spans="11:12" x14ac:dyDescent="0.25">
      <c r="K2538" s="2">
        <v>52.9011</v>
      </c>
      <c r="L2538" s="1">
        <v>699000</v>
      </c>
    </row>
    <row r="2539" spans="11:12" x14ac:dyDescent="0.25">
      <c r="K2539" s="2">
        <v>52.7712</v>
      </c>
      <c r="L2539" s="1">
        <v>680000</v>
      </c>
    </row>
    <row r="2540" spans="11:12" x14ac:dyDescent="0.25">
      <c r="K2540" s="2">
        <v>52.7515</v>
      </c>
      <c r="L2540" s="1">
        <v>678500</v>
      </c>
    </row>
    <row r="2541" spans="11:12" x14ac:dyDescent="0.25">
      <c r="K2541" s="2">
        <v>52.800800000000002</v>
      </c>
      <c r="L2541" s="1">
        <v>670000</v>
      </c>
    </row>
    <row r="2542" spans="11:12" x14ac:dyDescent="0.25">
      <c r="K2542" s="2">
        <v>52.916800000000002</v>
      </c>
      <c r="L2542" s="1">
        <v>660000</v>
      </c>
    </row>
    <row r="2543" spans="11:12" x14ac:dyDescent="0.25">
      <c r="K2543" s="2">
        <v>52.9056</v>
      </c>
      <c r="L2543" s="1">
        <v>656500</v>
      </c>
    </row>
    <row r="2544" spans="11:12" x14ac:dyDescent="0.25">
      <c r="K2544" s="2">
        <v>52.840800000000002</v>
      </c>
      <c r="L2544" s="1">
        <v>640000</v>
      </c>
    </row>
    <row r="2545" spans="11:12" x14ac:dyDescent="0.25">
      <c r="K2545" s="2">
        <v>52.871499999999997</v>
      </c>
      <c r="L2545" s="1">
        <v>620000</v>
      </c>
    </row>
    <row r="2546" spans="11:12" x14ac:dyDescent="0.25">
      <c r="K2546" s="2">
        <v>52.875900000000001</v>
      </c>
      <c r="L2546" s="1">
        <v>610750</v>
      </c>
    </row>
    <row r="2547" spans="11:12" x14ac:dyDescent="0.25">
      <c r="K2547" s="2">
        <v>52.839500000000001</v>
      </c>
      <c r="L2547" s="1">
        <v>600000</v>
      </c>
    </row>
    <row r="2548" spans="11:12" x14ac:dyDescent="0.25">
      <c r="K2548" s="2">
        <v>52.918599999999998</v>
      </c>
      <c r="L2548" s="1">
        <v>599000</v>
      </c>
    </row>
    <row r="2549" spans="11:12" x14ac:dyDescent="0.25">
      <c r="K2549" s="2">
        <v>52.914299999999997</v>
      </c>
      <c r="L2549" s="1">
        <v>594000</v>
      </c>
    </row>
    <row r="2550" spans="11:12" x14ac:dyDescent="0.25">
      <c r="K2550" s="2">
        <v>52.874099999999999</v>
      </c>
      <c r="L2550" s="1">
        <v>585000</v>
      </c>
    </row>
    <row r="2551" spans="11:12" x14ac:dyDescent="0.25">
      <c r="K2551" s="2">
        <v>52.898499999999999</v>
      </c>
      <c r="L2551" s="1">
        <v>580000</v>
      </c>
    </row>
    <row r="2552" spans="11:12" x14ac:dyDescent="0.25">
      <c r="K2552" s="2">
        <v>52.720399999999998</v>
      </c>
      <c r="L2552" s="1">
        <v>578000</v>
      </c>
    </row>
    <row r="2553" spans="11:12" x14ac:dyDescent="0.25">
      <c r="K2553" s="2">
        <v>52.867100000000001</v>
      </c>
      <c r="L2553" s="1">
        <v>575000</v>
      </c>
    </row>
    <row r="2554" spans="11:12" x14ac:dyDescent="0.25">
      <c r="K2554" s="2">
        <v>52.779800000000002</v>
      </c>
      <c r="L2554" s="1">
        <v>561000</v>
      </c>
    </row>
    <row r="2555" spans="11:12" x14ac:dyDescent="0.25">
      <c r="K2555" s="2">
        <v>52.893500000000003</v>
      </c>
      <c r="L2555" s="1">
        <v>560000</v>
      </c>
    </row>
    <row r="2556" spans="11:12" x14ac:dyDescent="0.25">
      <c r="K2556" s="2">
        <v>52.900799999999997</v>
      </c>
      <c r="L2556" s="1">
        <v>545000</v>
      </c>
    </row>
    <row r="2557" spans="11:12" x14ac:dyDescent="0.25">
      <c r="K2557" s="2">
        <v>52.967399999999998</v>
      </c>
      <c r="L2557" s="1">
        <v>531000</v>
      </c>
    </row>
    <row r="2558" spans="11:12" x14ac:dyDescent="0.25">
      <c r="K2558" s="2">
        <v>52.774500000000003</v>
      </c>
      <c r="L2558" s="1">
        <v>520000</v>
      </c>
    </row>
    <row r="2559" spans="11:12" x14ac:dyDescent="0.25">
      <c r="K2559" s="2">
        <v>52.950200000000002</v>
      </c>
      <c r="L2559" s="1">
        <v>510000</v>
      </c>
    </row>
    <row r="2560" spans="11:12" x14ac:dyDescent="0.25">
      <c r="K2560" s="2">
        <v>52.720799999999997</v>
      </c>
      <c r="L2560" s="1">
        <v>501000</v>
      </c>
    </row>
    <row r="2561" spans="11:12" x14ac:dyDescent="0.25">
      <c r="K2561" s="2">
        <v>52.724400000000003</v>
      </c>
      <c r="L2561" s="1">
        <v>498500</v>
      </c>
    </row>
    <row r="2562" spans="11:12" x14ac:dyDescent="0.25">
      <c r="K2562" s="2">
        <v>52.959000000000003</v>
      </c>
      <c r="L2562" s="1">
        <v>495000</v>
      </c>
    </row>
    <row r="2563" spans="11:12" x14ac:dyDescent="0.25">
      <c r="K2563" s="2">
        <v>52.670999999999999</v>
      </c>
      <c r="L2563" s="1">
        <v>495000</v>
      </c>
    </row>
    <row r="2564" spans="11:12" x14ac:dyDescent="0.25">
      <c r="K2564" s="2">
        <v>52.539900000000003</v>
      </c>
      <c r="L2564" s="1">
        <v>489950</v>
      </c>
    </row>
    <row r="2565" spans="11:12" x14ac:dyDescent="0.25">
      <c r="K2565" s="2">
        <v>52.5364</v>
      </c>
      <c r="L2565" s="1">
        <v>485000</v>
      </c>
    </row>
    <row r="2566" spans="11:12" x14ac:dyDescent="0.25">
      <c r="K2566" s="2">
        <v>52.8919</v>
      </c>
      <c r="L2566" s="1">
        <v>480000</v>
      </c>
    </row>
    <row r="2567" spans="11:12" x14ac:dyDescent="0.25">
      <c r="K2567" s="2">
        <v>53.005099999999999</v>
      </c>
      <c r="L2567" s="1">
        <v>465250</v>
      </c>
    </row>
    <row r="2568" spans="11:12" x14ac:dyDescent="0.25">
      <c r="K2568" s="2">
        <v>52.9011</v>
      </c>
      <c r="L2568" s="1">
        <v>448000</v>
      </c>
    </row>
    <row r="2569" spans="11:12" x14ac:dyDescent="0.25">
      <c r="K2569" s="2">
        <v>52.919699999999999</v>
      </c>
      <c r="L2569" s="1">
        <v>445000</v>
      </c>
    </row>
    <row r="2570" spans="11:12" x14ac:dyDescent="0.25">
      <c r="K2570" s="2">
        <v>52.774500000000003</v>
      </c>
      <c r="L2570" s="1">
        <v>445000</v>
      </c>
    </row>
    <row r="2571" spans="11:12" x14ac:dyDescent="0.25">
      <c r="K2571" s="2">
        <v>52.770299999999999</v>
      </c>
      <c r="L2571" s="1">
        <v>440000</v>
      </c>
    </row>
    <row r="2572" spans="11:12" x14ac:dyDescent="0.25">
      <c r="K2572" s="2">
        <v>52.948500000000003</v>
      </c>
      <c r="L2572" s="1">
        <v>440000</v>
      </c>
    </row>
    <row r="2573" spans="11:12" x14ac:dyDescent="0.25">
      <c r="K2573" s="2">
        <v>52.968200000000003</v>
      </c>
      <c r="L2573" s="1">
        <v>440000</v>
      </c>
    </row>
    <row r="2574" spans="11:12" x14ac:dyDescent="0.25">
      <c r="K2574" s="2">
        <v>52.9574</v>
      </c>
      <c r="L2574" s="1">
        <v>430000</v>
      </c>
    </row>
    <row r="2575" spans="11:12" x14ac:dyDescent="0.25">
      <c r="K2575" s="2">
        <v>52.865499999999997</v>
      </c>
      <c r="L2575" s="1">
        <v>405000</v>
      </c>
    </row>
    <row r="2576" spans="11:12" x14ac:dyDescent="0.25">
      <c r="K2576" s="2">
        <v>52.779600000000002</v>
      </c>
      <c r="L2576" s="1">
        <v>402000</v>
      </c>
    </row>
    <row r="2577" spans="11:12" x14ac:dyDescent="0.25">
      <c r="K2577" s="2">
        <v>52.944600000000001</v>
      </c>
      <c r="L2577" s="1">
        <v>400000</v>
      </c>
    </row>
    <row r="2578" spans="11:12" x14ac:dyDescent="0.25">
      <c r="K2578" s="2">
        <v>52.945300000000003</v>
      </c>
      <c r="L2578" s="1">
        <v>397990</v>
      </c>
    </row>
    <row r="2579" spans="11:12" x14ac:dyDescent="0.25">
      <c r="K2579" s="2">
        <v>52.980499999999999</v>
      </c>
      <c r="L2579" s="1">
        <v>381000</v>
      </c>
    </row>
    <row r="2580" spans="11:12" x14ac:dyDescent="0.25">
      <c r="K2580" s="2">
        <v>52.923400000000001</v>
      </c>
      <c r="L2580" s="1">
        <v>370000</v>
      </c>
    </row>
    <row r="2581" spans="11:12" x14ac:dyDescent="0.25">
      <c r="K2581" s="2">
        <v>52.937600000000003</v>
      </c>
      <c r="L2581" s="1">
        <v>363000</v>
      </c>
    </row>
    <row r="2582" spans="11:12" x14ac:dyDescent="0.25">
      <c r="K2582" s="2">
        <v>52.819499999999998</v>
      </c>
      <c r="L2582" s="1">
        <v>350000</v>
      </c>
    </row>
    <row r="2583" spans="11:12" x14ac:dyDescent="0.25">
      <c r="K2583" s="2">
        <v>52.915500000000002</v>
      </c>
      <c r="L2583" s="1">
        <v>349950</v>
      </c>
    </row>
    <row r="2584" spans="11:12" x14ac:dyDescent="0.25">
      <c r="K2584" s="2">
        <v>52.444000000000003</v>
      </c>
      <c r="L2584" s="1">
        <v>342500</v>
      </c>
    </row>
    <row r="2585" spans="11:12" x14ac:dyDescent="0.25">
      <c r="K2585" s="2">
        <v>52.762099999999997</v>
      </c>
      <c r="L2585" s="1">
        <v>336750</v>
      </c>
    </row>
    <row r="2586" spans="11:12" x14ac:dyDescent="0.25">
      <c r="K2586" s="2">
        <v>52.721800000000002</v>
      </c>
      <c r="L2586" s="1">
        <v>333000</v>
      </c>
    </row>
    <row r="2587" spans="11:12" x14ac:dyDescent="0.25">
      <c r="K2587" s="2">
        <v>52.971400000000003</v>
      </c>
      <c r="L2587" s="1">
        <v>320000</v>
      </c>
    </row>
    <row r="2588" spans="11:12" x14ac:dyDescent="0.25">
      <c r="K2588" s="2">
        <v>52.781300000000002</v>
      </c>
      <c r="L2588" s="1">
        <v>315000</v>
      </c>
    </row>
    <row r="2589" spans="11:12" x14ac:dyDescent="0.25">
      <c r="K2589" s="2">
        <v>52.650599999999997</v>
      </c>
      <c r="L2589" s="1">
        <v>315000</v>
      </c>
    </row>
    <row r="2590" spans="11:12" x14ac:dyDescent="0.25">
      <c r="K2590" s="2">
        <v>52.927</v>
      </c>
      <c r="L2590" s="1">
        <v>312500</v>
      </c>
    </row>
    <row r="2591" spans="11:12" x14ac:dyDescent="0.25">
      <c r="K2591" s="2">
        <v>52.775300000000001</v>
      </c>
      <c r="L2591" s="1">
        <v>310000</v>
      </c>
    </row>
    <row r="2592" spans="11:12" x14ac:dyDescent="0.25">
      <c r="K2592" s="2">
        <v>52.564700000000002</v>
      </c>
      <c r="L2592" s="1">
        <v>306000</v>
      </c>
    </row>
    <row r="2593" spans="11:12" x14ac:dyDescent="0.25">
      <c r="K2593" s="2">
        <v>52.783700000000003</v>
      </c>
      <c r="L2593" s="1">
        <v>300000</v>
      </c>
    </row>
    <row r="2594" spans="11:12" x14ac:dyDescent="0.25">
      <c r="K2594" s="2">
        <v>52.495800000000003</v>
      </c>
      <c r="L2594" s="1">
        <v>299995</v>
      </c>
    </row>
    <row r="2595" spans="11:12" x14ac:dyDescent="0.25">
      <c r="K2595" s="2">
        <v>52.6083</v>
      </c>
      <c r="L2595" s="1">
        <v>299000</v>
      </c>
    </row>
    <row r="2596" spans="11:12" x14ac:dyDescent="0.25">
      <c r="K2596" s="2">
        <v>52.494700000000002</v>
      </c>
      <c r="L2596" s="1">
        <v>294000</v>
      </c>
    </row>
    <row r="2597" spans="11:12" x14ac:dyDescent="0.25">
      <c r="K2597" s="2">
        <v>52.781999999999996</v>
      </c>
      <c r="L2597" s="1">
        <v>280000</v>
      </c>
    </row>
    <row r="2598" spans="11:12" x14ac:dyDescent="0.25">
      <c r="K2598" s="2">
        <v>52.598399999999998</v>
      </c>
      <c r="L2598" s="1">
        <v>259000</v>
      </c>
    </row>
    <row r="2599" spans="11:12" x14ac:dyDescent="0.25">
      <c r="K2599" s="2">
        <v>52.578299999999999</v>
      </c>
      <c r="L2599" s="1">
        <v>248000</v>
      </c>
    </row>
    <row r="2600" spans="11:12" x14ac:dyDescent="0.25">
      <c r="K2600" s="2">
        <v>52.606400000000001</v>
      </c>
      <c r="L2600" s="1">
        <v>235000</v>
      </c>
    </row>
    <row r="2601" spans="11:12" x14ac:dyDescent="0.25">
      <c r="K2601" s="2">
        <v>52.687199999999997</v>
      </c>
      <c r="L2601" s="1">
        <v>223000</v>
      </c>
    </row>
    <row r="2602" spans="11:12" x14ac:dyDescent="0.25">
      <c r="K2602" s="2">
        <v>52.543799999999997</v>
      </c>
      <c r="L2602" s="1">
        <v>210000</v>
      </c>
    </row>
    <row r="2603" spans="11:12" x14ac:dyDescent="0.25">
      <c r="K2603" s="2">
        <v>52.528599999999997</v>
      </c>
      <c r="L2603" s="1">
        <v>210000</v>
      </c>
    </row>
    <row r="2604" spans="11:12" x14ac:dyDescent="0.25">
      <c r="K2604" s="2">
        <v>52.656100000000002</v>
      </c>
      <c r="L2604" s="1">
        <v>173000</v>
      </c>
    </row>
    <row r="2605" spans="11:12" x14ac:dyDescent="0.25">
      <c r="K2605" s="2">
        <v>52.992400000000004</v>
      </c>
      <c r="L2605" s="1">
        <v>1740000</v>
      </c>
    </row>
    <row r="2606" spans="11:12" x14ac:dyDescent="0.25">
      <c r="K2606" s="2">
        <v>52.859099999999998</v>
      </c>
      <c r="L2606" s="1">
        <v>1700000</v>
      </c>
    </row>
    <row r="2607" spans="11:12" x14ac:dyDescent="0.25">
      <c r="K2607" s="2">
        <v>52.858400000000003</v>
      </c>
      <c r="L2607" s="1">
        <v>1340000</v>
      </c>
    </row>
    <row r="2608" spans="11:12" x14ac:dyDescent="0.25">
      <c r="K2608" s="2">
        <v>52.917299999999997</v>
      </c>
      <c r="L2608" s="1">
        <v>1130000</v>
      </c>
    </row>
    <row r="2609" spans="11:12" x14ac:dyDescent="0.25">
      <c r="K2609" s="2">
        <v>52.744399999999999</v>
      </c>
      <c r="L2609" s="1">
        <v>1120000</v>
      </c>
    </row>
    <row r="2610" spans="11:12" x14ac:dyDescent="0.25">
      <c r="K2610" s="2">
        <v>52.9009</v>
      </c>
      <c r="L2610" s="1">
        <v>1030000</v>
      </c>
    </row>
    <row r="2611" spans="11:12" x14ac:dyDescent="0.25">
      <c r="K2611" s="2">
        <v>52.803400000000003</v>
      </c>
      <c r="L2611" s="1">
        <v>975000</v>
      </c>
    </row>
    <row r="2612" spans="11:12" x14ac:dyDescent="0.25">
      <c r="K2612" s="2">
        <v>52.9208</v>
      </c>
      <c r="L2612" s="1">
        <v>950000</v>
      </c>
    </row>
    <row r="2613" spans="11:12" x14ac:dyDescent="0.25">
      <c r="K2613" s="2">
        <v>52.856499999999997</v>
      </c>
      <c r="L2613" s="1">
        <v>910000</v>
      </c>
    </row>
    <row r="2614" spans="11:12" x14ac:dyDescent="0.25">
      <c r="K2614" s="2">
        <v>52.773000000000003</v>
      </c>
      <c r="L2614" s="1">
        <v>890000</v>
      </c>
    </row>
    <row r="2615" spans="11:12" x14ac:dyDescent="0.25">
      <c r="K2615" s="2">
        <v>52.851100000000002</v>
      </c>
      <c r="L2615" s="1">
        <v>883000</v>
      </c>
    </row>
    <row r="2616" spans="11:12" x14ac:dyDescent="0.25">
      <c r="K2616" s="2">
        <v>52.853900000000003</v>
      </c>
      <c r="L2616" s="1">
        <v>863000</v>
      </c>
    </row>
    <row r="2617" spans="11:12" x14ac:dyDescent="0.25">
      <c r="K2617" s="2">
        <v>52.642499999999998</v>
      </c>
      <c r="L2617" s="1">
        <v>849900</v>
      </c>
    </row>
    <row r="2618" spans="11:12" x14ac:dyDescent="0.25">
      <c r="K2618" s="2">
        <v>52.714300000000001</v>
      </c>
      <c r="L2618" s="1">
        <v>845000</v>
      </c>
    </row>
    <row r="2619" spans="11:12" x14ac:dyDescent="0.25">
      <c r="K2619" s="2">
        <v>52.906300000000002</v>
      </c>
      <c r="L2619" s="1">
        <v>822500</v>
      </c>
    </row>
    <row r="2620" spans="11:12" x14ac:dyDescent="0.25">
      <c r="K2620" s="2">
        <v>52.816699999999997</v>
      </c>
      <c r="L2620" s="1">
        <v>810000</v>
      </c>
    </row>
    <row r="2621" spans="11:12" x14ac:dyDescent="0.25">
      <c r="K2621" s="2">
        <v>52.890999999999998</v>
      </c>
      <c r="L2621" s="1">
        <v>799000</v>
      </c>
    </row>
    <row r="2622" spans="11:12" x14ac:dyDescent="0.25">
      <c r="K2622" s="2">
        <v>52.781500000000001</v>
      </c>
      <c r="L2622" s="1">
        <v>795000</v>
      </c>
    </row>
    <row r="2623" spans="11:12" x14ac:dyDescent="0.25">
      <c r="K2623" s="2">
        <v>52.895600000000002</v>
      </c>
      <c r="L2623" s="1">
        <v>775000</v>
      </c>
    </row>
    <row r="2624" spans="11:12" x14ac:dyDescent="0.25">
      <c r="K2624" s="2">
        <v>52.717100000000002</v>
      </c>
      <c r="L2624" s="1">
        <v>760000</v>
      </c>
    </row>
    <row r="2625" spans="11:12" x14ac:dyDescent="0.25">
      <c r="K2625" s="2">
        <v>52.850499999999997</v>
      </c>
      <c r="L2625" s="1">
        <v>725000</v>
      </c>
    </row>
    <row r="2626" spans="11:12" x14ac:dyDescent="0.25">
      <c r="K2626" s="2">
        <v>52.787599999999998</v>
      </c>
      <c r="L2626" s="1">
        <v>718500</v>
      </c>
    </row>
    <row r="2627" spans="11:12" x14ac:dyDescent="0.25">
      <c r="K2627" s="2">
        <v>52.993200000000002</v>
      </c>
      <c r="L2627" s="1">
        <v>697000</v>
      </c>
    </row>
    <row r="2628" spans="11:12" x14ac:dyDescent="0.25">
      <c r="K2628" s="2">
        <v>52.912700000000001</v>
      </c>
      <c r="L2628" s="1">
        <v>696000</v>
      </c>
    </row>
    <row r="2629" spans="11:12" x14ac:dyDescent="0.25">
      <c r="K2629" s="2">
        <v>53.005899999999997</v>
      </c>
      <c r="L2629" s="1">
        <v>665000</v>
      </c>
    </row>
    <row r="2630" spans="11:12" x14ac:dyDescent="0.25">
      <c r="K2630" s="2">
        <v>52.979799999999997</v>
      </c>
      <c r="L2630" s="1">
        <v>622500</v>
      </c>
    </row>
    <row r="2631" spans="11:12" x14ac:dyDescent="0.25">
      <c r="K2631" s="2">
        <v>52.839500000000001</v>
      </c>
      <c r="L2631" s="1">
        <v>615000</v>
      </c>
    </row>
    <row r="2632" spans="11:12" x14ac:dyDescent="0.25">
      <c r="K2632" s="2">
        <v>52.808199999999999</v>
      </c>
      <c r="L2632" s="1">
        <v>590000</v>
      </c>
    </row>
    <row r="2633" spans="11:12" x14ac:dyDescent="0.25">
      <c r="K2633" s="2">
        <v>52.934399999999997</v>
      </c>
      <c r="L2633" s="1">
        <v>589000</v>
      </c>
    </row>
    <row r="2634" spans="11:12" x14ac:dyDescent="0.25">
      <c r="K2634" s="2">
        <v>52.803699999999999</v>
      </c>
      <c r="L2634" s="1">
        <v>589000</v>
      </c>
    </row>
    <row r="2635" spans="11:12" x14ac:dyDescent="0.25">
      <c r="K2635" s="2">
        <v>52.897399999999998</v>
      </c>
      <c r="L2635" s="1">
        <v>585000</v>
      </c>
    </row>
    <row r="2636" spans="11:12" x14ac:dyDescent="0.25">
      <c r="K2636" s="2">
        <v>52.866500000000002</v>
      </c>
      <c r="L2636" s="1">
        <v>580000</v>
      </c>
    </row>
    <row r="2637" spans="11:12" x14ac:dyDescent="0.25">
      <c r="K2637" s="2">
        <v>52.820599999999999</v>
      </c>
      <c r="L2637" s="1">
        <v>577000</v>
      </c>
    </row>
    <row r="2638" spans="11:12" x14ac:dyDescent="0.25">
      <c r="K2638" s="2">
        <v>52.859499999999997</v>
      </c>
      <c r="L2638" s="1">
        <v>575000</v>
      </c>
    </row>
    <row r="2639" spans="11:12" x14ac:dyDescent="0.25">
      <c r="K2639" s="2">
        <v>52.7624</v>
      </c>
      <c r="L2639" s="1">
        <v>556000</v>
      </c>
    </row>
    <row r="2640" spans="11:12" x14ac:dyDescent="0.25">
      <c r="K2640" s="2">
        <v>52.584499999999998</v>
      </c>
      <c r="L2640" s="1">
        <v>540000</v>
      </c>
    </row>
    <row r="2641" spans="11:12" x14ac:dyDescent="0.25">
      <c r="K2641" s="2">
        <v>52.917499999999997</v>
      </c>
      <c r="L2641" s="1">
        <v>538000</v>
      </c>
    </row>
    <row r="2642" spans="11:12" x14ac:dyDescent="0.25">
      <c r="K2642" s="2">
        <v>52.915300000000002</v>
      </c>
      <c r="L2642" s="1">
        <v>530100</v>
      </c>
    </row>
    <row r="2643" spans="11:12" x14ac:dyDescent="0.25">
      <c r="K2643" s="2">
        <v>52.7502</v>
      </c>
      <c r="L2643" s="1">
        <v>513000</v>
      </c>
    </row>
    <row r="2644" spans="11:12" x14ac:dyDescent="0.25">
      <c r="K2644" s="2">
        <v>52.8919</v>
      </c>
      <c r="L2644" s="1">
        <v>499950</v>
      </c>
    </row>
    <row r="2645" spans="11:12" x14ac:dyDescent="0.25">
      <c r="K2645" s="2">
        <v>52.799199999999999</v>
      </c>
      <c r="L2645" s="1">
        <v>485000</v>
      </c>
    </row>
    <row r="2646" spans="11:12" x14ac:dyDescent="0.25">
      <c r="K2646" s="2">
        <v>52.855400000000003</v>
      </c>
      <c r="L2646" s="1">
        <v>475000</v>
      </c>
    </row>
    <row r="2647" spans="11:12" x14ac:dyDescent="0.25">
      <c r="K2647" s="2">
        <v>52.694800000000001</v>
      </c>
      <c r="L2647" s="1">
        <v>459950</v>
      </c>
    </row>
    <row r="2648" spans="11:12" x14ac:dyDescent="0.25">
      <c r="K2648" s="2">
        <v>52.957799999999999</v>
      </c>
      <c r="L2648" s="1">
        <v>458000</v>
      </c>
    </row>
    <row r="2649" spans="11:12" x14ac:dyDescent="0.25">
      <c r="K2649" s="2">
        <v>52.6389</v>
      </c>
      <c r="L2649" s="1">
        <v>454000</v>
      </c>
    </row>
    <row r="2650" spans="11:12" x14ac:dyDescent="0.25">
      <c r="K2650" s="2">
        <v>52.962800000000001</v>
      </c>
      <c r="L2650" s="1">
        <v>440000</v>
      </c>
    </row>
    <row r="2651" spans="11:12" x14ac:dyDescent="0.25">
      <c r="K2651" s="2">
        <v>52.959299999999999</v>
      </c>
      <c r="L2651" s="1">
        <v>435000</v>
      </c>
    </row>
    <row r="2652" spans="11:12" x14ac:dyDescent="0.25">
      <c r="K2652" s="2">
        <v>52.861199999999997</v>
      </c>
      <c r="L2652" s="1">
        <v>430000</v>
      </c>
    </row>
    <row r="2653" spans="11:12" x14ac:dyDescent="0.25">
      <c r="K2653" s="2">
        <v>52.654800000000002</v>
      </c>
      <c r="L2653" s="1">
        <v>419000</v>
      </c>
    </row>
    <row r="2654" spans="11:12" x14ac:dyDescent="0.25">
      <c r="K2654" s="2">
        <v>52.9908</v>
      </c>
      <c r="L2654" s="1">
        <v>415500</v>
      </c>
    </row>
    <row r="2655" spans="11:12" x14ac:dyDescent="0.25">
      <c r="K2655" s="2">
        <v>52.936700000000002</v>
      </c>
      <c r="L2655" s="1">
        <v>385000</v>
      </c>
    </row>
    <row r="2656" spans="11:12" x14ac:dyDescent="0.25">
      <c r="K2656" s="2">
        <v>52.720999999999997</v>
      </c>
      <c r="L2656" s="1">
        <v>385000</v>
      </c>
    </row>
    <row r="2657" spans="11:12" x14ac:dyDescent="0.25">
      <c r="K2657" s="2">
        <v>52.690800000000003</v>
      </c>
      <c r="L2657" s="1">
        <v>380000</v>
      </c>
    </row>
    <row r="2658" spans="11:12" x14ac:dyDescent="0.25">
      <c r="K2658" s="2">
        <v>52.764400000000002</v>
      </c>
      <c r="L2658" s="1">
        <v>379500</v>
      </c>
    </row>
    <row r="2659" spans="11:12" x14ac:dyDescent="0.25">
      <c r="K2659" s="2">
        <v>52.921799999999998</v>
      </c>
      <c r="L2659" s="1">
        <v>370000</v>
      </c>
    </row>
    <row r="2660" spans="11:12" x14ac:dyDescent="0.25">
      <c r="K2660" s="2">
        <v>52.718699999999998</v>
      </c>
      <c r="L2660" s="1">
        <v>370000</v>
      </c>
    </row>
    <row r="2661" spans="11:12" x14ac:dyDescent="0.25">
      <c r="K2661" s="2">
        <v>52.960299999999997</v>
      </c>
      <c r="L2661" s="1">
        <v>369500</v>
      </c>
    </row>
    <row r="2662" spans="11:12" x14ac:dyDescent="0.25">
      <c r="K2662" s="2">
        <v>53.007199999999997</v>
      </c>
      <c r="L2662" s="1">
        <v>350000</v>
      </c>
    </row>
    <row r="2663" spans="11:12" x14ac:dyDescent="0.25">
      <c r="K2663" s="2">
        <v>52.531999999999996</v>
      </c>
      <c r="L2663" s="1">
        <v>345000</v>
      </c>
    </row>
    <row r="2664" spans="11:12" x14ac:dyDescent="0.25">
      <c r="K2664" s="2">
        <v>52.791699999999999</v>
      </c>
      <c r="L2664" s="1">
        <v>330000</v>
      </c>
    </row>
    <row r="2665" spans="11:12" x14ac:dyDescent="0.25">
      <c r="K2665" s="2">
        <v>52.595799999999997</v>
      </c>
      <c r="L2665" s="1">
        <v>325000</v>
      </c>
    </row>
    <row r="2666" spans="11:12" x14ac:dyDescent="0.25">
      <c r="K2666" s="2">
        <v>52.594200000000001</v>
      </c>
      <c r="L2666" s="1">
        <v>324900</v>
      </c>
    </row>
    <row r="2667" spans="11:12" x14ac:dyDescent="0.25">
      <c r="K2667" s="2">
        <v>52.782400000000003</v>
      </c>
      <c r="L2667" s="1">
        <v>305000</v>
      </c>
    </row>
    <row r="2668" spans="11:12" x14ac:dyDescent="0.25">
      <c r="K2668" s="2">
        <v>52.976700000000001</v>
      </c>
      <c r="L2668" s="1">
        <v>304000</v>
      </c>
    </row>
    <row r="2669" spans="11:12" x14ac:dyDescent="0.25">
      <c r="K2669" s="2">
        <v>52.598999999999997</v>
      </c>
      <c r="L2669" s="1">
        <v>300000</v>
      </c>
    </row>
    <row r="2670" spans="11:12" x14ac:dyDescent="0.25">
      <c r="K2670" s="2">
        <v>52.711799999999997</v>
      </c>
      <c r="L2670" s="1">
        <v>299000</v>
      </c>
    </row>
    <row r="2671" spans="11:12" x14ac:dyDescent="0.25">
      <c r="K2671" s="2">
        <v>52.765900000000002</v>
      </c>
      <c r="L2671" s="1">
        <v>285000</v>
      </c>
    </row>
    <row r="2672" spans="11:12" x14ac:dyDescent="0.25">
      <c r="K2672" s="2">
        <v>52.518999999999998</v>
      </c>
      <c r="L2672" s="1">
        <v>265000</v>
      </c>
    </row>
    <row r="2673" spans="11:12" x14ac:dyDescent="0.25">
      <c r="K2673" s="2">
        <v>52.556100000000001</v>
      </c>
      <c r="L2673" s="1">
        <v>250600</v>
      </c>
    </row>
    <row r="2674" spans="11:12" x14ac:dyDescent="0.25">
      <c r="K2674" s="2">
        <v>52.5884</v>
      </c>
      <c r="L2674" s="1">
        <v>250000</v>
      </c>
    </row>
    <row r="2675" spans="11:12" x14ac:dyDescent="0.25">
      <c r="K2675" s="2">
        <v>52.716799999999999</v>
      </c>
      <c r="L2675" s="1">
        <v>235000</v>
      </c>
    </row>
    <row r="2676" spans="11:12" x14ac:dyDescent="0.25">
      <c r="K2676" s="2">
        <v>52.7166</v>
      </c>
      <c r="L2676" s="1">
        <v>230000</v>
      </c>
    </row>
    <row r="2677" spans="11:12" x14ac:dyDescent="0.25">
      <c r="K2677" s="2">
        <v>52.720300000000002</v>
      </c>
      <c r="L2677" s="1">
        <v>215000</v>
      </c>
    </row>
    <row r="2678" spans="11:12" x14ac:dyDescent="0.25">
      <c r="K2678" s="2">
        <v>52.612499999999997</v>
      </c>
      <c r="L2678" s="1">
        <v>210000</v>
      </c>
    </row>
    <row r="2679" spans="11:12" x14ac:dyDescent="0.25">
      <c r="K2679" s="2">
        <v>52.582700000000003</v>
      </c>
      <c r="L2679" s="1">
        <v>206135</v>
      </c>
    </row>
    <row r="2680" spans="11:12" x14ac:dyDescent="0.25">
      <c r="K2680" s="2">
        <v>52.5304</v>
      </c>
      <c r="L2680" s="1">
        <v>205000</v>
      </c>
    </row>
    <row r="2681" spans="11:12" x14ac:dyDescent="0.25">
      <c r="K2681" s="2">
        <v>52.698300000000003</v>
      </c>
      <c r="L2681" s="1">
        <v>171000</v>
      </c>
    </row>
    <row r="2682" spans="11:12" x14ac:dyDescent="0.25">
      <c r="K2682" s="2">
        <v>52.725900000000003</v>
      </c>
      <c r="L2682" s="1">
        <v>153000</v>
      </c>
    </row>
    <row r="2683" spans="11:12" x14ac:dyDescent="0.25">
      <c r="K2683" s="2">
        <v>52.679200000000002</v>
      </c>
      <c r="L2683" s="1">
        <v>129000</v>
      </c>
    </row>
    <row r="2684" spans="11:12" x14ac:dyDescent="0.25">
      <c r="K2684" s="2">
        <v>52.9619</v>
      </c>
      <c r="L2684" s="1">
        <v>883000</v>
      </c>
    </row>
    <row r="2685" spans="11:12" x14ac:dyDescent="0.25">
      <c r="K2685" s="2">
        <v>52.743299999999998</v>
      </c>
      <c r="L2685" s="1">
        <v>850000</v>
      </c>
    </row>
    <row r="2686" spans="11:12" x14ac:dyDescent="0.25">
      <c r="K2686" s="2">
        <v>52.777099999999997</v>
      </c>
      <c r="L2686" s="1">
        <v>735000</v>
      </c>
    </row>
    <row r="2687" spans="11:12" x14ac:dyDescent="0.25">
      <c r="K2687" s="2">
        <v>52.949100000000001</v>
      </c>
      <c r="L2687" s="1">
        <v>530000</v>
      </c>
    </row>
    <row r="2688" spans="11:12" x14ac:dyDescent="0.25">
      <c r="K2688" s="2">
        <v>53.003700000000002</v>
      </c>
      <c r="L2688" s="1">
        <v>525000</v>
      </c>
    </row>
    <row r="2689" spans="11:12" x14ac:dyDescent="0.25">
      <c r="K2689" s="2">
        <v>52.816000000000003</v>
      </c>
      <c r="L2689" s="1">
        <v>496752</v>
      </c>
    </row>
    <row r="2690" spans="11:12" x14ac:dyDescent="0.25">
      <c r="K2690" s="2">
        <v>52.949300000000001</v>
      </c>
      <c r="L2690" s="1">
        <v>397500</v>
      </c>
    </row>
    <row r="2691" spans="11:12" x14ac:dyDescent="0.25">
      <c r="K2691" s="2">
        <v>52.963099999999997</v>
      </c>
      <c r="L2691" s="1">
        <v>330000</v>
      </c>
    </row>
    <row r="2692" spans="11:12" x14ac:dyDescent="0.25">
      <c r="K2692" s="2">
        <v>52.862000000000002</v>
      </c>
      <c r="L2692" s="1">
        <v>1140000</v>
      </c>
    </row>
    <row r="2693" spans="11:12" x14ac:dyDescent="0.25">
      <c r="K2693" s="2">
        <v>52.807099999999998</v>
      </c>
      <c r="L2693" s="1">
        <v>652500</v>
      </c>
    </row>
    <row r="2694" spans="11:12" x14ac:dyDescent="0.25">
      <c r="K2694" s="2">
        <v>52.853400000000001</v>
      </c>
      <c r="L2694" s="1">
        <v>650000</v>
      </c>
    </row>
    <row r="2695" spans="11:12" x14ac:dyDescent="0.25">
      <c r="K2695" s="2">
        <v>52.929699999999997</v>
      </c>
      <c r="L2695" s="1">
        <v>520500</v>
      </c>
    </row>
    <row r="2696" spans="11:12" x14ac:dyDescent="0.25">
      <c r="K2696" s="2">
        <v>52.832999999999998</v>
      </c>
      <c r="L2696" s="1">
        <v>506000</v>
      </c>
    </row>
    <row r="2697" spans="11:12" x14ac:dyDescent="0.25">
      <c r="K2697" s="2">
        <v>52.833399999999997</v>
      </c>
      <c r="L2697" s="1">
        <v>416000</v>
      </c>
    </row>
    <row r="2698" spans="11:12" x14ac:dyDescent="0.25">
      <c r="K2698" s="2">
        <v>52.7102</v>
      </c>
      <c r="L2698" s="1">
        <v>269950</v>
      </c>
    </row>
    <row r="2699" spans="11:12" x14ac:dyDescent="0.25">
      <c r="K2699" s="2">
        <v>52.87</v>
      </c>
      <c r="L2699" s="1">
        <v>1920000</v>
      </c>
    </row>
    <row r="2700" spans="11:12" x14ac:dyDescent="0.25">
      <c r="K2700" s="2">
        <v>52.886499999999998</v>
      </c>
      <c r="L2700" s="1">
        <v>1740000</v>
      </c>
    </row>
    <row r="2701" spans="11:12" x14ac:dyDescent="0.25">
      <c r="K2701" s="2">
        <v>52.859900000000003</v>
      </c>
      <c r="L2701" s="1">
        <v>1710000</v>
      </c>
    </row>
    <row r="2702" spans="11:12" x14ac:dyDescent="0.25">
      <c r="K2702" s="2">
        <v>52.870199999999997</v>
      </c>
      <c r="L2702" s="1">
        <v>1100000</v>
      </c>
    </row>
    <row r="2703" spans="11:12" x14ac:dyDescent="0.25">
      <c r="K2703" s="2">
        <v>52.821100000000001</v>
      </c>
      <c r="L2703" s="1">
        <v>999000</v>
      </c>
    </row>
    <row r="2704" spans="11:12" x14ac:dyDescent="0.25">
      <c r="K2704" s="2">
        <v>52.794199999999996</v>
      </c>
      <c r="L2704" s="1">
        <v>963000</v>
      </c>
    </row>
    <row r="2705" spans="11:12" x14ac:dyDescent="0.25">
      <c r="K2705" s="2">
        <v>52.853299999999997</v>
      </c>
      <c r="L2705" s="1">
        <v>921000</v>
      </c>
    </row>
    <row r="2706" spans="11:12" x14ac:dyDescent="0.25">
      <c r="K2706" s="2">
        <v>52.897500000000001</v>
      </c>
      <c r="L2706" s="1">
        <v>902000</v>
      </c>
    </row>
    <row r="2707" spans="11:12" x14ac:dyDescent="0.25">
      <c r="K2707" s="2">
        <v>52.937399999999997</v>
      </c>
      <c r="L2707" s="1">
        <v>899950</v>
      </c>
    </row>
    <row r="2708" spans="11:12" x14ac:dyDescent="0.25">
      <c r="K2708" s="2">
        <v>52.942999999999998</v>
      </c>
      <c r="L2708" s="1">
        <v>862000</v>
      </c>
    </row>
    <row r="2709" spans="11:12" x14ac:dyDescent="0.25">
      <c r="K2709" s="2">
        <v>52.837200000000003</v>
      </c>
      <c r="L2709" s="1">
        <v>852880</v>
      </c>
    </row>
    <row r="2710" spans="11:12" x14ac:dyDescent="0.25">
      <c r="K2710" s="2">
        <v>52.935899999999997</v>
      </c>
      <c r="L2710" s="1">
        <v>850000</v>
      </c>
    </row>
    <row r="2711" spans="11:12" x14ac:dyDescent="0.25">
      <c r="K2711" s="2">
        <v>52.819600000000001</v>
      </c>
      <c r="L2711" s="1">
        <v>825000</v>
      </c>
    </row>
    <row r="2712" spans="11:12" x14ac:dyDescent="0.25">
      <c r="K2712" s="2">
        <v>52.795699999999997</v>
      </c>
      <c r="L2712" s="1">
        <v>825000</v>
      </c>
    </row>
    <row r="2713" spans="11:12" x14ac:dyDescent="0.25">
      <c r="K2713" s="2">
        <v>52.759900000000002</v>
      </c>
      <c r="L2713" s="1">
        <v>798800</v>
      </c>
    </row>
    <row r="2714" spans="11:12" x14ac:dyDescent="0.25">
      <c r="K2714" s="2">
        <v>52.588500000000003</v>
      </c>
      <c r="L2714" s="1">
        <v>792500</v>
      </c>
    </row>
    <row r="2715" spans="11:12" x14ac:dyDescent="0.25">
      <c r="K2715" s="2">
        <v>52.893999999999998</v>
      </c>
      <c r="L2715" s="1">
        <v>763101</v>
      </c>
    </row>
    <row r="2716" spans="11:12" x14ac:dyDescent="0.25">
      <c r="K2716" s="2">
        <v>52.818199999999997</v>
      </c>
      <c r="L2716" s="1">
        <v>759950</v>
      </c>
    </row>
    <row r="2717" spans="11:12" x14ac:dyDescent="0.25">
      <c r="K2717" s="2">
        <v>53.006</v>
      </c>
      <c r="L2717" s="1">
        <v>749995</v>
      </c>
    </row>
    <row r="2718" spans="11:12" x14ac:dyDescent="0.25">
      <c r="K2718" s="2">
        <v>52.829000000000001</v>
      </c>
      <c r="L2718" s="1">
        <v>699850</v>
      </c>
    </row>
    <row r="2719" spans="11:12" x14ac:dyDescent="0.25">
      <c r="K2719" s="2">
        <v>52.870800000000003</v>
      </c>
      <c r="L2719" s="1">
        <v>690000</v>
      </c>
    </row>
    <row r="2720" spans="11:12" x14ac:dyDescent="0.25">
      <c r="K2720" s="2">
        <v>52.933300000000003</v>
      </c>
      <c r="L2720" s="1">
        <v>685000</v>
      </c>
    </row>
    <row r="2721" spans="11:12" x14ac:dyDescent="0.25">
      <c r="K2721" s="2">
        <v>52.926400000000001</v>
      </c>
      <c r="L2721" s="1">
        <v>680000</v>
      </c>
    </row>
    <row r="2722" spans="11:12" x14ac:dyDescent="0.25">
      <c r="K2722" s="2">
        <v>52.904600000000002</v>
      </c>
      <c r="L2722" s="1">
        <v>667000</v>
      </c>
    </row>
    <row r="2723" spans="11:12" x14ac:dyDescent="0.25">
      <c r="K2723" s="2">
        <v>52.834099999999999</v>
      </c>
      <c r="L2723" s="1">
        <v>660000</v>
      </c>
    </row>
    <row r="2724" spans="11:12" x14ac:dyDescent="0.25">
      <c r="K2724" s="2">
        <v>52.920099999999998</v>
      </c>
      <c r="L2724" s="1">
        <v>650000</v>
      </c>
    </row>
    <row r="2725" spans="11:12" x14ac:dyDescent="0.25">
      <c r="K2725" s="2">
        <v>52.895000000000003</v>
      </c>
      <c r="L2725" s="1">
        <v>638000</v>
      </c>
    </row>
    <row r="2726" spans="11:12" x14ac:dyDescent="0.25">
      <c r="K2726" s="2">
        <v>52.912700000000001</v>
      </c>
      <c r="L2726" s="1">
        <v>632500</v>
      </c>
    </row>
    <row r="2727" spans="11:12" x14ac:dyDescent="0.25">
      <c r="K2727" s="2">
        <v>52.968600000000002</v>
      </c>
      <c r="L2727" s="1">
        <v>576000</v>
      </c>
    </row>
    <row r="2728" spans="11:12" x14ac:dyDescent="0.25">
      <c r="K2728" s="2">
        <v>52.764800000000001</v>
      </c>
      <c r="L2728" s="1">
        <v>575000</v>
      </c>
    </row>
    <row r="2729" spans="11:12" x14ac:dyDescent="0.25">
      <c r="K2729" s="2">
        <v>52.866999999999997</v>
      </c>
      <c r="L2729" s="1">
        <v>566000</v>
      </c>
    </row>
    <row r="2730" spans="11:12" x14ac:dyDescent="0.25">
      <c r="K2730" s="2">
        <v>52.583500000000001</v>
      </c>
      <c r="L2730" s="1">
        <v>565000</v>
      </c>
    </row>
    <row r="2731" spans="11:12" x14ac:dyDescent="0.25">
      <c r="K2731" s="2">
        <v>52.6616</v>
      </c>
      <c r="L2731" s="1">
        <v>554000</v>
      </c>
    </row>
    <row r="2732" spans="11:12" x14ac:dyDescent="0.25">
      <c r="K2732" s="2">
        <v>52.909700000000001</v>
      </c>
      <c r="L2732" s="1">
        <v>552000</v>
      </c>
    </row>
    <row r="2733" spans="11:12" x14ac:dyDescent="0.25">
      <c r="K2733" s="2">
        <v>52.944200000000002</v>
      </c>
      <c r="L2733" s="1">
        <v>545000</v>
      </c>
    </row>
    <row r="2734" spans="11:12" x14ac:dyDescent="0.25">
      <c r="K2734" s="2">
        <v>52.708599999999997</v>
      </c>
      <c r="L2734" s="1">
        <v>542525</v>
      </c>
    </row>
    <row r="2735" spans="11:12" x14ac:dyDescent="0.25">
      <c r="K2735" s="2">
        <v>52.780500000000004</v>
      </c>
      <c r="L2735" s="1">
        <v>534500</v>
      </c>
    </row>
    <row r="2736" spans="11:12" x14ac:dyDescent="0.25">
      <c r="K2736" s="2">
        <v>52.7941</v>
      </c>
      <c r="L2736" s="1">
        <v>530000</v>
      </c>
    </row>
    <row r="2737" spans="11:12" x14ac:dyDescent="0.25">
      <c r="K2737" s="2">
        <v>52.875399999999999</v>
      </c>
      <c r="L2737" s="1">
        <v>524000</v>
      </c>
    </row>
    <row r="2738" spans="11:12" x14ac:dyDescent="0.25">
      <c r="K2738" s="2">
        <v>52.883299999999998</v>
      </c>
      <c r="L2738" s="1">
        <v>523950</v>
      </c>
    </row>
    <row r="2739" spans="11:12" x14ac:dyDescent="0.25">
      <c r="K2739" s="2">
        <v>52.922699999999999</v>
      </c>
      <c r="L2739" s="1">
        <v>518000</v>
      </c>
    </row>
    <row r="2740" spans="11:12" x14ac:dyDescent="0.25">
      <c r="K2740" s="2">
        <v>52.751800000000003</v>
      </c>
      <c r="L2740" s="1">
        <v>500000</v>
      </c>
    </row>
    <row r="2741" spans="11:12" x14ac:dyDescent="0.25">
      <c r="K2741" s="2">
        <v>52.8063</v>
      </c>
      <c r="L2741" s="1">
        <v>500000</v>
      </c>
    </row>
    <row r="2742" spans="11:12" x14ac:dyDescent="0.25">
      <c r="K2742" s="2">
        <v>52.913200000000003</v>
      </c>
      <c r="L2742" s="1">
        <v>499000</v>
      </c>
    </row>
    <row r="2743" spans="11:12" x14ac:dyDescent="0.25">
      <c r="K2743" s="2">
        <v>52.957500000000003</v>
      </c>
      <c r="L2743" s="1">
        <v>492500</v>
      </c>
    </row>
    <row r="2744" spans="11:12" x14ac:dyDescent="0.25">
      <c r="K2744" s="2">
        <v>52.816499999999998</v>
      </c>
      <c r="L2744" s="1">
        <v>470000</v>
      </c>
    </row>
    <row r="2745" spans="11:12" x14ac:dyDescent="0.25">
      <c r="K2745" s="2">
        <v>52.781399999999998</v>
      </c>
      <c r="L2745" s="1">
        <v>470000</v>
      </c>
    </row>
    <row r="2746" spans="11:12" x14ac:dyDescent="0.25">
      <c r="K2746" s="2">
        <v>52.9086</v>
      </c>
      <c r="L2746" s="1">
        <v>468500</v>
      </c>
    </row>
    <row r="2747" spans="11:12" x14ac:dyDescent="0.25">
      <c r="K2747" s="2">
        <v>52.690800000000003</v>
      </c>
      <c r="L2747" s="1">
        <v>465000</v>
      </c>
    </row>
    <row r="2748" spans="11:12" x14ac:dyDescent="0.25">
      <c r="K2748" s="2">
        <v>52.905900000000003</v>
      </c>
      <c r="L2748" s="1">
        <v>460000</v>
      </c>
    </row>
    <row r="2749" spans="11:12" x14ac:dyDescent="0.25">
      <c r="K2749" s="2">
        <v>52.809800000000003</v>
      </c>
      <c r="L2749" s="1">
        <v>460000</v>
      </c>
    </row>
    <row r="2750" spans="11:12" x14ac:dyDescent="0.25">
      <c r="K2750" s="2">
        <v>52.886000000000003</v>
      </c>
      <c r="L2750" s="1">
        <v>460000</v>
      </c>
    </row>
    <row r="2751" spans="11:12" x14ac:dyDescent="0.25">
      <c r="K2751" s="2">
        <v>52.878700000000002</v>
      </c>
      <c r="L2751" s="1">
        <v>455000</v>
      </c>
    </row>
    <row r="2752" spans="11:12" x14ac:dyDescent="0.25">
      <c r="K2752" s="2">
        <v>52.951799999999999</v>
      </c>
      <c r="L2752" s="1">
        <v>450000</v>
      </c>
    </row>
    <row r="2753" spans="11:12" x14ac:dyDescent="0.25">
      <c r="K2753" s="2">
        <v>52.643700000000003</v>
      </c>
      <c r="L2753" s="1">
        <v>445000</v>
      </c>
    </row>
    <row r="2754" spans="11:12" x14ac:dyDescent="0.25">
      <c r="K2754" s="2">
        <v>52.974699999999999</v>
      </c>
      <c r="L2754" s="1">
        <v>435000</v>
      </c>
    </row>
    <row r="2755" spans="11:12" x14ac:dyDescent="0.25">
      <c r="K2755" s="2">
        <v>52.782400000000003</v>
      </c>
      <c r="L2755" s="1">
        <v>435000</v>
      </c>
    </row>
    <row r="2756" spans="11:12" x14ac:dyDescent="0.25">
      <c r="K2756" s="2">
        <v>52.7211</v>
      </c>
      <c r="L2756" s="1">
        <v>429000</v>
      </c>
    </row>
    <row r="2757" spans="11:12" x14ac:dyDescent="0.25">
      <c r="K2757" s="2">
        <v>52.685299999999998</v>
      </c>
      <c r="L2757" s="1">
        <v>427000</v>
      </c>
    </row>
    <row r="2758" spans="11:12" x14ac:dyDescent="0.25">
      <c r="K2758" s="2">
        <v>52.741999999999997</v>
      </c>
      <c r="L2758" s="1">
        <v>418000</v>
      </c>
    </row>
    <row r="2759" spans="11:12" x14ac:dyDescent="0.25">
      <c r="K2759" s="2">
        <v>52.850499999999997</v>
      </c>
      <c r="L2759" s="1">
        <v>418000</v>
      </c>
    </row>
    <row r="2760" spans="11:12" x14ac:dyDescent="0.25">
      <c r="K2760" s="2">
        <v>52.9133</v>
      </c>
      <c r="L2760" s="1">
        <v>415000</v>
      </c>
    </row>
    <row r="2761" spans="11:12" x14ac:dyDescent="0.25">
      <c r="K2761" s="2">
        <v>52.921999999999997</v>
      </c>
      <c r="L2761" s="1">
        <v>410000</v>
      </c>
    </row>
    <row r="2762" spans="11:12" x14ac:dyDescent="0.25">
      <c r="K2762" s="2">
        <v>52.830300000000001</v>
      </c>
      <c r="L2762" s="1">
        <v>400000</v>
      </c>
    </row>
    <row r="2763" spans="11:12" x14ac:dyDescent="0.25">
      <c r="K2763" s="2">
        <v>52.802</v>
      </c>
      <c r="L2763" s="1">
        <v>385000</v>
      </c>
    </row>
    <row r="2764" spans="11:12" x14ac:dyDescent="0.25">
      <c r="K2764" s="2">
        <v>52.603099999999998</v>
      </c>
      <c r="L2764" s="1">
        <v>385000</v>
      </c>
    </row>
    <row r="2765" spans="11:12" x14ac:dyDescent="0.25">
      <c r="K2765" s="2">
        <v>52.5901</v>
      </c>
      <c r="L2765" s="1">
        <v>385000</v>
      </c>
    </row>
    <row r="2766" spans="11:12" x14ac:dyDescent="0.25">
      <c r="K2766" s="2">
        <v>52.6312</v>
      </c>
      <c r="L2766" s="1">
        <v>385000</v>
      </c>
    </row>
    <row r="2767" spans="11:12" x14ac:dyDescent="0.25">
      <c r="K2767" s="2">
        <v>52.955500000000001</v>
      </c>
      <c r="L2767" s="1">
        <v>378000</v>
      </c>
    </row>
    <row r="2768" spans="11:12" x14ac:dyDescent="0.25">
      <c r="K2768" s="2">
        <v>52.837600000000002</v>
      </c>
      <c r="L2768" s="1">
        <v>375000</v>
      </c>
    </row>
    <row r="2769" spans="11:12" x14ac:dyDescent="0.25">
      <c r="K2769" s="2">
        <v>52.990699999999997</v>
      </c>
      <c r="L2769" s="1">
        <v>375000</v>
      </c>
    </row>
    <row r="2770" spans="11:12" x14ac:dyDescent="0.25">
      <c r="K2770" s="2">
        <v>52.649299999999997</v>
      </c>
      <c r="L2770" s="1">
        <v>375000</v>
      </c>
    </row>
    <row r="2771" spans="11:12" x14ac:dyDescent="0.25">
      <c r="K2771" s="2">
        <v>52.784599999999998</v>
      </c>
      <c r="L2771" s="1">
        <v>373000</v>
      </c>
    </row>
    <row r="2772" spans="11:12" x14ac:dyDescent="0.25">
      <c r="K2772" s="2">
        <v>52.966000000000001</v>
      </c>
      <c r="L2772" s="1">
        <v>371025</v>
      </c>
    </row>
    <row r="2773" spans="11:12" x14ac:dyDescent="0.25">
      <c r="K2773" s="2">
        <v>52.7819</v>
      </c>
      <c r="L2773" s="1">
        <v>357186</v>
      </c>
    </row>
    <row r="2774" spans="11:12" x14ac:dyDescent="0.25">
      <c r="K2774" s="2">
        <v>52.654800000000002</v>
      </c>
      <c r="L2774" s="1">
        <v>353500</v>
      </c>
    </row>
    <row r="2775" spans="11:12" x14ac:dyDescent="0.25">
      <c r="K2775" s="2">
        <v>52.944499999999998</v>
      </c>
      <c r="L2775" s="1">
        <v>340000</v>
      </c>
    </row>
    <row r="2776" spans="11:12" x14ac:dyDescent="0.25">
      <c r="K2776" s="2">
        <v>52.751800000000003</v>
      </c>
      <c r="L2776" s="1">
        <v>335000</v>
      </c>
    </row>
    <row r="2777" spans="11:12" x14ac:dyDescent="0.25">
      <c r="K2777" s="2">
        <v>52.8523</v>
      </c>
      <c r="L2777" s="1">
        <v>332000</v>
      </c>
    </row>
    <row r="2778" spans="11:12" x14ac:dyDescent="0.25">
      <c r="K2778" s="2">
        <v>52.934600000000003</v>
      </c>
      <c r="L2778" s="1">
        <v>320000</v>
      </c>
    </row>
    <row r="2779" spans="11:12" x14ac:dyDescent="0.25">
      <c r="K2779" s="2">
        <v>52.673400000000001</v>
      </c>
      <c r="L2779" s="1">
        <v>309212</v>
      </c>
    </row>
    <row r="2780" spans="11:12" x14ac:dyDescent="0.25">
      <c r="K2780" s="2">
        <v>52.660699999999999</v>
      </c>
      <c r="L2780" s="1">
        <v>304000</v>
      </c>
    </row>
    <row r="2781" spans="11:12" x14ac:dyDescent="0.25">
      <c r="K2781" s="2">
        <v>52.728000000000002</v>
      </c>
      <c r="L2781" s="1">
        <v>300000</v>
      </c>
    </row>
    <row r="2782" spans="11:12" x14ac:dyDescent="0.25">
      <c r="K2782" s="2">
        <v>52.662300000000002</v>
      </c>
      <c r="L2782" s="1">
        <v>295000</v>
      </c>
    </row>
    <row r="2783" spans="11:12" x14ac:dyDescent="0.25">
      <c r="K2783" s="2">
        <v>52.540900000000001</v>
      </c>
      <c r="L2783" s="1">
        <v>285500</v>
      </c>
    </row>
    <row r="2784" spans="11:12" x14ac:dyDescent="0.25">
      <c r="K2784" s="2">
        <v>52.566600000000001</v>
      </c>
      <c r="L2784" s="1">
        <v>284000</v>
      </c>
    </row>
    <row r="2785" spans="11:12" x14ac:dyDescent="0.25">
      <c r="K2785" s="2">
        <v>52.746200000000002</v>
      </c>
      <c r="L2785" s="1">
        <v>277000</v>
      </c>
    </row>
    <row r="2786" spans="11:12" x14ac:dyDescent="0.25">
      <c r="K2786" s="2">
        <v>52.712899999999998</v>
      </c>
      <c r="L2786" s="1">
        <v>265000</v>
      </c>
    </row>
    <row r="2787" spans="11:12" x14ac:dyDescent="0.25">
      <c r="K2787" s="2">
        <v>52.757599999999996</v>
      </c>
      <c r="L2787" s="1">
        <v>245000</v>
      </c>
    </row>
    <row r="2788" spans="11:12" x14ac:dyDescent="0.25">
      <c r="K2788" s="2">
        <v>52.936399999999999</v>
      </c>
      <c r="L2788" s="1">
        <v>235000</v>
      </c>
    </row>
    <row r="2789" spans="11:12" x14ac:dyDescent="0.25">
      <c r="K2789" s="2">
        <v>52.653300000000002</v>
      </c>
      <c r="L2789" s="1">
        <v>230000</v>
      </c>
    </row>
    <row r="2790" spans="11:12" x14ac:dyDescent="0.25">
      <c r="K2790" s="2">
        <v>52.543999999999997</v>
      </c>
      <c r="L2790" s="1">
        <v>220000</v>
      </c>
    </row>
    <row r="2791" spans="11:12" x14ac:dyDescent="0.25">
      <c r="K2791" s="2">
        <v>52.726799999999997</v>
      </c>
      <c r="L2791" s="1">
        <v>220000</v>
      </c>
    </row>
    <row r="2792" spans="11:12" x14ac:dyDescent="0.25">
      <c r="K2792" s="2">
        <v>52.515300000000003</v>
      </c>
      <c r="L2792" s="1">
        <v>183000</v>
      </c>
    </row>
    <row r="2793" spans="11:12" x14ac:dyDescent="0.25">
      <c r="K2793" s="2">
        <v>52.564100000000003</v>
      </c>
      <c r="L2793" s="1">
        <v>175000</v>
      </c>
    </row>
    <row r="2794" spans="11:12" x14ac:dyDescent="0.25">
      <c r="K2794" s="2">
        <v>52.717799999999997</v>
      </c>
      <c r="L2794" s="1">
        <v>150000</v>
      </c>
    </row>
    <row r="2795" spans="11:12" x14ac:dyDescent="0.25">
      <c r="K2795" s="2">
        <v>52.734499999999997</v>
      </c>
      <c r="L2795" s="1">
        <v>92000</v>
      </c>
    </row>
    <row r="2796" spans="11:12" x14ac:dyDescent="0.25">
      <c r="K2796" s="2">
        <v>52.786999999999999</v>
      </c>
      <c r="L2796" s="1">
        <v>4670000</v>
      </c>
    </row>
    <row r="2797" spans="11:12" x14ac:dyDescent="0.25">
      <c r="K2797" s="2">
        <v>52.9009</v>
      </c>
      <c r="L2797" s="1">
        <v>2480000</v>
      </c>
    </row>
    <row r="2798" spans="11:12" x14ac:dyDescent="0.25">
      <c r="K2798" s="2">
        <v>52.794800000000002</v>
      </c>
      <c r="L2798" s="1">
        <v>2030000</v>
      </c>
    </row>
    <row r="2799" spans="11:12" x14ac:dyDescent="0.25">
      <c r="K2799" s="2">
        <v>52.851199999999999</v>
      </c>
      <c r="L2799" s="1">
        <v>1730000</v>
      </c>
    </row>
    <row r="2800" spans="11:12" x14ac:dyDescent="0.25">
      <c r="K2800" s="2">
        <v>52.909100000000002</v>
      </c>
      <c r="L2800" s="1">
        <v>1560000</v>
      </c>
    </row>
    <row r="2801" spans="11:12" x14ac:dyDescent="0.25">
      <c r="K2801" s="2">
        <v>52.9238</v>
      </c>
      <c r="L2801" s="1">
        <v>1540000</v>
      </c>
    </row>
    <row r="2802" spans="11:12" x14ac:dyDescent="0.25">
      <c r="K2802" s="2">
        <v>52.821399999999997</v>
      </c>
      <c r="L2802" s="1">
        <v>1330000</v>
      </c>
    </row>
    <row r="2803" spans="11:12" x14ac:dyDescent="0.25">
      <c r="K2803" s="2">
        <v>52.758000000000003</v>
      </c>
      <c r="L2803" s="1">
        <v>1200000</v>
      </c>
    </row>
    <row r="2804" spans="11:12" x14ac:dyDescent="0.25">
      <c r="K2804" s="2">
        <v>52.855800000000002</v>
      </c>
      <c r="L2804" s="1">
        <v>1190000</v>
      </c>
    </row>
    <row r="2805" spans="11:12" x14ac:dyDescent="0.25">
      <c r="K2805" s="2">
        <v>52.823</v>
      </c>
      <c r="L2805" s="1">
        <v>1170000</v>
      </c>
    </row>
    <row r="2806" spans="11:12" x14ac:dyDescent="0.25">
      <c r="K2806" s="2">
        <v>52.866999999999997</v>
      </c>
      <c r="L2806" s="1">
        <v>1010000</v>
      </c>
    </row>
    <row r="2807" spans="11:12" x14ac:dyDescent="0.25">
      <c r="K2807" s="2">
        <v>52.903500000000001</v>
      </c>
      <c r="L2807" s="1">
        <v>1010000</v>
      </c>
    </row>
    <row r="2808" spans="11:12" x14ac:dyDescent="0.25">
      <c r="K2808" s="2">
        <v>52.791699999999999</v>
      </c>
      <c r="L2808" s="1">
        <v>950000</v>
      </c>
    </row>
    <row r="2809" spans="11:12" x14ac:dyDescent="0.25">
      <c r="K2809" s="2">
        <v>52.803899999999999</v>
      </c>
      <c r="L2809" s="1">
        <v>936000</v>
      </c>
    </row>
    <row r="2810" spans="11:12" x14ac:dyDescent="0.25">
      <c r="K2810" s="2">
        <v>52.837800000000001</v>
      </c>
      <c r="L2810" s="1">
        <v>900000</v>
      </c>
    </row>
    <row r="2811" spans="11:12" x14ac:dyDescent="0.25">
      <c r="K2811" s="2">
        <v>52.923299999999998</v>
      </c>
      <c r="L2811" s="1">
        <v>870000</v>
      </c>
    </row>
    <row r="2812" spans="11:12" x14ac:dyDescent="0.25">
      <c r="K2812" s="2">
        <v>52.796399999999998</v>
      </c>
      <c r="L2812" s="1">
        <v>866059</v>
      </c>
    </row>
    <row r="2813" spans="11:12" x14ac:dyDescent="0.25">
      <c r="K2813" s="2">
        <v>52.9602</v>
      </c>
      <c r="L2813" s="1">
        <v>854000</v>
      </c>
    </row>
    <row r="2814" spans="11:12" x14ac:dyDescent="0.25">
      <c r="K2814" s="2">
        <v>52.939500000000002</v>
      </c>
      <c r="L2814" s="1">
        <v>840000</v>
      </c>
    </row>
    <row r="2815" spans="11:12" x14ac:dyDescent="0.25">
      <c r="K2815" s="2">
        <v>52.926000000000002</v>
      </c>
      <c r="L2815" s="1">
        <v>837700</v>
      </c>
    </row>
    <row r="2816" spans="11:12" x14ac:dyDescent="0.25">
      <c r="K2816" s="2">
        <v>52.8675</v>
      </c>
      <c r="L2816" s="1">
        <v>824000</v>
      </c>
    </row>
    <row r="2817" spans="11:12" x14ac:dyDescent="0.25">
      <c r="K2817" s="2">
        <v>52.897300000000001</v>
      </c>
      <c r="L2817" s="1">
        <v>810000</v>
      </c>
    </row>
    <row r="2818" spans="11:12" x14ac:dyDescent="0.25">
      <c r="K2818" s="2">
        <v>52.889000000000003</v>
      </c>
      <c r="L2818" s="1">
        <v>809000</v>
      </c>
    </row>
    <row r="2819" spans="11:12" x14ac:dyDescent="0.25">
      <c r="K2819" s="2">
        <v>52.836100000000002</v>
      </c>
      <c r="L2819" s="1">
        <v>765000</v>
      </c>
    </row>
    <row r="2820" spans="11:12" x14ac:dyDescent="0.25">
      <c r="K2820" s="2">
        <v>52.763300000000001</v>
      </c>
      <c r="L2820" s="1">
        <v>752000</v>
      </c>
    </row>
    <row r="2821" spans="11:12" x14ac:dyDescent="0.25">
      <c r="K2821" s="2">
        <v>52.936700000000002</v>
      </c>
      <c r="L2821" s="1">
        <v>738500</v>
      </c>
    </row>
    <row r="2822" spans="11:12" x14ac:dyDescent="0.25">
      <c r="K2822" s="2">
        <v>52.849200000000003</v>
      </c>
      <c r="L2822" s="1">
        <v>729000</v>
      </c>
    </row>
    <row r="2823" spans="11:12" x14ac:dyDescent="0.25">
      <c r="K2823" s="2">
        <v>52.9146</v>
      </c>
      <c r="L2823" s="1">
        <v>725000</v>
      </c>
    </row>
    <row r="2824" spans="11:12" x14ac:dyDescent="0.25">
      <c r="K2824" s="2">
        <v>52.912999999999997</v>
      </c>
      <c r="L2824" s="1">
        <v>720000</v>
      </c>
    </row>
    <row r="2825" spans="11:12" x14ac:dyDescent="0.25">
      <c r="K2825" s="2">
        <v>52.736199999999997</v>
      </c>
      <c r="L2825" s="1">
        <v>675000</v>
      </c>
    </row>
    <row r="2826" spans="11:12" x14ac:dyDescent="0.25">
      <c r="K2826" s="2">
        <v>52.992800000000003</v>
      </c>
      <c r="L2826" s="1">
        <v>669000</v>
      </c>
    </row>
    <row r="2827" spans="11:12" x14ac:dyDescent="0.25">
      <c r="K2827" s="2">
        <v>52.914099999999998</v>
      </c>
      <c r="L2827" s="1">
        <v>667500</v>
      </c>
    </row>
    <row r="2828" spans="11:12" x14ac:dyDescent="0.25">
      <c r="K2828" s="2">
        <v>52.881</v>
      </c>
      <c r="L2828" s="1">
        <v>640000</v>
      </c>
    </row>
    <row r="2829" spans="11:12" x14ac:dyDescent="0.25">
      <c r="K2829" s="2">
        <v>52.8461</v>
      </c>
      <c r="L2829" s="1">
        <v>616000</v>
      </c>
    </row>
    <row r="2830" spans="11:12" x14ac:dyDescent="0.25">
      <c r="K2830" s="2">
        <v>52.976199999999999</v>
      </c>
      <c r="L2830" s="1">
        <v>605500</v>
      </c>
    </row>
    <row r="2831" spans="11:12" x14ac:dyDescent="0.25">
      <c r="K2831" s="2">
        <v>52.957599999999999</v>
      </c>
      <c r="L2831" s="1">
        <v>605000</v>
      </c>
    </row>
    <row r="2832" spans="11:12" x14ac:dyDescent="0.25">
      <c r="K2832" s="2">
        <v>52.846299999999999</v>
      </c>
      <c r="L2832" s="1">
        <v>580000</v>
      </c>
    </row>
    <row r="2833" spans="11:12" x14ac:dyDescent="0.25">
      <c r="K2833" s="2">
        <v>52.767899999999997</v>
      </c>
      <c r="L2833" s="1">
        <v>560000</v>
      </c>
    </row>
    <row r="2834" spans="11:12" x14ac:dyDescent="0.25">
      <c r="K2834" s="2">
        <v>52.77</v>
      </c>
      <c r="L2834" s="1">
        <v>560000</v>
      </c>
    </row>
    <row r="2835" spans="11:12" x14ac:dyDescent="0.25">
      <c r="K2835" s="2">
        <v>52.935499999999998</v>
      </c>
      <c r="L2835" s="1">
        <v>554000</v>
      </c>
    </row>
    <row r="2836" spans="11:12" x14ac:dyDescent="0.25">
      <c r="K2836" s="2">
        <v>52.693800000000003</v>
      </c>
      <c r="L2836" s="1">
        <v>550000</v>
      </c>
    </row>
    <row r="2837" spans="11:12" x14ac:dyDescent="0.25">
      <c r="K2837" s="2">
        <v>52.895400000000002</v>
      </c>
      <c r="L2837" s="1">
        <v>549000</v>
      </c>
    </row>
    <row r="2838" spans="11:12" x14ac:dyDescent="0.25">
      <c r="K2838" s="2">
        <v>52.904299999999999</v>
      </c>
      <c r="L2838" s="1">
        <v>547000</v>
      </c>
    </row>
    <row r="2839" spans="11:12" x14ac:dyDescent="0.25">
      <c r="K2839" s="2">
        <v>52.886099999999999</v>
      </c>
      <c r="L2839" s="1">
        <v>545000</v>
      </c>
    </row>
    <row r="2840" spans="11:12" x14ac:dyDescent="0.25">
      <c r="K2840" s="2">
        <v>52.801200000000001</v>
      </c>
      <c r="L2840" s="1">
        <v>536000</v>
      </c>
    </row>
    <row r="2841" spans="11:12" x14ac:dyDescent="0.25">
      <c r="K2841" s="2">
        <v>52.719700000000003</v>
      </c>
      <c r="L2841" s="1">
        <v>535000</v>
      </c>
    </row>
    <row r="2842" spans="11:12" x14ac:dyDescent="0.25">
      <c r="K2842" s="2">
        <v>52.724400000000003</v>
      </c>
      <c r="L2842" s="1">
        <v>519000</v>
      </c>
    </row>
    <row r="2843" spans="11:12" x14ac:dyDescent="0.25">
      <c r="K2843" s="2">
        <v>52.989400000000003</v>
      </c>
      <c r="L2843" s="1">
        <v>506000</v>
      </c>
    </row>
    <row r="2844" spans="11:12" x14ac:dyDescent="0.25">
      <c r="K2844" s="2">
        <v>52.704099999999997</v>
      </c>
      <c r="L2844" s="1">
        <v>499500</v>
      </c>
    </row>
    <row r="2845" spans="11:12" x14ac:dyDescent="0.25">
      <c r="K2845" s="2">
        <v>52.962600000000002</v>
      </c>
      <c r="L2845" s="1">
        <v>493000</v>
      </c>
    </row>
    <row r="2846" spans="11:12" x14ac:dyDescent="0.25">
      <c r="K2846" s="2">
        <v>52.751600000000003</v>
      </c>
      <c r="L2846" s="1">
        <v>479500</v>
      </c>
    </row>
    <row r="2847" spans="11:12" x14ac:dyDescent="0.25">
      <c r="K2847" s="2">
        <v>52.849200000000003</v>
      </c>
      <c r="L2847" s="1">
        <v>479000</v>
      </c>
    </row>
    <row r="2848" spans="11:12" x14ac:dyDescent="0.25">
      <c r="K2848" s="2">
        <v>52.7941</v>
      </c>
      <c r="L2848" s="1">
        <v>475000</v>
      </c>
    </row>
    <row r="2849" spans="11:12" x14ac:dyDescent="0.25">
      <c r="K2849" s="2">
        <v>52.910400000000003</v>
      </c>
      <c r="L2849" s="1">
        <v>473000</v>
      </c>
    </row>
    <row r="2850" spans="11:12" x14ac:dyDescent="0.25">
      <c r="K2850" s="2">
        <v>52.868099999999998</v>
      </c>
      <c r="L2850" s="1">
        <v>472000</v>
      </c>
    </row>
    <row r="2851" spans="11:12" x14ac:dyDescent="0.25">
      <c r="K2851" s="2">
        <v>52.7196</v>
      </c>
      <c r="L2851" s="1">
        <v>465950</v>
      </c>
    </row>
    <row r="2852" spans="11:12" x14ac:dyDescent="0.25">
      <c r="K2852" s="2">
        <v>52.850999999999999</v>
      </c>
      <c r="L2852" s="1">
        <v>465000</v>
      </c>
    </row>
    <row r="2853" spans="11:12" x14ac:dyDescent="0.25">
      <c r="K2853" s="2">
        <v>52.702800000000003</v>
      </c>
      <c r="L2853" s="1">
        <v>465000</v>
      </c>
    </row>
    <row r="2854" spans="11:12" x14ac:dyDescent="0.25">
      <c r="K2854" s="2">
        <v>52.8904</v>
      </c>
      <c r="L2854" s="1">
        <v>458000</v>
      </c>
    </row>
    <row r="2855" spans="11:12" x14ac:dyDescent="0.25">
      <c r="K2855" s="2">
        <v>52.783200000000001</v>
      </c>
      <c r="L2855" s="1">
        <v>451000</v>
      </c>
    </row>
    <row r="2856" spans="11:12" x14ac:dyDescent="0.25">
      <c r="K2856" s="2">
        <v>52.766199999999998</v>
      </c>
      <c r="L2856" s="1">
        <v>449950</v>
      </c>
    </row>
    <row r="2857" spans="11:12" x14ac:dyDescent="0.25">
      <c r="K2857" s="2">
        <v>52.958500000000001</v>
      </c>
      <c r="L2857" s="1">
        <v>440000</v>
      </c>
    </row>
    <row r="2858" spans="11:12" x14ac:dyDescent="0.25">
      <c r="K2858" s="2">
        <v>52.909700000000001</v>
      </c>
      <c r="L2858" s="1">
        <v>435000</v>
      </c>
    </row>
    <row r="2859" spans="11:12" x14ac:dyDescent="0.25">
      <c r="K2859" s="2">
        <v>52.881900000000002</v>
      </c>
      <c r="L2859" s="1">
        <v>435000</v>
      </c>
    </row>
    <row r="2860" spans="11:12" x14ac:dyDescent="0.25">
      <c r="K2860" s="2">
        <v>52.7502</v>
      </c>
      <c r="L2860" s="1">
        <v>430000</v>
      </c>
    </row>
    <row r="2861" spans="11:12" x14ac:dyDescent="0.25">
      <c r="K2861" s="2">
        <v>52.8018</v>
      </c>
      <c r="L2861" s="1">
        <v>430000</v>
      </c>
    </row>
    <row r="2862" spans="11:12" x14ac:dyDescent="0.25">
      <c r="K2862" s="2">
        <v>52.662599999999998</v>
      </c>
      <c r="L2862" s="1">
        <v>421000</v>
      </c>
    </row>
    <row r="2863" spans="11:12" x14ac:dyDescent="0.25">
      <c r="K2863" s="2">
        <v>52.762700000000002</v>
      </c>
      <c r="L2863" s="1">
        <v>415000</v>
      </c>
    </row>
    <row r="2864" spans="11:12" x14ac:dyDescent="0.25">
      <c r="K2864" s="2">
        <v>53.004300000000001</v>
      </c>
      <c r="L2864" s="1">
        <v>405000</v>
      </c>
    </row>
    <row r="2865" spans="11:12" x14ac:dyDescent="0.25">
      <c r="K2865" s="2">
        <v>52.9512</v>
      </c>
      <c r="L2865" s="1">
        <v>402000</v>
      </c>
    </row>
    <row r="2866" spans="11:12" x14ac:dyDescent="0.25">
      <c r="K2866" s="2">
        <v>52.956699999999998</v>
      </c>
      <c r="L2866" s="1">
        <v>400000</v>
      </c>
    </row>
    <row r="2867" spans="11:12" x14ac:dyDescent="0.25">
      <c r="K2867" s="2">
        <v>52.746699999999997</v>
      </c>
      <c r="L2867" s="1">
        <v>386000</v>
      </c>
    </row>
    <row r="2868" spans="11:12" x14ac:dyDescent="0.25">
      <c r="K2868" s="2">
        <v>52.650599999999997</v>
      </c>
      <c r="L2868" s="1">
        <v>382500</v>
      </c>
    </row>
    <row r="2869" spans="11:12" x14ac:dyDescent="0.25">
      <c r="K2869" s="2">
        <v>52.541699999999999</v>
      </c>
      <c r="L2869" s="1">
        <v>380000</v>
      </c>
    </row>
    <row r="2870" spans="11:12" x14ac:dyDescent="0.25">
      <c r="K2870" s="2">
        <v>52.757300000000001</v>
      </c>
      <c r="L2870" s="1">
        <v>379900</v>
      </c>
    </row>
    <row r="2871" spans="11:12" x14ac:dyDescent="0.25">
      <c r="K2871" s="2">
        <v>52.9895</v>
      </c>
      <c r="L2871" s="1">
        <v>375000</v>
      </c>
    </row>
    <row r="2872" spans="11:12" x14ac:dyDescent="0.25">
      <c r="K2872" s="2">
        <v>52.837400000000002</v>
      </c>
      <c r="L2872" s="1">
        <v>350000</v>
      </c>
    </row>
    <row r="2873" spans="11:12" x14ac:dyDescent="0.25">
      <c r="K2873" s="2">
        <v>52.929400000000001</v>
      </c>
      <c r="L2873" s="1">
        <v>350000</v>
      </c>
    </row>
    <row r="2874" spans="11:12" x14ac:dyDescent="0.25">
      <c r="K2874" s="2">
        <v>52.674900000000001</v>
      </c>
      <c r="L2874" s="1">
        <v>345000</v>
      </c>
    </row>
    <row r="2875" spans="11:12" x14ac:dyDescent="0.25">
      <c r="K2875" s="2">
        <v>52.978400000000001</v>
      </c>
      <c r="L2875" s="1">
        <v>345000</v>
      </c>
    </row>
    <row r="2876" spans="11:12" x14ac:dyDescent="0.25">
      <c r="K2876" s="2">
        <v>52.765700000000002</v>
      </c>
      <c r="L2876" s="1">
        <v>343000</v>
      </c>
    </row>
    <row r="2877" spans="11:12" x14ac:dyDescent="0.25">
      <c r="K2877" s="2">
        <v>52.781700000000001</v>
      </c>
      <c r="L2877" s="1">
        <v>342000</v>
      </c>
    </row>
    <row r="2878" spans="11:12" x14ac:dyDescent="0.25">
      <c r="K2878" s="2">
        <v>52.715200000000003</v>
      </c>
      <c r="L2878" s="1">
        <v>332000</v>
      </c>
    </row>
    <row r="2879" spans="11:12" x14ac:dyDescent="0.25">
      <c r="K2879" s="2">
        <v>52.5655</v>
      </c>
      <c r="L2879" s="1">
        <v>330000</v>
      </c>
    </row>
    <row r="2880" spans="11:12" x14ac:dyDescent="0.25">
      <c r="K2880" s="2">
        <v>52.531700000000001</v>
      </c>
      <c r="L2880" s="1">
        <v>325000</v>
      </c>
    </row>
    <row r="2881" spans="11:12" x14ac:dyDescent="0.25">
      <c r="K2881" s="2">
        <v>52.936199999999999</v>
      </c>
      <c r="L2881" s="1">
        <v>320000</v>
      </c>
    </row>
    <row r="2882" spans="11:12" x14ac:dyDescent="0.25">
      <c r="K2882" s="2">
        <v>52.945500000000003</v>
      </c>
      <c r="L2882" s="1">
        <v>310000</v>
      </c>
    </row>
    <row r="2883" spans="11:12" x14ac:dyDescent="0.25">
      <c r="K2883" s="2">
        <v>52.538200000000003</v>
      </c>
      <c r="L2883" s="1">
        <v>305000</v>
      </c>
    </row>
    <row r="2884" spans="11:12" x14ac:dyDescent="0.25">
      <c r="K2884" s="2">
        <v>52.593499999999999</v>
      </c>
      <c r="L2884" s="1">
        <v>294999</v>
      </c>
    </row>
    <row r="2885" spans="11:12" x14ac:dyDescent="0.25">
      <c r="K2885" s="2">
        <v>52.652200000000001</v>
      </c>
      <c r="L2885" s="1">
        <v>286800</v>
      </c>
    </row>
    <row r="2886" spans="11:12" x14ac:dyDescent="0.25">
      <c r="K2886" s="2">
        <v>52.6083</v>
      </c>
      <c r="L2886" s="1">
        <v>280000</v>
      </c>
    </row>
    <row r="2887" spans="11:12" x14ac:dyDescent="0.25">
      <c r="K2887" s="2">
        <v>52.563600000000001</v>
      </c>
      <c r="L2887" s="1">
        <v>272000</v>
      </c>
    </row>
    <row r="2888" spans="11:12" x14ac:dyDescent="0.25">
      <c r="K2888" s="2">
        <v>52.724200000000003</v>
      </c>
      <c r="L2888" s="1">
        <v>269500</v>
      </c>
    </row>
    <row r="2889" spans="11:12" x14ac:dyDescent="0.25">
      <c r="K2889" s="2">
        <v>52.701000000000001</v>
      </c>
      <c r="L2889" s="1">
        <v>260000</v>
      </c>
    </row>
    <row r="2890" spans="11:12" x14ac:dyDescent="0.25">
      <c r="K2890" s="2">
        <v>52.9876</v>
      </c>
      <c r="L2890" s="1">
        <v>260000</v>
      </c>
    </row>
    <row r="2891" spans="11:12" x14ac:dyDescent="0.25">
      <c r="K2891" s="2">
        <v>52.596499999999999</v>
      </c>
      <c r="L2891" s="1">
        <v>259000</v>
      </c>
    </row>
    <row r="2892" spans="11:12" x14ac:dyDescent="0.25">
      <c r="K2892" s="2">
        <v>52.585000000000001</v>
      </c>
      <c r="L2892" s="1">
        <v>255000</v>
      </c>
    </row>
    <row r="2893" spans="11:12" x14ac:dyDescent="0.25">
      <c r="K2893" s="2">
        <v>52.730200000000004</v>
      </c>
      <c r="L2893" s="1">
        <v>253000</v>
      </c>
    </row>
    <row r="2894" spans="11:12" x14ac:dyDescent="0.25">
      <c r="K2894" s="2">
        <v>52.939399999999999</v>
      </c>
      <c r="L2894" s="1">
        <v>250000</v>
      </c>
    </row>
    <row r="2895" spans="11:12" x14ac:dyDescent="0.25">
      <c r="K2895" s="2">
        <v>52.591099999999997</v>
      </c>
      <c r="L2895" s="1">
        <v>250000</v>
      </c>
    </row>
    <row r="2896" spans="11:12" x14ac:dyDescent="0.25">
      <c r="K2896" s="2">
        <v>52.571399999999997</v>
      </c>
      <c r="L2896" s="1">
        <v>250000</v>
      </c>
    </row>
    <row r="2897" spans="11:12" x14ac:dyDescent="0.25">
      <c r="K2897" s="2">
        <v>52.596400000000003</v>
      </c>
      <c r="L2897" s="1">
        <v>247200</v>
      </c>
    </row>
    <row r="2898" spans="11:12" x14ac:dyDescent="0.25">
      <c r="K2898" s="2">
        <v>52.626100000000001</v>
      </c>
      <c r="L2898" s="1">
        <v>242000</v>
      </c>
    </row>
    <row r="2899" spans="11:12" x14ac:dyDescent="0.25">
      <c r="K2899" s="2">
        <v>52.706800000000001</v>
      </c>
      <c r="L2899" s="1">
        <v>239950</v>
      </c>
    </row>
    <row r="2900" spans="11:12" x14ac:dyDescent="0.25">
      <c r="K2900" s="2">
        <v>52.545099999999998</v>
      </c>
      <c r="L2900" s="1">
        <v>235000</v>
      </c>
    </row>
    <row r="2901" spans="11:12" x14ac:dyDescent="0.25">
      <c r="K2901" s="2">
        <v>52.656999999999996</v>
      </c>
      <c r="L2901" s="1">
        <v>229950</v>
      </c>
    </row>
    <row r="2902" spans="11:12" x14ac:dyDescent="0.25">
      <c r="K2902" s="2">
        <v>52.953400000000002</v>
      </c>
      <c r="L2902" s="1">
        <v>210000</v>
      </c>
    </row>
    <row r="2903" spans="11:12" x14ac:dyDescent="0.25">
      <c r="K2903" s="2">
        <v>52.508699999999997</v>
      </c>
      <c r="L2903" s="1">
        <v>206000</v>
      </c>
    </row>
    <row r="2904" spans="11:12" x14ac:dyDescent="0.25">
      <c r="K2904" s="2">
        <v>52.549599999999998</v>
      </c>
      <c r="L2904" s="1">
        <v>204950</v>
      </c>
    </row>
    <row r="2905" spans="11:12" x14ac:dyDescent="0.25">
      <c r="K2905" s="2">
        <v>52.5227</v>
      </c>
      <c r="L2905" s="1">
        <v>198000</v>
      </c>
    </row>
    <row r="2906" spans="11:12" x14ac:dyDescent="0.25">
      <c r="K2906" s="2">
        <v>52.526600000000002</v>
      </c>
      <c r="L2906" s="1">
        <v>187500</v>
      </c>
    </row>
    <row r="2907" spans="11:12" x14ac:dyDescent="0.25">
      <c r="K2907" s="2">
        <v>52.680199999999999</v>
      </c>
      <c r="L2907" s="1">
        <v>170000</v>
      </c>
    </row>
    <row r="2908" spans="11:12" x14ac:dyDescent="0.25">
      <c r="K2908" s="2">
        <v>52.706099999999999</v>
      </c>
      <c r="L2908" s="1">
        <v>142500</v>
      </c>
    </row>
    <row r="2909" spans="11:12" x14ac:dyDescent="0.25">
      <c r="K2909" s="2">
        <v>52.8508</v>
      </c>
      <c r="L2909" s="1">
        <v>4490000</v>
      </c>
    </row>
    <row r="2910" spans="11:12" x14ac:dyDescent="0.25">
      <c r="K2910" s="2">
        <v>52.931100000000001</v>
      </c>
      <c r="L2910" s="1">
        <v>3000000</v>
      </c>
    </row>
    <row r="2911" spans="11:12" x14ac:dyDescent="0.25">
      <c r="K2911" s="2">
        <v>52.833300000000001</v>
      </c>
      <c r="L2911" s="1">
        <v>1600000</v>
      </c>
    </row>
    <row r="2912" spans="11:12" x14ac:dyDescent="0.25">
      <c r="K2912" s="2">
        <v>52.8688</v>
      </c>
      <c r="L2912" s="1">
        <v>1400000</v>
      </c>
    </row>
    <row r="2913" spans="11:12" x14ac:dyDescent="0.25">
      <c r="K2913" s="2">
        <v>52.895099999999999</v>
      </c>
      <c r="L2913" s="1">
        <v>1400000</v>
      </c>
    </row>
    <row r="2914" spans="11:12" x14ac:dyDescent="0.25">
      <c r="K2914" s="2">
        <v>52.780299999999997</v>
      </c>
      <c r="L2914" s="1">
        <v>1380000</v>
      </c>
    </row>
    <row r="2915" spans="11:12" x14ac:dyDescent="0.25">
      <c r="K2915" s="2">
        <v>52.8003</v>
      </c>
      <c r="L2915" s="1">
        <v>1160000</v>
      </c>
    </row>
    <row r="2916" spans="11:12" x14ac:dyDescent="0.25">
      <c r="K2916" s="2">
        <v>52.921500000000002</v>
      </c>
      <c r="L2916" s="1">
        <v>975000</v>
      </c>
    </row>
    <row r="2917" spans="11:12" x14ac:dyDescent="0.25">
      <c r="K2917" s="2">
        <v>52.819899999999997</v>
      </c>
      <c r="L2917" s="1">
        <v>913000</v>
      </c>
    </row>
    <row r="2918" spans="11:12" x14ac:dyDescent="0.25">
      <c r="K2918" s="2">
        <v>52.802199999999999</v>
      </c>
      <c r="L2918" s="1">
        <v>900000</v>
      </c>
    </row>
    <row r="2919" spans="11:12" x14ac:dyDescent="0.25">
      <c r="K2919" s="2">
        <v>52.872500000000002</v>
      </c>
      <c r="L2919" s="1">
        <v>855000</v>
      </c>
    </row>
    <row r="2920" spans="11:12" x14ac:dyDescent="0.25">
      <c r="K2920" s="2">
        <v>52.929099999999998</v>
      </c>
      <c r="L2920" s="1">
        <v>850000</v>
      </c>
    </row>
    <row r="2921" spans="11:12" x14ac:dyDescent="0.25">
      <c r="K2921" s="2">
        <v>52.7318</v>
      </c>
      <c r="L2921" s="1">
        <v>825000</v>
      </c>
    </row>
    <row r="2922" spans="11:12" x14ac:dyDescent="0.25">
      <c r="K2922" s="2">
        <v>52.915399999999998</v>
      </c>
      <c r="L2922" s="1">
        <v>820000</v>
      </c>
    </row>
    <row r="2923" spans="11:12" x14ac:dyDescent="0.25">
      <c r="K2923" s="2">
        <v>52.919699999999999</v>
      </c>
      <c r="L2923" s="1">
        <v>770000</v>
      </c>
    </row>
    <row r="2924" spans="11:12" x14ac:dyDescent="0.25">
      <c r="K2924" s="2">
        <v>52.837299999999999</v>
      </c>
      <c r="L2924" s="1">
        <v>770000</v>
      </c>
    </row>
    <row r="2925" spans="11:12" x14ac:dyDescent="0.25">
      <c r="K2925" s="2">
        <v>52.8523</v>
      </c>
      <c r="L2925" s="1">
        <v>764000</v>
      </c>
    </row>
    <row r="2926" spans="11:12" x14ac:dyDescent="0.25">
      <c r="K2926" s="2">
        <v>52.798999999999999</v>
      </c>
      <c r="L2926" s="1">
        <v>739888</v>
      </c>
    </row>
    <row r="2927" spans="11:12" x14ac:dyDescent="0.25">
      <c r="K2927" s="2">
        <v>52.806800000000003</v>
      </c>
      <c r="L2927" s="1">
        <v>711000</v>
      </c>
    </row>
    <row r="2928" spans="11:12" x14ac:dyDescent="0.25">
      <c r="K2928" s="2">
        <v>52.894799999999996</v>
      </c>
      <c r="L2928" s="1">
        <v>690000</v>
      </c>
    </row>
    <row r="2929" spans="11:12" x14ac:dyDescent="0.25">
      <c r="K2929" s="2">
        <v>52.861899999999999</v>
      </c>
      <c r="L2929" s="1">
        <v>688000</v>
      </c>
    </row>
    <row r="2930" spans="11:12" x14ac:dyDescent="0.25">
      <c r="K2930" s="2">
        <v>52.8752</v>
      </c>
      <c r="L2930" s="1">
        <v>650000</v>
      </c>
    </row>
    <row r="2931" spans="11:12" x14ac:dyDescent="0.25">
      <c r="K2931" s="2">
        <v>52.7791</v>
      </c>
      <c r="L2931" s="1">
        <v>650000</v>
      </c>
    </row>
    <row r="2932" spans="11:12" x14ac:dyDescent="0.25">
      <c r="K2932" s="2">
        <v>52.8127</v>
      </c>
      <c r="L2932" s="1">
        <v>650000</v>
      </c>
    </row>
    <row r="2933" spans="11:12" x14ac:dyDescent="0.25">
      <c r="K2933" s="2">
        <v>52.905000000000001</v>
      </c>
      <c r="L2933" s="1">
        <v>646000</v>
      </c>
    </row>
    <row r="2934" spans="11:12" x14ac:dyDescent="0.25">
      <c r="K2934" s="2">
        <v>52.974899999999998</v>
      </c>
      <c r="L2934" s="1">
        <v>630000</v>
      </c>
    </row>
    <row r="2935" spans="11:12" x14ac:dyDescent="0.25">
      <c r="K2935" s="2">
        <v>52.794400000000003</v>
      </c>
      <c r="L2935" s="1">
        <v>620000</v>
      </c>
    </row>
    <row r="2936" spans="11:12" x14ac:dyDescent="0.25">
      <c r="K2936" s="2">
        <v>52.860999999999997</v>
      </c>
      <c r="L2936" s="1">
        <v>615000</v>
      </c>
    </row>
    <row r="2937" spans="11:12" x14ac:dyDescent="0.25">
      <c r="K2937" s="2">
        <v>52.7288</v>
      </c>
      <c r="L2937" s="1">
        <v>580000</v>
      </c>
    </row>
    <row r="2938" spans="11:12" x14ac:dyDescent="0.25">
      <c r="K2938" s="2">
        <v>52.75</v>
      </c>
      <c r="L2938" s="1">
        <v>574950</v>
      </c>
    </row>
    <row r="2939" spans="11:12" x14ac:dyDescent="0.25">
      <c r="K2939" s="2">
        <v>52.801400000000001</v>
      </c>
      <c r="L2939" s="1">
        <v>570000</v>
      </c>
    </row>
    <row r="2940" spans="11:12" x14ac:dyDescent="0.25">
      <c r="K2940" s="2">
        <v>52.600299999999997</v>
      </c>
      <c r="L2940" s="1">
        <v>568450</v>
      </c>
    </row>
    <row r="2941" spans="11:12" x14ac:dyDescent="0.25">
      <c r="K2941" s="2">
        <v>52.943300000000001</v>
      </c>
      <c r="L2941" s="1">
        <v>564000</v>
      </c>
    </row>
    <row r="2942" spans="11:12" x14ac:dyDescent="0.25">
      <c r="K2942" s="2">
        <v>52.960099999999997</v>
      </c>
      <c r="L2942" s="1">
        <v>562000</v>
      </c>
    </row>
    <row r="2943" spans="11:12" x14ac:dyDescent="0.25">
      <c r="K2943" s="2">
        <v>52.779299999999999</v>
      </c>
      <c r="L2943" s="1">
        <v>559000</v>
      </c>
    </row>
    <row r="2944" spans="11:12" x14ac:dyDescent="0.25">
      <c r="K2944" s="2">
        <v>52.7988</v>
      </c>
      <c r="L2944" s="1">
        <v>555000</v>
      </c>
    </row>
    <row r="2945" spans="11:12" x14ac:dyDescent="0.25">
      <c r="K2945" s="2">
        <v>52.974499999999999</v>
      </c>
      <c r="L2945" s="1">
        <v>554000</v>
      </c>
    </row>
    <row r="2946" spans="11:12" x14ac:dyDescent="0.25">
      <c r="K2946" s="2">
        <v>52.789099999999998</v>
      </c>
      <c r="L2946" s="1">
        <v>545500</v>
      </c>
    </row>
    <row r="2947" spans="11:12" x14ac:dyDescent="0.25">
      <c r="K2947" s="2">
        <v>52.987200000000001</v>
      </c>
      <c r="L2947" s="1">
        <v>540000</v>
      </c>
    </row>
    <row r="2948" spans="11:12" x14ac:dyDescent="0.25">
      <c r="K2948" s="2">
        <v>52.990200000000002</v>
      </c>
      <c r="L2948" s="1">
        <v>540000</v>
      </c>
    </row>
    <row r="2949" spans="11:12" x14ac:dyDescent="0.25">
      <c r="K2949" s="2">
        <v>52.748100000000001</v>
      </c>
      <c r="L2949" s="1">
        <v>536751</v>
      </c>
    </row>
    <row r="2950" spans="11:12" x14ac:dyDescent="0.25">
      <c r="K2950" s="2">
        <v>52.911999999999999</v>
      </c>
      <c r="L2950" s="1">
        <v>535000</v>
      </c>
    </row>
    <row r="2951" spans="11:12" x14ac:dyDescent="0.25">
      <c r="K2951" s="2">
        <v>53.002800000000001</v>
      </c>
      <c r="L2951" s="1">
        <v>535000</v>
      </c>
    </row>
    <row r="2952" spans="11:12" x14ac:dyDescent="0.25">
      <c r="K2952" s="2">
        <v>52.9651</v>
      </c>
      <c r="L2952" s="1">
        <v>515500</v>
      </c>
    </row>
    <row r="2953" spans="11:12" x14ac:dyDescent="0.25">
      <c r="K2953" s="2">
        <v>52.899700000000003</v>
      </c>
      <c r="L2953" s="1">
        <v>515000</v>
      </c>
    </row>
    <row r="2954" spans="11:12" x14ac:dyDescent="0.25">
      <c r="K2954" s="2">
        <v>52.562399999999997</v>
      </c>
      <c r="L2954" s="1">
        <v>507000</v>
      </c>
    </row>
    <row r="2955" spans="11:12" x14ac:dyDescent="0.25">
      <c r="K2955" s="2">
        <v>52.923499999999997</v>
      </c>
      <c r="L2955" s="1">
        <v>507000</v>
      </c>
    </row>
    <row r="2956" spans="11:12" x14ac:dyDescent="0.25">
      <c r="K2956" s="2">
        <v>52.898299999999999</v>
      </c>
      <c r="L2956" s="1">
        <v>485000</v>
      </c>
    </row>
    <row r="2957" spans="11:12" x14ac:dyDescent="0.25">
      <c r="K2957" s="2">
        <v>52.8917</v>
      </c>
      <c r="L2957" s="1">
        <v>482000</v>
      </c>
    </row>
    <row r="2958" spans="11:12" x14ac:dyDescent="0.25">
      <c r="K2958" s="2">
        <v>52.952100000000002</v>
      </c>
      <c r="L2958" s="1">
        <v>475000</v>
      </c>
    </row>
    <row r="2959" spans="11:12" x14ac:dyDescent="0.25">
      <c r="K2959" s="2">
        <v>53.005600000000001</v>
      </c>
      <c r="L2959" s="1">
        <v>469000</v>
      </c>
    </row>
    <row r="2960" spans="11:12" x14ac:dyDescent="0.25">
      <c r="K2960" s="2">
        <v>52.796700000000001</v>
      </c>
      <c r="L2960" s="1">
        <v>465000</v>
      </c>
    </row>
    <row r="2961" spans="11:12" x14ac:dyDescent="0.25">
      <c r="K2961" s="2">
        <v>52.752800000000001</v>
      </c>
      <c r="L2961" s="1">
        <v>461000</v>
      </c>
    </row>
    <row r="2962" spans="11:12" x14ac:dyDescent="0.25">
      <c r="K2962" s="2">
        <v>52.711799999999997</v>
      </c>
      <c r="L2962" s="1">
        <v>455000</v>
      </c>
    </row>
    <row r="2963" spans="11:12" x14ac:dyDescent="0.25">
      <c r="K2963" s="2">
        <v>52.912500000000001</v>
      </c>
      <c r="L2963" s="1">
        <v>450000</v>
      </c>
    </row>
    <row r="2964" spans="11:12" x14ac:dyDescent="0.25">
      <c r="K2964" s="2">
        <v>52.762599999999999</v>
      </c>
      <c r="L2964" s="1">
        <v>440000</v>
      </c>
    </row>
    <row r="2965" spans="11:12" x14ac:dyDescent="0.25">
      <c r="K2965" s="2">
        <v>52.954999999999998</v>
      </c>
      <c r="L2965" s="1">
        <v>424000</v>
      </c>
    </row>
    <row r="2966" spans="11:12" x14ac:dyDescent="0.25">
      <c r="K2966" s="2">
        <v>52.766199999999998</v>
      </c>
      <c r="L2966" s="1">
        <v>415000</v>
      </c>
    </row>
    <row r="2967" spans="11:12" x14ac:dyDescent="0.25">
      <c r="K2967" s="2">
        <v>52.723700000000001</v>
      </c>
      <c r="L2967" s="1">
        <v>415000</v>
      </c>
    </row>
    <row r="2968" spans="11:12" x14ac:dyDescent="0.25">
      <c r="K2968" s="2">
        <v>52.709000000000003</v>
      </c>
      <c r="L2968" s="1">
        <v>410000</v>
      </c>
    </row>
    <row r="2969" spans="11:12" x14ac:dyDescent="0.25">
      <c r="K2969" s="2">
        <v>52.565399999999997</v>
      </c>
      <c r="L2969" s="1">
        <v>407450</v>
      </c>
    </row>
    <row r="2970" spans="11:12" x14ac:dyDescent="0.25">
      <c r="K2970" s="2">
        <v>52.6768</v>
      </c>
      <c r="L2970" s="1">
        <v>403500</v>
      </c>
    </row>
    <row r="2971" spans="11:12" x14ac:dyDescent="0.25">
      <c r="K2971" s="2">
        <v>52.801499999999997</v>
      </c>
      <c r="L2971" s="1">
        <v>400000</v>
      </c>
    </row>
    <row r="2972" spans="11:12" x14ac:dyDescent="0.25">
      <c r="K2972" s="2">
        <v>52.947400000000002</v>
      </c>
      <c r="L2972" s="1">
        <v>384400</v>
      </c>
    </row>
    <row r="2973" spans="11:12" x14ac:dyDescent="0.25">
      <c r="K2973" s="2">
        <v>52.767899999999997</v>
      </c>
      <c r="L2973" s="1">
        <v>375000</v>
      </c>
    </row>
    <row r="2974" spans="11:12" x14ac:dyDescent="0.25">
      <c r="K2974" s="2">
        <v>52.990299999999998</v>
      </c>
      <c r="L2974" s="1">
        <v>375000</v>
      </c>
    </row>
    <row r="2975" spans="11:12" x14ac:dyDescent="0.25">
      <c r="K2975" s="2">
        <v>52.670999999999999</v>
      </c>
      <c r="L2975" s="1">
        <v>365000</v>
      </c>
    </row>
    <row r="2976" spans="11:12" x14ac:dyDescent="0.25">
      <c r="K2976" s="2">
        <v>52.761200000000002</v>
      </c>
      <c r="L2976" s="1">
        <v>343566</v>
      </c>
    </row>
    <row r="2977" spans="11:12" x14ac:dyDescent="0.25">
      <c r="K2977" s="2">
        <v>53.003599999999999</v>
      </c>
      <c r="L2977" s="1">
        <v>330000</v>
      </c>
    </row>
    <row r="2978" spans="11:12" x14ac:dyDescent="0.25">
      <c r="K2978" s="2">
        <v>52.687399999999997</v>
      </c>
      <c r="L2978" s="1">
        <v>325000</v>
      </c>
    </row>
    <row r="2979" spans="11:12" x14ac:dyDescent="0.25">
      <c r="K2979" s="2">
        <v>52.6145</v>
      </c>
      <c r="L2979" s="1">
        <v>322500</v>
      </c>
    </row>
    <row r="2980" spans="11:12" x14ac:dyDescent="0.25">
      <c r="K2980" s="2">
        <v>52.580500000000001</v>
      </c>
      <c r="L2980" s="1">
        <v>315000</v>
      </c>
    </row>
    <row r="2981" spans="11:12" x14ac:dyDescent="0.25">
      <c r="K2981" s="2">
        <v>52.563400000000001</v>
      </c>
      <c r="L2981" s="1">
        <v>310000</v>
      </c>
    </row>
    <row r="2982" spans="11:12" x14ac:dyDescent="0.25">
      <c r="K2982" s="2">
        <v>52.786900000000003</v>
      </c>
      <c r="L2982" s="1">
        <v>309000</v>
      </c>
    </row>
    <row r="2983" spans="11:12" x14ac:dyDescent="0.25">
      <c r="K2983" s="2">
        <v>52.771799999999999</v>
      </c>
      <c r="L2983" s="1">
        <v>300000</v>
      </c>
    </row>
    <row r="2984" spans="11:12" x14ac:dyDescent="0.25">
      <c r="K2984" s="2">
        <v>52.960299999999997</v>
      </c>
      <c r="L2984" s="1">
        <v>300000</v>
      </c>
    </row>
    <row r="2985" spans="11:12" x14ac:dyDescent="0.25">
      <c r="K2985" s="2">
        <v>52.664099999999998</v>
      </c>
      <c r="L2985" s="1">
        <v>299000</v>
      </c>
    </row>
    <row r="2986" spans="11:12" x14ac:dyDescent="0.25">
      <c r="K2986" s="2">
        <v>52.653799999999997</v>
      </c>
      <c r="L2986" s="1">
        <v>295000</v>
      </c>
    </row>
    <row r="2987" spans="11:12" x14ac:dyDescent="0.25">
      <c r="K2987" s="2">
        <v>52.528599999999997</v>
      </c>
      <c r="L2987" s="1">
        <v>287500</v>
      </c>
    </row>
    <row r="2988" spans="11:12" x14ac:dyDescent="0.25">
      <c r="K2988" s="2">
        <v>52.718699999999998</v>
      </c>
      <c r="L2988" s="1">
        <v>284950</v>
      </c>
    </row>
    <row r="2989" spans="11:12" x14ac:dyDescent="0.25">
      <c r="K2989" s="2">
        <v>52.6252</v>
      </c>
      <c r="L2989" s="1">
        <v>279950</v>
      </c>
    </row>
    <row r="2990" spans="11:12" x14ac:dyDescent="0.25">
      <c r="K2990" s="2">
        <v>52.549100000000003</v>
      </c>
      <c r="L2990" s="1">
        <v>274500</v>
      </c>
    </row>
    <row r="2991" spans="11:12" x14ac:dyDescent="0.25">
      <c r="K2991" s="2">
        <v>52.575400000000002</v>
      </c>
      <c r="L2991" s="1">
        <v>267000</v>
      </c>
    </row>
    <row r="2992" spans="11:12" x14ac:dyDescent="0.25">
      <c r="K2992" s="2">
        <v>52.569499999999998</v>
      </c>
      <c r="L2992" s="1">
        <v>265000</v>
      </c>
    </row>
    <row r="2993" spans="11:12" x14ac:dyDescent="0.25">
      <c r="K2993" s="2">
        <v>52.5946</v>
      </c>
      <c r="L2993" s="1">
        <v>264950</v>
      </c>
    </row>
    <row r="2994" spans="11:12" x14ac:dyDescent="0.25">
      <c r="K2994" s="2">
        <v>52.6404</v>
      </c>
      <c r="L2994" s="1">
        <v>264000</v>
      </c>
    </row>
    <row r="2995" spans="11:12" x14ac:dyDescent="0.25">
      <c r="K2995" s="2">
        <v>52.675899999999999</v>
      </c>
      <c r="L2995" s="1">
        <v>253779</v>
      </c>
    </row>
    <row r="2996" spans="11:12" x14ac:dyDescent="0.25">
      <c r="K2996" s="2">
        <v>52.671300000000002</v>
      </c>
      <c r="L2996" s="1">
        <v>250275</v>
      </c>
    </row>
    <row r="2997" spans="11:12" x14ac:dyDescent="0.25">
      <c r="K2997" s="2">
        <v>52.593499999999999</v>
      </c>
      <c r="L2997" s="1">
        <v>242000</v>
      </c>
    </row>
    <row r="2998" spans="11:12" x14ac:dyDescent="0.25">
      <c r="K2998" s="2">
        <v>52.742800000000003</v>
      </c>
      <c r="L2998" s="1">
        <v>240000</v>
      </c>
    </row>
    <row r="2999" spans="11:12" x14ac:dyDescent="0.25">
      <c r="K2999" s="2">
        <v>52.527500000000003</v>
      </c>
      <c r="L2999" s="1">
        <v>239950</v>
      </c>
    </row>
    <row r="3000" spans="11:12" x14ac:dyDescent="0.25">
      <c r="K3000" s="2">
        <v>52.689</v>
      </c>
      <c r="L3000" s="1">
        <v>230000</v>
      </c>
    </row>
    <row r="3001" spans="11:12" x14ac:dyDescent="0.25">
      <c r="K3001" s="2">
        <v>52.726500000000001</v>
      </c>
      <c r="L3001" s="1">
        <v>220000</v>
      </c>
    </row>
    <row r="3002" spans="11:12" x14ac:dyDescent="0.25">
      <c r="K3002" s="2">
        <v>52.706400000000002</v>
      </c>
      <c r="L3002" s="1">
        <v>206000</v>
      </c>
    </row>
    <row r="3003" spans="11:12" x14ac:dyDescent="0.25">
      <c r="K3003" s="2">
        <v>52.701599999999999</v>
      </c>
      <c r="L3003" s="1">
        <v>192500</v>
      </c>
    </row>
    <row r="3004" spans="11:12" x14ac:dyDescent="0.25">
      <c r="K3004" s="2">
        <v>52.760300000000001</v>
      </c>
      <c r="L3004" s="1">
        <v>190000</v>
      </c>
    </row>
    <row r="3005" spans="11:12" x14ac:dyDescent="0.25">
      <c r="K3005" s="2">
        <v>52.612200000000001</v>
      </c>
      <c r="L3005" s="1">
        <v>180000</v>
      </c>
    </row>
    <row r="3006" spans="11:12" x14ac:dyDescent="0.25">
      <c r="K3006" s="2">
        <v>52.796399999999998</v>
      </c>
      <c r="L3006" s="1">
        <v>175000</v>
      </c>
    </row>
    <row r="3007" spans="11:12" x14ac:dyDescent="0.25">
      <c r="K3007" s="2">
        <v>52.753799999999998</v>
      </c>
      <c r="L3007" s="1">
        <v>175000</v>
      </c>
    </row>
    <row r="3008" spans="11:12" x14ac:dyDescent="0.25">
      <c r="K3008" s="2">
        <v>52.785400000000003</v>
      </c>
      <c r="L3008" s="1">
        <v>2200000</v>
      </c>
    </row>
    <row r="3009" spans="11:12" x14ac:dyDescent="0.25">
      <c r="K3009" s="2">
        <v>52.776699999999998</v>
      </c>
      <c r="L3009" s="1">
        <v>1820000</v>
      </c>
    </row>
    <row r="3010" spans="11:12" x14ac:dyDescent="0.25">
      <c r="K3010" s="2">
        <v>52.879899999999999</v>
      </c>
      <c r="L3010" s="1">
        <v>1530000</v>
      </c>
    </row>
    <row r="3011" spans="11:12" x14ac:dyDescent="0.25">
      <c r="K3011" s="2">
        <v>52.8752</v>
      </c>
      <c r="L3011" s="1">
        <v>1440000</v>
      </c>
    </row>
    <row r="3012" spans="11:12" x14ac:dyDescent="0.25">
      <c r="K3012" s="2">
        <v>52.8598</v>
      </c>
      <c r="L3012" s="1">
        <v>1330000</v>
      </c>
    </row>
    <row r="3013" spans="11:12" x14ac:dyDescent="0.25">
      <c r="K3013" s="2">
        <v>52.763199999999998</v>
      </c>
      <c r="L3013" s="1">
        <v>1310000</v>
      </c>
    </row>
    <row r="3014" spans="11:12" x14ac:dyDescent="0.25">
      <c r="K3014" s="2">
        <v>52.830500000000001</v>
      </c>
      <c r="L3014" s="1">
        <v>1240000</v>
      </c>
    </row>
    <row r="3015" spans="11:12" x14ac:dyDescent="0.25">
      <c r="K3015" s="2">
        <v>52.778500000000001</v>
      </c>
      <c r="L3015" s="1">
        <v>1190000</v>
      </c>
    </row>
    <row r="3016" spans="11:12" x14ac:dyDescent="0.25">
      <c r="K3016" s="2">
        <v>52.7498</v>
      </c>
      <c r="L3016" s="1">
        <v>1070000</v>
      </c>
    </row>
    <row r="3017" spans="11:12" x14ac:dyDescent="0.25">
      <c r="K3017" s="2">
        <v>52.811799999999998</v>
      </c>
      <c r="L3017" s="1">
        <v>1030000</v>
      </c>
    </row>
    <row r="3018" spans="11:12" x14ac:dyDescent="0.25">
      <c r="K3018" s="2">
        <v>52.804699999999997</v>
      </c>
      <c r="L3018" s="1">
        <v>945000</v>
      </c>
    </row>
    <row r="3019" spans="11:12" x14ac:dyDescent="0.25">
      <c r="K3019" s="2">
        <v>52.807400000000001</v>
      </c>
      <c r="L3019" s="1">
        <v>930000</v>
      </c>
    </row>
    <row r="3020" spans="11:12" x14ac:dyDescent="0.25">
      <c r="K3020" s="2">
        <v>52.885300000000001</v>
      </c>
      <c r="L3020" s="1">
        <v>925000</v>
      </c>
    </row>
    <row r="3021" spans="11:12" x14ac:dyDescent="0.25">
      <c r="K3021" s="2">
        <v>52.932299999999998</v>
      </c>
      <c r="L3021" s="1">
        <v>899000</v>
      </c>
    </row>
    <row r="3022" spans="11:12" x14ac:dyDescent="0.25">
      <c r="K3022" s="2">
        <v>52.872399999999999</v>
      </c>
      <c r="L3022" s="1">
        <v>850000</v>
      </c>
    </row>
    <row r="3023" spans="11:12" x14ac:dyDescent="0.25">
      <c r="K3023" s="2">
        <v>52.9253</v>
      </c>
      <c r="L3023" s="1">
        <v>805000</v>
      </c>
    </row>
    <row r="3024" spans="11:12" x14ac:dyDescent="0.25">
      <c r="K3024" s="2">
        <v>52.927799999999998</v>
      </c>
      <c r="L3024" s="1">
        <v>799000</v>
      </c>
    </row>
    <row r="3025" spans="11:12" x14ac:dyDescent="0.25">
      <c r="K3025" s="2">
        <v>52.819499999999998</v>
      </c>
      <c r="L3025" s="1">
        <v>775000</v>
      </c>
    </row>
    <row r="3026" spans="11:12" x14ac:dyDescent="0.25">
      <c r="K3026" s="2">
        <v>52.898000000000003</v>
      </c>
      <c r="L3026" s="1">
        <v>770000</v>
      </c>
    </row>
    <row r="3027" spans="11:12" x14ac:dyDescent="0.25">
      <c r="K3027" s="2">
        <v>52.874200000000002</v>
      </c>
      <c r="L3027" s="1">
        <v>756000</v>
      </c>
    </row>
    <row r="3028" spans="11:12" x14ac:dyDescent="0.25">
      <c r="K3028" s="2">
        <v>52.767000000000003</v>
      </c>
      <c r="L3028" s="1">
        <v>750000</v>
      </c>
    </row>
    <row r="3029" spans="11:12" x14ac:dyDescent="0.25">
      <c r="K3029" s="2">
        <v>52.920099999999998</v>
      </c>
      <c r="L3029" s="1">
        <v>734990</v>
      </c>
    </row>
    <row r="3030" spans="11:12" x14ac:dyDescent="0.25">
      <c r="K3030" s="2">
        <v>52.945799999999998</v>
      </c>
      <c r="L3030" s="1">
        <v>728050</v>
      </c>
    </row>
    <row r="3031" spans="11:12" x14ac:dyDescent="0.25">
      <c r="K3031" s="2">
        <v>52.898499999999999</v>
      </c>
      <c r="L3031" s="1">
        <v>720000</v>
      </c>
    </row>
    <row r="3032" spans="11:12" x14ac:dyDescent="0.25">
      <c r="K3032" s="2">
        <v>52.818399999999997</v>
      </c>
      <c r="L3032" s="1">
        <v>712000</v>
      </c>
    </row>
    <row r="3033" spans="11:12" x14ac:dyDescent="0.25">
      <c r="K3033" s="2">
        <v>52.815199999999997</v>
      </c>
      <c r="L3033" s="1">
        <v>703000</v>
      </c>
    </row>
    <row r="3034" spans="11:12" x14ac:dyDescent="0.25">
      <c r="K3034" s="2">
        <v>52.893700000000003</v>
      </c>
      <c r="L3034" s="1">
        <v>680000</v>
      </c>
    </row>
    <row r="3035" spans="11:12" x14ac:dyDescent="0.25">
      <c r="K3035" s="2">
        <v>52.909100000000002</v>
      </c>
      <c r="L3035" s="1">
        <v>661000</v>
      </c>
    </row>
    <row r="3036" spans="11:12" x14ac:dyDescent="0.25">
      <c r="K3036" s="2">
        <v>52.794600000000003</v>
      </c>
      <c r="L3036" s="1">
        <v>659500</v>
      </c>
    </row>
    <row r="3037" spans="11:12" x14ac:dyDescent="0.25">
      <c r="K3037" s="2">
        <v>52.923699999999997</v>
      </c>
      <c r="L3037" s="1">
        <v>646000</v>
      </c>
    </row>
    <row r="3038" spans="11:12" x14ac:dyDescent="0.25">
      <c r="K3038" s="2">
        <v>52.790199999999999</v>
      </c>
      <c r="L3038" s="1">
        <v>619850</v>
      </c>
    </row>
    <row r="3039" spans="11:12" x14ac:dyDescent="0.25">
      <c r="K3039" s="2">
        <v>52.9101</v>
      </c>
      <c r="L3039" s="1">
        <v>618250</v>
      </c>
    </row>
    <row r="3040" spans="11:12" x14ac:dyDescent="0.25">
      <c r="K3040" s="2">
        <v>52.900599999999997</v>
      </c>
      <c r="L3040" s="1">
        <v>607500</v>
      </c>
    </row>
    <row r="3041" spans="11:12" x14ac:dyDescent="0.25">
      <c r="K3041" s="2">
        <v>52.498800000000003</v>
      </c>
      <c r="L3041" s="1">
        <v>600000</v>
      </c>
    </row>
    <row r="3042" spans="11:12" x14ac:dyDescent="0.25">
      <c r="K3042" s="2">
        <v>52.961599999999997</v>
      </c>
      <c r="L3042" s="1">
        <v>600000</v>
      </c>
    </row>
    <row r="3043" spans="11:12" x14ac:dyDescent="0.25">
      <c r="K3043" s="2">
        <v>52.790199999999999</v>
      </c>
      <c r="L3043" s="1">
        <v>590300</v>
      </c>
    </row>
    <row r="3044" spans="11:12" x14ac:dyDescent="0.25">
      <c r="K3044" s="2">
        <v>52.943399999999997</v>
      </c>
      <c r="L3044" s="1">
        <v>585000</v>
      </c>
    </row>
    <row r="3045" spans="11:12" x14ac:dyDescent="0.25">
      <c r="K3045" s="2">
        <v>52.818300000000001</v>
      </c>
      <c r="L3045" s="1">
        <v>580000</v>
      </c>
    </row>
    <row r="3046" spans="11:12" x14ac:dyDescent="0.25">
      <c r="K3046" s="2">
        <v>52.923299999999998</v>
      </c>
      <c r="L3046" s="1">
        <v>576000</v>
      </c>
    </row>
    <row r="3047" spans="11:12" x14ac:dyDescent="0.25">
      <c r="K3047" s="2">
        <v>52.777799999999999</v>
      </c>
      <c r="L3047" s="1">
        <v>558000</v>
      </c>
    </row>
    <row r="3048" spans="11:12" x14ac:dyDescent="0.25">
      <c r="K3048" s="2">
        <v>52.909799999999997</v>
      </c>
      <c r="L3048" s="1">
        <v>549000</v>
      </c>
    </row>
    <row r="3049" spans="11:12" x14ac:dyDescent="0.25">
      <c r="K3049" s="2">
        <v>52.878799999999998</v>
      </c>
      <c r="L3049" s="1">
        <v>543000</v>
      </c>
    </row>
    <row r="3050" spans="11:12" x14ac:dyDescent="0.25">
      <c r="K3050" s="2">
        <v>52.664999999999999</v>
      </c>
      <c r="L3050" s="1">
        <v>540500</v>
      </c>
    </row>
    <row r="3051" spans="11:12" x14ac:dyDescent="0.25">
      <c r="K3051" s="2">
        <v>52.651400000000002</v>
      </c>
      <c r="L3051" s="1">
        <v>520000</v>
      </c>
    </row>
    <row r="3052" spans="11:12" x14ac:dyDescent="0.25">
      <c r="K3052" s="2">
        <v>52.670299999999997</v>
      </c>
      <c r="L3052" s="1">
        <v>519000</v>
      </c>
    </row>
    <row r="3053" spans="11:12" x14ac:dyDescent="0.25">
      <c r="K3053" s="2">
        <v>53.0017</v>
      </c>
      <c r="L3053" s="1">
        <v>510000</v>
      </c>
    </row>
    <row r="3054" spans="11:12" x14ac:dyDescent="0.25">
      <c r="K3054" s="2">
        <v>52.947400000000002</v>
      </c>
      <c r="L3054" s="1">
        <v>507000</v>
      </c>
    </row>
    <row r="3055" spans="11:12" x14ac:dyDescent="0.25">
      <c r="K3055" s="2">
        <v>52.952100000000002</v>
      </c>
      <c r="L3055" s="1">
        <v>506000</v>
      </c>
    </row>
    <row r="3056" spans="11:12" x14ac:dyDescent="0.25">
      <c r="K3056" s="2">
        <v>52.797800000000002</v>
      </c>
      <c r="L3056" s="1">
        <v>505000</v>
      </c>
    </row>
    <row r="3057" spans="11:12" x14ac:dyDescent="0.25">
      <c r="K3057" s="2">
        <v>52.913200000000003</v>
      </c>
      <c r="L3057" s="1">
        <v>500000</v>
      </c>
    </row>
    <row r="3058" spans="11:12" x14ac:dyDescent="0.25">
      <c r="K3058" s="2">
        <v>52.910800000000002</v>
      </c>
      <c r="L3058" s="1">
        <v>499000</v>
      </c>
    </row>
    <row r="3059" spans="11:12" x14ac:dyDescent="0.25">
      <c r="K3059" s="2">
        <v>52.943300000000001</v>
      </c>
      <c r="L3059" s="1">
        <v>489950</v>
      </c>
    </row>
    <row r="3060" spans="11:12" x14ac:dyDescent="0.25">
      <c r="K3060" s="2">
        <v>52.852600000000002</v>
      </c>
      <c r="L3060" s="1">
        <v>475000</v>
      </c>
    </row>
    <row r="3061" spans="11:12" x14ac:dyDescent="0.25">
      <c r="K3061" s="2">
        <v>52.6464</v>
      </c>
      <c r="L3061" s="1">
        <v>470000</v>
      </c>
    </row>
    <row r="3062" spans="11:12" x14ac:dyDescent="0.25">
      <c r="K3062" s="2">
        <v>52.834899999999998</v>
      </c>
      <c r="L3062" s="1">
        <v>464000</v>
      </c>
    </row>
    <row r="3063" spans="11:12" x14ac:dyDescent="0.25">
      <c r="K3063" s="2">
        <v>52.894100000000002</v>
      </c>
      <c r="L3063" s="1">
        <v>450000</v>
      </c>
    </row>
    <row r="3064" spans="11:12" x14ac:dyDescent="0.25">
      <c r="K3064" s="2">
        <v>52.7181</v>
      </c>
      <c r="L3064" s="1">
        <v>450000</v>
      </c>
    </row>
    <row r="3065" spans="11:12" x14ac:dyDescent="0.25">
      <c r="K3065" s="2">
        <v>52.914900000000003</v>
      </c>
      <c r="L3065" s="1">
        <v>440000</v>
      </c>
    </row>
    <row r="3066" spans="11:12" x14ac:dyDescent="0.25">
      <c r="K3066" s="2">
        <v>52.944299999999998</v>
      </c>
      <c r="L3066" s="1">
        <v>437000</v>
      </c>
    </row>
    <row r="3067" spans="11:12" x14ac:dyDescent="0.25">
      <c r="K3067" s="2">
        <v>52.844900000000003</v>
      </c>
      <c r="L3067" s="1">
        <v>436000</v>
      </c>
    </row>
    <row r="3068" spans="11:12" x14ac:dyDescent="0.25">
      <c r="K3068" s="2">
        <v>52.930999999999997</v>
      </c>
      <c r="L3068" s="1">
        <v>435000</v>
      </c>
    </row>
    <row r="3069" spans="11:12" x14ac:dyDescent="0.25">
      <c r="K3069" s="2">
        <v>52.689799999999998</v>
      </c>
      <c r="L3069" s="1">
        <v>429900</v>
      </c>
    </row>
    <row r="3070" spans="11:12" x14ac:dyDescent="0.25">
      <c r="K3070" s="2">
        <v>52.993600000000001</v>
      </c>
      <c r="L3070" s="1">
        <v>410000</v>
      </c>
    </row>
    <row r="3071" spans="11:12" x14ac:dyDescent="0.25">
      <c r="K3071" s="2">
        <v>52.928800000000003</v>
      </c>
      <c r="L3071" s="1">
        <v>405000</v>
      </c>
    </row>
    <row r="3072" spans="11:12" x14ac:dyDescent="0.25">
      <c r="K3072" s="2">
        <v>52.948799999999999</v>
      </c>
      <c r="L3072" s="1">
        <v>401000</v>
      </c>
    </row>
    <row r="3073" spans="11:12" x14ac:dyDescent="0.25">
      <c r="K3073" s="2">
        <v>52.953000000000003</v>
      </c>
      <c r="L3073" s="1">
        <v>399888</v>
      </c>
    </row>
    <row r="3074" spans="11:12" x14ac:dyDescent="0.25">
      <c r="K3074" s="2">
        <v>52.752600000000001</v>
      </c>
      <c r="L3074" s="1">
        <v>395000</v>
      </c>
    </row>
    <row r="3075" spans="11:12" x14ac:dyDescent="0.25">
      <c r="K3075" s="2">
        <v>52.958100000000002</v>
      </c>
      <c r="L3075" s="1">
        <v>390000</v>
      </c>
    </row>
    <row r="3076" spans="11:12" x14ac:dyDescent="0.25">
      <c r="K3076" s="2">
        <v>52.593699999999998</v>
      </c>
      <c r="L3076" s="1">
        <v>385000</v>
      </c>
    </row>
    <row r="3077" spans="11:12" x14ac:dyDescent="0.25">
      <c r="K3077" s="2">
        <v>52.992699999999999</v>
      </c>
      <c r="L3077" s="1">
        <v>380000</v>
      </c>
    </row>
    <row r="3078" spans="11:12" x14ac:dyDescent="0.25">
      <c r="K3078" s="2">
        <v>52.794400000000003</v>
      </c>
      <c r="L3078" s="1">
        <v>378750</v>
      </c>
    </row>
    <row r="3079" spans="11:12" x14ac:dyDescent="0.25">
      <c r="K3079" s="2">
        <v>52.775799999999997</v>
      </c>
      <c r="L3079" s="1">
        <v>362500</v>
      </c>
    </row>
    <row r="3080" spans="11:12" x14ac:dyDescent="0.25">
      <c r="K3080" s="2">
        <v>52.5852</v>
      </c>
      <c r="L3080" s="1">
        <v>360000</v>
      </c>
    </row>
    <row r="3081" spans="11:12" x14ac:dyDescent="0.25">
      <c r="K3081" s="2">
        <v>52.986400000000003</v>
      </c>
      <c r="L3081" s="1">
        <v>352450</v>
      </c>
    </row>
    <row r="3082" spans="11:12" x14ac:dyDescent="0.25">
      <c r="K3082" s="2">
        <v>52.941899999999997</v>
      </c>
      <c r="L3082" s="1">
        <v>350000</v>
      </c>
    </row>
    <row r="3083" spans="11:12" x14ac:dyDescent="0.25">
      <c r="K3083" s="2">
        <v>52.738399999999999</v>
      </c>
      <c r="L3083" s="1">
        <v>346150</v>
      </c>
    </row>
    <row r="3084" spans="11:12" x14ac:dyDescent="0.25">
      <c r="K3084" s="2">
        <v>52.668700000000001</v>
      </c>
      <c r="L3084" s="1">
        <v>340000</v>
      </c>
    </row>
    <row r="3085" spans="11:12" x14ac:dyDescent="0.25">
      <c r="K3085" s="2">
        <v>52.3947</v>
      </c>
      <c r="L3085" s="1">
        <v>335000</v>
      </c>
    </row>
    <row r="3086" spans="11:12" x14ac:dyDescent="0.25">
      <c r="K3086" s="2">
        <v>52.526600000000002</v>
      </c>
      <c r="L3086" s="1">
        <v>330000</v>
      </c>
    </row>
    <row r="3087" spans="11:12" x14ac:dyDescent="0.25">
      <c r="K3087" s="2">
        <v>52.607199999999999</v>
      </c>
      <c r="L3087" s="1">
        <v>320000</v>
      </c>
    </row>
    <row r="3088" spans="11:12" x14ac:dyDescent="0.25">
      <c r="K3088" s="2">
        <v>52.731499999999997</v>
      </c>
      <c r="L3088" s="1">
        <v>319950</v>
      </c>
    </row>
    <row r="3089" spans="11:12" x14ac:dyDescent="0.25">
      <c r="K3089" s="2">
        <v>52.755499999999998</v>
      </c>
      <c r="L3089" s="1">
        <v>311000</v>
      </c>
    </row>
    <row r="3090" spans="11:12" x14ac:dyDescent="0.25">
      <c r="K3090" s="2">
        <v>52.876199999999997</v>
      </c>
      <c r="L3090" s="1">
        <v>310000</v>
      </c>
    </row>
    <row r="3091" spans="11:12" x14ac:dyDescent="0.25">
      <c r="K3091" s="2">
        <v>52.713900000000002</v>
      </c>
      <c r="L3091" s="1">
        <v>287000</v>
      </c>
    </row>
    <row r="3092" spans="11:12" x14ac:dyDescent="0.25">
      <c r="K3092" s="2">
        <v>52.916499999999999</v>
      </c>
      <c r="L3092" s="1">
        <v>285000</v>
      </c>
    </row>
    <row r="3093" spans="11:12" x14ac:dyDescent="0.25">
      <c r="K3093" s="2">
        <v>52.5443</v>
      </c>
      <c r="L3093" s="1">
        <v>280000</v>
      </c>
    </row>
    <row r="3094" spans="11:12" x14ac:dyDescent="0.25">
      <c r="K3094" s="2">
        <v>52.549100000000003</v>
      </c>
      <c r="L3094" s="1">
        <v>275000</v>
      </c>
    </row>
    <row r="3095" spans="11:12" x14ac:dyDescent="0.25">
      <c r="K3095" s="2">
        <v>52.685600000000001</v>
      </c>
      <c r="L3095" s="1">
        <v>269900</v>
      </c>
    </row>
    <row r="3096" spans="11:12" x14ac:dyDescent="0.25">
      <c r="K3096" s="2">
        <v>52.542200000000001</v>
      </c>
      <c r="L3096" s="1">
        <v>265000</v>
      </c>
    </row>
    <row r="3097" spans="11:12" x14ac:dyDescent="0.25">
      <c r="K3097" s="2">
        <v>52.634300000000003</v>
      </c>
      <c r="L3097" s="1">
        <v>249000</v>
      </c>
    </row>
    <row r="3098" spans="11:12" x14ac:dyDescent="0.25">
      <c r="K3098" s="2">
        <v>52.721800000000002</v>
      </c>
      <c r="L3098" s="1">
        <v>248000</v>
      </c>
    </row>
    <row r="3099" spans="11:12" x14ac:dyDescent="0.25">
      <c r="K3099" s="2">
        <v>52.6265</v>
      </c>
      <c r="L3099" s="1">
        <v>240000</v>
      </c>
    </row>
    <row r="3100" spans="11:12" x14ac:dyDescent="0.25">
      <c r="K3100" s="2">
        <v>52.5473</v>
      </c>
      <c r="L3100" s="1">
        <v>232603</v>
      </c>
    </row>
    <row r="3101" spans="11:12" x14ac:dyDescent="0.25">
      <c r="K3101" s="2">
        <v>52.5578</v>
      </c>
      <c r="L3101" s="1">
        <v>232500</v>
      </c>
    </row>
    <row r="3102" spans="11:12" x14ac:dyDescent="0.25">
      <c r="K3102" s="2">
        <v>52.4925</v>
      </c>
      <c r="L3102" s="1">
        <v>221000</v>
      </c>
    </row>
    <row r="3103" spans="11:12" x14ac:dyDescent="0.25">
      <c r="K3103" s="2">
        <v>52.5428</v>
      </c>
      <c r="L3103" s="1">
        <v>210000</v>
      </c>
    </row>
    <row r="3104" spans="11:12" x14ac:dyDescent="0.25">
      <c r="K3104" s="2">
        <v>52.707299999999996</v>
      </c>
      <c r="L3104" s="1">
        <v>200000</v>
      </c>
    </row>
    <row r="3105" spans="11:12" x14ac:dyDescent="0.25">
      <c r="K3105" s="2">
        <v>52.435299999999998</v>
      </c>
      <c r="L3105" s="1">
        <v>197500</v>
      </c>
    </row>
    <row r="3106" spans="11:12" x14ac:dyDescent="0.25">
      <c r="K3106" s="2">
        <v>52.529000000000003</v>
      </c>
      <c r="L3106" s="1">
        <v>186000</v>
      </c>
    </row>
    <row r="3107" spans="11:12" x14ac:dyDescent="0.25">
      <c r="K3107" s="2">
        <v>52.6066</v>
      </c>
      <c r="L3107" s="1">
        <v>177000</v>
      </c>
    </row>
    <row r="3108" spans="11:12" x14ac:dyDescent="0.25">
      <c r="K3108" s="2">
        <v>52.587699999999998</v>
      </c>
      <c r="L3108" s="1">
        <v>120000</v>
      </c>
    </row>
    <row r="3109" spans="11:12" x14ac:dyDescent="0.25">
      <c r="K3109" s="2">
        <v>52.860700000000001</v>
      </c>
      <c r="L3109" s="1">
        <v>2400000</v>
      </c>
    </row>
    <row r="3110" spans="11:12" x14ac:dyDescent="0.25">
      <c r="K3110" s="2">
        <v>52.798299999999998</v>
      </c>
      <c r="L3110" s="1">
        <v>2110000</v>
      </c>
    </row>
    <row r="3111" spans="11:12" x14ac:dyDescent="0.25">
      <c r="K3111" s="2">
        <v>52.796599999999998</v>
      </c>
      <c r="L3111" s="1">
        <v>1950000</v>
      </c>
    </row>
    <row r="3112" spans="11:12" x14ac:dyDescent="0.25">
      <c r="K3112" s="2">
        <v>52.822899999999997</v>
      </c>
      <c r="L3112" s="1">
        <v>1460000</v>
      </c>
    </row>
    <row r="3113" spans="11:12" x14ac:dyDescent="0.25">
      <c r="K3113" s="2">
        <v>52.862900000000003</v>
      </c>
      <c r="L3113" s="1">
        <v>1330000</v>
      </c>
    </row>
    <row r="3114" spans="11:12" x14ac:dyDescent="0.25">
      <c r="K3114" s="2">
        <v>52.778700000000001</v>
      </c>
      <c r="L3114" s="1">
        <v>1320000</v>
      </c>
    </row>
    <row r="3115" spans="11:12" x14ac:dyDescent="0.25">
      <c r="K3115" s="2">
        <v>52.876600000000003</v>
      </c>
      <c r="L3115" s="1">
        <v>1300000</v>
      </c>
    </row>
    <row r="3116" spans="11:12" x14ac:dyDescent="0.25">
      <c r="K3116" s="2">
        <v>52.7699</v>
      </c>
      <c r="L3116" s="1">
        <v>1240000</v>
      </c>
    </row>
    <row r="3117" spans="11:12" x14ac:dyDescent="0.25">
      <c r="K3117" s="2">
        <v>52.909199999999998</v>
      </c>
      <c r="L3117" s="1">
        <v>1230000</v>
      </c>
    </row>
    <row r="3118" spans="11:12" x14ac:dyDescent="0.25">
      <c r="K3118" s="2">
        <v>52.980600000000003</v>
      </c>
      <c r="L3118" s="1">
        <v>1140000</v>
      </c>
    </row>
    <row r="3119" spans="11:12" x14ac:dyDescent="0.25">
      <c r="K3119" s="2">
        <v>52.821100000000001</v>
      </c>
      <c r="L3119" s="1">
        <v>1080000</v>
      </c>
    </row>
    <row r="3120" spans="11:12" x14ac:dyDescent="0.25">
      <c r="K3120" s="2">
        <v>52.782200000000003</v>
      </c>
      <c r="L3120" s="1">
        <v>995000</v>
      </c>
    </row>
    <row r="3121" spans="11:12" x14ac:dyDescent="0.25">
      <c r="K3121" s="2">
        <v>52.846600000000002</v>
      </c>
      <c r="L3121" s="1">
        <v>979000</v>
      </c>
    </row>
    <row r="3122" spans="11:12" x14ac:dyDescent="0.25">
      <c r="K3122" s="2">
        <v>52.795099999999998</v>
      </c>
      <c r="L3122" s="1">
        <v>970500</v>
      </c>
    </row>
    <row r="3123" spans="11:12" x14ac:dyDescent="0.25">
      <c r="K3123" s="2">
        <v>52.883400000000002</v>
      </c>
      <c r="L3123" s="1">
        <v>950000</v>
      </c>
    </row>
    <row r="3124" spans="11:12" x14ac:dyDescent="0.25">
      <c r="K3124" s="2">
        <v>52.618099999999998</v>
      </c>
      <c r="L3124" s="1">
        <v>950000</v>
      </c>
    </row>
    <row r="3125" spans="11:12" x14ac:dyDescent="0.25">
      <c r="K3125" s="2">
        <v>52.808599999999998</v>
      </c>
      <c r="L3125" s="1">
        <v>925000</v>
      </c>
    </row>
    <row r="3126" spans="11:12" x14ac:dyDescent="0.25">
      <c r="K3126" s="2">
        <v>52.833599999999997</v>
      </c>
      <c r="L3126" s="1">
        <v>925000</v>
      </c>
    </row>
    <row r="3127" spans="11:12" x14ac:dyDescent="0.25">
      <c r="K3127" s="2">
        <v>52.848599999999998</v>
      </c>
      <c r="L3127" s="1">
        <v>915000</v>
      </c>
    </row>
    <row r="3128" spans="11:12" x14ac:dyDescent="0.25">
      <c r="K3128" s="2">
        <v>52.792700000000004</v>
      </c>
      <c r="L3128" s="1">
        <v>905000</v>
      </c>
    </row>
    <row r="3129" spans="11:12" x14ac:dyDescent="0.25">
      <c r="K3129" s="2">
        <v>52.770200000000003</v>
      </c>
      <c r="L3129" s="1">
        <v>885000</v>
      </c>
    </row>
    <row r="3130" spans="11:12" x14ac:dyDescent="0.25">
      <c r="K3130" s="2">
        <v>52.980499999999999</v>
      </c>
      <c r="L3130" s="1">
        <v>869000</v>
      </c>
    </row>
    <row r="3131" spans="11:12" x14ac:dyDescent="0.25">
      <c r="K3131" s="2">
        <v>52.766300000000001</v>
      </c>
      <c r="L3131" s="1">
        <v>850000</v>
      </c>
    </row>
    <row r="3132" spans="11:12" x14ac:dyDescent="0.25">
      <c r="K3132" s="2">
        <v>52.843400000000003</v>
      </c>
      <c r="L3132" s="1">
        <v>830000</v>
      </c>
    </row>
    <row r="3133" spans="11:12" x14ac:dyDescent="0.25">
      <c r="K3133" s="2">
        <v>52.862099999999998</v>
      </c>
      <c r="L3133" s="1">
        <v>812000</v>
      </c>
    </row>
    <row r="3134" spans="11:12" x14ac:dyDescent="0.25">
      <c r="K3134" s="2">
        <v>52.8279</v>
      </c>
      <c r="L3134" s="1">
        <v>800000</v>
      </c>
    </row>
    <row r="3135" spans="11:12" x14ac:dyDescent="0.25">
      <c r="K3135" s="2">
        <v>52.973100000000002</v>
      </c>
      <c r="L3135" s="1">
        <v>790000</v>
      </c>
    </row>
    <row r="3136" spans="11:12" x14ac:dyDescent="0.25">
      <c r="K3136" s="2">
        <v>52.906700000000001</v>
      </c>
      <c r="L3136" s="1">
        <v>780000</v>
      </c>
    </row>
    <row r="3137" spans="11:12" x14ac:dyDescent="0.25">
      <c r="K3137" s="2">
        <v>52.935000000000002</v>
      </c>
      <c r="L3137" s="1">
        <v>775950</v>
      </c>
    </row>
    <row r="3138" spans="11:12" x14ac:dyDescent="0.25">
      <c r="K3138" s="2">
        <v>52.937199999999997</v>
      </c>
      <c r="L3138" s="1">
        <v>754800</v>
      </c>
    </row>
    <row r="3139" spans="11:12" x14ac:dyDescent="0.25">
      <c r="K3139" s="2">
        <v>52.745699999999999</v>
      </c>
      <c r="L3139" s="1">
        <v>725000</v>
      </c>
    </row>
    <row r="3140" spans="11:12" x14ac:dyDescent="0.25">
      <c r="K3140" s="2">
        <v>52.892899999999997</v>
      </c>
      <c r="L3140" s="1">
        <v>725000</v>
      </c>
    </row>
    <row r="3141" spans="11:12" x14ac:dyDescent="0.25">
      <c r="K3141" s="2">
        <v>52.770200000000003</v>
      </c>
      <c r="L3141" s="1">
        <v>725000</v>
      </c>
    </row>
    <row r="3142" spans="11:12" x14ac:dyDescent="0.25">
      <c r="K3142" s="2">
        <v>52.8294</v>
      </c>
      <c r="L3142" s="1">
        <v>715000</v>
      </c>
    </row>
    <row r="3143" spans="11:12" x14ac:dyDescent="0.25">
      <c r="K3143" s="2">
        <v>52.846899999999998</v>
      </c>
      <c r="L3143" s="1">
        <v>681500</v>
      </c>
    </row>
    <row r="3144" spans="11:12" x14ac:dyDescent="0.25">
      <c r="K3144" s="2">
        <v>52.742899999999999</v>
      </c>
      <c r="L3144" s="1">
        <v>665900</v>
      </c>
    </row>
    <row r="3145" spans="11:12" x14ac:dyDescent="0.25">
      <c r="K3145" s="2">
        <v>52.804699999999997</v>
      </c>
      <c r="L3145" s="1">
        <v>660000</v>
      </c>
    </row>
    <row r="3146" spans="11:12" x14ac:dyDescent="0.25">
      <c r="K3146" s="2">
        <v>52.847900000000003</v>
      </c>
      <c r="L3146" s="1">
        <v>654000</v>
      </c>
    </row>
    <row r="3147" spans="11:12" x14ac:dyDescent="0.25">
      <c r="K3147" s="2">
        <v>52.912999999999997</v>
      </c>
      <c r="L3147" s="1">
        <v>650000</v>
      </c>
    </row>
    <row r="3148" spans="11:12" x14ac:dyDescent="0.25">
      <c r="K3148" s="2">
        <v>52.88</v>
      </c>
      <c r="L3148" s="1">
        <v>640000</v>
      </c>
    </row>
    <row r="3149" spans="11:12" x14ac:dyDescent="0.25">
      <c r="K3149" s="2">
        <v>52.860399999999998</v>
      </c>
      <c r="L3149" s="1">
        <v>632500</v>
      </c>
    </row>
    <row r="3150" spans="11:12" x14ac:dyDescent="0.25">
      <c r="K3150" s="2">
        <v>52.789499999999997</v>
      </c>
      <c r="L3150" s="1">
        <v>625000</v>
      </c>
    </row>
    <row r="3151" spans="11:12" x14ac:dyDescent="0.25">
      <c r="K3151" s="2">
        <v>52.9208</v>
      </c>
      <c r="L3151" s="1">
        <v>623000</v>
      </c>
    </row>
    <row r="3152" spans="11:12" x14ac:dyDescent="0.25">
      <c r="K3152" s="2">
        <v>52.760100000000001</v>
      </c>
      <c r="L3152" s="1">
        <v>605000</v>
      </c>
    </row>
    <row r="3153" spans="11:12" x14ac:dyDescent="0.25">
      <c r="K3153" s="2">
        <v>52.848999999999997</v>
      </c>
      <c r="L3153" s="1">
        <v>600000</v>
      </c>
    </row>
    <row r="3154" spans="11:12" x14ac:dyDescent="0.25">
      <c r="K3154" s="2">
        <v>52.754100000000001</v>
      </c>
      <c r="L3154" s="1">
        <v>595000</v>
      </c>
    </row>
    <row r="3155" spans="11:12" x14ac:dyDescent="0.25">
      <c r="K3155" s="2">
        <v>52.889200000000002</v>
      </c>
      <c r="L3155" s="1">
        <v>587206</v>
      </c>
    </row>
    <row r="3156" spans="11:12" x14ac:dyDescent="0.25">
      <c r="K3156" s="2">
        <v>52.711199999999998</v>
      </c>
      <c r="L3156" s="1">
        <v>565000</v>
      </c>
    </row>
    <row r="3157" spans="11:12" x14ac:dyDescent="0.25">
      <c r="K3157" s="2">
        <v>52.917200000000001</v>
      </c>
      <c r="L3157" s="1">
        <v>547000</v>
      </c>
    </row>
    <row r="3158" spans="11:12" x14ac:dyDescent="0.25">
      <c r="K3158" s="2">
        <v>52.902200000000001</v>
      </c>
      <c r="L3158" s="1">
        <v>525000</v>
      </c>
    </row>
    <row r="3159" spans="11:12" x14ac:dyDescent="0.25">
      <c r="K3159" s="2">
        <v>52.915399999999998</v>
      </c>
      <c r="L3159" s="1">
        <v>511500</v>
      </c>
    </row>
    <row r="3160" spans="11:12" x14ac:dyDescent="0.25">
      <c r="K3160" s="2">
        <v>52.938400000000001</v>
      </c>
      <c r="L3160" s="1">
        <v>489000</v>
      </c>
    </row>
    <row r="3161" spans="11:12" x14ac:dyDescent="0.25">
      <c r="K3161" s="2">
        <v>52.7744</v>
      </c>
      <c r="L3161" s="1">
        <v>488800</v>
      </c>
    </row>
    <row r="3162" spans="11:12" x14ac:dyDescent="0.25">
      <c r="K3162" s="2">
        <v>52.946800000000003</v>
      </c>
      <c r="L3162" s="1">
        <v>482500</v>
      </c>
    </row>
    <row r="3163" spans="11:12" x14ac:dyDescent="0.25">
      <c r="K3163" s="2">
        <v>52.913800000000002</v>
      </c>
      <c r="L3163" s="1">
        <v>480000</v>
      </c>
    </row>
    <row r="3164" spans="11:12" x14ac:dyDescent="0.25">
      <c r="K3164" s="2">
        <v>52.965699999999998</v>
      </c>
      <c r="L3164" s="1">
        <v>477000</v>
      </c>
    </row>
    <row r="3165" spans="11:12" x14ac:dyDescent="0.25">
      <c r="K3165" s="2">
        <v>52.985199999999999</v>
      </c>
      <c r="L3165" s="1">
        <v>458000</v>
      </c>
    </row>
    <row r="3166" spans="11:12" x14ac:dyDescent="0.25">
      <c r="K3166" s="2">
        <v>52.812899999999999</v>
      </c>
      <c r="L3166" s="1">
        <v>456000</v>
      </c>
    </row>
    <row r="3167" spans="11:12" x14ac:dyDescent="0.25">
      <c r="K3167" s="2">
        <v>52.796700000000001</v>
      </c>
      <c r="L3167" s="1">
        <v>455000</v>
      </c>
    </row>
    <row r="3168" spans="11:12" x14ac:dyDescent="0.25">
      <c r="K3168" s="2">
        <v>52.685899999999997</v>
      </c>
      <c r="L3168" s="1">
        <v>455000</v>
      </c>
    </row>
    <row r="3169" spans="11:12" x14ac:dyDescent="0.25">
      <c r="K3169" s="2">
        <v>52.917400000000001</v>
      </c>
      <c r="L3169" s="1">
        <v>450000</v>
      </c>
    </row>
    <row r="3170" spans="11:12" x14ac:dyDescent="0.25">
      <c r="K3170" s="2">
        <v>52.584699999999998</v>
      </c>
      <c r="L3170" s="1">
        <v>448000</v>
      </c>
    </row>
    <row r="3171" spans="11:12" x14ac:dyDescent="0.25">
      <c r="K3171" s="2">
        <v>52.875799999999998</v>
      </c>
      <c r="L3171" s="1">
        <v>443500</v>
      </c>
    </row>
    <row r="3172" spans="11:12" x14ac:dyDescent="0.25">
      <c r="K3172" s="2">
        <v>52.9619</v>
      </c>
      <c r="L3172" s="1">
        <v>441000</v>
      </c>
    </row>
    <row r="3173" spans="11:12" x14ac:dyDescent="0.25">
      <c r="K3173" s="2">
        <v>52.976300000000002</v>
      </c>
      <c r="L3173" s="1">
        <v>436500</v>
      </c>
    </row>
    <row r="3174" spans="11:12" x14ac:dyDescent="0.25">
      <c r="K3174" s="2">
        <v>52.726500000000001</v>
      </c>
      <c r="L3174" s="1">
        <v>425000</v>
      </c>
    </row>
    <row r="3175" spans="11:12" x14ac:dyDescent="0.25">
      <c r="K3175" s="2">
        <v>52.979199999999999</v>
      </c>
      <c r="L3175" s="1">
        <v>425000</v>
      </c>
    </row>
    <row r="3176" spans="11:12" x14ac:dyDescent="0.25">
      <c r="K3176" s="2">
        <v>52.986600000000003</v>
      </c>
      <c r="L3176" s="1">
        <v>420000</v>
      </c>
    </row>
    <row r="3177" spans="11:12" x14ac:dyDescent="0.25">
      <c r="K3177" s="2">
        <v>52.736499999999999</v>
      </c>
      <c r="L3177" s="1">
        <v>420000</v>
      </c>
    </row>
    <row r="3178" spans="11:12" x14ac:dyDescent="0.25">
      <c r="K3178" s="2">
        <v>52.919899999999998</v>
      </c>
      <c r="L3178" s="1">
        <v>412000</v>
      </c>
    </row>
    <row r="3179" spans="11:12" x14ac:dyDescent="0.25">
      <c r="K3179" s="2">
        <v>52.851399999999998</v>
      </c>
      <c r="L3179" s="1">
        <v>405000</v>
      </c>
    </row>
    <row r="3180" spans="11:12" x14ac:dyDescent="0.25">
      <c r="K3180" s="2">
        <v>52.948099999999997</v>
      </c>
      <c r="L3180" s="1">
        <v>400000</v>
      </c>
    </row>
    <row r="3181" spans="11:12" x14ac:dyDescent="0.25">
      <c r="K3181" s="2">
        <v>52.488500000000002</v>
      </c>
      <c r="L3181" s="1">
        <v>400000</v>
      </c>
    </row>
    <row r="3182" spans="11:12" x14ac:dyDescent="0.25">
      <c r="K3182" s="2">
        <v>52.988300000000002</v>
      </c>
      <c r="L3182" s="1">
        <v>400000</v>
      </c>
    </row>
    <row r="3183" spans="11:12" x14ac:dyDescent="0.25">
      <c r="K3183" s="2">
        <v>52.713999999999999</v>
      </c>
      <c r="L3183" s="1">
        <v>397000</v>
      </c>
    </row>
    <row r="3184" spans="11:12" x14ac:dyDescent="0.25">
      <c r="K3184" s="2">
        <v>52.9221</v>
      </c>
      <c r="L3184" s="1">
        <v>395000</v>
      </c>
    </row>
    <row r="3185" spans="11:12" x14ac:dyDescent="0.25">
      <c r="K3185" s="2">
        <v>52.795200000000001</v>
      </c>
      <c r="L3185" s="1">
        <v>390000</v>
      </c>
    </row>
    <row r="3186" spans="11:12" x14ac:dyDescent="0.25">
      <c r="K3186" s="2">
        <v>52.758400000000002</v>
      </c>
      <c r="L3186" s="1">
        <v>380000</v>
      </c>
    </row>
    <row r="3187" spans="11:12" x14ac:dyDescent="0.25">
      <c r="K3187" s="2">
        <v>52.679099999999998</v>
      </c>
      <c r="L3187" s="1">
        <v>378000</v>
      </c>
    </row>
    <row r="3188" spans="11:12" x14ac:dyDescent="0.25">
      <c r="K3188" s="2">
        <v>52.582599999999999</v>
      </c>
      <c r="L3188" s="1">
        <v>371000</v>
      </c>
    </row>
    <row r="3189" spans="11:12" x14ac:dyDescent="0.25">
      <c r="K3189" s="2">
        <v>52.7318</v>
      </c>
      <c r="L3189" s="1">
        <v>359950</v>
      </c>
    </row>
    <row r="3190" spans="11:12" x14ac:dyDescent="0.25">
      <c r="K3190" s="2">
        <v>52.667499999999997</v>
      </c>
      <c r="L3190" s="1">
        <v>359900</v>
      </c>
    </row>
    <row r="3191" spans="11:12" x14ac:dyDescent="0.25">
      <c r="K3191" s="2">
        <v>52.7273</v>
      </c>
      <c r="L3191" s="1">
        <v>355000</v>
      </c>
    </row>
    <row r="3192" spans="11:12" x14ac:dyDescent="0.25">
      <c r="K3192" s="2">
        <v>52.732599999999998</v>
      </c>
      <c r="L3192" s="1">
        <v>355000</v>
      </c>
    </row>
    <row r="3193" spans="11:12" x14ac:dyDescent="0.25">
      <c r="K3193" s="2">
        <v>52.5595</v>
      </c>
      <c r="L3193" s="1">
        <v>340000</v>
      </c>
    </row>
    <row r="3194" spans="11:12" x14ac:dyDescent="0.25">
      <c r="K3194" s="2">
        <v>52.488199999999999</v>
      </c>
      <c r="L3194" s="1">
        <v>339990</v>
      </c>
    </row>
    <row r="3195" spans="11:12" x14ac:dyDescent="0.25">
      <c r="K3195" s="2">
        <v>52.964799999999997</v>
      </c>
      <c r="L3195" s="1">
        <v>337000</v>
      </c>
    </row>
    <row r="3196" spans="11:12" x14ac:dyDescent="0.25">
      <c r="K3196" s="2">
        <v>52.698300000000003</v>
      </c>
      <c r="L3196" s="1">
        <v>332000</v>
      </c>
    </row>
    <row r="3197" spans="11:12" x14ac:dyDescent="0.25">
      <c r="K3197" s="2">
        <v>52.617899999999999</v>
      </c>
      <c r="L3197" s="1">
        <v>330000</v>
      </c>
    </row>
    <row r="3198" spans="11:12" x14ac:dyDescent="0.25">
      <c r="K3198" s="2">
        <v>52.6875</v>
      </c>
      <c r="L3198" s="1">
        <v>329950</v>
      </c>
    </row>
    <row r="3199" spans="11:12" x14ac:dyDescent="0.25">
      <c r="K3199" s="2">
        <v>52.761899999999997</v>
      </c>
      <c r="L3199" s="1">
        <v>325000</v>
      </c>
    </row>
    <row r="3200" spans="11:12" x14ac:dyDescent="0.25">
      <c r="K3200" s="2">
        <v>52.6096</v>
      </c>
      <c r="L3200" s="1">
        <v>291000</v>
      </c>
    </row>
    <row r="3201" spans="11:12" x14ac:dyDescent="0.25">
      <c r="K3201" s="2">
        <v>52.614600000000003</v>
      </c>
      <c r="L3201" s="1">
        <v>282000</v>
      </c>
    </row>
    <row r="3202" spans="11:12" x14ac:dyDescent="0.25">
      <c r="K3202" s="2">
        <v>52.617800000000003</v>
      </c>
      <c r="L3202" s="1">
        <v>280000</v>
      </c>
    </row>
    <row r="3203" spans="11:12" x14ac:dyDescent="0.25">
      <c r="K3203" s="2">
        <v>52.694000000000003</v>
      </c>
      <c r="L3203" s="1">
        <v>279000</v>
      </c>
    </row>
    <row r="3204" spans="11:12" x14ac:dyDescent="0.25">
      <c r="K3204" s="2">
        <v>52.723500000000001</v>
      </c>
      <c r="L3204" s="1">
        <v>264950</v>
      </c>
    </row>
    <row r="3205" spans="11:12" x14ac:dyDescent="0.25">
      <c r="K3205" s="2">
        <v>52.721600000000002</v>
      </c>
      <c r="L3205" s="1">
        <v>250000</v>
      </c>
    </row>
    <row r="3206" spans="11:12" x14ac:dyDescent="0.25">
      <c r="K3206" s="2">
        <v>52.710999999999999</v>
      </c>
      <c r="L3206" s="1">
        <v>245000</v>
      </c>
    </row>
    <row r="3207" spans="11:12" x14ac:dyDescent="0.25">
      <c r="K3207" s="2">
        <v>52.741</v>
      </c>
      <c r="L3207" s="1">
        <v>237000</v>
      </c>
    </row>
    <row r="3208" spans="11:12" x14ac:dyDescent="0.25">
      <c r="K3208" s="2">
        <v>52.580199999999998</v>
      </c>
      <c r="L3208" s="1">
        <v>218000</v>
      </c>
    </row>
    <row r="3209" spans="11:12" x14ac:dyDescent="0.25">
      <c r="K3209" s="2">
        <v>52.519799999999996</v>
      </c>
      <c r="L3209" s="1">
        <v>215000</v>
      </c>
    </row>
    <row r="3210" spans="11:12" x14ac:dyDescent="0.25">
      <c r="K3210" s="2">
        <v>52.536499999999997</v>
      </c>
      <c r="L3210" s="1">
        <v>210000</v>
      </c>
    </row>
    <row r="3211" spans="11:12" x14ac:dyDescent="0.25">
      <c r="K3211" s="2">
        <v>52.519100000000002</v>
      </c>
      <c r="L3211" s="1">
        <v>205000</v>
      </c>
    </row>
    <row r="3212" spans="11:12" x14ac:dyDescent="0.25">
      <c r="K3212" s="2">
        <v>52.7164</v>
      </c>
      <c r="L3212" s="1">
        <v>203000</v>
      </c>
    </row>
    <row r="3213" spans="11:12" x14ac:dyDescent="0.25">
      <c r="K3213" s="2">
        <v>52.548400000000001</v>
      </c>
      <c r="L3213" s="1">
        <v>200000</v>
      </c>
    </row>
    <row r="3214" spans="11:12" x14ac:dyDescent="0.25">
      <c r="K3214" s="2">
        <v>52.717799999999997</v>
      </c>
      <c r="L3214" s="1">
        <v>200000</v>
      </c>
    </row>
    <row r="3215" spans="11:12" x14ac:dyDescent="0.25">
      <c r="K3215" s="2">
        <v>52.530999999999999</v>
      </c>
      <c r="L3215" s="1">
        <v>175000</v>
      </c>
    </row>
    <row r="3216" spans="11:12" x14ac:dyDescent="0.25">
      <c r="K3216" s="2">
        <v>52.810899999999997</v>
      </c>
      <c r="L3216" s="1">
        <v>1100000</v>
      </c>
    </row>
    <row r="3217" spans="11:12" x14ac:dyDescent="0.25">
      <c r="K3217" s="2">
        <v>52.900199999999998</v>
      </c>
      <c r="L3217" s="1">
        <v>930000</v>
      </c>
    </row>
    <row r="3218" spans="11:12" x14ac:dyDescent="0.25">
      <c r="K3218" s="2">
        <v>52.796199999999999</v>
      </c>
      <c r="L3218" s="1">
        <v>849000</v>
      </c>
    </row>
    <row r="3219" spans="11:12" x14ac:dyDescent="0.25">
      <c r="K3219" s="2">
        <v>52.914000000000001</v>
      </c>
      <c r="L3219" s="1">
        <v>750000</v>
      </c>
    </row>
    <row r="3220" spans="11:12" x14ac:dyDescent="0.25">
      <c r="K3220" s="2">
        <v>52.956400000000002</v>
      </c>
      <c r="L3220" s="1">
        <v>639500</v>
      </c>
    </row>
    <row r="3221" spans="11:12" x14ac:dyDescent="0.25">
      <c r="K3221" s="2">
        <v>52.881100000000004</v>
      </c>
      <c r="L3221" s="1">
        <v>442900</v>
      </c>
    </row>
    <row r="3222" spans="11:12" x14ac:dyDescent="0.25">
      <c r="K3222" s="2">
        <v>52.830500000000001</v>
      </c>
      <c r="L3222" s="1">
        <v>418000</v>
      </c>
    </row>
    <row r="3223" spans="11:12" x14ac:dyDescent="0.25">
      <c r="K3223" s="2">
        <v>52.898400000000002</v>
      </c>
      <c r="L3223" s="1">
        <v>375000</v>
      </c>
    </row>
    <row r="3224" spans="11:12" x14ac:dyDescent="0.25">
      <c r="K3224" s="2">
        <v>52.9373</v>
      </c>
      <c r="L3224" s="1">
        <v>874150</v>
      </c>
    </row>
    <row r="3225" spans="11:12" x14ac:dyDescent="0.25">
      <c r="K3225" s="2">
        <v>52.772399999999998</v>
      </c>
      <c r="L3225" s="1">
        <v>810000</v>
      </c>
    </row>
    <row r="3226" spans="11:12" x14ac:dyDescent="0.25">
      <c r="K3226" s="2">
        <v>52.808799999999998</v>
      </c>
      <c r="L3226" s="1">
        <v>802000</v>
      </c>
    </row>
    <row r="3227" spans="11:12" x14ac:dyDescent="0.25">
      <c r="K3227" s="2">
        <v>52.835000000000001</v>
      </c>
      <c r="L3227" s="1">
        <v>732600</v>
      </c>
    </row>
    <row r="3228" spans="11:12" x14ac:dyDescent="0.25">
      <c r="K3228" s="2">
        <v>52.901499999999999</v>
      </c>
      <c r="L3228" s="1">
        <v>687000</v>
      </c>
    </row>
    <row r="3229" spans="11:12" x14ac:dyDescent="0.25">
      <c r="K3229" s="2">
        <v>52.883899999999997</v>
      </c>
      <c r="L3229" s="1">
        <v>565000</v>
      </c>
    </row>
    <row r="3230" spans="11:12" x14ac:dyDescent="0.25">
      <c r="K3230" s="2">
        <v>52.801299999999998</v>
      </c>
      <c r="L3230" s="1">
        <v>545000</v>
      </c>
    </row>
    <row r="3231" spans="11:12" x14ac:dyDescent="0.25">
      <c r="K3231" s="2">
        <v>52.781199999999998</v>
      </c>
      <c r="L3231" s="1">
        <v>500000</v>
      </c>
    </row>
    <row r="3232" spans="11:12" x14ac:dyDescent="0.25">
      <c r="K3232" s="2">
        <v>52.787700000000001</v>
      </c>
      <c r="L3232" s="1">
        <v>480000</v>
      </c>
    </row>
    <row r="3233" spans="11:12" x14ac:dyDescent="0.25">
      <c r="K3233" s="2">
        <v>52.7</v>
      </c>
      <c r="L3233" s="1">
        <v>439500</v>
      </c>
    </row>
    <row r="3234" spans="11:12" x14ac:dyDescent="0.25">
      <c r="K3234" s="2">
        <v>52.715800000000002</v>
      </c>
      <c r="L3234" s="1">
        <v>374000</v>
      </c>
    </row>
    <row r="3235" spans="11:12" x14ac:dyDescent="0.25">
      <c r="K3235" s="2">
        <v>52.678600000000003</v>
      </c>
      <c r="L3235" s="1">
        <v>330000</v>
      </c>
    </row>
    <row r="3236" spans="11:12" x14ac:dyDescent="0.25">
      <c r="K3236" s="2">
        <v>52.764800000000001</v>
      </c>
      <c r="L3236" s="1">
        <v>3400000</v>
      </c>
    </row>
    <row r="3237" spans="11:12" x14ac:dyDescent="0.25">
      <c r="K3237" s="2">
        <v>52.825400000000002</v>
      </c>
      <c r="L3237" s="1">
        <v>2080000</v>
      </c>
    </row>
    <row r="3238" spans="11:12" x14ac:dyDescent="0.25">
      <c r="K3238" s="2">
        <v>52.866100000000003</v>
      </c>
      <c r="L3238" s="1">
        <v>1700000</v>
      </c>
    </row>
    <row r="3239" spans="11:12" x14ac:dyDescent="0.25">
      <c r="K3239" s="2">
        <v>52.958199999999998</v>
      </c>
      <c r="L3239" s="1">
        <v>1580000</v>
      </c>
    </row>
    <row r="3240" spans="11:12" x14ac:dyDescent="0.25">
      <c r="K3240" s="2">
        <v>52.898499999999999</v>
      </c>
      <c r="L3240" s="1">
        <v>1290000</v>
      </c>
    </row>
    <row r="3241" spans="11:12" x14ac:dyDescent="0.25">
      <c r="K3241" s="2">
        <v>52.872399999999999</v>
      </c>
      <c r="L3241" s="1">
        <v>1220000</v>
      </c>
    </row>
    <row r="3242" spans="11:12" x14ac:dyDescent="0.25">
      <c r="K3242" s="2">
        <v>52.777200000000001</v>
      </c>
      <c r="L3242" s="1">
        <v>1190000</v>
      </c>
    </row>
    <row r="3243" spans="11:12" x14ac:dyDescent="0.25">
      <c r="K3243" s="2">
        <v>52.7729</v>
      </c>
      <c r="L3243" s="1">
        <v>905000</v>
      </c>
    </row>
    <row r="3244" spans="11:12" x14ac:dyDescent="0.25">
      <c r="K3244" s="2">
        <v>52.771500000000003</v>
      </c>
      <c r="L3244" s="1">
        <v>905000</v>
      </c>
    </row>
    <row r="3245" spans="11:12" x14ac:dyDescent="0.25">
      <c r="K3245" s="2">
        <v>52.8797</v>
      </c>
      <c r="L3245" s="1">
        <v>899000</v>
      </c>
    </row>
    <row r="3246" spans="11:12" x14ac:dyDescent="0.25">
      <c r="K3246" s="2">
        <v>52.886899999999997</v>
      </c>
      <c r="L3246" s="1">
        <v>835000</v>
      </c>
    </row>
    <row r="3247" spans="11:12" x14ac:dyDescent="0.25">
      <c r="K3247" s="2">
        <v>52.967700000000001</v>
      </c>
      <c r="L3247" s="1">
        <v>831500</v>
      </c>
    </row>
    <row r="3248" spans="11:12" x14ac:dyDescent="0.25">
      <c r="K3248" s="2">
        <v>52.907800000000002</v>
      </c>
      <c r="L3248" s="1">
        <v>806000</v>
      </c>
    </row>
    <row r="3249" spans="11:12" x14ac:dyDescent="0.25">
      <c r="K3249" s="2">
        <v>52.767099999999999</v>
      </c>
      <c r="L3249" s="1">
        <v>800000</v>
      </c>
    </row>
    <row r="3250" spans="11:12" x14ac:dyDescent="0.25">
      <c r="K3250" s="2">
        <v>52.897799999999997</v>
      </c>
      <c r="L3250" s="1">
        <v>800000</v>
      </c>
    </row>
    <row r="3251" spans="11:12" x14ac:dyDescent="0.25">
      <c r="K3251" s="2">
        <v>52.714599999999997</v>
      </c>
      <c r="L3251" s="1">
        <v>780000</v>
      </c>
    </row>
    <row r="3252" spans="11:12" x14ac:dyDescent="0.25">
      <c r="K3252" s="2">
        <v>52.924300000000002</v>
      </c>
      <c r="L3252" s="1">
        <v>775000</v>
      </c>
    </row>
    <row r="3253" spans="11:12" x14ac:dyDescent="0.25">
      <c r="K3253" s="2">
        <v>52.814500000000002</v>
      </c>
      <c r="L3253" s="1">
        <v>750000</v>
      </c>
    </row>
    <row r="3254" spans="11:12" x14ac:dyDescent="0.25">
      <c r="K3254" s="2">
        <v>52.882800000000003</v>
      </c>
      <c r="L3254" s="1">
        <v>735000</v>
      </c>
    </row>
    <row r="3255" spans="11:12" x14ac:dyDescent="0.25">
      <c r="K3255" s="2">
        <v>52.8827</v>
      </c>
      <c r="L3255" s="1">
        <v>725000</v>
      </c>
    </row>
    <row r="3256" spans="11:12" x14ac:dyDescent="0.25">
      <c r="K3256" s="2">
        <v>53.0045</v>
      </c>
      <c r="L3256" s="1">
        <v>725000</v>
      </c>
    </row>
    <row r="3257" spans="11:12" x14ac:dyDescent="0.25">
      <c r="K3257" s="2">
        <v>52.783499999999997</v>
      </c>
      <c r="L3257" s="1">
        <v>715000</v>
      </c>
    </row>
    <row r="3258" spans="11:12" x14ac:dyDescent="0.25">
      <c r="K3258" s="2">
        <v>52.886099999999999</v>
      </c>
      <c r="L3258" s="1">
        <v>690000</v>
      </c>
    </row>
    <row r="3259" spans="11:12" x14ac:dyDescent="0.25">
      <c r="K3259" s="2">
        <v>52.843299999999999</v>
      </c>
      <c r="L3259" s="1">
        <v>685000</v>
      </c>
    </row>
    <row r="3260" spans="11:12" x14ac:dyDescent="0.25">
      <c r="K3260" s="2">
        <v>52.863700000000001</v>
      </c>
      <c r="L3260" s="1">
        <v>675000</v>
      </c>
    </row>
    <row r="3261" spans="11:12" x14ac:dyDescent="0.25">
      <c r="K3261" s="2">
        <v>52.747799999999998</v>
      </c>
      <c r="L3261" s="1">
        <v>670000</v>
      </c>
    </row>
    <row r="3262" spans="11:12" x14ac:dyDescent="0.25">
      <c r="K3262" s="2">
        <v>52.738999999999997</v>
      </c>
      <c r="L3262" s="1">
        <v>664950</v>
      </c>
    </row>
    <row r="3263" spans="11:12" x14ac:dyDescent="0.25">
      <c r="K3263" s="2">
        <v>52.889699999999998</v>
      </c>
      <c r="L3263" s="1">
        <v>660000</v>
      </c>
    </row>
    <row r="3264" spans="11:12" x14ac:dyDescent="0.25">
      <c r="K3264" s="2">
        <v>52.800699999999999</v>
      </c>
      <c r="L3264" s="1">
        <v>650000</v>
      </c>
    </row>
    <row r="3265" spans="11:12" x14ac:dyDescent="0.25">
      <c r="K3265" s="2">
        <v>52.875100000000003</v>
      </c>
      <c r="L3265" s="1">
        <v>649950</v>
      </c>
    </row>
    <row r="3266" spans="11:12" x14ac:dyDescent="0.25">
      <c r="K3266" s="2">
        <v>52.865900000000003</v>
      </c>
      <c r="L3266" s="1">
        <v>649000</v>
      </c>
    </row>
    <row r="3267" spans="11:12" x14ac:dyDescent="0.25">
      <c r="K3267" s="2">
        <v>52.7483</v>
      </c>
      <c r="L3267" s="1">
        <v>633634</v>
      </c>
    </row>
    <row r="3268" spans="11:12" x14ac:dyDescent="0.25">
      <c r="K3268" s="2">
        <v>52.805</v>
      </c>
      <c r="L3268" s="1">
        <v>615000</v>
      </c>
    </row>
    <row r="3269" spans="11:12" x14ac:dyDescent="0.25">
      <c r="K3269" s="2">
        <v>52.779000000000003</v>
      </c>
      <c r="L3269" s="1">
        <v>603500</v>
      </c>
    </row>
    <row r="3270" spans="11:12" x14ac:dyDescent="0.25">
      <c r="K3270" s="2">
        <v>52.871000000000002</v>
      </c>
      <c r="L3270" s="1">
        <v>600000</v>
      </c>
    </row>
    <row r="3271" spans="11:12" x14ac:dyDescent="0.25">
      <c r="K3271" s="2">
        <v>52.856000000000002</v>
      </c>
      <c r="L3271" s="1">
        <v>590000</v>
      </c>
    </row>
    <row r="3272" spans="11:12" x14ac:dyDescent="0.25">
      <c r="K3272" s="2">
        <v>52.849699999999999</v>
      </c>
      <c r="L3272" s="1">
        <v>579000</v>
      </c>
    </row>
    <row r="3273" spans="11:12" x14ac:dyDescent="0.25">
      <c r="K3273" s="2">
        <v>52.7971</v>
      </c>
      <c r="L3273" s="1">
        <v>577000</v>
      </c>
    </row>
    <row r="3274" spans="11:12" x14ac:dyDescent="0.25">
      <c r="K3274" s="2">
        <v>52.892400000000002</v>
      </c>
      <c r="L3274" s="1">
        <v>569000</v>
      </c>
    </row>
    <row r="3275" spans="11:12" x14ac:dyDescent="0.25">
      <c r="K3275" s="2">
        <v>52.867100000000001</v>
      </c>
      <c r="L3275" s="1">
        <v>562500</v>
      </c>
    </row>
    <row r="3276" spans="11:12" x14ac:dyDescent="0.25">
      <c r="K3276" s="2">
        <v>52.761499999999998</v>
      </c>
      <c r="L3276" s="1">
        <v>560000</v>
      </c>
    </row>
    <row r="3277" spans="11:12" x14ac:dyDescent="0.25">
      <c r="K3277" s="2">
        <v>52.857300000000002</v>
      </c>
      <c r="L3277" s="1">
        <v>560000</v>
      </c>
    </row>
    <row r="3278" spans="11:12" x14ac:dyDescent="0.25">
      <c r="K3278" s="2">
        <v>52.837499999999999</v>
      </c>
      <c r="L3278" s="1">
        <v>550000</v>
      </c>
    </row>
    <row r="3279" spans="11:12" x14ac:dyDescent="0.25">
      <c r="K3279" s="2">
        <v>52.9</v>
      </c>
      <c r="L3279" s="1">
        <v>550000</v>
      </c>
    </row>
    <row r="3280" spans="11:12" x14ac:dyDescent="0.25">
      <c r="K3280" s="2">
        <v>52.896700000000003</v>
      </c>
      <c r="L3280" s="1">
        <v>525000</v>
      </c>
    </row>
    <row r="3281" spans="11:12" x14ac:dyDescent="0.25">
      <c r="K3281" s="2">
        <v>52.784300000000002</v>
      </c>
      <c r="L3281" s="1">
        <v>515000</v>
      </c>
    </row>
    <row r="3282" spans="11:12" x14ac:dyDescent="0.25">
      <c r="K3282" s="2">
        <v>52.818600000000004</v>
      </c>
      <c r="L3282" s="1">
        <v>502000</v>
      </c>
    </row>
    <row r="3283" spans="11:12" x14ac:dyDescent="0.25">
      <c r="K3283" s="2">
        <v>52.764899999999997</v>
      </c>
      <c r="L3283" s="1">
        <v>500000</v>
      </c>
    </row>
    <row r="3284" spans="11:12" x14ac:dyDescent="0.25">
      <c r="K3284" s="2">
        <v>52.778500000000001</v>
      </c>
      <c r="L3284" s="1">
        <v>497000</v>
      </c>
    </row>
    <row r="3285" spans="11:12" x14ac:dyDescent="0.25">
      <c r="K3285" s="2">
        <v>52.700200000000002</v>
      </c>
      <c r="L3285" s="1">
        <v>495000</v>
      </c>
    </row>
    <row r="3286" spans="11:12" x14ac:dyDescent="0.25">
      <c r="K3286" s="2">
        <v>53.004100000000001</v>
      </c>
      <c r="L3286" s="1">
        <v>494000</v>
      </c>
    </row>
    <row r="3287" spans="11:12" x14ac:dyDescent="0.25">
      <c r="K3287" s="2">
        <v>52.7821</v>
      </c>
      <c r="L3287" s="1">
        <v>491234</v>
      </c>
    </row>
    <row r="3288" spans="11:12" x14ac:dyDescent="0.25">
      <c r="K3288" s="2">
        <v>52.906199999999998</v>
      </c>
      <c r="L3288" s="1">
        <v>490000</v>
      </c>
    </row>
    <row r="3289" spans="11:12" x14ac:dyDescent="0.25">
      <c r="K3289" s="2">
        <v>52.972000000000001</v>
      </c>
      <c r="L3289" s="1">
        <v>479000</v>
      </c>
    </row>
    <row r="3290" spans="11:12" x14ac:dyDescent="0.25">
      <c r="K3290" s="2">
        <v>52.916699999999999</v>
      </c>
      <c r="L3290" s="1">
        <v>471001</v>
      </c>
    </row>
    <row r="3291" spans="11:12" x14ac:dyDescent="0.25">
      <c r="K3291" s="2">
        <v>52.738500000000002</v>
      </c>
      <c r="L3291" s="1">
        <v>470000</v>
      </c>
    </row>
    <row r="3292" spans="11:12" x14ac:dyDescent="0.25">
      <c r="K3292" s="2">
        <v>52.676200000000001</v>
      </c>
      <c r="L3292" s="1">
        <v>460000</v>
      </c>
    </row>
    <row r="3293" spans="11:12" x14ac:dyDescent="0.25">
      <c r="K3293" s="2">
        <v>52.985700000000001</v>
      </c>
      <c r="L3293" s="1">
        <v>459950</v>
      </c>
    </row>
    <row r="3294" spans="11:12" x14ac:dyDescent="0.25">
      <c r="K3294" s="2">
        <v>52.773800000000001</v>
      </c>
      <c r="L3294" s="1">
        <v>458500</v>
      </c>
    </row>
    <row r="3295" spans="11:12" x14ac:dyDescent="0.25">
      <c r="K3295" s="2">
        <v>52.831899999999997</v>
      </c>
      <c r="L3295" s="1">
        <v>453000</v>
      </c>
    </row>
    <row r="3296" spans="11:12" x14ac:dyDescent="0.25">
      <c r="K3296" s="2">
        <v>52.9193</v>
      </c>
      <c r="L3296" s="1">
        <v>450000</v>
      </c>
    </row>
    <row r="3297" spans="11:12" x14ac:dyDescent="0.25">
      <c r="K3297" s="2">
        <v>52.953000000000003</v>
      </c>
      <c r="L3297" s="1">
        <v>449500</v>
      </c>
    </row>
    <row r="3298" spans="11:12" x14ac:dyDescent="0.25">
      <c r="K3298" s="2">
        <v>52.768599999999999</v>
      </c>
      <c r="L3298" s="1">
        <v>449000</v>
      </c>
    </row>
    <row r="3299" spans="11:12" x14ac:dyDescent="0.25">
      <c r="K3299" s="2">
        <v>52.631300000000003</v>
      </c>
      <c r="L3299" s="1">
        <v>446000</v>
      </c>
    </row>
    <row r="3300" spans="11:12" x14ac:dyDescent="0.25">
      <c r="K3300" s="2">
        <v>52.954999999999998</v>
      </c>
      <c r="L3300" s="1">
        <v>442500</v>
      </c>
    </row>
    <row r="3301" spans="11:12" x14ac:dyDescent="0.25">
      <c r="K3301" s="2">
        <v>52.744799999999998</v>
      </c>
      <c r="L3301" s="1">
        <v>442000</v>
      </c>
    </row>
    <row r="3302" spans="11:12" x14ac:dyDescent="0.25">
      <c r="K3302" s="2">
        <v>52.958300000000001</v>
      </c>
      <c r="L3302" s="1">
        <v>440000</v>
      </c>
    </row>
    <row r="3303" spans="11:12" x14ac:dyDescent="0.25">
      <c r="K3303" s="2">
        <v>52.921199999999999</v>
      </c>
      <c r="L3303" s="1">
        <v>430000</v>
      </c>
    </row>
    <row r="3304" spans="11:12" x14ac:dyDescent="0.25">
      <c r="K3304" s="2">
        <v>52.8536</v>
      </c>
      <c r="L3304" s="1">
        <v>430000</v>
      </c>
    </row>
    <row r="3305" spans="11:12" x14ac:dyDescent="0.25">
      <c r="K3305" s="2">
        <v>52.802999999999997</v>
      </c>
      <c r="L3305" s="1">
        <v>425000</v>
      </c>
    </row>
    <row r="3306" spans="11:12" x14ac:dyDescent="0.25">
      <c r="K3306" s="2">
        <v>52.866500000000002</v>
      </c>
      <c r="L3306" s="1">
        <v>425000</v>
      </c>
    </row>
    <row r="3307" spans="11:12" x14ac:dyDescent="0.25">
      <c r="K3307" s="2">
        <v>52.9236</v>
      </c>
      <c r="L3307" s="1">
        <v>420000</v>
      </c>
    </row>
    <row r="3308" spans="11:12" x14ac:dyDescent="0.25">
      <c r="K3308" s="2">
        <v>52.737299999999998</v>
      </c>
      <c r="L3308" s="1">
        <v>415000</v>
      </c>
    </row>
    <row r="3309" spans="11:12" x14ac:dyDescent="0.25">
      <c r="K3309" s="2">
        <v>52.905000000000001</v>
      </c>
      <c r="L3309" s="1">
        <v>405000</v>
      </c>
    </row>
    <row r="3310" spans="11:12" x14ac:dyDescent="0.25">
      <c r="K3310" s="2">
        <v>52.920699999999997</v>
      </c>
      <c r="L3310" s="1">
        <v>405000</v>
      </c>
    </row>
    <row r="3311" spans="11:12" x14ac:dyDescent="0.25">
      <c r="K3311" s="2">
        <v>52.9559</v>
      </c>
      <c r="L3311" s="1">
        <v>403500</v>
      </c>
    </row>
    <row r="3312" spans="11:12" x14ac:dyDescent="0.25">
      <c r="K3312" s="2">
        <v>52.824399999999997</v>
      </c>
      <c r="L3312" s="1">
        <v>402101</v>
      </c>
    </row>
    <row r="3313" spans="11:12" x14ac:dyDescent="0.25">
      <c r="K3313" s="2">
        <v>52.999400000000001</v>
      </c>
      <c r="L3313" s="1">
        <v>400000</v>
      </c>
    </row>
    <row r="3314" spans="11:12" x14ac:dyDescent="0.25">
      <c r="K3314" s="2">
        <v>52.947499999999998</v>
      </c>
      <c r="L3314" s="1">
        <v>399950</v>
      </c>
    </row>
    <row r="3315" spans="11:12" x14ac:dyDescent="0.25">
      <c r="K3315" s="2">
        <v>52.9544</v>
      </c>
      <c r="L3315" s="1">
        <v>396500</v>
      </c>
    </row>
    <row r="3316" spans="11:12" x14ac:dyDescent="0.25">
      <c r="K3316" s="2">
        <v>52.998100000000001</v>
      </c>
      <c r="L3316" s="1">
        <v>389800</v>
      </c>
    </row>
    <row r="3317" spans="11:12" x14ac:dyDescent="0.25">
      <c r="K3317" s="2">
        <v>52.934800000000003</v>
      </c>
      <c r="L3317" s="1">
        <v>385000</v>
      </c>
    </row>
    <row r="3318" spans="11:12" x14ac:dyDescent="0.25">
      <c r="K3318" s="2">
        <v>52.579599999999999</v>
      </c>
      <c r="L3318" s="1">
        <v>385000</v>
      </c>
    </row>
    <row r="3319" spans="11:12" x14ac:dyDescent="0.25">
      <c r="K3319" s="2">
        <v>52.6614</v>
      </c>
      <c r="L3319" s="1">
        <v>375000</v>
      </c>
    </row>
    <row r="3320" spans="11:12" x14ac:dyDescent="0.25">
      <c r="K3320" s="2">
        <v>52.802199999999999</v>
      </c>
      <c r="L3320" s="1">
        <v>365000</v>
      </c>
    </row>
    <row r="3321" spans="11:12" x14ac:dyDescent="0.25">
      <c r="K3321" s="2">
        <v>52.822499999999998</v>
      </c>
      <c r="L3321" s="1">
        <v>362500</v>
      </c>
    </row>
    <row r="3322" spans="11:12" x14ac:dyDescent="0.25">
      <c r="K3322" s="2">
        <v>52.610500000000002</v>
      </c>
      <c r="L3322" s="1">
        <v>362300</v>
      </c>
    </row>
    <row r="3323" spans="11:12" x14ac:dyDescent="0.25">
      <c r="K3323" s="2">
        <v>52.956800000000001</v>
      </c>
      <c r="L3323" s="1">
        <v>360000</v>
      </c>
    </row>
    <row r="3324" spans="11:12" x14ac:dyDescent="0.25">
      <c r="K3324" s="2">
        <v>52.740200000000002</v>
      </c>
      <c r="L3324" s="1">
        <v>350000</v>
      </c>
    </row>
    <row r="3325" spans="11:12" x14ac:dyDescent="0.25">
      <c r="K3325" s="2">
        <v>52.981200000000001</v>
      </c>
      <c r="L3325" s="1">
        <v>350000</v>
      </c>
    </row>
    <row r="3326" spans="11:12" x14ac:dyDescent="0.25">
      <c r="K3326" s="2">
        <v>52.681100000000001</v>
      </c>
      <c r="L3326" s="1">
        <v>349900</v>
      </c>
    </row>
    <row r="3327" spans="11:12" x14ac:dyDescent="0.25">
      <c r="K3327" s="2">
        <v>52.990400000000001</v>
      </c>
      <c r="L3327" s="1">
        <v>347000</v>
      </c>
    </row>
    <row r="3328" spans="11:12" x14ac:dyDescent="0.25">
      <c r="K3328" s="2">
        <v>52.712800000000001</v>
      </c>
      <c r="L3328" s="1">
        <v>346000</v>
      </c>
    </row>
    <row r="3329" spans="11:12" x14ac:dyDescent="0.25">
      <c r="K3329" s="2">
        <v>52.617800000000003</v>
      </c>
      <c r="L3329" s="1">
        <v>345950</v>
      </c>
    </row>
    <row r="3330" spans="11:12" x14ac:dyDescent="0.25">
      <c r="K3330" s="2">
        <v>52.734999999999999</v>
      </c>
      <c r="L3330" s="1">
        <v>345100</v>
      </c>
    </row>
    <row r="3331" spans="11:12" x14ac:dyDescent="0.25">
      <c r="K3331" s="2">
        <v>52.831200000000003</v>
      </c>
      <c r="L3331" s="1">
        <v>345000</v>
      </c>
    </row>
    <row r="3332" spans="11:12" x14ac:dyDescent="0.25">
      <c r="K3332" s="2">
        <v>52.818100000000001</v>
      </c>
      <c r="L3332" s="1">
        <v>345000</v>
      </c>
    </row>
    <row r="3333" spans="11:12" x14ac:dyDescent="0.25">
      <c r="K3333" s="2">
        <v>52.6995</v>
      </c>
      <c r="L3333" s="1">
        <v>337000</v>
      </c>
    </row>
    <row r="3334" spans="11:12" x14ac:dyDescent="0.25">
      <c r="K3334" s="2">
        <v>52.912100000000002</v>
      </c>
      <c r="L3334" s="1">
        <v>335000</v>
      </c>
    </row>
    <row r="3335" spans="11:12" x14ac:dyDescent="0.25">
      <c r="K3335" s="2">
        <v>52.9497</v>
      </c>
      <c r="L3335" s="1">
        <v>334000</v>
      </c>
    </row>
    <row r="3336" spans="11:12" x14ac:dyDescent="0.25">
      <c r="K3336" s="2">
        <v>52.4895</v>
      </c>
      <c r="L3336" s="1">
        <v>329900</v>
      </c>
    </row>
    <row r="3337" spans="11:12" x14ac:dyDescent="0.25">
      <c r="K3337" s="2">
        <v>52.997599999999998</v>
      </c>
      <c r="L3337" s="1">
        <v>326000</v>
      </c>
    </row>
    <row r="3338" spans="11:12" x14ac:dyDescent="0.25">
      <c r="K3338" s="2">
        <v>52.676400000000001</v>
      </c>
      <c r="L3338" s="1">
        <v>324000</v>
      </c>
    </row>
    <row r="3339" spans="11:12" x14ac:dyDescent="0.25">
      <c r="K3339" s="2">
        <v>52.603400000000001</v>
      </c>
      <c r="L3339" s="1">
        <v>322200</v>
      </c>
    </row>
    <row r="3340" spans="11:12" x14ac:dyDescent="0.25">
      <c r="K3340" s="2">
        <v>52.585700000000003</v>
      </c>
      <c r="L3340" s="1">
        <v>320000</v>
      </c>
    </row>
    <row r="3341" spans="11:12" x14ac:dyDescent="0.25">
      <c r="K3341" s="2">
        <v>52.556699999999999</v>
      </c>
      <c r="L3341" s="1">
        <v>320000</v>
      </c>
    </row>
    <row r="3342" spans="11:12" x14ac:dyDescent="0.25">
      <c r="K3342" s="2">
        <v>52.535200000000003</v>
      </c>
      <c r="L3342" s="1">
        <v>312891</v>
      </c>
    </row>
    <row r="3343" spans="11:12" x14ac:dyDescent="0.25">
      <c r="K3343" s="2">
        <v>52.564100000000003</v>
      </c>
      <c r="L3343" s="1">
        <v>310000</v>
      </c>
    </row>
    <row r="3344" spans="11:12" x14ac:dyDescent="0.25">
      <c r="K3344" s="2">
        <v>52.596299999999999</v>
      </c>
      <c r="L3344" s="1">
        <v>300000</v>
      </c>
    </row>
    <row r="3345" spans="11:12" x14ac:dyDescent="0.25">
      <c r="K3345" s="2">
        <v>52.623699999999999</v>
      </c>
      <c r="L3345" s="1">
        <v>300000</v>
      </c>
    </row>
    <row r="3346" spans="11:12" x14ac:dyDescent="0.25">
      <c r="K3346" s="2">
        <v>52.976300000000002</v>
      </c>
      <c r="L3346" s="1">
        <v>299995</v>
      </c>
    </row>
    <row r="3347" spans="11:12" x14ac:dyDescent="0.25">
      <c r="K3347" s="2">
        <v>52.979399999999998</v>
      </c>
      <c r="L3347" s="1">
        <v>291500</v>
      </c>
    </row>
    <row r="3348" spans="11:12" x14ac:dyDescent="0.25">
      <c r="K3348" s="2">
        <v>52.715499999999999</v>
      </c>
      <c r="L3348" s="1">
        <v>290900</v>
      </c>
    </row>
    <row r="3349" spans="11:12" x14ac:dyDescent="0.25">
      <c r="K3349" s="2">
        <v>52.9771</v>
      </c>
      <c r="L3349" s="1">
        <v>290000</v>
      </c>
    </row>
    <row r="3350" spans="11:12" x14ac:dyDescent="0.25">
      <c r="K3350" s="2">
        <v>52.790100000000002</v>
      </c>
      <c r="L3350" s="1">
        <v>286000</v>
      </c>
    </row>
    <row r="3351" spans="11:12" x14ac:dyDescent="0.25">
      <c r="K3351" s="2">
        <v>52.5807</v>
      </c>
      <c r="L3351" s="1">
        <v>285000</v>
      </c>
    </row>
    <row r="3352" spans="11:12" x14ac:dyDescent="0.25">
      <c r="K3352" s="2">
        <v>52.726500000000001</v>
      </c>
      <c r="L3352" s="1">
        <v>280000</v>
      </c>
    </row>
    <row r="3353" spans="11:12" x14ac:dyDescent="0.25">
      <c r="K3353" s="2">
        <v>52.977699999999999</v>
      </c>
      <c r="L3353" s="1">
        <v>275000</v>
      </c>
    </row>
    <row r="3354" spans="11:12" x14ac:dyDescent="0.25">
      <c r="K3354" s="2">
        <v>52.987900000000003</v>
      </c>
      <c r="L3354" s="1">
        <v>275000</v>
      </c>
    </row>
    <row r="3355" spans="11:12" x14ac:dyDescent="0.25">
      <c r="K3355" s="2">
        <v>52.605400000000003</v>
      </c>
      <c r="L3355" s="1">
        <v>269950</v>
      </c>
    </row>
    <row r="3356" spans="11:12" x14ac:dyDescent="0.25">
      <c r="K3356" s="2">
        <v>52.6233</v>
      </c>
      <c r="L3356" s="1">
        <v>269500</v>
      </c>
    </row>
    <row r="3357" spans="11:12" x14ac:dyDescent="0.25">
      <c r="K3357" s="2">
        <v>52.743600000000001</v>
      </c>
      <c r="L3357" s="1">
        <v>265000</v>
      </c>
    </row>
    <row r="3358" spans="11:12" x14ac:dyDescent="0.25">
      <c r="K3358" s="2">
        <v>52.542900000000003</v>
      </c>
      <c r="L3358" s="1">
        <v>264000</v>
      </c>
    </row>
    <row r="3359" spans="11:12" x14ac:dyDescent="0.25">
      <c r="K3359" s="2">
        <v>52.550800000000002</v>
      </c>
      <c r="L3359" s="1">
        <v>261350</v>
      </c>
    </row>
    <row r="3360" spans="11:12" x14ac:dyDescent="0.25">
      <c r="K3360" s="2">
        <v>52.569800000000001</v>
      </c>
      <c r="L3360" s="1">
        <v>260000</v>
      </c>
    </row>
    <row r="3361" spans="11:12" x14ac:dyDescent="0.25">
      <c r="K3361" s="2">
        <v>52.599400000000003</v>
      </c>
      <c r="L3361" s="1">
        <v>249900</v>
      </c>
    </row>
    <row r="3362" spans="11:12" x14ac:dyDescent="0.25">
      <c r="K3362" s="2">
        <v>52.594299999999997</v>
      </c>
      <c r="L3362" s="1">
        <v>249500</v>
      </c>
    </row>
    <row r="3363" spans="11:12" x14ac:dyDescent="0.25">
      <c r="K3363" s="2">
        <v>52.546700000000001</v>
      </c>
      <c r="L3363" s="1">
        <v>249000</v>
      </c>
    </row>
    <row r="3364" spans="11:12" x14ac:dyDescent="0.25">
      <c r="K3364" s="2">
        <v>52.597499999999997</v>
      </c>
      <c r="L3364" s="1">
        <v>239950</v>
      </c>
    </row>
    <row r="3365" spans="11:12" x14ac:dyDescent="0.25">
      <c r="K3365" s="2">
        <v>52.7254</v>
      </c>
      <c r="L3365" s="1">
        <v>235000</v>
      </c>
    </row>
    <row r="3366" spans="11:12" x14ac:dyDescent="0.25">
      <c r="K3366" s="2">
        <v>52.535400000000003</v>
      </c>
      <c r="L3366" s="1">
        <v>235000</v>
      </c>
    </row>
    <row r="3367" spans="11:12" x14ac:dyDescent="0.25">
      <c r="K3367" s="2">
        <v>52.707999999999998</v>
      </c>
      <c r="L3367" s="1">
        <v>235000</v>
      </c>
    </row>
    <row r="3368" spans="11:12" x14ac:dyDescent="0.25">
      <c r="K3368" s="2">
        <v>52.733800000000002</v>
      </c>
      <c r="L3368" s="1">
        <v>234000</v>
      </c>
    </row>
    <row r="3369" spans="11:12" x14ac:dyDescent="0.25">
      <c r="K3369" s="2">
        <v>52.621600000000001</v>
      </c>
      <c r="L3369" s="1">
        <v>233500</v>
      </c>
    </row>
    <row r="3370" spans="11:12" x14ac:dyDescent="0.25">
      <c r="K3370" s="2">
        <v>52.407600000000002</v>
      </c>
      <c r="L3370" s="1">
        <v>230000</v>
      </c>
    </row>
    <row r="3371" spans="11:12" x14ac:dyDescent="0.25">
      <c r="K3371" s="2">
        <v>52.546999999999997</v>
      </c>
      <c r="L3371" s="1">
        <v>225000</v>
      </c>
    </row>
    <row r="3372" spans="11:12" x14ac:dyDescent="0.25">
      <c r="K3372" s="2">
        <v>52.7027</v>
      </c>
      <c r="L3372" s="1">
        <v>215000</v>
      </c>
    </row>
    <row r="3373" spans="11:12" x14ac:dyDescent="0.25">
      <c r="K3373" s="2">
        <v>52.730899999999998</v>
      </c>
      <c r="L3373" s="1">
        <v>205425</v>
      </c>
    </row>
    <row r="3374" spans="11:12" x14ac:dyDescent="0.25">
      <c r="K3374" s="2">
        <v>52.593899999999998</v>
      </c>
      <c r="L3374" s="1">
        <v>200000</v>
      </c>
    </row>
    <row r="3375" spans="11:12" x14ac:dyDescent="0.25">
      <c r="K3375" s="2">
        <v>52.620399999999997</v>
      </c>
      <c r="L3375" s="1">
        <v>199950</v>
      </c>
    </row>
    <row r="3376" spans="11:12" x14ac:dyDescent="0.25">
      <c r="K3376" s="2">
        <v>52.704999999999998</v>
      </c>
      <c r="L3376" s="1">
        <v>165000</v>
      </c>
    </row>
    <row r="3377" spans="11:12" x14ac:dyDescent="0.25">
      <c r="K3377" s="2">
        <v>52.7971</v>
      </c>
      <c r="L3377" s="1">
        <v>160797</v>
      </c>
    </row>
    <row r="3378" spans="11:12" x14ac:dyDescent="0.25">
      <c r="K3378" s="2">
        <v>52.835299999999997</v>
      </c>
      <c r="L3378" s="1">
        <v>3080000</v>
      </c>
    </row>
    <row r="3379" spans="11:12" x14ac:dyDescent="0.25">
      <c r="K3379" s="2">
        <v>52.821899999999999</v>
      </c>
      <c r="L3379" s="1">
        <v>2700000</v>
      </c>
    </row>
    <row r="3380" spans="11:12" x14ac:dyDescent="0.25">
      <c r="K3380" s="2">
        <v>52.861199999999997</v>
      </c>
      <c r="L3380" s="1">
        <v>2470000</v>
      </c>
    </row>
    <row r="3381" spans="11:12" x14ac:dyDescent="0.25">
      <c r="K3381" s="2">
        <v>52.799700000000001</v>
      </c>
      <c r="L3381" s="1">
        <v>1250000</v>
      </c>
    </row>
    <row r="3382" spans="11:12" x14ac:dyDescent="0.25">
      <c r="K3382" s="2">
        <v>52.963700000000003</v>
      </c>
      <c r="L3382" s="1">
        <v>1220000</v>
      </c>
    </row>
    <row r="3383" spans="11:12" x14ac:dyDescent="0.25">
      <c r="K3383" s="2">
        <v>52.8613</v>
      </c>
      <c r="L3383" s="1">
        <v>1160000</v>
      </c>
    </row>
    <row r="3384" spans="11:12" x14ac:dyDescent="0.25">
      <c r="K3384" s="2">
        <v>52.915700000000001</v>
      </c>
      <c r="L3384" s="1">
        <v>1010000</v>
      </c>
    </row>
    <row r="3385" spans="11:12" x14ac:dyDescent="0.25">
      <c r="K3385" s="2">
        <v>52.763599999999997</v>
      </c>
      <c r="L3385" s="1">
        <v>998000</v>
      </c>
    </row>
    <row r="3386" spans="11:12" x14ac:dyDescent="0.25">
      <c r="K3386" s="2">
        <v>52.808999999999997</v>
      </c>
      <c r="L3386" s="1">
        <v>970000</v>
      </c>
    </row>
    <row r="3387" spans="11:12" x14ac:dyDescent="0.25">
      <c r="K3387" s="2">
        <v>52.895899999999997</v>
      </c>
      <c r="L3387" s="1">
        <v>941000</v>
      </c>
    </row>
    <row r="3388" spans="11:12" x14ac:dyDescent="0.25">
      <c r="K3388" s="2">
        <v>52.987699999999997</v>
      </c>
      <c r="L3388" s="1">
        <v>925000</v>
      </c>
    </row>
    <row r="3389" spans="11:12" x14ac:dyDescent="0.25">
      <c r="K3389" s="2">
        <v>52.908099999999997</v>
      </c>
      <c r="L3389" s="1">
        <v>880000</v>
      </c>
    </row>
    <row r="3390" spans="11:12" x14ac:dyDescent="0.25">
      <c r="K3390" s="2">
        <v>52.961100000000002</v>
      </c>
      <c r="L3390" s="1">
        <v>875000</v>
      </c>
    </row>
    <row r="3391" spans="11:12" x14ac:dyDescent="0.25">
      <c r="K3391" s="2">
        <v>52.798099999999998</v>
      </c>
      <c r="L3391" s="1">
        <v>859000</v>
      </c>
    </row>
    <row r="3392" spans="11:12" x14ac:dyDescent="0.25">
      <c r="K3392" s="2">
        <v>52.861600000000003</v>
      </c>
      <c r="L3392" s="1">
        <v>850000</v>
      </c>
    </row>
    <row r="3393" spans="11:12" x14ac:dyDescent="0.25">
      <c r="K3393" s="2">
        <v>52.885899999999999</v>
      </c>
      <c r="L3393" s="1">
        <v>850000</v>
      </c>
    </row>
    <row r="3394" spans="11:12" x14ac:dyDescent="0.25">
      <c r="K3394" s="2">
        <v>52.913800000000002</v>
      </c>
      <c r="L3394" s="1">
        <v>845000</v>
      </c>
    </row>
    <row r="3395" spans="11:12" x14ac:dyDescent="0.25">
      <c r="K3395" s="2">
        <v>52.991399999999999</v>
      </c>
      <c r="L3395" s="1">
        <v>839000</v>
      </c>
    </row>
    <row r="3396" spans="11:12" x14ac:dyDescent="0.25">
      <c r="K3396" s="2">
        <v>52.879100000000001</v>
      </c>
      <c r="L3396" s="1">
        <v>819000</v>
      </c>
    </row>
    <row r="3397" spans="11:12" x14ac:dyDescent="0.25">
      <c r="K3397" s="2">
        <v>52.731000000000002</v>
      </c>
      <c r="L3397" s="1">
        <v>790000</v>
      </c>
    </row>
    <row r="3398" spans="11:12" x14ac:dyDescent="0.25">
      <c r="K3398" s="2">
        <v>52.817500000000003</v>
      </c>
      <c r="L3398" s="1">
        <v>762500</v>
      </c>
    </row>
    <row r="3399" spans="11:12" x14ac:dyDescent="0.25">
      <c r="K3399" s="2">
        <v>52.9358</v>
      </c>
      <c r="L3399" s="1">
        <v>751000</v>
      </c>
    </row>
    <row r="3400" spans="11:12" x14ac:dyDescent="0.25">
      <c r="K3400" s="2">
        <v>52.9343</v>
      </c>
      <c r="L3400" s="1">
        <v>745641</v>
      </c>
    </row>
    <row r="3401" spans="11:12" x14ac:dyDescent="0.25">
      <c r="K3401" s="2">
        <v>52.837499999999999</v>
      </c>
      <c r="L3401" s="1">
        <v>725000</v>
      </c>
    </row>
    <row r="3402" spans="11:12" x14ac:dyDescent="0.25">
      <c r="K3402" s="2">
        <v>52.789000000000001</v>
      </c>
      <c r="L3402" s="1">
        <v>689000</v>
      </c>
    </row>
    <row r="3403" spans="11:12" x14ac:dyDescent="0.25">
      <c r="K3403" s="2">
        <v>52.912300000000002</v>
      </c>
      <c r="L3403" s="1">
        <v>687500</v>
      </c>
    </row>
    <row r="3404" spans="11:12" x14ac:dyDescent="0.25">
      <c r="K3404" s="2">
        <v>52.877899999999997</v>
      </c>
      <c r="L3404" s="1">
        <v>683500</v>
      </c>
    </row>
    <row r="3405" spans="11:12" x14ac:dyDescent="0.25">
      <c r="K3405" s="2">
        <v>52.9422</v>
      </c>
      <c r="L3405" s="1">
        <v>675000</v>
      </c>
    </row>
    <row r="3406" spans="11:12" x14ac:dyDescent="0.25">
      <c r="K3406" s="2">
        <v>52.781799999999997</v>
      </c>
      <c r="L3406" s="1">
        <v>665000</v>
      </c>
    </row>
    <row r="3407" spans="11:12" x14ac:dyDescent="0.25">
      <c r="K3407" s="2">
        <v>52.9039</v>
      </c>
      <c r="L3407" s="1">
        <v>660000</v>
      </c>
    </row>
    <row r="3408" spans="11:12" x14ac:dyDescent="0.25">
      <c r="K3408" s="2">
        <v>52.929299999999998</v>
      </c>
      <c r="L3408" s="1">
        <v>640000</v>
      </c>
    </row>
    <row r="3409" spans="11:12" x14ac:dyDescent="0.25">
      <c r="K3409" s="2">
        <v>52.772100000000002</v>
      </c>
      <c r="L3409" s="1">
        <v>639888</v>
      </c>
    </row>
    <row r="3410" spans="11:12" x14ac:dyDescent="0.25">
      <c r="K3410" s="2">
        <v>52.873800000000003</v>
      </c>
      <c r="L3410" s="1">
        <v>631500</v>
      </c>
    </row>
    <row r="3411" spans="11:12" x14ac:dyDescent="0.25">
      <c r="K3411" s="2">
        <v>52.975700000000003</v>
      </c>
      <c r="L3411" s="1">
        <v>625000</v>
      </c>
    </row>
    <row r="3412" spans="11:12" x14ac:dyDescent="0.25">
      <c r="K3412" s="2">
        <v>52.862299999999998</v>
      </c>
      <c r="L3412" s="1">
        <v>620000</v>
      </c>
    </row>
    <row r="3413" spans="11:12" x14ac:dyDescent="0.25">
      <c r="K3413" s="2">
        <v>52.912799999999997</v>
      </c>
      <c r="L3413" s="1">
        <v>615000</v>
      </c>
    </row>
    <row r="3414" spans="11:12" x14ac:dyDescent="0.25">
      <c r="K3414" s="2">
        <v>52.804699999999997</v>
      </c>
      <c r="L3414" s="1">
        <v>615000</v>
      </c>
    </row>
    <row r="3415" spans="11:12" x14ac:dyDescent="0.25">
      <c r="K3415" s="2">
        <v>52.855899999999998</v>
      </c>
      <c r="L3415" s="1">
        <v>600000</v>
      </c>
    </row>
    <row r="3416" spans="11:12" x14ac:dyDescent="0.25">
      <c r="K3416" s="2">
        <v>53.001800000000003</v>
      </c>
      <c r="L3416" s="1">
        <v>600000</v>
      </c>
    </row>
    <row r="3417" spans="11:12" x14ac:dyDescent="0.25">
      <c r="K3417" s="2">
        <v>52.825099999999999</v>
      </c>
      <c r="L3417" s="1">
        <v>599000</v>
      </c>
    </row>
    <row r="3418" spans="11:12" x14ac:dyDescent="0.25">
      <c r="K3418" s="2">
        <v>52.585500000000003</v>
      </c>
      <c r="L3418" s="1">
        <v>589950</v>
      </c>
    </row>
    <row r="3419" spans="11:12" x14ac:dyDescent="0.25">
      <c r="K3419" s="2">
        <v>52.711500000000001</v>
      </c>
      <c r="L3419" s="1">
        <v>585000</v>
      </c>
    </row>
    <row r="3420" spans="11:12" x14ac:dyDescent="0.25">
      <c r="K3420" s="2">
        <v>52.5229</v>
      </c>
      <c r="L3420" s="1">
        <v>575000</v>
      </c>
    </row>
    <row r="3421" spans="11:12" x14ac:dyDescent="0.25">
      <c r="K3421" s="2">
        <v>52.919699999999999</v>
      </c>
      <c r="L3421" s="1">
        <v>575000</v>
      </c>
    </row>
    <row r="3422" spans="11:12" x14ac:dyDescent="0.25">
      <c r="K3422" s="2">
        <v>52.561199999999999</v>
      </c>
      <c r="L3422" s="1">
        <v>549000</v>
      </c>
    </row>
    <row r="3423" spans="11:12" x14ac:dyDescent="0.25">
      <c r="K3423" s="2">
        <v>52.833599999999997</v>
      </c>
      <c r="L3423" s="1">
        <v>535000</v>
      </c>
    </row>
    <row r="3424" spans="11:12" x14ac:dyDescent="0.25">
      <c r="K3424" s="2">
        <v>52.806199999999997</v>
      </c>
      <c r="L3424" s="1">
        <v>530000</v>
      </c>
    </row>
    <row r="3425" spans="11:12" x14ac:dyDescent="0.25">
      <c r="K3425" s="2">
        <v>52.975499999999997</v>
      </c>
      <c r="L3425" s="1">
        <v>520000</v>
      </c>
    </row>
    <row r="3426" spans="11:12" x14ac:dyDescent="0.25">
      <c r="K3426" s="2">
        <v>52.964399999999998</v>
      </c>
      <c r="L3426" s="1">
        <v>518000</v>
      </c>
    </row>
    <row r="3427" spans="11:12" x14ac:dyDescent="0.25">
      <c r="K3427" s="2">
        <v>52.883400000000002</v>
      </c>
      <c r="L3427" s="1">
        <v>510000</v>
      </c>
    </row>
    <row r="3428" spans="11:12" x14ac:dyDescent="0.25">
      <c r="K3428" s="2">
        <v>52.803600000000003</v>
      </c>
      <c r="L3428" s="1">
        <v>502000</v>
      </c>
    </row>
    <row r="3429" spans="11:12" x14ac:dyDescent="0.25">
      <c r="K3429" s="2">
        <v>52.779899999999998</v>
      </c>
      <c r="L3429" s="1">
        <v>485000</v>
      </c>
    </row>
    <row r="3430" spans="11:12" x14ac:dyDescent="0.25">
      <c r="K3430" s="2">
        <v>52.898899999999998</v>
      </c>
      <c r="L3430" s="1">
        <v>483000</v>
      </c>
    </row>
    <row r="3431" spans="11:12" x14ac:dyDescent="0.25">
      <c r="K3431" s="2">
        <v>52.783099999999997</v>
      </c>
      <c r="L3431" s="1">
        <v>464500</v>
      </c>
    </row>
    <row r="3432" spans="11:12" x14ac:dyDescent="0.25">
      <c r="K3432" s="2">
        <v>52.820799999999998</v>
      </c>
      <c r="L3432" s="1">
        <v>457500</v>
      </c>
    </row>
    <row r="3433" spans="11:12" x14ac:dyDescent="0.25">
      <c r="K3433" s="2">
        <v>52.730200000000004</v>
      </c>
      <c r="L3433" s="1">
        <v>455000</v>
      </c>
    </row>
    <row r="3434" spans="11:12" x14ac:dyDescent="0.25">
      <c r="K3434" s="2">
        <v>52.830100000000002</v>
      </c>
      <c r="L3434" s="1">
        <v>455000</v>
      </c>
    </row>
    <row r="3435" spans="11:12" x14ac:dyDescent="0.25">
      <c r="K3435" s="2">
        <v>52.85</v>
      </c>
      <c r="L3435" s="1">
        <v>445000</v>
      </c>
    </row>
    <row r="3436" spans="11:12" x14ac:dyDescent="0.25">
      <c r="K3436" s="2">
        <v>52.6736</v>
      </c>
      <c r="L3436" s="1">
        <v>440000</v>
      </c>
    </row>
    <row r="3437" spans="11:12" x14ac:dyDescent="0.25">
      <c r="K3437" s="2">
        <v>52.924999999999997</v>
      </c>
      <c r="L3437" s="1">
        <v>438000</v>
      </c>
    </row>
    <row r="3438" spans="11:12" x14ac:dyDescent="0.25">
      <c r="K3438" s="2">
        <v>52.909599999999998</v>
      </c>
      <c r="L3438" s="1">
        <v>437000</v>
      </c>
    </row>
    <row r="3439" spans="11:12" x14ac:dyDescent="0.25">
      <c r="K3439" s="2">
        <v>52.809100000000001</v>
      </c>
      <c r="L3439" s="1">
        <v>425000</v>
      </c>
    </row>
    <row r="3440" spans="11:12" x14ac:dyDescent="0.25">
      <c r="K3440" s="2">
        <v>52.798099999999998</v>
      </c>
      <c r="L3440" s="1">
        <v>425000</v>
      </c>
    </row>
    <row r="3441" spans="11:12" x14ac:dyDescent="0.25">
      <c r="K3441" s="2">
        <v>52.784100000000002</v>
      </c>
      <c r="L3441" s="1">
        <v>420000</v>
      </c>
    </row>
    <row r="3442" spans="11:12" x14ac:dyDescent="0.25">
      <c r="K3442" s="2">
        <v>52.927799999999998</v>
      </c>
      <c r="L3442" s="1">
        <v>415000</v>
      </c>
    </row>
    <row r="3443" spans="11:12" x14ac:dyDescent="0.25">
      <c r="K3443" s="2">
        <v>52.962200000000003</v>
      </c>
      <c r="L3443" s="1">
        <v>415000</v>
      </c>
    </row>
    <row r="3444" spans="11:12" x14ac:dyDescent="0.25">
      <c r="K3444" s="2">
        <v>52.568399999999997</v>
      </c>
      <c r="L3444" s="1">
        <v>405000</v>
      </c>
    </row>
    <row r="3445" spans="11:12" x14ac:dyDescent="0.25">
      <c r="K3445" s="2">
        <v>52.831600000000002</v>
      </c>
      <c r="L3445" s="1">
        <v>405000</v>
      </c>
    </row>
    <row r="3446" spans="11:12" x14ac:dyDescent="0.25">
      <c r="K3446" s="2">
        <v>52.933999999999997</v>
      </c>
      <c r="L3446" s="1">
        <v>405000</v>
      </c>
    </row>
    <row r="3447" spans="11:12" x14ac:dyDescent="0.25">
      <c r="K3447" s="2">
        <v>52.862099999999998</v>
      </c>
      <c r="L3447" s="1">
        <v>400000</v>
      </c>
    </row>
    <row r="3448" spans="11:12" x14ac:dyDescent="0.25">
      <c r="K3448" s="2">
        <v>53.003500000000003</v>
      </c>
      <c r="L3448" s="1">
        <v>400000</v>
      </c>
    </row>
    <row r="3449" spans="11:12" x14ac:dyDescent="0.25">
      <c r="K3449" s="2">
        <v>52.613900000000001</v>
      </c>
      <c r="L3449" s="1">
        <v>396500</v>
      </c>
    </row>
    <row r="3450" spans="11:12" x14ac:dyDescent="0.25">
      <c r="K3450" s="2">
        <v>52.765900000000002</v>
      </c>
      <c r="L3450" s="1">
        <v>395000</v>
      </c>
    </row>
    <row r="3451" spans="11:12" x14ac:dyDescent="0.25">
      <c r="K3451" s="2">
        <v>52.792900000000003</v>
      </c>
      <c r="L3451" s="1">
        <v>395000</v>
      </c>
    </row>
    <row r="3452" spans="11:12" x14ac:dyDescent="0.25">
      <c r="K3452" s="2">
        <v>52.385899999999999</v>
      </c>
      <c r="L3452" s="1">
        <v>380000</v>
      </c>
    </row>
    <row r="3453" spans="11:12" x14ac:dyDescent="0.25">
      <c r="K3453" s="2">
        <v>52.69</v>
      </c>
      <c r="L3453" s="1">
        <v>379000</v>
      </c>
    </row>
    <row r="3454" spans="11:12" x14ac:dyDescent="0.25">
      <c r="K3454" s="2">
        <v>52.9863</v>
      </c>
      <c r="L3454" s="1">
        <v>367500</v>
      </c>
    </row>
    <row r="3455" spans="11:12" x14ac:dyDescent="0.25">
      <c r="K3455" s="2">
        <v>52.704000000000001</v>
      </c>
      <c r="L3455" s="1">
        <v>366000</v>
      </c>
    </row>
    <row r="3456" spans="11:12" x14ac:dyDescent="0.25">
      <c r="K3456" s="2">
        <v>52.758899999999997</v>
      </c>
      <c r="L3456" s="1">
        <v>362500</v>
      </c>
    </row>
    <row r="3457" spans="11:12" x14ac:dyDescent="0.25">
      <c r="K3457" s="2">
        <v>53.004800000000003</v>
      </c>
      <c r="L3457" s="1">
        <v>360000</v>
      </c>
    </row>
    <row r="3458" spans="11:12" x14ac:dyDescent="0.25">
      <c r="K3458" s="2">
        <v>52.447499999999998</v>
      </c>
      <c r="L3458" s="1">
        <v>358000</v>
      </c>
    </row>
    <row r="3459" spans="11:12" x14ac:dyDescent="0.25">
      <c r="K3459" s="2">
        <v>52.814399999999999</v>
      </c>
      <c r="L3459" s="1">
        <v>355000</v>
      </c>
    </row>
    <row r="3460" spans="11:12" x14ac:dyDescent="0.25">
      <c r="K3460" s="2">
        <v>52.7545</v>
      </c>
      <c r="L3460" s="1">
        <v>350000</v>
      </c>
    </row>
    <row r="3461" spans="11:12" x14ac:dyDescent="0.25">
      <c r="K3461" s="2">
        <v>52.557400000000001</v>
      </c>
      <c r="L3461" s="1">
        <v>350000</v>
      </c>
    </row>
    <row r="3462" spans="11:12" x14ac:dyDescent="0.25">
      <c r="K3462" s="2">
        <v>52.658900000000003</v>
      </c>
      <c r="L3462" s="1">
        <v>349950</v>
      </c>
    </row>
    <row r="3463" spans="11:12" x14ac:dyDescent="0.25">
      <c r="K3463" s="2">
        <v>52.724800000000002</v>
      </c>
      <c r="L3463" s="1">
        <v>348500</v>
      </c>
    </row>
    <row r="3464" spans="11:12" x14ac:dyDescent="0.25">
      <c r="K3464" s="2">
        <v>52.734499999999997</v>
      </c>
      <c r="L3464" s="1">
        <v>343500</v>
      </c>
    </row>
    <row r="3465" spans="11:12" x14ac:dyDescent="0.25">
      <c r="K3465" s="2">
        <v>52.937800000000003</v>
      </c>
      <c r="L3465" s="1">
        <v>342500</v>
      </c>
    </row>
    <row r="3466" spans="11:12" x14ac:dyDescent="0.25">
      <c r="K3466" s="2">
        <v>52.760800000000003</v>
      </c>
      <c r="L3466" s="1">
        <v>339000</v>
      </c>
    </row>
    <row r="3467" spans="11:12" x14ac:dyDescent="0.25">
      <c r="K3467" s="2">
        <v>52.759599999999999</v>
      </c>
      <c r="L3467" s="1">
        <v>339000</v>
      </c>
    </row>
    <row r="3468" spans="11:12" x14ac:dyDescent="0.25">
      <c r="K3468" s="2">
        <v>53.005699999999997</v>
      </c>
      <c r="L3468" s="1">
        <v>336500</v>
      </c>
    </row>
    <row r="3469" spans="11:12" x14ac:dyDescent="0.25">
      <c r="K3469" s="2">
        <v>52.740499999999997</v>
      </c>
      <c r="L3469" s="1">
        <v>329950</v>
      </c>
    </row>
    <row r="3470" spans="11:12" x14ac:dyDescent="0.25">
      <c r="K3470" s="2">
        <v>52.812800000000003</v>
      </c>
      <c r="L3470" s="1">
        <v>329445</v>
      </c>
    </row>
    <row r="3471" spans="11:12" x14ac:dyDescent="0.25">
      <c r="K3471" s="2">
        <v>52.9741</v>
      </c>
      <c r="L3471" s="1">
        <v>325000</v>
      </c>
    </row>
    <row r="3472" spans="11:12" x14ac:dyDescent="0.25">
      <c r="K3472" s="2">
        <v>52.686100000000003</v>
      </c>
      <c r="L3472" s="1">
        <v>324950</v>
      </c>
    </row>
    <row r="3473" spans="11:12" x14ac:dyDescent="0.25">
      <c r="K3473" s="2">
        <v>52.601500000000001</v>
      </c>
      <c r="L3473" s="1">
        <v>319000</v>
      </c>
    </row>
    <row r="3474" spans="11:12" x14ac:dyDescent="0.25">
      <c r="K3474" s="2">
        <v>52.717500000000001</v>
      </c>
      <c r="L3474" s="1">
        <v>317000</v>
      </c>
    </row>
    <row r="3475" spans="11:12" x14ac:dyDescent="0.25">
      <c r="K3475" s="2">
        <v>52.517699999999998</v>
      </c>
      <c r="L3475" s="1">
        <v>314900</v>
      </c>
    </row>
    <row r="3476" spans="11:12" x14ac:dyDescent="0.25">
      <c r="K3476" s="2">
        <v>52.593400000000003</v>
      </c>
      <c r="L3476" s="1">
        <v>305000</v>
      </c>
    </row>
    <row r="3477" spans="11:12" x14ac:dyDescent="0.25">
      <c r="K3477" s="2">
        <v>52.987200000000001</v>
      </c>
      <c r="L3477" s="1">
        <v>304000</v>
      </c>
    </row>
    <row r="3478" spans="11:12" x14ac:dyDescent="0.25">
      <c r="K3478" s="2">
        <v>52.991500000000002</v>
      </c>
      <c r="L3478" s="1">
        <v>300000</v>
      </c>
    </row>
    <row r="3479" spans="11:12" x14ac:dyDescent="0.25">
      <c r="K3479" s="2">
        <v>52.761200000000002</v>
      </c>
      <c r="L3479" s="1">
        <v>300000</v>
      </c>
    </row>
    <row r="3480" spans="11:12" x14ac:dyDescent="0.25">
      <c r="K3480" s="2">
        <v>52.848500000000001</v>
      </c>
      <c r="L3480" s="1">
        <v>295000</v>
      </c>
    </row>
    <row r="3481" spans="11:12" x14ac:dyDescent="0.25">
      <c r="K3481" s="2">
        <v>52.6646</v>
      </c>
      <c r="L3481" s="1">
        <v>295000</v>
      </c>
    </row>
    <row r="3482" spans="11:12" x14ac:dyDescent="0.25">
      <c r="K3482" s="2">
        <v>52.5762</v>
      </c>
      <c r="L3482" s="1">
        <v>289000</v>
      </c>
    </row>
    <row r="3483" spans="11:12" x14ac:dyDescent="0.25">
      <c r="K3483" s="2">
        <v>52.997</v>
      </c>
      <c r="L3483" s="1">
        <v>275000</v>
      </c>
    </row>
    <row r="3484" spans="11:12" x14ac:dyDescent="0.25">
      <c r="K3484" s="2">
        <v>52.597999999999999</v>
      </c>
      <c r="L3484" s="1">
        <v>258000</v>
      </c>
    </row>
    <row r="3485" spans="11:12" x14ac:dyDescent="0.25">
      <c r="K3485" s="2">
        <v>52.955199999999998</v>
      </c>
      <c r="L3485" s="1">
        <v>257500</v>
      </c>
    </row>
    <row r="3486" spans="11:12" x14ac:dyDescent="0.25">
      <c r="K3486" s="2">
        <v>52.640500000000003</v>
      </c>
      <c r="L3486" s="1">
        <v>252000</v>
      </c>
    </row>
    <row r="3487" spans="11:12" x14ac:dyDescent="0.25">
      <c r="K3487" s="2">
        <v>52.5929</v>
      </c>
      <c r="L3487" s="1">
        <v>236000</v>
      </c>
    </row>
    <row r="3488" spans="11:12" x14ac:dyDescent="0.25">
      <c r="K3488" s="2">
        <v>52.722299999999997</v>
      </c>
      <c r="L3488" s="1">
        <v>230000</v>
      </c>
    </row>
    <row r="3489" spans="11:12" x14ac:dyDescent="0.25">
      <c r="K3489" s="2">
        <v>52.547199999999997</v>
      </c>
      <c r="L3489" s="1">
        <v>225000</v>
      </c>
    </row>
    <row r="3490" spans="11:12" x14ac:dyDescent="0.25">
      <c r="K3490" s="2">
        <v>52.731299999999997</v>
      </c>
      <c r="L3490" s="1">
        <v>218000</v>
      </c>
    </row>
    <row r="3491" spans="11:12" x14ac:dyDescent="0.25">
      <c r="K3491" s="2">
        <v>52.540300000000002</v>
      </c>
      <c r="L3491" s="1">
        <v>218000</v>
      </c>
    </row>
    <row r="3492" spans="11:12" x14ac:dyDescent="0.25">
      <c r="K3492" s="2">
        <v>52.786000000000001</v>
      </c>
      <c r="L3492" s="1">
        <v>210000</v>
      </c>
    </row>
    <row r="3493" spans="11:12" x14ac:dyDescent="0.25">
      <c r="K3493" s="2">
        <v>52.445099999999996</v>
      </c>
      <c r="L3493" s="1">
        <v>199000</v>
      </c>
    </row>
    <row r="3494" spans="11:12" x14ac:dyDescent="0.25">
      <c r="K3494" s="2">
        <v>52.519100000000002</v>
      </c>
      <c r="L3494" s="1">
        <v>194000</v>
      </c>
    </row>
    <row r="3495" spans="11:12" x14ac:dyDescent="0.25">
      <c r="K3495" s="2">
        <v>52.639699999999998</v>
      </c>
      <c r="L3495" s="1">
        <v>160000</v>
      </c>
    </row>
    <row r="3496" spans="11:12" x14ac:dyDescent="0.25">
      <c r="K3496" s="2">
        <v>52.725299999999997</v>
      </c>
      <c r="L3496" s="1">
        <v>139000</v>
      </c>
    </row>
    <row r="3497" spans="11:12" x14ac:dyDescent="0.25">
      <c r="K3497" s="2">
        <v>52.845399999999998</v>
      </c>
      <c r="L3497" s="1">
        <v>2300000</v>
      </c>
    </row>
    <row r="3498" spans="11:12" x14ac:dyDescent="0.25">
      <c r="K3498" s="2">
        <v>52.835999999999999</v>
      </c>
      <c r="L3498" s="1">
        <v>1700000</v>
      </c>
    </row>
    <row r="3499" spans="11:12" x14ac:dyDescent="0.25">
      <c r="K3499" s="2">
        <v>52.863300000000002</v>
      </c>
      <c r="L3499" s="1">
        <v>1360000</v>
      </c>
    </row>
    <row r="3500" spans="11:12" x14ac:dyDescent="0.25">
      <c r="K3500" s="2">
        <v>52.860799999999998</v>
      </c>
      <c r="L3500" s="1">
        <v>1330000</v>
      </c>
    </row>
    <row r="3501" spans="11:12" x14ac:dyDescent="0.25">
      <c r="K3501" s="2">
        <v>52.772199999999998</v>
      </c>
      <c r="L3501" s="1">
        <v>1280000</v>
      </c>
    </row>
    <row r="3502" spans="11:12" x14ac:dyDescent="0.25">
      <c r="K3502" s="2">
        <v>52.876300000000001</v>
      </c>
      <c r="L3502" s="1">
        <v>1230000</v>
      </c>
    </row>
    <row r="3503" spans="11:12" x14ac:dyDescent="0.25">
      <c r="K3503" s="2">
        <v>52.7605</v>
      </c>
      <c r="L3503" s="1">
        <v>1200000</v>
      </c>
    </row>
    <row r="3504" spans="11:12" x14ac:dyDescent="0.25">
      <c r="K3504" s="2">
        <v>52.813600000000001</v>
      </c>
      <c r="L3504" s="1">
        <v>1150000</v>
      </c>
    </row>
    <row r="3505" spans="11:12" x14ac:dyDescent="0.25">
      <c r="K3505" s="2">
        <v>52.962000000000003</v>
      </c>
      <c r="L3505" s="1">
        <v>1140000</v>
      </c>
    </row>
    <row r="3506" spans="11:12" x14ac:dyDescent="0.25">
      <c r="K3506" s="2">
        <v>52.9206</v>
      </c>
      <c r="L3506" s="1">
        <v>1070000</v>
      </c>
    </row>
    <row r="3507" spans="11:12" x14ac:dyDescent="0.25">
      <c r="K3507" s="2">
        <v>52.841799999999999</v>
      </c>
      <c r="L3507" s="1">
        <v>1010000</v>
      </c>
    </row>
    <row r="3508" spans="11:12" x14ac:dyDescent="0.25">
      <c r="K3508" s="2">
        <v>52.703400000000002</v>
      </c>
      <c r="L3508" s="1">
        <v>995000</v>
      </c>
    </row>
    <row r="3509" spans="11:12" x14ac:dyDescent="0.25">
      <c r="K3509" s="2">
        <v>52.910400000000003</v>
      </c>
      <c r="L3509" s="1">
        <v>975000</v>
      </c>
    </row>
    <row r="3510" spans="11:12" x14ac:dyDescent="0.25">
      <c r="K3510" s="2">
        <v>52.876399999999997</v>
      </c>
      <c r="L3510" s="1">
        <v>957000</v>
      </c>
    </row>
    <row r="3511" spans="11:12" x14ac:dyDescent="0.25">
      <c r="K3511" s="2">
        <v>52.785499999999999</v>
      </c>
      <c r="L3511" s="1">
        <v>913888</v>
      </c>
    </row>
    <row r="3512" spans="11:12" x14ac:dyDescent="0.25">
      <c r="K3512" s="2">
        <v>52.843400000000003</v>
      </c>
      <c r="L3512" s="1">
        <v>905000</v>
      </c>
    </row>
    <row r="3513" spans="11:12" x14ac:dyDescent="0.25">
      <c r="K3513" s="2">
        <v>52.865400000000001</v>
      </c>
      <c r="L3513" s="1">
        <v>890000</v>
      </c>
    </row>
    <row r="3514" spans="11:12" x14ac:dyDescent="0.25">
      <c r="K3514" s="2">
        <v>52.814599999999999</v>
      </c>
      <c r="L3514" s="1">
        <v>870000</v>
      </c>
    </row>
    <row r="3515" spans="11:12" x14ac:dyDescent="0.25">
      <c r="K3515" s="2">
        <v>52.956200000000003</v>
      </c>
      <c r="L3515" s="1">
        <v>860000</v>
      </c>
    </row>
    <row r="3516" spans="11:12" x14ac:dyDescent="0.25">
      <c r="K3516" s="2">
        <v>52.7699</v>
      </c>
      <c r="L3516" s="1">
        <v>804100</v>
      </c>
    </row>
    <row r="3517" spans="11:12" x14ac:dyDescent="0.25">
      <c r="K3517" s="2">
        <v>52.902900000000002</v>
      </c>
      <c r="L3517" s="1">
        <v>800000</v>
      </c>
    </row>
    <row r="3518" spans="11:12" x14ac:dyDescent="0.25">
      <c r="K3518" s="2">
        <v>52.7958</v>
      </c>
      <c r="L3518" s="1">
        <v>770000</v>
      </c>
    </row>
    <row r="3519" spans="11:12" x14ac:dyDescent="0.25">
      <c r="K3519" s="2">
        <v>52.773299999999999</v>
      </c>
      <c r="L3519" s="1">
        <v>762000</v>
      </c>
    </row>
    <row r="3520" spans="11:12" x14ac:dyDescent="0.25">
      <c r="K3520" s="2">
        <v>52.917700000000004</v>
      </c>
      <c r="L3520" s="1">
        <v>760000</v>
      </c>
    </row>
    <row r="3521" spans="11:12" x14ac:dyDescent="0.25">
      <c r="K3521" s="2">
        <v>52.895200000000003</v>
      </c>
      <c r="L3521" s="1">
        <v>750000</v>
      </c>
    </row>
    <row r="3522" spans="11:12" x14ac:dyDescent="0.25">
      <c r="K3522" s="2">
        <v>52.8444</v>
      </c>
      <c r="L3522" s="1">
        <v>744500</v>
      </c>
    </row>
    <row r="3523" spans="11:12" x14ac:dyDescent="0.25">
      <c r="K3523" s="2">
        <v>52.765000000000001</v>
      </c>
      <c r="L3523" s="1">
        <v>740000</v>
      </c>
    </row>
    <row r="3524" spans="11:12" x14ac:dyDescent="0.25">
      <c r="K3524" s="2">
        <v>52.937399999999997</v>
      </c>
      <c r="L3524" s="1">
        <v>739900</v>
      </c>
    </row>
    <row r="3525" spans="11:12" x14ac:dyDescent="0.25">
      <c r="K3525" s="2">
        <v>52.894799999999996</v>
      </c>
      <c r="L3525" s="1">
        <v>725000</v>
      </c>
    </row>
    <row r="3526" spans="11:12" x14ac:dyDescent="0.25">
      <c r="K3526" s="2">
        <v>52.913600000000002</v>
      </c>
      <c r="L3526" s="1">
        <v>725000</v>
      </c>
    </row>
    <row r="3527" spans="11:12" x14ac:dyDescent="0.25">
      <c r="K3527" s="2">
        <v>52.829700000000003</v>
      </c>
      <c r="L3527" s="1">
        <v>700000</v>
      </c>
    </row>
    <row r="3528" spans="11:12" x14ac:dyDescent="0.25">
      <c r="K3528" s="2">
        <v>52.8583</v>
      </c>
      <c r="L3528" s="1">
        <v>690500</v>
      </c>
    </row>
    <row r="3529" spans="11:12" x14ac:dyDescent="0.25">
      <c r="K3529" s="2">
        <v>52.733499999999999</v>
      </c>
      <c r="L3529" s="1">
        <v>680000</v>
      </c>
    </row>
    <row r="3530" spans="11:12" x14ac:dyDescent="0.25">
      <c r="K3530" s="2">
        <v>52.925400000000003</v>
      </c>
      <c r="L3530" s="1">
        <v>660000</v>
      </c>
    </row>
    <row r="3531" spans="11:12" x14ac:dyDescent="0.25">
      <c r="K3531" s="2">
        <v>52.9146</v>
      </c>
      <c r="L3531" s="1">
        <v>657000</v>
      </c>
    </row>
    <row r="3532" spans="11:12" x14ac:dyDescent="0.25">
      <c r="K3532" s="2">
        <v>52.925199999999997</v>
      </c>
      <c r="L3532" s="1">
        <v>650000</v>
      </c>
    </row>
    <row r="3533" spans="11:12" x14ac:dyDescent="0.25">
      <c r="K3533" s="2">
        <v>52.942799999999998</v>
      </c>
      <c r="L3533" s="1">
        <v>645000</v>
      </c>
    </row>
    <row r="3534" spans="11:12" x14ac:dyDescent="0.25">
      <c r="K3534" s="2">
        <v>52.9178</v>
      </c>
      <c r="L3534" s="1">
        <v>640000</v>
      </c>
    </row>
    <row r="3535" spans="11:12" x14ac:dyDescent="0.25">
      <c r="K3535" s="2">
        <v>52.837800000000001</v>
      </c>
      <c r="L3535" s="1">
        <v>625000</v>
      </c>
    </row>
    <row r="3536" spans="11:12" x14ac:dyDescent="0.25">
      <c r="K3536" s="2">
        <v>52.916899999999998</v>
      </c>
      <c r="L3536" s="1">
        <v>608000</v>
      </c>
    </row>
    <row r="3537" spans="11:12" x14ac:dyDescent="0.25">
      <c r="K3537" s="2">
        <v>52.798299999999998</v>
      </c>
      <c r="L3537" s="1">
        <v>599990</v>
      </c>
    </row>
    <row r="3538" spans="11:12" x14ac:dyDescent="0.25">
      <c r="K3538" s="2">
        <v>52.808399999999999</v>
      </c>
      <c r="L3538" s="1">
        <v>597326</v>
      </c>
    </row>
    <row r="3539" spans="11:12" x14ac:dyDescent="0.25">
      <c r="K3539" s="2">
        <v>52.950299999999999</v>
      </c>
      <c r="L3539" s="1">
        <v>595888</v>
      </c>
    </row>
    <row r="3540" spans="11:12" x14ac:dyDescent="0.25">
      <c r="K3540" s="2">
        <v>52.8947</v>
      </c>
      <c r="L3540" s="1">
        <v>594000</v>
      </c>
    </row>
    <row r="3541" spans="11:12" x14ac:dyDescent="0.25">
      <c r="K3541" s="2">
        <v>52.965200000000003</v>
      </c>
      <c r="L3541" s="1">
        <v>594000</v>
      </c>
    </row>
    <row r="3542" spans="11:12" x14ac:dyDescent="0.25">
      <c r="K3542" s="2">
        <v>52.638800000000003</v>
      </c>
      <c r="L3542" s="1">
        <v>589950</v>
      </c>
    </row>
    <row r="3543" spans="11:12" x14ac:dyDescent="0.25">
      <c r="K3543" s="2">
        <v>52.963999999999999</v>
      </c>
      <c r="L3543" s="1">
        <v>585000</v>
      </c>
    </row>
    <row r="3544" spans="11:12" x14ac:dyDescent="0.25">
      <c r="K3544" s="2">
        <v>52.846899999999998</v>
      </c>
      <c r="L3544" s="1">
        <v>583000</v>
      </c>
    </row>
    <row r="3545" spans="11:12" x14ac:dyDescent="0.25">
      <c r="K3545" s="2">
        <v>52.800600000000003</v>
      </c>
      <c r="L3545" s="1">
        <v>578000</v>
      </c>
    </row>
    <row r="3546" spans="11:12" x14ac:dyDescent="0.25">
      <c r="K3546" s="2">
        <v>52.9084</v>
      </c>
      <c r="L3546" s="1">
        <v>575000</v>
      </c>
    </row>
    <row r="3547" spans="11:12" x14ac:dyDescent="0.25">
      <c r="K3547" s="2">
        <v>52.767200000000003</v>
      </c>
      <c r="L3547" s="1">
        <v>574000</v>
      </c>
    </row>
    <row r="3548" spans="11:12" x14ac:dyDescent="0.25">
      <c r="K3548" s="2">
        <v>52.783900000000003</v>
      </c>
      <c r="L3548" s="1">
        <v>565000</v>
      </c>
    </row>
    <row r="3549" spans="11:12" x14ac:dyDescent="0.25">
      <c r="K3549" s="2">
        <v>52.883400000000002</v>
      </c>
      <c r="L3549" s="1">
        <v>563500</v>
      </c>
    </row>
    <row r="3550" spans="11:12" x14ac:dyDescent="0.25">
      <c r="K3550" s="2">
        <v>52.900700000000001</v>
      </c>
      <c r="L3550" s="1">
        <v>562100</v>
      </c>
    </row>
    <row r="3551" spans="11:12" x14ac:dyDescent="0.25">
      <c r="K3551" s="2">
        <v>52.808900000000001</v>
      </c>
      <c r="L3551" s="1">
        <v>557500</v>
      </c>
    </row>
    <row r="3552" spans="11:12" x14ac:dyDescent="0.25">
      <c r="K3552" s="2">
        <v>52.799199999999999</v>
      </c>
      <c r="L3552" s="1">
        <v>544000</v>
      </c>
    </row>
    <row r="3553" spans="11:12" x14ac:dyDescent="0.25">
      <c r="K3553" s="2">
        <v>52.564300000000003</v>
      </c>
      <c r="L3553" s="1">
        <v>531500</v>
      </c>
    </row>
    <row r="3554" spans="11:12" x14ac:dyDescent="0.25">
      <c r="K3554" s="2">
        <v>52.8371</v>
      </c>
      <c r="L3554" s="1">
        <v>530000</v>
      </c>
    </row>
    <row r="3555" spans="11:12" x14ac:dyDescent="0.25">
      <c r="K3555" s="2">
        <v>52.8996</v>
      </c>
      <c r="L3555" s="1">
        <v>519000</v>
      </c>
    </row>
    <row r="3556" spans="11:12" x14ac:dyDescent="0.25">
      <c r="K3556" s="2">
        <v>52.797400000000003</v>
      </c>
      <c r="L3556" s="1">
        <v>505000</v>
      </c>
    </row>
    <row r="3557" spans="11:12" x14ac:dyDescent="0.25">
      <c r="K3557" s="2">
        <v>52.944499999999998</v>
      </c>
      <c r="L3557" s="1">
        <v>505000</v>
      </c>
    </row>
    <row r="3558" spans="11:12" x14ac:dyDescent="0.25">
      <c r="K3558" s="2">
        <v>52.9026</v>
      </c>
      <c r="L3558" s="1">
        <v>500000</v>
      </c>
    </row>
    <row r="3559" spans="11:12" x14ac:dyDescent="0.25">
      <c r="K3559" s="2">
        <v>52.766100000000002</v>
      </c>
      <c r="L3559" s="1">
        <v>482000</v>
      </c>
    </row>
    <row r="3560" spans="11:12" x14ac:dyDescent="0.25">
      <c r="K3560" s="2">
        <v>52.759799999999998</v>
      </c>
      <c r="L3560" s="1">
        <v>459000</v>
      </c>
    </row>
    <row r="3561" spans="11:12" x14ac:dyDescent="0.25">
      <c r="K3561" s="2">
        <v>52.753399999999999</v>
      </c>
      <c r="L3561" s="1">
        <v>454000</v>
      </c>
    </row>
    <row r="3562" spans="11:12" x14ac:dyDescent="0.25">
      <c r="K3562" s="2">
        <v>52.978099999999998</v>
      </c>
      <c r="L3562" s="1">
        <v>450000</v>
      </c>
    </row>
    <row r="3563" spans="11:12" x14ac:dyDescent="0.25">
      <c r="K3563" s="2">
        <v>52.743000000000002</v>
      </c>
      <c r="L3563" s="1">
        <v>450000</v>
      </c>
    </row>
    <row r="3564" spans="11:12" x14ac:dyDescent="0.25">
      <c r="K3564" s="2">
        <v>52.924700000000001</v>
      </c>
      <c r="L3564" s="1">
        <v>450000</v>
      </c>
    </row>
    <row r="3565" spans="11:12" x14ac:dyDescent="0.25">
      <c r="K3565" s="2">
        <v>52.680999999999997</v>
      </c>
      <c r="L3565" s="1">
        <v>440000</v>
      </c>
    </row>
    <row r="3566" spans="11:12" x14ac:dyDescent="0.25">
      <c r="K3566" s="2">
        <v>52.887799999999999</v>
      </c>
      <c r="L3566" s="1">
        <v>435000</v>
      </c>
    </row>
    <row r="3567" spans="11:12" x14ac:dyDescent="0.25">
      <c r="K3567" s="2">
        <v>52.932699999999997</v>
      </c>
      <c r="L3567" s="1">
        <v>425000</v>
      </c>
    </row>
    <row r="3568" spans="11:12" x14ac:dyDescent="0.25">
      <c r="K3568" s="2">
        <v>52.966500000000003</v>
      </c>
      <c r="L3568" s="1">
        <v>418800</v>
      </c>
    </row>
    <row r="3569" spans="11:12" x14ac:dyDescent="0.25">
      <c r="K3569" s="2">
        <v>52.768300000000004</v>
      </c>
      <c r="L3569" s="1">
        <v>410000</v>
      </c>
    </row>
    <row r="3570" spans="11:12" x14ac:dyDescent="0.25">
      <c r="K3570" s="2">
        <v>52.919699999999999</v>
      </c>
      <c r="L3570" s="1">
        <v>409900</v>
      </c>
    </row>
    <row r="3571" spans="11:12" x14ac:dyDescent="0.25">
      <c r="K3571" s="2">
        <v>52.9069</v>
      </c>
      <c r="L3571" s="1">
        <v>402000</v>
      </c>
    </row>
    <row r="3572" spans="11:12" x14ac:dyDescent="0.25">
      <c r="K3572" s="2">
        <v>52.990600000000001</v>
      </c>
      <c r="L3572" s="1">
        <v>400000</v>
      </c>
    </row>
    <row r="3573" spans="11:12" x14ac:dyDescent="0.25">
      <c r="K3573" s="2">
        <v>52.772100000000002</v>
      </c>
      <c r="L3573" s="1">
        <v>395000</v>
      </c>
    </row>
    <row r="3574" spans="11:12" x14ac:dyDescent="0.25">
      <c r="K3574" s="2">
        <v>52.650599999999997</v>
      </c>
      <c r="L3574" s="1">
        <v>390000</v>
      </c>
    </row>
    <row r="3575" spans="11:12" x14ac:dyDescent="0.25">
      <c r="K3575" s="2">
        <v>52.627800000000001</v>
      </c>
      <c r="L3575" s="1">
        <v>386000</v>
      </c>
    </row>
    <row r="3576" spans="11:12" x14ac:dyDescent="0.25">
      <c r="K3576" s="2">
        <v>52.982700000000001</v>
      </c>
      <c r="L3576" s="1">
        <v>383000</v>
      </c>
    </row>
    <row r="3577" spans="11:12" x14ac:dyDescent="0.25">
      <c r="K3577" s="2">
        <v>52.915900000000001</v>
      </c>
      <c r="L3577" s="1">
        <v>381500</v>
      </c>
    </row>
    <row r="3578" spans="11:12" x14ac:dyDescent="0.25">
      <c r="K3578" s="2">
        <v>52.972799999999999</v>
      </c>
      <c r="L3578" s="1">
        <v>374500</v>
      </c>
    </row>
    <row r="3579" spans="11:12" x14ac:dyDescent="0.25">
      <c r="K3579" s="2">
        <v>52.989100000000001</v>
      </c>
      <c r="L3579" s="1">
        <v>365500</v>
      </c>
    </row>
    <row r="3580" spans="11:12" x14ac:dyDescent="0.25">
      <c r="K3580" s="2">
        <v>52.775500000000001</v>
      </c>
      <c r="L3580" s="1">
        <v>364000</v>
      </c>
    </row>
    <row r="3581" spans="11:12" x14ac:dyDescent="0.25">
      <c r="K3581" s="2">
        <v>52.694600000000001</v>
      </c>
      <c r="L3581" s="1">
        <v>356000</v>
      </c>
    </row>
    <row r="3582" spans="11:12" x14ac:dyDescent="0.25">
      <c r="K3582" s="2">
        <v>52.760800000000003</v>
      </c>
      <c r="L3582" s="1">
        <v>352000</v>
      </c>
    </row>
    <row r="3583" spans="11:12" x14ac:dyDescent="0.25">
      <c r="K3583" s="2">
        <v>52.971600000000002</v>
      </c>
      <c r="L3583" s="1">
        <v>349000</v>
      </c>
    </row>
    <row r="3584" spans="11:12" x14ac:dyDescent="0.25">
      <c r="K3584" s="2">
        <v>52.783999999999999</v>
      </c>
      <c r="L3584" s="1">
        <v>346500</v>
      </c>
    </row>
    <row r="3585" spans="11:12" x14ac:dyDescent="0.25">
      <c r="K3585" s="2">
        <v>52.792400000000001</v>
      </c>
      <c r="L3585" s="1">
        <v>346500</v>
      </c>
    </row>
    <row r="3586" spans="11:12" x14ac:dyDescent="0.25">
      <c r="K3586" s="2">
        <v>52.616399999999999</v>
      </c>
      <c r="L3586" s="1">
        <v>330000</v>
      </c>
    </row>
    <row r="3587" spans="11:12" x14ac:dyDescent="0.25">
      <c r="K3587" s="2">
        <v>52.731900000000003</v>
      </c>
      <c r="L3587" s="1">
        <v>328423</v>
      </c>
    </row>
    <row r="3588" spans="11:12" x14ac:dyDescent="0.25">
      <c r="K3588" s="2">
        <v>52.592500000000001</v>
      </c>
      <c r="L3588" s="1">
        <v>320000</v>
      </c>
    </row>
    <row r="3589" spans="11:12" x14ac:dyDescent="0.25">
      <c r="K3589" s="2">
        <v>52.739400000000003</v>
      </c>
      <c r="L3589" s="1">
        <v>315000</v>
      </c>
    </row>
    <row r="3590" spans="11:12" x14ac:dyDescent="0.25">
      <c r="K3590" s="2">
        <v>52.75</v>
      </c>
      <c r="L3590" s="1">
        <v>310000</v>
      </c>
    </row>
    <row r="3591" spans="11:12" x14ac:dyDescent="0.25">
      <c r="K3591" s="2">
        <v>52.974200000000003</v>
      </c>
      <c r="L3591" s="1">
        <v>309620</v>
      </c>
    </row>
    <row r="3592" spans="11:12" x14ac:dyDescent="0.25">
      <c r="K3592" s="2">
        <v>52.732700000000001</v>
      </c>
      <c r="L3592" s="1">
        <v>308000</v>
      </c>
    </row>
    <row r="3593" spans="11:12" x14ac:dyDescent="0.25">
      <c r="K3593" s="2">
        <v>52.933700000000002</v>
      </c>
      <c r="L3593" s="1">
        <v>305000</v>
      </c>
    </row>
    <row r="3594" spans="11:12" x14ac:dyDescent="0.25">
      <c r="K3594" s="2">
        <v>52.572000000000003</v>
      </c>
      <c r="L3594" s="1">
        <v>299950</v>
      </c>
    </row>
    <row r="3595" spans="11:12" x14ac:dyDescent="0.25">
      <c r="K3595" s="2">
        <v>52.551299999999998</v>
      </c>
      <c r="L3595" s="1">
        <v>299950</v>
      </c>
    </row>
    <row r="3596" spans="11:12" x14ac:dyDescent="0.25">
      <c r="K3596" s="2">
        <v>52.9895</v>
      </c>
      <c r="L3596" s="1">
        <v>299900</v>
      </c>
    </row>
    <row r="3597" spans="11:12" x14ac:dyDescent="0.25">
      <c r="K3597" s="2">
        <v>52.937199999999997</v>
      </c>
      <c r="L3597" s="1">
        <v>288000</v>
      </c>
    </row>
    <row r="3598" spans="11:12" x14ac:dyDescent="0.25">
      <c r="K3598" s="2">
        <v>52.724400000000003</v>
      </c>
      <c r="L3598" s="1">
        <v>286000</v>
      </c>
    </row>
    <row r="3599" spans="11:12" x14ac:dyDescent="0.25">
      <c r="K3599" s="2">
        <v>52.597900000000003</v>
      </c>
      <c r="L3599" s="1">
        <v>285000</v>
      </c>
    </row>
    <row r="3600" spans="11:12" x14ac:dyDescent="0.25">
      <c r="K3600" s="2">
        <v>52.7468</v>
      </c>
      <c r="L3600" s="1">
        <v>283000</v>
      </c>
    </row>
    <row r="3601" spans="11:12" x14ac:dyDescent="0.25">
      <c r="K3601" s="2">
        <v>52.682600000000001</v>
      </c>
      <c r="L3601" s="1">
        <v>280000</v>
      </c>
    </row>
    <row r="3602" spans="11:12" x14ac:dyDescent="0.25">
      <c r="K3602" s="2">
        <v>52.549100000000003</v>
      </c>
      <c r="L3602" s="1">
        <v>280000</v>
      </c>
    </row>
    <row r="3603" spans="11:12" x14ac:dyDescent="0.25">
      <c r="K3603" s="2">
        <v>52.737400000000001</v>
      </c>
      <c r="L3603" s="1">
        <v>276900</v>
      </c>
    </row>
    <row r="3604" spans="11:12" x14ac:dyDescent="0.25">
      <c r="K3604" s="2">
        <v>52.548200000000001</v>
      </c>
      <c r="L3604" s="1">
        <v>276000</v>
      </c>
    </row>
    <row r="3605" spans="11:12" x14ac:dyDescent="0.25">
      <c r="K3605" s="2">
        <v>52.780999999999999</v>
      </c>
      <c r="L3605" s="1">
        <v>275000</v>
      </c>
    </row>
    <row r="3606" spans="11:12" x14ac:dyDescent="0.25">
      <c r="K3606" s="2">
        <v>52.598999999999997</v>
      </c>
      <c r="L3606" s="1">
        <v>270000</v>
      </c>
    </row>
    <row r="3607" spans="11:12" x14ac:dyDescent="0.25">
      <c r="K3607" s="2">
        <v>52.738999999999997</v>
      </c>
      <c r="L3607" s="1">
        <v>270000</v>
      </c>
    </row>
    <row r="3608" spans="11:12" x14ac:dyDescent="0.25">
      <c r="K3608" s="2">
        <v>52.722700000000003</v>
      </c>
      <c r="L3608" s="1">
        <v>265950</v>
      </c>
    </row>
    <row r="3609" spans="11:12" x14ac:dyDescent="0.25">
      <c r="K3609" s="2">
        <v>52.727899999999998</v>
      </c>
      <c r="L3609" s="1">
        <v>260000</v>
      </c>
    </row>
    <row r="3610" spans="11:12" x14ac:dyDescent="0.25">
      <c r="K3610" s="2">
        <v>52.659399999999998</v>
      </c>
      <c r="L3610" s="1">
        <v>260000</v>
      </c>
    </row>
    <row r="3611" spans="11:12" x14ac:dyDescent="0.25">
      <c r="K3611" s="2">
        <v>52.497100000000003</v>
      </c>
      <c r="L3611" s="1">
        <v>260000</v>
      </c>
    </row>
    <row r="3612" spans="11:12" x14ac:dyDescent="0.25">
      <c r="K3612" s="2">
        <v>52.633899999999997</v>
      </c>
      <c r="L3612" s="1">
        <v>255950</v>
      </c>
    </row>
    <row r="3613" spans="11:12" x14ac:dyDescent="0.25">
      <c r="K3613" s="2">
        <v>52.597000000000001</v>
      </c>
      <c r="L3613" s="1">
        <v>249000</v>
      </c>
    </row>
    <row r="3614" spans="11:12" x14ac:dyDescent="0.25">
      <c r="K3614" s="2">
        <v>52.591299999999997</v>
      </c>
      <c r="L3614" s="1">
        <v>246500</v>
      </c>
    </row>
    <row r="3615" spans="11:12" x14ac:dyDescent="0.25">
      <c r="K3615" s="2">
        <v>52.603299999999997</v>
      </c>
      <c r="L3615" s="1">
        <v>245700</v>
      </c>
    </row>
    <row r="3616" spans="11:12" x14ac:dyDescent="0.25">
      <c r="K3616" s="2">
        <v>52.600200000000001</v>
      </c>
      <c r="L3616" s="1">
        <v>245000</v>
      </c>
    </row>
    <row r="3617" spans="11:12" x14ac:dyDescent="0.25">
      <c r="K3617" s="2">
        <v>52.575699999999998</v>
      </c>
      <c r="L3617" s="1">
        <v>240000</v>
      </c>
    </row>
    <row r="3618" spans="11:12" x14ac:dyDescent="0.25">
      <c r="K3618" s="2">
        <v>52.546799999999998</v>
      </c>
      <c r="L3618" s="1">
        <v>235000</v>
      </c>
    </row>
    <row r="3619" spans="11:12" x14ac:dyDescent="0.25">
      <c r="K3619" s="2">
        <v>52.977400000000003</v>
      </c>
      <c r="L3619" s="1">
        <v>233000</v>
      </c>
    </row>
    <row r="3620" spans="11:12" x14ac:dyDescent="0.25">
      <c r="K3620" s="2">
        <v>52.633800000000001</v>
      </c>
      <c r="L3620" s="1">
        <v>205000</v>
      </c>
    </row>
    <row r="3621" spans="11:12" x14ac:dyDescent="0.25">
      <c r="K3621" s="2">
        <v>52.556600000000003</v>
      </c>
      <c r="L3621" s="1">
        <v>205000</v>
      </c>
    </row>
    <row r="3622" spans="11:12" x14ac:dyDescent="0.25">
      <c r="K3622" s="2">
        <v>52.540100000000002</v>
      </c>
      <c r="L3622" s="1">
        <v>200000</v>
      </c>
    </row>
    <row r="3623" spans="11:12" x14ac:dyDescent="0.25">
      <c r="K3623" s="2">
        <v>52.549100000000003</v>
      </c>
      <c r="L3623" s="1">
        <v>200000</v>
      </c>
    </row>
    <row r="3624" spans="11:12" x14ac:dyDescent="0.25">
      <c r="K3624" s="2">
        <v>52.576099999999997</v>
      </c>
      <c r="L3624" s="1">
        <v>196500</v>
      </c>
    </row>
    <row r="3625" spans="11:12" x14ac:dyDescent="0.25">
      <c r="K3625" s="2">
        <v>52.713700000000003</v>
      </c>
      <c r="L3625" s="1">
        <v>190000</v>
      </c>
    </row>
    <row r="3626" spans="11:12" x14ac:dyDescent="0.25">
      <c r="K3626" s="2">
        <v>52.545499999999997</v>
      </c>
      <c r="L3626" s="1">
        <v>152000</v>
      </c>
    </row>
    <row r="3627" spans="11:12" x14ac:dyDescent="0.25">
      <c r="K3627" s="2">
        <v>52.713900000000002</v>
      </c>
      <c r="L3627" s="1">
        <v>150000</v>
      </c>
    </row>
    <row r="3628" spans="11:12" x14ac:dyDescent="0.25">
      <c r="K3628" s="2">
        <v>52.857500000000002</v>
      </c>
      <c r="L3628" s="1">
        <v>1990000</v>
      </c>
    </row>
    <row r="3629" spans="11:12" x14ac:dyDescent="0.25">
      <c r="K3629" s="2">
        <v>52.863399999999999</v>
      </c>
      <c r="L3629" s="1">
        <v>1410000</v>
      </c>
    </row>
    <row r="3630" spans="11:12" x14ac:dyDescent="0.25">
      <c r="K3630" s="2">
        <v>52.870800000000003</v>
      </c>
      <c r="L3630" s="1">
        <v>1390000</v>
      </c>
    </row>
    <row r="3631" spans="11:12" x14ac:dyDescent="0.25">
      <c r="K3631" s="2">
        <v>52.876600000000003</v>
      </c>
      <c r="L3631" s="1">
        <v>1390000</v>
      </c>
    </row>
    <row r="3632" spans="11:12" x14ac:dyDescent="0.25">
      <c r="K3632" s="2">
        <v>52.822800000000001</v>
      </c>
      <c r="L3632" s="1">
        <v>1340000</v>
      </c>
    </row>
    <row r="3633" spans="11:12" x14ac:dyDescent="0.25">
      <c r="K3633" s="2">
        <v>52.811500000000002</v>
      </c>
      <c r="L3633" s="1">
        <v>1250000</v>
      </c>
    </row>
    <row r="3634" spans="11:12" x14ac:dyDescent="0.25">
      <c r="K3634" s="2">
        <v>52.8703</v>
      </c>
      <c r="L3634" s="1">
        <v>1150000</v>
      </c>
    </row>
    <row r="3635" spans="11:12" x14ac:dyDescent="0.25">
      <c r="K3635" s="2">
        <v>52.7941</v>
      </c>
      <c r="L3635" s="1">
        <v>1080000</v>
      </c>
    </row>
    <row r="3636" spans="11:12" x14ac:dyDescent="0.25">
      <c r="K3636" s="2">
        <v>52.793700000000001</v>
      </c>
      <c r="L3636" s="1">
        <v>1050000</v>
      </c>
    </row>
    <row r="3637" spans="11:12" x14ac:dyDescent="0.25">
      <c r="K3637" s="2">
        <v>52.756999999999998</v>
      </c>
      <c r="L3637" s="1">
        <v>1030000</v>
      </c>
    </row>
    <row r="3638" spans="11:12" x14ac:dyDescent="0.25">
      <c r="K3638" s="2">
        <v>52.735999999999997</v>
      </c>
      <c r="L3638" s="1">
        <v>971971</v>
      </c>
    </row>
    <row r="3639" spans="11:12" x14ac:dyDescent="0.25">
      <c r="K3639" s="2">
        <v>52.868600000000001</v>
      </c>
      <c r="L3639" s="1">
        <v>937000</v>
      </c>
    </row>
    <row r="3640" spans="11:12" x14ac:dyDescent="0.25">
      <c r="K3640" s="2">
        <v>52.949599999999997</v>
      </c>
      <c r="L3640" s="1">
        <v>910000</v>
      </c>
    </row>
    <row r="3641" spans="11:12" x14ac:dyDescent="0.25">
      <c r="K3641" s="2">
        <v>52.801400000000001</v>
      </c>
      <c r="L3641" s="1">
        <v>900000</v>
      </c>
    </row>
    <row r="3642" spans="11:12" x14ac:dyDescent="0.25">
      <c r="K3642" s="2">
        <v>52.960999999999999</v>
      </c>
      <c r="L3642" s="1">
        <v>879000</v>
      </c>
    </row>
    <row r="3643" spans="11:12" x14ac:dyDescent="0.25">
      <c r="K3643" s="2">
        <v>52.792000000000002</v>
      </c>
      <c r="L3643" s="1">
        <v>827000</v>
      </c>
    </row>
    <row r="3644" spans="11:12" x14ac:dyDescent="0.25">
      <c r="K3644" s="2">
        <v>52.769300000000001</v>
      </c>
      <c r="L3644" s="1">
        <v>826000</v>
      </c>
    </row>
    <row r="3645" spans="11:12" x14ac:dyDescent="0.25">
      <c r="K3645" s="2">
        <v>52.773400000000002</v>
      </c>
      <c r="L3645" s="1">
        <v>815000</v>
      </c>
    </row>
    <row r="3646" spans="11:12" x14ac:dyDescent="0.25">
      <c r="K3646" s="2">
        <v>52.9129</v>
      </c>
      <c r="L3646" s="1">
        <v>815000</v>
      </c>
    </row>
    <row r="3647" spans="11:12" x14ac:dyDescent="0.25">
      <c r="K3647" s="2">
        <v>52.807299999999998</v>
      </c>
      <c r="L3647" s="1">
        <v>805000</v>
      </c>
    </row>
    <row r="3648" spans="11:12" x14ac:dyDescent="0.25">
      <c r="K3648" s="2">
        <v>52.931800000000003</v>
      </c>
      <c r="L3648" s="1">
        <v>800000</v>
      </c>
    </row>
    <row r="3649" spans="11:12" x14ac:dyDescent="0.25">
      <c r="K3649" s="2">
        <v>52.942300000000003</v>
      </c>
      <c r="L3649" s="1">
        <v>800000</v>
      </c>
    </row>
    <row r="3650" spans="11:12" x14ac:dyDescent="0.25">
      <c r="K3650" s="2">
        <v>52.761099999999999</v>
      </c>
      <c r="L3650" s="1">
        <v>782900</v>
      </c>
    </row>
    <row r="3651" spans="11:12" x14ac:dyDescent="0.25">
      <c r="K3651" s="2">
        <v>52.789000000000001</v>
      </c>
      <c r="L3651" s="1">
        <v>775000</v>
      </c>
    </row>
    <row r="3652" spans="11:12" x14ac:dyDescent="0.25">
      <c r="K3652" s="2">
        <v>52.819400000000002</v>
      </c>
      <c r="L3652" s="1">
        <v>772650</v>
      </c>
    </row>
    <row r="3653" spans="11:12" x14ac:dyDescent="0.25">
      <c r="K3653" s="2">
        <v>52.801000000000002</v>
      </c>
      <c r="L3653" s="1">
        <v>760000</v>
      </c>
    </row>
    <row r="3654" spans="11:12" x14ac:dyDescent="0.25">
      <c r="K3654" s="2">
        <v>52.814300000000003</v>
      </c>
      <c r="L3654" s="1">
        <v>755000</v>
      </c>
    </row>
    <row r="3655" spans="11:12" x14ac:dyDescent="0.25">
      <c r="K3655" s="2">
        <v>52.844299999999997</v>
      </c>
      <c r="L3655" s="1">
        <v>750000</v>
      </c>
    </row>
    <row r="3656" spans="11:12" x14ac:dyDescent="0.25">
      <c r="K3656" s="2">
        <v>52.893099999999997</v>
      </c>
      <c r="L3656" s="1">
        <v>725000</v>
      </c>
    </row>
    <row r="3657" spans="11:12" x14ac:dyDescent="0.25">
      <c r="K3657" s="2">
        <v>52.684899999999999</v>
      </c>
      <c r="L3657" s="1">
        <v>710000</v>
      </c>
    </row>
    <row r="3658" spans="11:12" x14ac:dyDescent="0.25">
      <c r="K3658" s="2">
        <v>52.782699999999998</v>
      </c>
      <c r="L3658" s="1">
        <v>695000</v>
      </c>
    </row>
    <row r="3659" spans="11:12" x14ac:dyDescent="0.25">
      <c r="K3659" s="2">
        <v>52.923099999999998</v>
      </c>
      <c r="L3659" s="1">
        <v>690000</v>
      </c>
    </row>
    <row r="3660" spans="11:12" x14ac:dyDescent="0.25">
      <c r="K3660" s="2">
        <v>52.8048</v>
      </c>
      <c r="L3660" s="1">
        <v>675750</v>
      </c>
    </row>
    <row r="3661" spans="11:12" x14ac:dyDescent="0.25">
      <c r="K3661" s="2">
        <v>52.841299999999997</v>
      </c>
      <c r="L3661" s="1">
        <v>670000</v>
      </c>
    </row>
    <row r="3662" spans="11:12" x14ac:dyDescent="0.25">
      <c r="K3662" s="2">
        <v>52.862699999999997</v>
      </c>
      <c r="L3662" s="1">
        <v>669950</v>
      </c>
    </row>
    <row r="3663" spans="11:12" x14ac:dyDescent="0.25">
      <c r="K3663" s="2">
        <v>52.680399999999999</v>
      </c>
      <c r="L3663" s="1">
        <v>669000</v>
      </c>
    </row>
    <row r="3664" spans="11:12" x14ac:dyDescent="0.25">
      <c r="K3664" s="2">
        <v>52.470700000000001</v>
      </c>
      <c r="L3664" s="1">
        <v>667000</v>
      </c>
    </row>
    <row r="3665" spans="11:12" x14ac:dyDescent="0.25">
      <c r="K3665" s="2">
        <v>52.630299999999998</v>
      </c>
      <c r="L3665" s="1">
        <v>663000</v>
      </c>
    </row>
    <row r="3666" spans="11:12" x14ac:dyDescent="0.25">
      <c r="K3666" s="2">
        <v>52.910800000000002</v>
      </c>
      <c r="L3666" s="1">
        <v>663000</v>
      </c>
    </row>
    <row r="3667" spans="11:12" x14ac:dyDescent="0.25">
      <c r="K3667" s="2">
        <v>52.802799999999998</v>
      </c>
      <c r="L3667" s="1">
        <v>660000</v>
      </c>
    </row>
    <row r="3668" spans="11:12" x14ac:dyDescent="0.25">
      <c r="K3668" s="2">
        <v>52.804099999999998</v>
      </c>
      <c r="L3668" s="1">
        <v>638000</v>
      </c>
    </row>
    <row r="3669" spans="11:12" x14ac:dyDescent="0.25">
      <c r="K3669" s="2">
        <v>52.908499999999997</v>
      </c>
      <c r="L3669" s="1">
        <v>626000</v>
      </c>
    </row>
    <row r="3670" spans="11:12" x14ac:dyDescent="0.25">
      <c r="K3670" s="2">
        <v>52.770099999999999</v>
      </c>
      <c r="L3670" s="1">
        <v>620000</v>
      </c>
    </row>
    <row r="3671" spans="11:12" x14ac:dyDescent="0.25">
      <c r="K3671" s="2">
        <v>52.744199999999999</v>
      </c>
      <c r="L3671" s="1">
        <v>620000</v>
      </c>
    </row>
    <row r="3672" spans="11:12" x14ac:dyDescent="0.25">
      <c r="K3672" s="2">
        <v>52.7682</v>
      </c>
      <c r="L3672" s="1">
        <v>600000</v>
      </c>
    </row>
    <row r="3673" spans="11:12" x14ac:dyDescent="0.25">
      <c r="K3673" s="2">
        <v>52.880600000000001</v>
      </c>
      <c r="L3673" s="1">
        <v>580000</v>
      </c>
    </row>
    <row r="3674" spans="11:12" x14ac:dyDescent="0.25">
      <c r="K3674" s="2">
        <v>52.620800000000003</v>
      </c>
      <c r="L3674" s="1">
        <v>575000</v>
      </c>
    </row>
    <row r="3675" spans="11:12" x14ac:dyDescent="0.25">
      <c r="K3675" s="2">
        <v>52.887</v>
      </c>
      <c r="L3675" s="1">
        <v>568000</v>
      </c>
    </row>
    <row r="3676" spans="11:12" x14ac:dyDescent="0.25">
      <c r="K3676" s="2">
        <v>52.805300000000003</v>
      </c>
      <c r="L3676" s="1">
        <v>563500</v>
      </c>
    </row>
    <row r="3677" spans="11:12" x14ac:dyDescent="0.25">
      <c r="K3677" s="2">
        <v>52.9938</v>
      </c>
      <c r="L3677" s="1">
        <v>560000</v>
      </c>
    </row>
    <row r="3678" spans="11:12" x14ac:dyDescent="0.25">
      <c r="K3678" s="2">
        <v>52.582099999999997</v>
      </c>
      <c r="L3678" s="1">
        <v>555000</v>
      </c>
    </row>
    <row r="3679" spans="11:12" x14ac:dyDescent="0.25">
      <c r="K3679" s="2">
        <v>52.866999999999997</v>
      </c>
      <c r="L3679" s="1">
        <v>550000</v>
      </c>
    </row>
    <row r="3680" spans="11:12" x14ac:dyDescent="0.25">
      <c r="K3680" s="2">
        <v>52.9694</v>
      </c>
      <c r="L3680" s="1">
        <v>537000</v>
      </c>
    </row>
    <row r="3681" spans="11:12" x14ac:dyDescent="0.25">
      <c r="K3681" s="2">
        <v>52.8309</v>
      </c>
      <c r="L3681" s="1">
        <v>530000</v>
      </c>
    </row>
    <row r="3682" spans="11:12" x14ac:dyDescent="0.25">
      <c r="K3682" s="2">
        <v>52.711500000000001</v>
      </c>
      <c r="L3682" s="1">
        <v>525000</v>
      </c>
    </row>
    <row r="3683" spans="11:12" x14ac:dyDescent="0.25">
      <c r="K3683" s="2">
        <v>52.912399999999998</v>
      </c>
      <c r="L3683" s="1">
        <v>518500</v>
      </c>
    </row>
    <row r="3684" spans="11:12" x14ac:dyDescent="0.25">
      <c r="K3684" s="2">
        <v>52.857599999999998</v>
      </c>
      <c r="L3684" s="1">
        <v>495000</v>
      </c>
    </row>
    <row r="3685" spans="11:12" x14ac:dyDescent="0.25">
      <c r="K3685" s="2">
        <v>52.875999999999998</v>
      </c>
      <c r="L3685" s="1">
        <v>475580</v>
      </c>
    </row>
    <row r="3686" spans="11:12" x14ac:dyDescent="0.25">
      <c r="K3686" s="2">
        <v>52.773899999999998</v>
      </c>
      <c r="L3686" s="1">
        <v>471000</v>
      </c>
    </row>
    <row r="3687" spans="11:12" x14ac:dyDescent="0.25">
      <c r="K3687" s="2">
        <v>52.948700000000002</v>
      </c>
      <c r="L3687" s="1">
        <v>460000</v>
      </c>
    </row>
    <row r="3688" spans="11:12" x14ac:dyDescent="0.25">
      <c r="K3688" s="2">
        <v>52.998199999999997</v>
      </c>
      <c r="L3688" s="1">
        <v>460000</v>
      </c>
    </row>
    <row r="3689" spans="11:12" x14ac:dyDescent="0.25">
      <c r="K3689" s="2">
        <v>52.960999999999999</v>
      </c>
      <c r="L3689" s="1">
        <v>451000</v>
      </c>
    </row>
    <row r="3690" spans="11:12" x14ac:dyDescent="0.25">
      <c r="K3690" s="2">
        <v>52.976700000000001</v>
      </c>
      <c r="L3690" s="1">
        <v>450000</v>
      </c>
    </row>
    <row r="3691" spans="11:12" x14ac:dyDescent="0.25">
      <c r="K3691" s="2">
        <v>52.8992</v>
      </c>
      <c r="L3691" s="1">
        <v>450000</v>
      </c>
    </row>
    <row r="3692" spans="11:12" x14ac:dyDescent="0.25">
      <c r="K3692" s="2">
        <v>52.8339</v>
      </c>
      <c r="L3692" s="1">
        <v>446000</v>
      </c>
    </row>
    <row r="3693" spans="11:12" x14ac:dyDescent="0.25">
      <c r="K3693" s="2">
        <v>52.792099999999998</v>
      </c>
      <c r="L3693" s="1">
        <v>440000</v>
      </c>
    </row>
    <row r="3694" spans="11:12" x14ac:dyDescent="0.25">
      <c r="K3694" s="2">
        <v>53.005400000000002</v>
      </c>
      <c r="L3694" s="1">
        <v>440000</v>
      </c>
    </row>
    <row r="3695" spans="11:12" x14ac:dyDescent="0.25">
      <c r="K3695" s="2">
        <v>52.7958</v>
      </c>
      <c r="L3695" s="1">
        <v>440000</v>
      </c>
    </row>
    <row r="3696" spans="11:12" x14ac:dyDescent="0.25">
      <c r="K3696" s="2">
        <v>52.7423</v>
      </c>
      <c r="L3696" s="1">
        <v>440000</v>
      </c>
    </row>
    <row r="3697" spans="11:12" x14ac:dyDescent="0.25">
      <c r="K3697" s="2">
        <v>52.991700000000002</v>
      </c>
      <c r="L3697" s="1">
        <v>435000</v>
      </c>
    </row>
    <row r="3698" spans="11:12" x14ac:dyDescent="0.25">
      <c r="K3698" s="2">
        <v>52.963299999999997</v>
      </c>
      <c r="L3698" s="1">
        <v>429900</v>
      </c>
    </row>
    <row r="3699" spans="11:12" x14ac:dyDescent="0.25">
      <c r="K3699" s="2">
        <v>52.982100000000003</v>
      </c>
      <c r="L3699" s="1">
        <v>424000</v>
      </c>
    </row>
    <row r="3700" spans="11:12" x14ac:dyDescent="0.25">
      <c r="K3700" s="2">
        <v>52.6404</v>
      </c>
      <c r="L3700" s="1">
        <v>420000</v>
      </c>
    </row>
    <row r="3701" spans="11:12" x14ac:dyDescent="0.25">
      <c r="K3701" s="2">
        <v>52.9422</v>
      </c>
      <c r="L3701" s="1">
        <v>415000</v>
      </c>
    </row>
    <row r="3702" spans="11:12" x14ac:dyDescent="0.25">
      <c r="K3702" s="2">
        <v>52.735100000000003</v>
      </c>
      <c r="L3702" s="1">
        <v>414000</v>
      </c>
    </row>
    <row r="3703" spans="11:12" x14ac:dyDescent="0.25">
      <c r="K3703" s="2">
        <v>52.720199999999998</v>
      </c>
      <c r="L3703" s="1">
        <v>405000</v>
      </c>
    </row>
    <row r="3704" spans="11:12" x14ac:dyDescent="0.25">
      <c r="K3704" s="2">
        <v>52.895499999999998</v>
      </c>
      <c r="L3704" s="1">
        <v>402000</v>
      </c>
    </row>
    <row r="3705" spans="11:12" x14ac:dyDescent="0.25">
      <c r="K3705" s="2">
        <v>52.608600000000003</v>
      </c>
      <c r="L3705" s="1">
        <v>399000</v>
      </c>
    </row>
    <row r="3706" spans="11:12" x14ac:dyDescent="0.25">
      <c r="K3706" s="2">
        <v>52.793599999999998</v>
      </c>
      <c r="L3706" s="1">
        <v>390000</v>
      </c>
    </row>
    <row r="3707" spans="11:12" x14ac:dyDescent="0.25">
      <c r="K3707" s="2">
        <v>52.623100000000001</v>
      </c>
      <c r="L3707" s="1">
        <v>385000</v>
      </c>
    </row>
    <row r="3708" spans="11:12" x14ac:dyDescent="0.25">
      <c r="K3708" s="2">
        <v>53.001399999999997</v>
      </c>
      <c r="L3708" s="1">
        <v>370000</v>
      </c>
    </row>
    <row r="3709" spans="11:12" x14ac:dyDescent="0.25">
      <c r="K3709" s="2">
        <v>52.698300000000003</v>
      </c>
      <c r="L3709" s="1">
        <v>365000</v>
      </c>
    </row>
    <row r="3710" spans="11:12" x14ac:dyDescent="0.25">
      <c r="K3710" s="2">
        <v>52.696300000000001</v>
      </c>
      <c r="L3710" s="1">
        <v>359000</v>
      </c>
    </row>
    <row r="3711" spans="11:12" x14ac:dyDescent="0.25">
      <c r="K3711" s="2">
        <v>52.761699999999998</v>
      </c>
      <c r="L3711" s="1">
        <v>358000</v>
      </c>
    </row>
    <row r="3712" spans="11:12" x14ac:dyDescent="0.25">
      <c r="K3712" s="2">
        <v>52.957299999999996</v>
      </c>
      <c r="L3712" s="1">
        <v>357250</v>
      </c>
    </row>
    <row r="3713" spans="11:12" x14ac:dyDescent="0.25">
      <c r="K3713" s="2">
        <v>52.542999999999999</v>
      </c>
      <c r="L3713" s="1">
        <v>354950</v>
      </c>
    </row>
    <row r="3714" spans="11:12" x14ac:dyDescent="0.25">
      <c r="K3714" s="2">
        <v>52.6342</v>
      </c>
      <c r="L3714" s="1">
        <v>354000</v>
      </c>
    </row>
    <row r="3715" spans="11:12" x14ac:dyDescent="0.25">
      <c r="K3715" s="2">
        <v>52.6922</v>
      </c>
      <c r="L3715" s="1">
        <v>350000</v>
      </c>
    </row>
    <row r="3716" spans="11:12" x14ac:dyDescent="0.25">
      <c r="K3716" s="2">
        <v>52.786999999999999</v>
      </c>
      <c r="L3716" s="1">
        <v>339000</v>
      </c>
    </row>
    <row r="3717" spans="11:12" x14ac:dyDescent="0.25">
      <c r="K3717" s="2">
        <v>52.560699999999997</v>
      </c>
      <c r="L3717" s="1">
        <v>334888</v>
      </c>
    </row>
    <row r="3718" spans="11:12" x14ac:dyDescent="0.25">
      <c r="K3718" s="2">
        <v>52.975700000000003</v>
      </c>
      <c r="L3718" s="1">
        <v>330675</v>
      </c>
    </row>
    <row r="3719" spans="11:12" x14ac:dyDescent="0.25">
      <c r="K3719" s="2">
        <v>52.689599999999999</v>
      </c>
      <c r="L3719" s="1">
        <v>329950</v>
      </c>
    </row>
    <row r="3720" spans="11:12" x14ac:dyDescent="0.25">
      <c r="K3720" s="2">
        <v>52.8</v>
      </c>
      <c r="L3720" s="1">
        <v>320000</v>
      </c>
    </row>
    <row r="3721" spans="11:12" x14ac:dyDescent="0.25">
      <c r="K3721" s="2">
        <v>52.715499999999999</v>
      </c>
      <c r="L3721" s="1">
        <v>320000</v>
      </c>
    </row>
    <row r="3722" spans="11:12" x14ac:dyDescent="0.25">
      <c r="K3722" s="2">
        <v>52.645699999999998</v>
      </c>
      <c r="L3722" s="1">
        <v>315000</v>
      </c>
    </row>
    <row r="3723" spans="11:12" x14ac:dyDescent="0.25">
      <c r="K3723" s="2">
        <v>52.607900000000001</v>
      </c>
      <c r="L3723" s="1">
        <v>310000</v>
      </c>
    </row>
    <row r="3724" spans="11:12" x14ac:dyDescent="0.25">
      <c r="K3724" s="2">
        <v>52.684899999999999</v>
      </c>
      <c r="L3724" s="1">
        <v>302000</v>
      </c>
    </row>
    <row r="3725" spans="11:12" x14ac:dyDescent="0.25">
      <c r="K3725" s="2">
        <v>52.683900000000001</v>
      </c>
      <c r="L3725" s="1">
        <v>300000</v>
      </c>
    </row>
    <row r="3726" spans="11:12" x14ac:dyDescent="0.25">
      <c r="K3726" s="2">
        <v>52.939100000000003</v>
      </c>
      <c r="L3726" s="1">
        <v>290000</v>
      </c>
    </row>
    <row r="3727" spans="11:12" x14ac:dyDescent="0.25">
      <c r="K3727" s="2">
        <v>52.642099999999999</v>
      </c>
      <c r="L3727" s="1">
        <v>289659</v>
      </c>
    </row>
    <row r="3728" spans="11:12" x14ac:dyDescent="0.25">
      <c r="K3728" s="2">
        <v>52.995100000000001</v>
      </c>
      <c r="L3728" s="1">
        <v>285000</v>
      </c>
    </row>
    <row r="3729" spans="11:12" x14ac:dyDescent="0.25">
      <c r="K3729" s="2">
        <v>52.591500000000003</v>
      </c>
      <c r="L3729" s="1">
        <v>280927</v>
      </c>
    </row>
    <row r="3730" spans="11:12" x14ac:dyDescent="0.25">
      <c r="K3730" s="2">
        <v>52.509799999999998</v>
      </c>
      <c r="L3730" s="1">
        <v>279900</v>
      </c>
    </row>
    <row r="3731" spans="11:12" x14ac:dyDescent="0.25">
      <c r="K3731" s="2">
        <v>52.7181</v>
      </c>
      <c r="L3731" s="1">
        <v>270000</v>
      </c>
    </row>
    <row r="3732" spans="11:12" x14ac:dyDescent="0.25">
      <c r="K3732" s="2">
        <v>52.501199999999997</v>
      </c>
      <c r="L3732" s="1">
        <v>270000</v>
      </c>
    </row>
    <row r="3733" spans="11:12" x14ac:dyDescent="0.25">
      <c r="K3733" s="2">
        <v>52.635100000000001</v>
      </c>
      <c r="L3733" s="1">
        <v>268000</v>
      </c>
    </row>
    <row r="3734" spans="11:12" x14ac:dyDescent="0.25">
      <c r="K3734" s="2">
        <v>52.685099999999998</v>
      </c>
      <c r="L3734" s="1">
        <v>267000</v>
      </c>
    </row>
    <row r="3735" spans="11:12" x14ac:dyDescent="0.25">
      <c r="K3735" s="2">
        <v>52.527299999999997</v>
      </c>
      <c r="L3735" s="1">
        <v>254600</v>
      </c>
    </row>
    <row r="3736" spans="11:12" x14ac:dyDescent="0.25">
      <c r="K3736" s="2">
        <v>52.572400000000002</v>
      </c>
      <c r="L3736" s="1">
        <v>254000</v>
      </c>
    </row>
    <row r="3737" spans="11:12" x14ac:dyDescent="0.25">
      <c r="K3737" s="2">
        <v>52.555599999999998</v>
      </c>
      <c r="L3737" s="1">
        <v>253500</v>
      </c>
    </row>
    <row r="3738" spans="11:12" x14ac:dyDescent="0.25">
      <c r="K3738" s="2">
        <v>52.709800000000001</v>
      </c>
      <c r="L3738" s="1">
        <v>252750</v>
      </c>
    </row>
    <row r="3739" spans="11:12" x14ac:dyDescent="0.25">
      <c r="K3739" s="2">
        <v>52.520899999999997</v>
      </c>
      <c r="L3739" s="1">
        <v>252500</v>
      </c>
    </row>
    <row r="3740" spans="11:12" x14ac:dyDescent="0.25">
      <c r="K3740" s="2">
        <v>52.617600000000003</v>
      </c>
      <c r="L3740" s="1">
        <v>249900</v>
      </c>
    </row>
    <row r="3741" spans="11:12" x14ac:dyDescent="0.25">
      <c r="K3741" s="2">
        <v>52.767200000000003</v>
      </c>
      <c r="L3741" s="1">
        <v>243800</v>
      </c>
    </row>
    <row r="3742" spans="11:12" x14ac:dyDescent="0.25">
      <c r="K3742" s="2">
        <v>52.937600000000003</v>
      </c>
      <c r="L3742" s="1">
        <v>240000</v>
      </c>
    </row>
    <row r="3743" spans="11:12" x14ac:dyDescent="0.25">
      <c r="K3743" s="2">
        <v>52.725999999999999</v>
      </c>
      <c r="L3743" s="1">
        <v>235867</v>
      </c>
    </row>
    <row r="3744" spans="11:12" x14ac:dyDescent="0.25">
      <c r="K3744" s="2">
        <v>52.624600000000001</v>
      </c>
      <c r="L3744" s="1">
        <v>235000</v>
      </c>
    </row>
    <row r="3745" spans="11:12" x14ac:dyDescent="0.25">
      <c r="K3745" s="2">
        <v>52.673200000000001</v>
      </c>
      <c r="L3745" s="1">
        <v>230000</v>
      </c>
    </row>
    <row r="3746" spans="11:12" x14ac:dyDescent="0.25">
      <c r="K3746" s="2">
        <v>52.547699999999999</v>
      </c>
      <c r="L3746" s="1">
        <v>225500</v>
      </c>
    </row>
    <row r="3747" spans="11:12" x14ac:dyDescent="0.25">
      <c r="K3747" s="2">
        <v>52.7151</v>
      </c>
      <c r="L3747" s="1">
        <v>225000</v>
      </c>
    </row>
    <row r="3748" spans="11:12" x14ac:dyDescent="0.25">
      <c r="K3748" s="2">
        <v>52.540700000000001</v>
      </c>
      <c r="L3748" s="1">
        <v>224000</v>
      </c>
    </row>
    <row r="3749" spans="11:12" x14ac:dyDescent="0.25">
      <c r="K3749" s="2">
        <v>52.539499999999997</v>
      </c>
      <c r="L3749" s="1">
        <v>224000</v>
      </c>
    </row>
    <row r="3750" spans="11:12" x14ac:dyDescent="0.25">
      <c r="K3750" s="2">
        <v>52.488900000000001</v>
      </c>
      <c r="L3750" s="1">
        <v>220000</v>
      </c>
    </row>
    <row r="3751" spans="11:12" x14ac:dyDescent="0.25">
      <c r="K3751" s="2">
        <v>52.5366</v>
      </c>
      <c r="L3751" s="1">
        <v>219500</v>
      </c>
    </row>
    <row r="3752" spans="11:12" x14ac:dyDescent="0.25">
      <c r="K3752" s="2">
        <v>52.608499999999999</v>
      </c>
      <c r="L3752" s="1">
        <v>216500</v>
      </c>
    </row>
    <row r="3753" spans="11:12" x14ac:dyDescent="0.25">
      <c r="K3753" s="2">
        <v>52.696199999999997</v>
      </c>
      <c r="L3753" s="1">
        <v>210000</v>
      </c>
    </row>
    <row r="3754" spans="11:12" x14ac:dyDescent="0.25">
      <c r="K3754" s="2">
        <v>52.725099999999998</v>
      </c>
      <c r="L3754" s="1">
        <v>202000</v>
      </c>
    </row>
    <row r="3755" spans="11:12" x14ac:dyDescent="0.25">
      <c r="K3755" s="2">
        <v>52.601300000000002</v>
      </c>
      <c r="L3755" s="1">
        <v>200500</v>
      </c>
    </row>
    <row r="3756" spans="11:12" x14ac:dyDescent="0.25">
      <c r="K3756" s="2">
        <v>52.720399999999998</v>
      </c>
      <c r="L3756" s="1">
        <v>177500</v>
      </c>
    </row>
    <row r="3757" spans="11:12" x14ac:dyDescent="0.25">
      <c r="K3757" s="2">
        <v>52.690800000000003</v>
      </c>
      <c r="L3757" s="1">
        <v>164950</v>
      </c>
    </row>
    <row r="3758" spans="11:12" x14ac:dyDescent="0.25">
      <c r="K3758" s="2">
        <v>52.525799999999997</v>
      </c>
      <c r="L3758" s="1">
        <v>150000</v>
      </c>
    </row>
    <row r="3759" spans="11:12" x14ac:dyDescent="0.25">
      <c r="K3759" s="2">
        <v>52.958300000000001</v>
      </c>
      <c r="L3759" s="1">
        <v>1820000</v>
      </c>
    </row>
    <row r="3760" spans="11:12" x14ac:dyDescent="0.25">
      <c r="K3760" s="2">
        <v>52.790500000000002</v>
      </c>
      <c r="L3760" s="1">
        <v>1620000</v>
      </c>
    </row>
    <row r="3761" spans="11:12" x14ac:dyDescent="0.25">
      <c r="K3761" s="2">
        <v>52.779699999999998</v>
      </c>
      <c r="L3761" s="1">
        <v>1200000</v>
      </c>
    </row>
    <row r="3762" spans="11:12" x14ac:dyDescent="0.25">
      <c r="K3762" s="2">
        <v>52.7866</v>
      </c>
      <c r="L3762" s="1">
        <v>1050000</v>
      </c>
    </row>
    <row r="3763" spans="11:12" x14ac:dyDescent="0.25">
      <c r="K3763" s="2">
        <v>52.865600000000001</v>
      </c>
      <c r="L3763" s="1">
        <v>1020000</v>
      </c>
    </row>
    <row r="3764" spans="11:12" x14ac:dyDescent="0.25">
      <c r="K3764" s="2">
        <v>52.900599999999997</v>
      </c>
      <c r="L3764" s="1">
        <v>982000</v>
      </c>
    </row>
    <row r="3765" spans="11:12" x14ac:dyDescent="0.25">
      <c r="K3765" s="2">
        <v>52.988700000000001</v>
      </c>
      <c r="L3765" s="1">
        <v>755000</v>
      </c>
    </row>
    <row r="3766" spans="11:12" x14ac:dyDescent="0.25">
      <c r="K3766" s="2">
        <v>52.862299999999998</v>
      </c>
      <c r="L3766" s="1">
        <v>750000</v>
      </c>
    </row>
    <row r="3767" spans="11:12" x14ac:dyDescent="0.25">
      <c r="K3767" s="2">
        <v>52.923200000000001</v>
      </c>
      <c r="L3767" s="1">
        <v>738000</v>
      </c>
    </row>
    <row r="3768" spans="11:12" x14ac:dyDescent="0.25">
      <c r="K3768" s="2">
        <v>52.908000000000001</v>
      </c>
      <c r="L3768" s="1">
        <v>735000</v>
      </c>
    </row>
    <row r="3769" spans="11:12" x14ac:dyDescent="0.25">
      <c r="K3769" s="2">
        <v>52.852600000000002</v>
      </c>
      <c r="L3769" s="1">
        <v>735000</v>
      </c>
    </row>
    <row r="3770" spans="11:12" x14ac:dyDescent="0.25">
      <c r="K3770" s="2">
        <v>52.632599999999996</v>
      </c>
      <c r="L3770" s="1">
        <v>725000</v>
      </c>
    </row>
    <row r="3771" spans="11:12" x14ac:dyDescent="0.25">
      <c r="K3771" s="2">
        <v>52.852200000000003</v>
      </c>
      <c r="L3771" s="1">
        <v>718500</v>
      </c>
    </row>
    <row r="3772" spans="11:12" x14ac:dyDescent="0.25">
      <c r="K3772" s="2">
        <v>52.892400000000002</v>
      </c>
      <c r="L3772" s="1">
        <v>710000</v>
      </c>
    </row>
    <row r="3773" spans="11:12" x14ac:dyDescent="0.25">
      <c r="K3773" s="2">
        <v>52.895000000000003</v>
      </c>
      <c r="L3773" s="1">
        <v>710000</v>
      </c>
    </row>
    <row r="3774" spans="11:12" x14ac:dyDescent="0.25">
      <c r="K3774" s="2">
        <v>52.8568</v>
      </c>
      <c r="L3774" s="1">
        <v>700000</v>
      </c>
    </row>
    <row r="3775" spans="11:12" x14ac:dyDescent="0.25">
      <c r="K3775" s="2">
        <v>52.816200000000002</v>
      </c>
      <c r="L3775" s="1">
        <v>687500</v>
      </c>
    </row>
    <row r="3776" spans="11:12" x14ac:dyDescent="0.25">
      <c r="K3776" s="2">
        <v>52.9176</v>
      </c>
      <c r="L3776" s="1">
        <v>672500</v>
      </c>
    </row>
    <row r="3777" spans="11:12" x14ac:dyDescent="0.25">
      <c r="K3777" s="2">
        <v>52.863799999999998</v>
      </c>
      <c r="L3777" s="1">
        <v>665000</v>
      </c>
    </row>
    <row r="3778" spans="11:12" x14ac:dyDescent="0.25">
      <c r="K3778" s="2">
        <v>52.967700000000001</v>
      </c>
      <c r="L3778" s="1">
        <v>665000</v>
      </c>
    </row>
    <row r="3779" spans="11:12" x14ac:dyDescent="0.25">
      <c r="K3779" s="2">
        <v>52.926400000000001</v>
      </c>
      <c r="L3779" s="1">
        <v>661500</v>
      </c>
    </row>
    <row r="3780" spans="11:12" x14ac:dyDescent="0.25">
      <c r="K3780" s="2">
        <v>52.8994</v>
      </c>
      <c r="L3780" s="1">
        <v>652500</v>
      </c>
    </row>
    <row r="3781" spans="11:12" x14ac:dyDescent="0.25">
      <c r="K3781" s="2">
        <v>52.892200000000003</v>
      </c>
      <c r="L3781" s="1">
        <v>641000</v>
      </c>
    </row>
    <row r="3782" spans="11:12" x14ac:dyDescent="0.25">
      <c r="K3782" s="2">
        <v>52.898800000000001</v>
      </c>
      <c r="L3782" s="1">
        <v>602000</v>
      </c>
    </row>
    <row r="3783" spans="11:12" x14ac:dyDescent="0.25">
      <c r="K3783" s="2">
        <v>52.794400000000003</v>
      </c>
      <c r="L3783" s="1">
        <v>589500</v>
      </c>
    </row>
    <row r="3784" spans="11:12" x14ac:dyDescent="0.25">
      <c r="K3784" s="2">
        <v>52.927500000000002</v>
      </c>
      <c r="L3784" s="1">
        <v>561500</v>
      </c>
    </row>
    <row r="3785" spans="11:12" x14ac:dyDescent="0.25">
      <c r="K3785" s="2">
        <v>52.722200000000001</v>
      </c>
      <c r="L3785" s="1">
        <v>560000</v>
      </c>
    </row>
    <row r="3786" spans="11:12" x14ac:dyDescent="0.25">
      <c r="K3786" s="2">
        <v>52.572299999999998</v>
      </c>
      <c r="L3786" s="1">
        <v>550000</v>
      </c>
    </row>
    <row r="3787" spans="11:12" x14ac:dyDescent="0.25">
      <c r="K3787" s="2">
        <v>52.990499999999997</v>
      </c>
      <c r="L3787" s="1">
        <v>530000</v>
      </c>
    </row>
    <row r="3788" spans="11:12" x14ac:dyDescent="0.25">
      <c r="K3788" s="2">
        <v>52.634</v>
      </c>
      <c r="L3788" s="1">
        <v>528000</v>
      </c>
    </row>
    <row r="3789" spans="11:12" x14ac:dyDescent="0.25">
      <c r="K3789" s="2">
        <v>52.9011</v>
      </c>
      <c r="L3789" s="1">
        <v>523460</v>
      </c>
    </row>
    <row r="3790" spans="11:12" x14ac:dyDescent="0.25">
      <c r="K3790" s="2">
        <v>52.852800000000002</v>
      </c>
      <c r="L3790" s="1">
        <v>516500</v>
      </c>
    </row>
    <row r="3791" spans="11:12" x14ac:dyDescent="0.25">
      <c r="K3791" s="2">
        <v>52.879100000000001</v>
      </c>
      <c r="L3791" s="1">
        <v>504200</v>
      </c>
    </row>
    <row r="3792" spans="11:12" x14ac:dyDescent="0.25">
      <c r="K3792" s="2">
        <v>52.943100000000001</v>
      </c>
      <c r="L3792" s="1">
        <v>500000</v>
      </c>
    </row>
    <row r="3793" spans="11:12" x14ac:dyDescent="0.25">
      <c r="K3793" s="2">
        <v>52.902500000000003</v>
      </c>
      <c r="L3793" s="1">
        <v>500000</v>
      </c>
    </row>
    <row r="3794" spans="11:12" x14ac:dyDescent="0.25">
      <c r="K3794" s="2">
        <v>52.764699999999998</v>
      </c>
      <c r="L3794" s="1">
        <v>490000</v>
      </c>
    </row>
    <row r="3795" spans="11:12" x14ac:dyDescent="0.25">
      <c r="K3795" s="2">
        <v>52.712699999999998</v>
      </c>
      <c r="L3795" s="1">
        <v>483453</v>
      </c>
    </row>
    <row r="3796" spans="11:12" x14ac:dyDescent="0.25">
      <c r="K3796" s="2">
        <v>52.890999999999998</v>
      </c>
      <c r="L3796" s="1">
        <v>480000</v>
      </c>
    </row>
    <row r="3797" spans="11:12" x14ac:dyDescent="0.25">
      <c r="K3797" s="2">
        <v>52.665300000000002</v>
      </c>
      <c r="L3797" s="1">
        <v>469900</v>
      </c>
    </row>
    <row r="3798" spans="11:12" x14ac:dyDescent="0.25">
      <c r="K3798" s="2">
        <v>52.5989</v>
      </c>
      <c r="L3798" s="1">
        <v>465000</v>
      </c>
    </row>
    <row r="3799" spans="11:12" x14ac:dyDescent="0.25">
      <c r="K3799" s="2">
        <v>52.956200000000003</v>
      </c>
      <c r="L3799" s="1">
        <v>464900</v>
      </c>
    </row>
    <row r="3800" spans="11:12" x14ac:dyDescent="0.25">
      <c r="K3800" s="2">
        <v>52.697000000000003</v>
      </c>
      <c r="L3800" s="1">
        <v>460000</v>
      </c>
    </row>
    <row r="3801" spans="11:12" x14ac:dyDescent="0.25">
      <c r="K3801" s="2">
        <v>52.661000000000001</v>
      </c>
      <c r="L3801" s="1">
        <v>459000</v>
      </c>
    </row>
    <row r="3802" spans="11:12" x14ac:dyDescent="0.25">
      <c r="K3802" s="2">
        <v>52.601399999999998</v>
      </c>
      <c r="L3802" s="1">
        <v>453000</v>
      </c>
    </row>
    <row r="3803" spans="11:12" x14ac:dyDescent="0.25">
      <c r="K3803" s="2">
        <v>52.935000000000002</v>
      </c>
      <c r="L3803" s="1">
        <v>447000</v>
      </c>
    </row>
    <row r="3804" spans="11:12" x14ac:dyDescent="0.25">
      <c r="K3804" s="2">
        <v>52.906399999999998</v>
      </c>
      <c r="L3804" s="1">
        <v>430000</v>
      </c>
    </row>
    <row r="3805" spans="11:12" x14ac:dyDescent="0.25">
      <c r="K3805" s="2">
        <v>52.575299999999999</v>
      </c>
      <c r="L3805" s="1">
        <v>427000</v>
      </c>
    </row>
    <row r="3806" spans="11:12" x14ac:dyDescent="0.25">
      <c r="K3806" s="2">
        <v>52.738100000000003</v>
      </c>
      <c r="L3806" s="1">
        <v>425000</v>
      </c>
    </row>
    <row r="3807" spans="11:12" x14ac:dyDescent="0.25">
      <c r="K3807" s="2">
        <v>52.9437</v>
      </c>
      <c r="L3807" s="1">
        <v>417000</v>
      </c>
    </row>
    <row r="3808" spans="11:12" x14ac:dyDescent="0.25">
      <c r="K3808" s="2">
        <v>52.679400000000001</v>
      </c>
      <c r="L3808" s="1">
        <v>415000</v>
      </c>
    </row>
    <row r="3809" spans="11:12" x14ac:dyDescent="0.25">
      <c r="K3809" s="2">
        <v>52.920699999999997</v>
      </c>
      <c r="L3809" s="1">
        <v>415000</v>
      </c>
    </row>
    <row r="3810" spans="11:12" x14ac:dyDescent="0.25">
      <c r="K3810" s="2">
        <v>52.948500000000003</v>
      </c>
      <c r="L3810" s="1">
        <v>415000</v>
      </c>
    </row>
    <row r="3811" spans="11:12" x14ac:dyDescent="0.25">
      <c r="K3811" s="2">
        <v>52.592399999999998</v>
      </c>
      <c r="L3811" s="1">
        <v>410000</v>
      </c>
    </row>
    <row r="3812" spans="11:12" x14ac:dyDescent="0.25">
      <c r="K3812" s="2">
        <v>52.676200000000001</v>
      </c>
      <c r="L3812" s="1">
        <v>410000</v>
      </c>
    </row>
    <row r="3813" spans="11:12" x14ac:dyDescent="0.25">
      <c r="K3813" s="2">
        <v>52.648800000000001</v>
      </c>
      <c r="L3813" s="1">
        <v>399950</v>
      </c>
    </row>
    <row r="3814" spans="11:12" x14ac:dyDescent="0.25">
      <c r="K3814" s="2">
        <v>52.963200000000001</v>
      </c>
      <c r="L3814" s="1">
        <v>397000</v>
      </c>
    </row>
    <row r="3815" spans="11:12" x14ac:dyDescent="0.25">
      <c r="K3815" s="2">
        <v>52.595500000000001</v>
      </c>
      <c r="L3815" s="1">
        <v>394000</v>
      </c>
    </row>
    <row r="3816" spans="11:12" x14ac:dyDescent="0.25">
      <c r="K3816" s="2">
        <v>52.608800000000002</v>
      </c>
      <c r="L3816" s="1">
        <v>355000</v>
      </c>
    </row>
    <row r="3817" spans="11:12" x14ac:dyDescent="0.25">
      <c r="K3817" s="2">
        <v>52.998899999999999</v>
      </c>
      <c r="L3817" s="1">
        <v>355000</v>
      </c>
    </row>
    <row r="3818" spans="11:12" x14ac:dyDescent="0.25">
      <c r="K3818" s="2">
        <v>52.581899999999997</v>
      </c>
      <c r="L3818" s="1">
        <v>355000</v>
      </c>
    </row>
    <row r="3819" spans="11:12" x14ac:dyDescent="0.25">
      <c r="K3819" s="2">
        <v>52.706800000000001</v>
      </c>
      <c r="L3819" s="1">
        <v>350000</v>
      </c>
    </row>
    <row r="3820" spans="11:12" x14ac:dyDescent="0.25">
      <c r="K3820" s="2">
        <v>52.692700000000002</v>
      </c>
      <c r="L3820" s="1">
        <v>342000</v>
      </c>
    </row>
    <row r="3821" spans="11:12" x14ac:dyDescent="0.25">
      <c r="K3821" s="2">
        <v>52.604300000000002</v>
      </c>
      <c r="L3821" s="1">
        <v>330000</v>
      </c>
    </row>
    <row r="3822" spans="11:12" x14ac:dyDescent="0.25">
      <c r="K3822" s="2">
        <v>52.493499999999997</v>
      </c>
      <c r="L3822" s="1">
        <v>327000</v>
      </c>
    </row>
    <row r="3823" spans="11:12" x14ac:dyDescent="0.25">
      <c r="K3823" s="2">
        <v>52.588799999999999</v>
      </c>
      <c r="L3823" s="1">
        <v>320000</v>
      </c>
    </row>
    <row r="3824" spans="11:12" x14ac:dyDescent="0.25">
      <c r="K3824" s="2">
        <v>52.7605</v>
      </c>
      <c r="L3824" s="1">
        <v>315000</v>
      </c>
    </row>
    <row r="3825" spans="11:12" x14ac:dyDescent="0.25">
      <c r="K3825" s="2">
        <v>52.9694</v>
      </c>
      <c r="L3825" s="1">
        <v>300000</v>
      </c>
    </row>
    <row r="3826" spans="11:12" x14ac:dyDescent="0.25">
      <c r="K3826" s="2">
        <v>52.796199999999999</v>
      </c>
      <c r="L3826" s="1">
        <v>295000</v>
      </c>
    </row>
    <row r="3827" spans="11:12" x14ac:dyDescent="0.25">
      <c r="K3827" s="2">
        <v>52.770099999999999</v>
      </c>
      <c r="L3827" s="1">
        <v>288790</v>
      </c>
    </row>
    <row r="3828" spans="11:12" x14ac:dyDescent="0.25">
      <c r="K3828" s="2">
        <v>52.969900000000003</v>
      </c>
      <c r="L3828" s="1">
        <v>285000</v>
      </c>
    </row>
    <row r="3829" spans="11:12" x14ac:dyDescent="0.25">
      <c r="K3829" s="2">
        <v>52.914900000000003</v>
      </c>
      <c r="L3829" s="1">
        <v>280000</v>
      </c>
    </row>
    <row r="3830" spans="11:12" x14ac:dyDescent="0.25">
      <c r="K3830" s="2">
        <v>52.6524</v>
      </c>
      <c r="L3830" s="1">
        <v>279000</v>
      </c>
    </row>
    <row r="3831" spans="11:12" x14ac:dyDescent="0.25">
      <c r="K3831" s="2">
        <v>52.994100000000003</v>
      </c>
      <c r="L3831" s="1">
        <v>275500</v>
      </c>
    </row>
    <row r="3832" spans="11:12" x14ac:dyDescent="0.25">
      <c r="K3832" s="2">
        <v>52.844700000000003</v>
      </c>
      <c r="L3832" s="1">
        <v>260000</v>
      </c>
    </row>
    <row r="3833" spans="11:12" x14ac:dyDescent="0.25">
      <c r="K3833" s="2">
        <v>52.671999999999997</v>
      </c>
      <c r="L3833" s="1">
        <v>259500</v>
      </c>
    </row>
    <row r="3834" spans="11:12" x14ac:dyDescent="0.25">
      <c r="K3834" s="2">
        <v>52.539700000000003</v>
      </c>
      <c r="L3834" s="1">
        <v>257500</v>
      </c>
    </row>
    <row r="3835" spans="11:12" x14ac:dyDescent="0.25">
      <c r="K3835" s="2">
        <v>52.492400000000004</v>
      </c>
      <c r="L3835" s="1">
        <v>255000</v>
      </c>
    </row>
    <row r="3836" spans="11:12" x14ac:dyDescent="0.25">
      <c r="K3836" s="2">
        <v>52.424799999999998</v>
      </c>
      <c r="L3836" s="1">
        <v>246950</v>
      </c>
    </row>
    <row r="3837" spans="11:12" x14ac:dyDescent="0.25">
      <c r="K3837" s="2">
        <v>52.437399999999997</v>
      </c>
      <c r="L3837" s="1">
        <v>235000</v>
      </c>
    </row>
    <row r="3838" spans="11:12" x14ac:dyDescent="0.25">
      <c r="K3838" s="2">
        <v>52.6691</v>
      </c>
      <c r="L3838" s="1">
        <v>235000</v>
      </c>
    </row>
    <row r="3839" spans="11:12" x14ac:dyDescent="0.25">
      <c r="K3839" s="2">
        <v>52.779299999999999</v>
      </c>
      <c r="L3839" s="1">
        <v>235000</v>
      </c>
    </row>
    <row r="3840" spans="11:12" x14ac:dyDescent="0.25">
      <c r="K3840" s="2">
        <v>52.618499999999997</v>
      </c>
      <c r="L3840" s="1">
        <v>234000</v>
      </c>
    </row>
    <row r="3841" spans="11:12" x14ac:dyDescent="0.25">
      <c r="K3841" s="2">
        <v>52.6128</v>
      </c>
      <c r="L3841" s="1">
        <v>230000</v>
      </c>
    </row>
    <row r="3842" spans="11:12" x14ac:dyDescent="0.25">
      <c r="K3842" s="2">
        <v>52.794699999999999</v>
      </c>
      <c r="L3842" s="1">
        <v>229800</v>
      </c>
    </row>
    <row r="3843" spans="11:12" x14ac:dyDescent="0.25">
      <c r="K3843" s="2">
        <v>52.664499999999997</v>
      </c>
      <c r="L3843" s="1">
        <v>221000</v>
      </c>
    </row>
    <row r="3844" spans="11:12" x14ac:dyDescent="0.25">
      <c r="K3844" s="2">
        <v>52.515300000000003</v>
      </c>
      <c r="L3844" s="1">
        <v>215500</v>
      </c>
    </row>
    <row r="3845" spans="11:12" x14ac:dyDescent="0.25">
      <c r="K3845" s="2">
        <v>52.767499999999998</v>
      </c>
      <c r="L3845" s="1">
        <v>212700</v>
      </c>
    </row>
    <row r="3846" spans="11:12" x14ac:dyDescent="0.25">
      <c r="K3846" s="2">
        <v>52.534399999999998</v>
      </c>
      <c r="L3846" s="1">
        <v>209950</v>
      </c>
    </row>
    <row r="3847" spans="11:12" x14ac:dyDescent="0.25">
      <c r="K3847" s="2">
        <v>52.7271</v>
      </c>
      <c r="L3847" s="1">
        <v>195000</v>
      </c>
    </row>
    <row r="3848" spans="11:12" x14ac:dyDescent="0.25">
      <c r="K3848" s="2">
        <v>52.756900000000002</v>
      </c>
      <c r="L3848" s="1">
        <v>191000</v>
      </c>
    </row>
    <row r="3849" spans="11:12" x14ac:dyDescent="0.25">
      <c r="K3849" s="2">
        <v>52.558599999999998</v>
      </c>
      <c r="L3849" s="1">
        <v>170000</v>
      </c>
    </row>
    <row r="3850" spans="11:12" x14ac:dyDescent="0.25">
      <c r="K3850" s="2">
        <v>52.599899999999998</v>
      </c>
      <c r="L3850" s="1">
        <v>140000</v>
      </c>
    </row>
    <row r="3851" spans="11:12" x14ac:dyDescent="0.25">
      <c r="K3851" s="2">
        <v>52.8598</v>
      </c>
      <c r="L3851" s="1">
        <v>1600000</v>
      </c>
    </row>
    <row r="3852" spans="11:12" x14ac:dyDescent="0.25">
      <c r="K3852" s="2">
        <v>52.952199999999998</v>
      </c>
      <c r="L3852" s="1">
        <v>1080000</v>
      </c>
    </row>
    <row r="3853" spans="11:12" x14ac:dyDescent="0.25">
      <c r="K3853" s="2">
        <v>52.796799999999998</v>
      </c>
      <c r="L3853" s="1">
        <v>699900</v>
      </c>
    </row>
    <row r="3854" spans="11:12" x14ac:dyDescent="0.25">
      <c r="K3854" s="2">
        <v>52.847200000000001</v>
      </c>
      <c r="L3854" s="1">
        <v>650000</v>
      </c>
    </row>
    <row r="3855" spans="11:12" x14ac:dyDescent="0.25">
      <c r="K3855" s="2">
        <v>52.706099999999999</v>
      </c>
      <c r="L3855" s="1">
        <v>598000</v>
      </c>
    </row>
    <row r="3856" spans="11:12" x14ac:dyDescent="0.25">
      <c r="K3856" s="2">
        <v>52.9315</v>
      </c>
      <c r="L3856" s="1">
        <v>585000</v>
      </c>
    </row>
    <row r="3857" spans="11:12" x14ac:dyDescent="0.25">
      <c r="K3857" s="2">
        <v>52.7669</v>
      </c>
      <c r="L3857" s="1">
        <v>475000</v>
      </c>
    </row>
    <row r="3858" spans="11:12" x14ac:dyDescent="0.25">
      <c r="K3858" s="2">
        <v>52.908999999999999</v>
      </c>
      <c r="L3858" s="1">
        <v>470000</v>
      </c>
    </row>
    <row r="3859" spans="11:12" x14ac:dyDescent="0.25">
      <c r="K3859" s="2">
        <v>52.753399999999999</v>
      </c>
      <c r="L3859" s="1">
        <v>339900</v>
      </c>
    </row>
    <row r="3860" spans="11:12" x14ac:dyDescent="0.25">
      <c r="K3860" s="2">
        <v>52.593699999999998</v>
      </c>
      <c r="L3860" s="1">
        <v>314500</v>
      </c>
    </row>
    <row r="3861" spans="11:12" x14ac:dyDescent="0.25">
      <c r="K3861" s="2">
        <v>52.966000000000001</v>
      </c>
      <c r="L3861" s="1">
        <v>300000</v>
      </c>
    </row>
    <row r="3862" spans="11:12" x14ac:dyDescent="0.25">
      <c r="K3862" s="2">
        <v>52.972499999999997</v>
      </c>
      <c r="L3862" s="1">
        <v>234000</v>
      </c>
    </row>
    <row r="3863" spans="11:12" x14ac:dyDescent="0.25">
      <c r="K3863" s="2">
        <v>52.603299999999997</v>
      </c>
      <c r="L3863" s="1">
        <v>230000</v>
      </c>
    </row>
    <row r="3864" spans="11:12" x14ac:dyDescent="0.25">
      <c r="K3864" s="2">
        <v>52.8782</v>
      </c>
      <c r="L3864" s="1">
        <v>835000</v>
      </c>
    </row>
    <row r="3865" spans="11:12" x14ac:dyDescent="0.25">
      <c r="K3865" s="2">
        <v>52.8703</v>
      </c>
      <c r="L3865" s="1">
        <v>530000</v>
      </c>
    </row>
    <row r="3866" spans="11:12" x14ac:dyDescent="0.25">
      <c r="K3866" s="2">
        <v>52.6145</v>
      </c>
      <c r="L3866" s="1">
        <v>402000</v>
      </c>
    </row>
    <row r="3867" spans="11:12" x14ac:dyDescent="0.25">
      <c r="K3867" s="2">
        <v>52.820399999999999</v>
      </c>
      <c r="L3867" s="1">
        <v>397000</v>
      </c>
    </row>
    <row r="3868" spans="11:12" x14ac:dyDescent="0.25">
      <c r="K3868" s="2">
        <v>52.918599999999998</v>
      </c>
      <c r="L3868" s="1">
        <v>345000</v>
      </c>
    </row>
    <row r="3869" spans="11:12" x14ac:dyDescent="0.25">
      <c r="K3869" s="2">
        <v>52.757199999999997</v>
      </c>
      <c r="L3869" s="1">
        <v>325000</v>
      </c>
    </row>
    <row r="3870" spans="11:12" x14ac:dyDescent="0.25">
      <c r="K3870" s="2">
        <v>52.722200000000001</v>
      </c>
      <c r="L3870" s="1">
        <v>265000</v>
      </c>
    </row>
    <row r="3871" spans="11:12" x14ac:dyDescent="0.25">
      <c r="K3871" s="2">
        <v>52.858899999999998</v>
      </c>
      <c r="L3871" s="1">
        <v>2070000</v>
      </c>
    </row>
    <row r="3872" spans="11:12" x14ac:dyDescent="0.25">
      <c r="K3872" s="2">
        <v>52.808900000000001</v>
      </c>
      <c r="L3872" s="1">
        <v>1930000</v>
      </c>
    </row>
    <row r="3873" spans="11:12" x14ac:dyDescent="0.25">
      <c r="K3873" s="2">
        <v>52.796500000000002</v>
      </c>
      <c r="L3873" s="1">
        <v>1730000</v>
      </c>
    </row>
    <row r="3874" spans="11:12" x14ac:dyDescent="0.25">
      <c r="K3874" s="2">
        <v>52.808500000000002</v>
      </c>
      <c r="L3874" s="1">
        <v>1510000</v>
      </c>
    </row>
    <row r="3875" spans="11:12" x14ac:dyDescent="0.25">
      <c r="K3875" s="2">
        <v>52.669600000000003</v>
      </c>
      <c r="L3875" s="1">
        <v>1310000</v>
      </c>
    </row>
    <row r="3876" spans="11:12" x14ac:dyDescent="0.25">
      <c r="K3876" s="2">
        <v>52.837400000000002</v>
      </c>
      <c r="L3876" s="1">
        <v>1230000</v>
      </c>
    </row>
    <row r="3877" spans="11:12" x14ac:dyDescent="0.25">
      <c r="K3877" s="2">
        <v>52.852699999999999</v>
      </c>
      <c r="L3877" s="1">
        <v>1200000</v>
      </c>
    </row>
    <row r="3878" spans="11:12" x14ac:dyDescent="0.25">
      <c r="K3878" s="2">
        <v>52.833500000000001</v>
      </c>
      <c r="L3878" s="1">
        <v>1170000</v>
      </c>
    </row>
    <row r="3879" spans="11:12" x14ac:dyDescent="0.25">
      <c r="K3879" s="2">
        <v>52.912100000000002</v>
      </c>
      <c r="L3879" s="1">
        <v>1100000</v>
      </c>
    </row>
    <row r="3880" spans="11:12" x14ac:dyDescent="0.25">
      <c r="K3880" s="2">
        <v>52.875700000000002</v>
      </c>
      <c r="L3880" s="1">
        <v>972000</v>
      </c>
    </row>
    <row r="3881" spans="11:12" x14ac:dyDescent="0.25">
      <c r="K3881" s="2">
        <v>52.927500000000002</v>
      </c>
      <c r="L3881" s="1">
        <v>963000</v>
      </c>
    </row>
    <row r="3882" spans="11:12" x14ac:dyDescent="0.25">
      <c r="K3882" s="2">
        <v>52.770099999999999</v>
      </c>
      <c r="L3882" s="1">
        <v>950000</v>
      </c>
    </row>
    <row r="3883" spans="11:12" x14ac:dyDescent="0.25">
      <c r="K3883" s="2">
        <v>52.843200000000003</v>
      </c>
      <c r="L3883" s="1">
        <v>935000</v>
      </c>
    </row>
    <row r="3884" spans="11:12" x14ac:dyDescent="0.25">
      <c r="K3884" s="2">
        <v>52.758000000000003</v>
      </c>
      <c r="L3884" s="1">
        <v>896000</v>
      </c>
    </row>
    <row r="3885" spans="11:12" x14ac:dyDescent="0.25">
      <c r="K3885" s="2">
        <v>52.934699999999999</v>
      </c>
      <c r="L3885" s="1">
        <v>882566</v>
      </c>
    </row>
    <row r="3886" spans="11:12" x14ac:dyDescent="0.25">
      <c r="K3886" s="2">
        <v>52.901299999999999</v>
      </c>
      <c r="L3886" s="1">
        <v>880000</v>
      </c>
    </row>
    <row r="3887" spans="11:12" x14ac:dyDescent="0.25">
      <c r="K3887" s="2">
        <v>52.890500000000003</v>
      </c>
      <c r="L3887" s="1">
        <v>875000</v>
      </c>
    </row>
    <row r="3888" spans="11:12" x14ac:dyDescent="0.25">
      <c r="K3888" s="2">
        <v>52.861499999999999</v>
      </c>
      <c r="L3888" s="1">
        <v>850000</v>
      </c>
    </row>
    <row r="3889" spans="11:12" x14ac:dyDescent="0.25">
      <c r="K3889" s="2">
        <v>52.911099999999998</v>
      </c>
      <c r="L3889" s="1">
        <v>780000</v>
      </c>
    </row>
    <row r="3890" spans="11:12" x14ac:dyDescent="0.25">
      <c r="K3890" s="2">
        <v>52.892099999999999</v>
      </c>
      <c r="L3890" s="1">
        <v>765000</v>
      </c>
    </row>
    <row r="3891" spans="11:12" x14ac:dyDescent="0.25">
      <c r="K3891" s="2">
        <v>52.995699999999999</v>
      </c>
      <c r="L3891" s="1">
        <v>760000</v>
      </c>
    </row>
    <row r="3892" spans="11:12" x14ac:dyDescent="0.25">
      <c r="K3892" s="2">
        <v>52.918199999999999</v>
      </c>
      <c r="L3892" s="1">
        <v>669500</v>
      </c>
    </row>
    <row r="3893" spans="11:12" x14ac:dyDescent="0.25">
      <c r="K3893" s="2">
        <v>52.957700000000003</v>
      </c>
      <c r="L3893" s="1">
        <v>635000</v>
      </c>
    </row>
    <row r="3894" spans="11:12" x14ac:dyDescent="0.25">
      <c r="K3894" s="2">
        <v>52.792099999999998</v>
      </c>
      <c r="L3894" s="1">
        <v>570000</v>
      </c>
    </row>
    <row r="3895" spans="11:12" x14ac:dyDescent="0.25">
      <c r="K3895" s="2">
        <v>52.993499999999997</v>
      </c>
      <c r="L3895" s="1">
        <v>560000</v>
      </c>
    </row>
    <row r="3896" spans="11:12" x14ac:dyDescent="0.25">
      <c r="K3896" s="2">
        <v>52.888100000000001</v>
      </c>
      <c r="L3896" s="1">
        <v>550000</v>
      </c>
    </row>
    <row r="3897" spans="11:12" x14ac:dyDescent="0.25">
      <c r="K3897" s="2">
        <v>52.664499999999997</v>
      </c>
      <c r="L3897" s="1">
        <v>550000</v>
      </c>
    </row>
    <row r="3898" spans="11:12" x14ac:dyDescent="0.25">
      <c r="K3898" s="2">
        <v>52.908099999999997</v>
      </c>
      <c r="L3898" s="1">
        <v>544000</v>
      </c>
    </row>
    <row r="3899" spans="11:12" x14ac:dyDescent="0.25">
      <c r="K3899" s="2">
        <v>52.880499999999998</v>
      </c>
      <c r="L3899" s="1">
        <v>535000</v>
      </c>
    </row>
    <row r="3900" spans="11:12" x14ac:dyDescent="0.25">
      <c r="K3900" s="2">
        <v>52.877000000000002</v>
      </c>
      <c r="L3900" s="1">
        <v>530000</v>
      </c>
    </row>
    <row r="3901" spans="11:12" x14ac:dyDescent="0.25">
      <c r="K3901" s="2">
        <v>52.965299999999999</v>
      </c>
      <c r="L3901" s="1">
        <v>515000</v>
      </c>
    </row>
    <row r="3902" spans="11:12" x14ac:dyDescent="0.25">
      <c r="K3902" s="2">
        <v>52.741599999999998</v>
      </c>
      <c r="L3902" s="1">
        <v>500000</v>
      </c>
    </row>
    <row r="3903" spans="11:12" x14ac:dyDescent="0.25">
      <c r="K3903" s="2">
        <v>53.005299999999998</v>
      </c>
      <c r="L3903" s="1">
        <v>492650</v>
      </c>
    </row>
    <row r="3904" spans="11:12" x14ac:dyDescent="0.25">
      <c r="K3904" s="2">
        <v>52.927100000000003</v>
      </c>
      <c r="L3904" s="1">
        <v>491950</v>
      </c>
    </row>
    <row r="3905" spans="11:12" x14ac:dyDescent="0.25">
      <c r="K3905" s="2">
        <v>52.797199999999997</v>
      </c>
      <c r="L3905" s="1">
        <v>491500</v>
      </c>
    </row>
    <row r="3906" spans="11:12" x14ac:dyDescent="0.25">
      <c r="K3906" s="2">
        <v>52.783999999999999</v>
      </c>
      <c r="L3906" s="1">
        <v>490000</v>
      </c>
    </row>
    <row r="3907" spans="11:12" x14ac:dyDescent="0.25">
      <c r="K3907" s="2">
        <v>52.994900000000001</v>
      </c>
      <c r="L3907" s="1">
        <v>480000</v>
      </c>
    </row>
    <row r="3908" spans="11:12" x14ac:dyDescent="0.25">
      <c r="K3908" s="2">
        <v>52.9193</v>
      </c>
      <c r="L3908" s="1">
        <v>461000</v>
      </c>
    </row>
    <row r="3909" spans="11:12" x14ac:dyDescent="0.25">
      <c r="K3909" s="2">
        <v>52.920400000000001</v>
      </c>
      <c r="L3909" s="1">
        <v>457000</v>
      </c>
    </row>
    <row r="3910" spans="11:12" x14ac:dyDescent="0.25">
      <c r="K3910" s="2">
        <v>52.589599999999997</v>
      </c>
      <c r="L3910" s="1">
        <v>449000</v>
      </c>
    </row>
    <row r="3911" spans="11:12" x14ac:dyDescent="0.25">
      <c r="K3911" s="2">
        <v>53.006500000000003</v>
      </c>
      <c r="L3911" s="1">
        <v>445800</v>
      </c>
    </row>
    <row r="3912" spans="11:12" x14ac:dyDescent="0.25">
      <c r="K3912" s="2">
        <v>52.9026</v>
      </c>
      <c r="L3912" s="1">
        <v>441000</v>
      </c>
    </row>
    <row r="3913" spans="11:12" x14ac:dyDescent="0.25">
      <c r="K3913" s="2">
        <v>52.719000000000001</v>
      </c>
      <c r="L3913" s="1">
        <v>439000</v>
      </c>
    </row>
    <row r="3914" spans="11:12" x14ac:dyDescent="0.25">
      <c r="K3914" s="2">
        <v>52.6614</v>
      </c>
      <c r="L3914" s="1">
        <v>436500</v>
      </c>
    </row>
    <row r="3915" spans="11:12" x14ac:dyDescent="0.25">
      <c r="K3915" s="2">
        <v>52.822899999999997</v>
      </c>
      <c r="L3915" s="1">
        <v>435000</v>
      </c>
    </row>
    <row r="3916" spans="11:12" x14ac:dyDescent="0.25">
      <c r="K3916" s="2">
        <v>52.864100000000001</v>
      </c>
      <c r="L3916" s="1">
        <v>427500</v>
      </c>
    </row>
    <row r="3917" spans="11:12" x14ac:dyDescent="0.25">
      <c r="K3917" s="2">
        <v>52.949100000000001</v>
      </c>
      <c r="L3917" s="1">
        <v>419000</v>
      </c>
    </row>
    <row r="3918" spans="11:12" x14ac:dyDescent="0.25">
      <c r="K3918" s="2">
        <v>52.771099999999997</v>
      </c>
      <c r="L3918" s="1">
        <v>410000</v>
      </c>
    </row>
    <row r="3919" spans="11:12" x14ac:dyDescent="0.25">
      <c r="K3919" s="2">
        <v>52.765700000000002</v>
      </c>
      <c r="L3919" s="1">
        <v>408000</v>
      </c>
    </row>
    <row r="3920" spans="11:12" x14ac:dyDescent="0.25">
      <c r="K3920" s="2">
        <v>52.793700000000001</v>
      </c>
      <c r="L3920" s="1">
        <v>406500</v>
      </c>
    </row>
    <row r="3921" spans="11:12" x14ac:dyDescent="0.25">
      <c r="K3921" s="2">
        <v>52.6036</v>
      </c>
      <c r="L3921" s="1">
        <v>397500</v>
      </c>
    </row>
    <row r="3922" spans="11:12" x14ac:dyDescent="0.25">
      <c r="K3922" s="2">
        <v>52.951000000000001</v>
      </c>
      <c r="L3922" s="1">
        <v>385000</v>
      </c>
    </row>
    <row r="3923" spans="11:12" x14ac:dyDescent="0.25">
      <c r="K3923" s="2">
        <v>52.699399999999997</v>
      </c>
      <c r="L3923" s="1">
        <v>383962</v>
      </c>
    </row>
    <row r="3924" spans="11:12" x14ac:dyDescent="0.25">
      <c r="K3924" s="2">
        <v>52.966700000000003</v>
      </c>
      <c r="L3924" s="1">
        <v>370000</v>
      </c>
    </row>
    <row r="3925" spans="11:12" x14ac:dyDescent="0.25">
      <c r="K3925" s="2">
        <v>52.5837</v>
      </c>
      <c r="L3925" s="1">
        <v>359500</v>
      </c>
    </row>
    <row r="3926" spans="11:12" x14ac:dyDescent="0.25">
      <c r="K3926" s="2">
        <v>52.928199999999997</v>
      </c>
      <c r="L3926" s="1">
        <v>355000</v>
      </c>
    </row>
    <row r="3927" spans="11:12" x14ac:dyDescent="0.25">
      <c r="K3927" s="2">
        <v>52.998899999999999</v>
      </c>
      <c r="L3927" s="1">
        <v>349810</v>
      </c>
    </row>
    <row r="3928" spans="11:12" x14ac:dyDescent="0.25">
      <c r="K3928" s="2">
        <v>52.781799999999997</v>
      </c>
      <c r="L3928" s="1">
        <v>345000</v>
      </c>
    </row>
    <row r="3929" spans="11:12" x14ac:dyDescent="0.25">
      <c r="K3929" s="2">
        <v>52.589300000000001</v>
      </c>
      <c r="L3929" s="1">
        <v>345000</v>
      </c>
    </row>
    <row r="3930" spans="11:12" x14ac:dyDescent="0.25">
      <c r="K3930" s="2">
        <v>52.604500000000002</v>
      </c>
      <c r="L3930" s="1">
        <v>337000</v>
      </c>
    </row>
    <row r="3931" spans="11:12" x14ac:dyDescent="0.25">
      <c r="K3931" s="2">
        <v>52.613999999999997</v>
      </c>
      <c r="L3931" s="1">
        <v>330000</v>
      </c>
    </row>
    <row r="3932" spans="11:12" x14ac:dyDescent="0.25">
      <c r="K3932" s="2">
        <v>52.635100000000001</v>
      </c>
      <c r="L3932" s="1">
        <v>327500</v>
      </c>
    </row>
    <row r="3933" spans="11:12" x14ac:dyDescent="0.25">
      <c r="K3933" s="2">
        <v>52.778300000000002</v>
      </c>
      <c r="L3933" s="1">
        <v>308000</v>
      </c>
    </row>
    <row r="3934" spans="11:12" x14ac:dyDescent="0.25">
      <c r="K3934" s="2">
        <v>52.964100000000002</v>
      </c>
      <c r="L3934" s="1">
        <v>300000</v>
      </c>
    </row>
    <row r="3935" spans="11:12" x14ac:dyDescent="0.25">
      <c r="K3935" s="2">
        <v>52.691200000000002</v>
      </c>
      <c r="L3935" s="1">
        <v>289950</v>
      </c>
    </row>
    <row r="3936" spans="11:12" x14ac:dyDescent="0.25">
      <c r="K3936" s="2">
        <v>52.597900000000003</v>
      </c>
      <c r="L3936" s="1">
        <v>285000</v>
      </c>
    </row>
    <row r="3937" spans="11:12" x14ac:dyDescent="0.25">
      <c r="K3937" s="2">
        <v>52.728900000000003</v>
      </c>
      <c r="L3937" s="1">
        <v>265000</v>
      </c>
    </row>
    <row r="3938" spans="11:12" x14ac:dyDescent="0.25">
      <c r="K3938" s="2">
        <v>52.501800000000003</v>
      </c>
      <c r="L3938" s="1">
        <v>263400</v>
      </c>
    </row>
    <row r="3939" spans="11:12" x14ac:dyDescent="0.25">
      <c r="K3939" s="2">
        <v>52.591700000000003</v>
      </c>
      <c r="L3939" s="1">
        <v>263000</v>
      </c>
    </row>
    <row r="3940" spans="11:12" x14ac:dyDescent="0.25">
      <c r="K3940" s="2">
        <v>52.799300000000002</v>
      </c>
      <c r="L3940" s="1">
        <v>255000</v>
      </c>
    </row>
    <row r="3941" spans="11:12" x14ac:dyDescent="0.25">
      <c r="K3941" s="2">
        <v>52.600200000000001</v>
      </c>
      <c r="L3941" s="1">
        <v>250000</v>
      </c>
    </row>
    <row r="3942" spans="11:12" x14ac:dyDescent="0.25">
      <c r="K3942" s="2">
        <v>52.804600000000001</v>
      </c>
      <c r="L3942" s="1">
        <v>248000</v>
      </c>
    </row>
    <row r="3943" spans="11:12" x14ac:dyDescent="0.25">
      <c r="K3943" s="2">
        <v>52.595199999999998</v>
      </c>
      <c r="L3943" s="1">
        <v>245000</v>
      </c>
    </row>
    <row r="3944" spans="11:12" x14ac:dyDescent="0.25">
      <c r="K3944" s="2">
        <v>52.982700000000001</v>
      </c>
      <c r="L3944" s="1">
        <v>243000</v>
      </c>
    </row>
    <row r="3945" spans="11:12" x14ac:dyDescent="0.25">
      <c r="K3945" s="2">
        <v>52.7545</v>
      </c>
      <c r="L3945" s="1">
        <v>235000</v>
      </c>
    </row>
    <row r="3946" spans="11:12" x14ac:dyDescent="0.25">
      <c r="K3946" s="2">
        <v>52.863700000000001</v>
      </c>
      <c r="L3946" s="1">
        <v>170000</v>
      </c>
    </row>
    <row r="3947" spans="11:12" x14ac:dyDescent="0.25">
      <c r="K3947" s="2">
        <v>52.697000000000003</v>
      </c>
      <c r="L3947" s="1">
        <v>100000</v>
      </c>
    </row>
    <row r="3948" spans="11:12" x14ac:dyDescent="0.25">
      <c r="K3948" s="2">
        <v>52.852899999999998</v>
      </c>
      <c r="L3948" s="1">
        <v>3800000</v>
      </c>
    </row>
    <row r="3949" spans="11:12" x14ac:dyDescent="0.25">
      <c r="K3949" s="2">
        <v>52.765799999999999</v>
      </c>
      <c r="L3949" s="1">
        <v>2370000</v>
      </c>
    </row>
    <row r="3950" spans="11:12" x14ac:dyDescent="0.25">
      <c r="K3950" s="2">
        <v>52.861199999999997</v>
      </c>
      <c r="L3950" s="1">
        <v>2300000</v>
      </c>
    </row>
    <row r="3951" spans="11:12" x14ac:dyDescent="0.25">
      <c r="K3951" s="2">
        <v>52.814900000000002</v>
      </c>
      <c r="L3951" s="1">
        <v>1700000</v>
      </c>
    </row>
    <row r="3952" spans="11:12" x14ac:dyDescent="0.25">
      <c r="K3952" s="2">
        <v>52.870600000000003</v>
      </c>
      <c r="L3952" s="1">
        <v>1640000</v>
      </c>
    </row>
    <row r="3953" spans="11:12" x14ac:dyDescent="0.25">
      <c r="K3953" s="2">
        <v>52.843499999999999</v>
      </c>
      <c r="L3953" s="1">
        <v>1570000</v>
      </c>
    </row>
    <row r="3954" spans="11:12" x14ac:dyDescent="0.25">
      <c r="K3954" s="2">
        <v>52.877400000000002</v>
      </c>
      <c r="L3954" s="1">
        <v>1360000</v>
      </c>
    </row>
    <row r="3955" spans="11:12" x14ac:dyDescent="0.25">
      <c r="K3955" s="2">
        <v>52.899500000000003</v>
      </c>
      <c r="L3955" s="1">
        <v>1300000</v>
      </c>
    </row>
    <row r="3956" spans="11:12" x14ac:dyDescent="0.25">
      <c r="K3956" s="2">
        <v>52.855800000000002</v>
      </c>
      <c r="L3956" s="1">
        <v>1200000</v>
      </c>
    </row>
    <row r="3957" spans="11:12" x14ac:dyDescent="0.25">
      <c r="K3957" s="2">
        <v>52.881500000000003</v>
      </c>
      <c r="L3957" s="1">
        <v>1150000</v>
      </c>
    </row>
    <row r="3958" spans="11:12" x14ac:dyDescent="0.25">
      <c r="K3958" s="2">
        <v>52.894500000000001</v>
      </c>
      <c r="L3958" s="1">
        <v>1110000</v>
      </c>
    </row>
    <row r="3959" spans="11:12" x14ac:dyDescent="0.25">
      <c r="K3959" s="2">
        <v>52.774500000000003</v>
      </c>
      <c r="L3959" s="1">
        <v>1080000</v>
      </c>
    </row>
    <row r="3960" spans="11:12" x14ac:dyDescent="0.25">
      <c r="K3960" s="2">
        <v>52.854599999999998</v>
      </c>
      <c r="L3960" s="1">
        <v>1060000</v>
      </c>
    </row>
    <row r="3961" spans="11:12" x14ac:dyDescent="0.25">
      <c r="K3961" s="2">
        <v>52.904400000000003</v>
      </c>
      <c r="L3961" s="1">
        <v>1020000</v>
      </c>
    </row>
    <row r="3962" spans="11:12" x14ac:dyDescent="0.25">
      <c r="K3962" s="2">
        <v>52.846899999999998</v>
      </c>
      <c r="L3962" s="1">
        <v>1010000</v>
      </c>
    </row>
    <row r="3963" spans="11:12" x14ac:dyDescent="0.25">
      <c r="K3963" s="2">
        <v>52.872700000000002</v>
      </c>
      <c r="L3963" s="1">
        <v>955500</v>
      </c>
    </row>
    <row r="3964" spans="11:12" x14ac:dyDescent="0.25">
      <c r="K3964" s="2">
        <v>52.866</v>
      </c>
      <c r="L3964" s="1">
        <v>952500</v>
      </c>
    </row>
    <row r="3965" spans="11:12" x14ac:dyDescent="0.25">
      <c r="K3965" s="2">
        <v>52.772399999999998</v>
      </c>
      <c r="L3965" s="1">
        <v>925000</v>
      </c>
    </row>
    <row r="3966" spans="11:12" x14ac:dyDescent="0.25">
      <c r="K3966" s="2">
        <v>52.911799999999999</v>
      </c>
      <c r="L3966" s="1">
        <v>920000</v>
      </c>
    </row>
    <row r="3967" spans="11:12" x14ac:dyDescent="0.25">
      <c r="K3967" s="2">
        <v>52.8339</v>
      </c>
      <c r="L3967" s="1">
        <v>875000</v>
      </c>
    </row>
    <row r="3968" spans="11:12" x14ac:dyDescent="0.25">
      <c r="K3968" s="2">
        <v>52.773499999999999</v>
      </c>
      <c r="L3968" s="1">
        <v>850000</v>
      </c>
    </row>
    <row r="3969" spans="11:12" x14ac:dyDescent="0.25">
      <c r="K3969" s="2">
        <v>52.913499999999999</v>
      </c>
      <c r="L3969" s="1">
        <v>825000</v>
      </c>
    </row>
    <row r="3970" spans="11:12" x14ac:dyDescent="0.25">
      <c r="K3970" s="2">
        <v>52.787500000000001</v>
      </c>
      <c r="L3970" s="1">
        <v>820000</v>
      </c>
    </row>
    <row r="3971" spans="11:12" x14ac:dyDescent="0.25">
      <c r="K3971" s="2">
        <v>52.8904</v>
      </c>
      <c r="L3971" s="1">
        <v>808000</v>
      </c>
    </row>
    <row r="3972" spans="11:12" x14ac:dyDescent="0.25">
      <c r="K3972" s="2">
        <v>52.994100000000003</v>
      </c>
      <c r="L3972" s="1">
        <v>800000</v>
      </c>
    </row>
    <row r="3973" spans="11:12" x14ac:dyDescent="0.25">
      <c r="K3973" s="2">
        <v>52.807299999999998</v>
      </c>
      <c r="L3973" s="1">
        <v>739900</v>
      </c>
    </row>
    <row r="3974" spans="11:12" x14ac:dyDescent="0.25">
      <c r="K3974" s="2">
        <v>52.802999999999997</v>
      </c>
      <c r="L3974" s="1">
        <v>730000</v>
      </c>
    </row>
    <row r="3975" spans="11:12" x14ac:dyDescent="0.25">
      <c r="K3975" s="2">
        <v>52.8688</v>
      </c>
      <c r="L3975" s="1">
        <v>729032</v>
      </c>
    </row>
    <row r="3976" spans="11:12" x14ac:dyDescent="0.25">
      <c r="K3976" s="2">
        <v>52.828099999999999</v>
      </c>
      <c r="L3976" s="1">
        <v>725000</v>
      </c>
    </row>
    <row r="3977" spans="11:12" x14ac:dyDescent="0.25">
      <c r="K3977" s="2">
        <v>52.892699999999998</v>
      </c>
      <c r="L3977" s="1">
        <v>712000</v>
      </c>
    </row>
    <row r="3978" spans="11:12" x14ac:dyDescent="0.25">
      <c r="K3978" s="2">
        <v>52.951099999999997</v>
      </c>
      <c r="L3978" s="1">
        <v>695000</v>
      </c>
    </row>
    <row r="3979" spans="11:12" x14ac:dyDescent="0.25">
      <c r="K3979" s="2">
        <v>52.911299999999997</v>
      </c>
      <c r="L3979" s="1">
        <v>695000</v>
      </c>
    </row>
    <row r="3980" spans="11:12" x14ac:dyDescent="0.25">
      <c r="K3980" s="2">
        <v>52.924399999999999</v>
      </c>
      <c r="L3980" s="1">
        <v>691500</v>
      </c>
    </row>
    <row r="3981" spans="11:12" x14ac:dyDescent="0.25">
      <c r="K3981" s="2">
        <v>52.961799999999997</v>
      </c>
      <c r="L3981" s="1">
        <v>660000</v>
      </c>
    </row>
    <row r="3982" spans="11:12" x14ac:dyDescent="0.25">
      <c r="K3982" s="2">
        <v>52.5732</v>
      </c>
      <c r="L3982" s="1">
        <v>650000</v>
      </c>
    </row>
    <row r="3983" spans="11:12" x14ac:dyDescent="0.25">
      <c r="K3983" s="2">
        <v>52.848100000000002</v>
      </c>
      <c r="L3983" s="1">
        <v>640000</v>
      </c>
    </row>
    <row r="3984" spans="11:12" x14ac:dyDescent="0.25">
      <c r="K3984" s="2">
        <v>52.770499999999998</v>
      </c>
      <c r="L3984" s="1">
        <v>629800</v>
      </c>
    </row>
    <row r="3985" spans="11:12" x14ac:dyDescent="0.25">
      <c r="K3985" s="2">
        <v>52.798299999999998</v>
      </c>
      <c r="L3985" s="1">
        <v>620000</v>
      </c>
    </row>
    <row r="3986" spans="11:12" x14ac:dyDescent="0.25">
      <c r="K3986" s="2">
        <v>52.883899999999997</v>
      </c>
      <c r="L3986" s="1">
        <v>616000</v>
      </c>
    </row>
    <row r="3987" spans="11:12" x14ac:dyDescent="0.25">
      <c r="K3987" s="2">
        <v>52.982500000000002</v>
      </c>
      <c r="L3987" s="1">
        <v>600000</v>
      </c>
    </row>
    <row r="3988" spans="11:12" x14ac:dyDescent="0.25">
      <c r="K3988" s="2">
        <v>52.934800000000003</v>
      </c>
      <c r="L3988" s="1">
        <v>600000</v>
      </c>
    </row>
    <row r="3989" spans="11:12" x14ac:dyDescent="0.25">
      <c r="K3989" s="2">
        <v>52.848799999999997</v>
      </c>
      <c r="L3989" s="1">
        <v>600000</v>
      </c>
    </row>
    <row r="3990" spans="11:12" x14ac:dyDescent="0.25">
      <c r="K3990" s="2">
        <v>52.8142</v>
      </c>
      <c r="L3990" s="1">
        <v>595000</v>
      </c>
    </row>
    <row r="3991" spans="11:12" x14ac:dyDescent="0.25">
      <c r="K3991" s="2">
        <v>52.912599999999998</v>
      </c>
      <c r="L3991" s="1">
        <v>590000</v>
      </c>
    </row>
    <row r="3992" spans="11:12" x14ac:dyDescent="0.25">
      <c r="K3992" s="2">
        <v>52.848300000000002</v>
      </c>
      <c r="L3992" s="1">
        <v>581000</v>
      </c>
    </row>
    <row r="3993" spans="11:12" x14ac:dyDescent="0.25">
      <c r="K3993" s="2">
        <v>52.821599999999997</v>
      </c>
      <c r="L3993" s="1">
        <v>580000</v>
      </c>
    </row>
    <row r="3994" spans="11:12" x14ac:dyDescent="0.25">
      <c r="K3994" s="2">
        <v>52.968000000000004</v>
      </c>
      <c r="L3994" s="1">
        <v>570000</v>
      </c>
    </row>
    <row r="3995" spans="11:12" x14ac:dyDescent="0.25">
      <c r="K3995" s="2">
        <v>52.890599999999999</v>
      </c>
      <c r="L3995" s="1">
        <v>563000</v>
      </c>
    </row>
    <row r="3996" spans="11:12" x14ac:dyDescent="0.25">
      <c r="K3996" s="2">
        <v>52.761800000000001</v>
      </c>
      <c r="L3996" s="1">
        <v>548000</v>
      </c>
    </row>
    <row r="3997" spans="11:12" x14ac:dyDescent="0.25">
      <c r="K3997" s="2">
        <v>52.921300000000002</v>
      </c>
      <c r="L3997" s="1">
        <v>545000</v>
      </c>
    </row>
    <row r="3998" spans="11:12" x14ac:dyDescent="0.25">
      <c r="K3998" s="2">
        <v>52.851199999999999</v>
      </c>
      <c r="L3998" s="1">
        <v>540000</v>
      </c>
    </row>
    <row r="3999" spans="11:12" x14ac:dyDescent="0.25">
      <c r="K3999" s="2">
        <v>52.912199999999999</v>
      </c>
      <c r="L3999" s="1">
        <v>540000</v>
      </c>
    </row>
    <row r="4000" spans="11:12" x14ac:dyDescent="0.25">
      <c r="K4000" s="2">
        <v>52.9071</v>
      </c>
      <c r="L4000" s="1">
        <v>535000</v>
      </c>
    </row>
    <row r="4001" spans="11:12" x14ac:dyDescent="0.25">
      <c r="K4001" s="2">
        <v>52.471299999999999</v>
      </c>
      <c r="L4001" s="1">
        <v>530000</v>
      </c>
    </row>
    <row r="4002" spans="11:12" x14ac:dyDescent="0.25">
      <c r="K4002" s="2">
        <v>52.868400000000001</v>
      </c>
      <c r="L4002" s="1">
        <v>525000</v>
      </c>
    </row>
    <row r="4003" spans="11:12" x14ac:dyDescent="0.25">
      <c r="K4003" s="2">
        <v>52.967199999999998</v>
      </c>
      <c r="L4003" s="1">
        <v>515000</v>
      </c>
    </row>
    <row r="4004" spans="11:12" x14ac:dyDescent="0.25">
      <c r="K4004" s="2">
        <v>52.899900000000002</v>
      </c>
      <c r="L4004" s="1">
        <v>515000</v>
      </c>
    </row>
    <row r="4005" spans="11:12" x14ac:dyDescent="0.25">
      <c r="K4005" s="2">
        <v>52.556399999999996</v>
      </c>
      <c r="L4005" s="1">
        <v>510000</v>
      </c>
    </row>
    <row r="4006" spans="11:12" x14ac:dyDescent="0.25">
      <c r="K4006" s="2">
        <v>52.8917</v>
      </c>
      <c r="L4006" s="1">
        <v>507500</v>
      </c>
    </row>
    <row r="4007" spans="11:12" x14ac:dyDescent="0.25">
      <c r="K4007" s="2">
        <v>52.777200000000001</v>
      </c>
      <c r="L4007" s="1">
        <v>505000</v>
      </c>
    </row>
    <row r="4008" spans="11:12" x14ac:dyDescent="0.25">
      <c r="K4008" s="2">
        <v>52.982300000000002</v>
      </c>
      <c r="L4008" s="1">
        <v>502000</v>
      </c>
    </row>
    <row r="4009" spans="11:12" x14ac:dyDescent="0.25">
      <c r="K4009" s="2">
        <v>52.886200000000002</v>
      </c>
      <c r="L4009" s="1">
        <v>500000</v>
      </c>
    </row>
    <row r="4010" spans="11:12" x14ac:dyDescent="0.25">
      <c r="K4010" s="2">
        <v>52.763599999999997</v>
      </c>
      <c r="L4010" s="1">
        <v>500000</v>
      </c>
    </row>
    <row r="4011" spans="11:12" x14ac:dyDescent="0.25">
      <c r="K4011" s="2">
        <v>52.712600000000002</v>
      </c>
      <c r="L4011" s="1">
        <v>499990</v>
      </c>
    </row>
    <row r="4012" spans="11:12" x14ac:dyDescent="0.25">
      <c r="K4012" s="2">
        <v>52.864699999999999</v>
      </c>
      <c r="L4012" s="1">
        <v>485000</v>
      </c>
    </row>
    <row r="4013" spans="11:12" x14ac:dyDescent="0.25">
      <c r="K4013" s="2">
        <v>52.834000000000003</v>
      </c>
      <c r="L4013" s="1">
        <v>485000</v>
      </c>
    </row>
    <row r="4014" spans="11:12" x14ac:dyDescent="0.25">
      <c r="K4014" s="2">
        <v>52.849800000000002</v>
      </c>
      <c r="L4014" s="1">
        <v>482000</v>
      </c>
    </row>
    <row r="4015" spans="11:12" x14ac:dyDescent="0.25">
      <c r="K4015" s="2">
        <v>52.798900000000003</v>
      </c>
      <c r="L4015" s="1">
        <v>478000</v>
      </c>
    </row>
    <row r="4016" spans="11:12" x14ac:dyDescent="0.25">
      <c r="K4016" s="2">
        <v>52.906300000000002</v>
      </c>
      <c r="L4016" s="1">
        <v>476000</v>
      </c>
    </row>
    <row r="4017" spans="11:12" x14ac:dyDescent="0.25">
      <c r="K4017" s="2">
        <v>52.9054</v>
      </c>
      <c r="L4017" s="1">
        <v>460000</v>
      </c>
    </row>
    <row r="4018" spans="11:12" x14ac:dyDescent="0.25">
      <c r="K4018" s="2">
        <v>52.910499999999999</v>
      </c>
      <c r="L4018" s="1">
        <v>459500</v>
      </c>
    </row>
    <row r="4019" spans="11:12" x14ac:dyDescent="0.25">
      <c r="K4019" s="2">
        <v>52.886299999999999</v>
      </c>
      <c r="L4019" s="1">
        <v>452000</v>
      </c>
    </row>
    <row r="4020" spans="11:12" x14ac:dyDescent="0.25">
      <c r="K4020" s="2">
        <v>52.971299999999999</v>
      </c>
      <c r="L4020" s="1">
        <v>450000</v>
      </c>
    </row>
    <row r="4021" spans="11:12" x14ac:dyDescent="0.25">
      <c r="K4021" s="2">
        <v>52.572400000000002</v>
      </c>
      <c r="L4021" s="1">
        <v>445000</v>
      </c>
    </row>
    <row r="4022" spans="11:12" x14ac:dyDescent="0.25">
      <c r="K4022" s="2">
        <v>52.964500000000001</v>
      </c>
      <c r="L4022" s="1">
        <v>435000</v>
      </c>
    </row>
    <row r="4023" spans="11:12" x14ac:dyDescent="0.25">
      <c r="K4023" s="2">
        <v>52.779899999999998</v>
      </c>
      <c r="L4023" s="1">
        <v>433000</v>
      </c>
    </row>
    <row r="4024" spans="11:12" x14ac:dyDescent="0.25">
      <c r="K4024" s="2">
        <v>52.7425</v>
      </c>
      <c r="L4024" s="1">
        <v>431000</v>
      </c>
    </row>
    <row r="4025" spans="11:12" x14ac:dyDescent="0.25">
      <c r="K4025" s="2">
        <v>52.898600000000002</v>
      </c>
      <c r="L4025" s="1">
        <v>425000</v>
      </c>
    </row>
    <row r="4026" spans="11:12" x14ac:dyDescent="0.25">
      <c r="K4026" s="2">
        <v>52.745800000000003</v>
      </c>
      <c r="L4026" s="1">
        <v>425000</v>
      </c>
    </row>
    <row r="4027" spans="11:12" x14ac:dyDescent="0.25">
      <c r="K4027" s="2">
        <v>52.585900000000002</v>
      </c>
      <c r="L4027" s="1">
        <v>417838</v>
      </c>
    </row>
    <row r="4028" spans="11:12" x14ac:dyDescent="0.25">
      <c r="K4028" s="2">
        <v>52.740400000000001</v>
      </c>
      <c r="L4028" s="1">
        <v>406000</v>
      </c>
    </row>
    <row r="4029" spans="11:12" x14ac:dyDescent="0.25">
      <c r="K4029" s="2">
        <v>52.888800000000003</v>
      </c>
      <c r="L4029" s="1">
        <v>402500</v>
      </c>
    </row>
    <row r="4030" spans="11:12" x14ac:dyDescent="0.25">
      <c r="K4030" s="2">
        <v>52.866399999999999</v>
      </c>
      <c r="L4030" s="1">
        <v>401000</v>
      </c>
    </row>
    <row r="4031" spans="11:12" x14ac:dyDescent="0.25">
      <c r="K4031" s="2">
        <v>52.488599999999998</v>
      </c>
      <c r="L4031" s="1">
        <v>399895</v>
      </c>
    </row>
    <row r="4032" spans="11:12" x14ac:dyDescent="0.25">
      <c r="K4032" s="2">
        <v>52.6265</v>
      </c>
      <c r="L4032" s="1">
        <v>392000</v>
      </c>
    </row>
    <row r="4033" spans="11:12" x14ac:dyDescent="0.25">
      <c r="K4033" s="2">
        <v>52.755299999999998</v>
      </c>
      <c r="L4033" s="1">
        <v>382500</v>
      </c>
    </row>
    <row r="4034" spans="11:12" x14ac:dyDescent="0.25">
      <c r="K4034" s="2">
        <v>52.621299999999998</v>
      </c>
      <c r="L4034" s="1">
        <v>375000</v>
      </c>
    </row>
    <row r="4035" spans="11:12" x14ac:dyDescent="0.25">
      <c r="K4035" s="2">
        <v>52.799700000000001</v>
      </c>
      <c r="L4035" s="1">
        <v>370000</v>
      </c>
    </row>
    <row r="4036" spans="11:12" x14ac:dyDescent="0.25">
      <c r="K4036" s="2">
        <v>52.58</v>
      </c>
      <c r="L4036" s="1">
        <v>357500</v>
      </c>
    </row>
    <row r="4037" spans="11:12" x14ac:dyDescent="0.25">
      <c r="K4037" s="2">
        <v>52.8399</v>
      </c>
      <c r="L4037" s="1">
        <v>349500</v>
      </c>
    </row>
    <row r="4038" spans="11:12" x14ac:dyDescent="0.25">
      <c r="K4038" s="2">
        <v>52.774700000000003</v>
      </c>
      <c r="L4038" s="1">
        <v>345000</v>
      </c>
    </row>
    <row r="4039" spans="11:12" x14ac:dyDescent="0.25">
      <c r="K4039" s="2">
        <v>52.944499999999998</v>
      </c>
      <c r="L4039" s="1">
        <v>337000</v>
      </c>
    </row>
    <row r="4040" spans="11:12" x14ac:dyDescent="0.25">
      <c r="K4040" s="2">
        <v>52.831800000000001</v>
      </c>
      <c r="L4040" s="1">
        <v>332888</v>
      </c>
    </row>
    <row r="4041" spans="11:12" x14ac:dyDescent="0.25">
      <c r="K4041" s="2">
        <v>52.735100000000003</v>
      </c>
      <c r="L4041" s="1">
        <v>330000</v>
      </c>
    </row>
    <row r="4042" spans="11:12" x14ac:dyDescent="0.25">
      <c r="K4042" s="2">
        <v>52.6586</v>
      </c>
      <c r="L4042" s="1">
        <v>328950</v>
      </c>
    </row>
    <row r="4043" spans="11:12" x14ac:dyDescent="0.25">
      <c r="K4043" s="2">
        <v>52.584099999999999</v>
      </c>
      <c r="L4043" s="1">
        <v>321000</v>
      </c>
    </row>
    <row r="4044" spans="11:12" x14ac:dyDescent="0.25">
      <c r="K4044" s="2">
        <v>52.498100000000001</v>
      </c>
      <c r="L4044" s="1">
        <v>314500</v>
      </c>
    </row>
    <row r="4045" spans="11:12" x14ac:dyDescent="0.25">
      <c r="K4045" s="2">
        <v>52.726300000000002</v>
      </c>
      <c r="L4045" s="1">
        <v>307000</v>
      </c>
    </row>
    <row r="4046" spans="11:12" x14ac:dyDescent="0.25">
      <c r="K4046" s="2">
        <v>52.966200000000001</v>
      </c>
      <c r="L4046" s="1">
        <v>300000</v>
      </c>
    </row>
    <row r="4047" spans="11:12" x14ac:dyDescent="0.25">
      <c r="K4047" s="2">
        <v>52.504100000000001</v>
      </c>
      <c r="L4047" s="1">
        <v>300000</v>
      </c>
    </row>
    <row r="4048" spans="11:12" x14ac:dyDescent="0.25">
      <c r="K4048" s="2">
        <v>52.555799999999998</v>
      </c>
      <c r="L4048" s="1">
        <v>300000</v>
      </c>
    </row>
    <row r="4049" spans="11:12" x14ac:dyDescent="0.25">
      <c r="K4049" s="2">
        <v>52.73</v>
      </c>
      <c r="L4049" s="1">
        <v>280000</v>
      </c>
    </row>
    <row r="4050" spans="11:12" x14ac:dyDescent="0.25">
      <c r="K4050" s="2">
        <v>52.907800000000002</v>
      </c>
      <c r="L4050" s="1">
        <v>276000</v>
      </c>
    </row>
    <row r="4051" spans="11:12" x14ac:dyDescent="0.25">
      <c r="K4051" s="2">
        <v>52.579099999999997</v>
      </c>
      <c r="L4051" s="1">
        <v>274900</v>
      </c>
    </row>
    <row r="4052" spans="11:12" x14ac:dyDescent="0.25">
      <c r="K4052" s="2">
        <v>52.996000000000002</v>
      </c>
      <c r="L4052" s="1">
        <v>260000</v>
      </c>
    </row>
    <row r="4053" spans="11:12" x14ac:dyDescent="0.25">
      <c r="K4053" s="2">
        <v>52.642000000000003</v>
      </c>
      <c r="L4053" s="1">
        <v>260000</v>
      </c>
    </row>
    <row r="4054" spans="11:12" x14ac:dyDescent="0.25">
      <c r="K4054" s="2">
        <v>52.757599999999996</v>
      </c>
      <c r="L4054" s="1">
        <v>245000</v>
      </c>
    </row>
    <row r="4055" spans="11:12" x14ac:dyDescent="0.25">
      <c r="K4055" s="2">
        <v>52.562100000000001</v>
      </c>
      <c r="L4055" s="1">
        <v>241000</v>
      </c>
    </row>
    <row r="4056" spans="11:12" x14ac:dyDescent="0.25">
      <c r="K4056" s="2">
        <v>52.596499999999999</v>
      </c>
      <c r="L4056" s="1">
        <v>219950</v>
      </c>
    </row>
    <row r="4057" spans="11:12" x14ac:dyDescent="0.25">
      <c r="K4057" s="2">
        <v>52.547899999999998</v>
      </c>
      <c r="L4057" s="1">
        <v>217500</v>
      </c>
    </row>
    <row r="4058" spans="11:12" x14ac:dyDescent="0.25">
      <c r="K4058" s="2">
        <v>52.597900000000003</v>
      </c>
      <c r="L4058" s="1">
        <v>205000</v>
      </c>
    </row>
    <row r="4059" spans="11:12" x14ac:dyDescent="0.25">
      <c r="K4059" s="2">
        <v>52.838200000000001</v>
      </c>
      <c r="L4059" s="1">
        <v>202000</v>
      </c>
    </row>
    <row r="4060" spans="11:12" x14ac:dyDescent="0.25">
      <c r="K4060" s="2">
        <v>52.491599999999998</v>
      </c>
      <c r="L4060" s="1">
        <v>174000</v>
      </c>
    </row>
    <row r="4061" spans="11:12" x14ac:dyDescent="0.25">
      <c r="K4061" s="2">
        <v>52.4343</v>
      </c>
      <c r="L4061" s="1">
        <v>165050</v>
      </c>
    </row>
    <row r="4062" spans="11:12" x14ac:dyDescent="0.25">
      <c r="K4062" s="2">
        <v>52.744</v>
      </c>
      <c r="L4062" s="1">
        <v>102500</v>
      </c>
    </row>
    <row r="4063" spans="11:12" x14ac:dyDescent="0.25">
      <c r="K4063" s="2">
        <v>52.797499999999999</v>
      </c>
      <c r="L4063" s="1">
        <v>3300000</v>
      </c>
    </row>
    <row r="4064" spans="11:12" x14ac:dyDescent="0.25">
      <c r="K4064" s="2">
        <v>52.864400000000003</v>
      </c>
      <c r="L4064" s="1">
        <v>2290000</v>
      </c>
    </row>
    <row r="4065" spans="11:12" x14ac:dyDescent="0.25">
      <c r="K4065" s="2">
        <v>52.845500000000001</v>
      </c>
      <c r="L4065" s="1">
        <v>2270000</v>
      </c>
    </row>
    <row r="4066" spans="11:12" x14ac:dyDescent="0.25">
      <c r="K4066" s="2">
        <v>52.8765</v>
      </c>
      <c r="L4066" s="1">
        <v>2150000</v>
      </c>
    </row>
    <row r="4067" spans="11:12" x14ac:dyDescent="0.25">
      <c r="K4067" s="2">
        <v>52.791699999999999</v>
      </c>
      <c r="L4067" s="1">
        <v>1410000</v>
      </c>
    </row>
    <row r="4068" spans="11:12" x14ac:dyDescent="0.25">
      <c r="K4068" s="2">
        <v>52.854500000000002</v>
      </c>
      <c r="L4068" s="1">
        <v>1300000</v>
      </c>
    </row>
    <row r="4069" spans="11:12" x14ac:dyDescent="0.25">
      <c r="K4069" s="2">
        <v>52.924799999999998</v>
      </c>
      <c r="L4069" s="1">
        <v>1080000</v>
      </c>
    </row>
    <row r="4070" spans="11:12" x14ac:dyDescent="0.25">
      <c r="K4070" s="2">
        <v>52.8782</v>
      </c>
      <c r="L4070" s="1">
        <v>1050000</v>
      </c>
    </row>
    <row r="4071" spans="11:12" x14ac:dyDescent="0.25">
      <c r="K4071" s="2">
        <v>52.863999999999997</v>
      </c>
      <c r="L4071" s="1">
        <v>1040000</v>
      </c>
    </row>
    <row r="4072" spans="11:12" x14ac:dyDescent="0.25">
      <c r="K4072" s="2">
        <v>52.870399999999997</v>
      </c>
      <c r="L4072" s="1">
        <v>989000</v>
      </c>
    </row>
    <row r="4073" spans="11:12" x14ac:dyDescent="0.25">
      <c r="K4073" s="2">
        <v>52.903500000000001</v>
      </c>
      <c r="L4073" s="1">
        <v>915000</v>
      </c>
    </row>
    <row r="4074" spans="11:12" x14ac:dyDescent="0.25">
      <c r="K4074" s="2">
        <v>52.869</v>
      </c>
      <c r="L4074" s="1">
        <v>895000</v>
      </c>
    </row>
    <row r="4075" spans="11:12" x14ac:dyDescent="0.25">
      <c r="K4075" s="2">
        <v>52.873100000000001</v>
      </c>
      <c r="L4075" s="1">
        <v>860000</v>
      </c>
    </row>
    <row r="4076" spans="11:12" x14ac:dyDescent="0.25">
      <c r="K4076" s="2">
        <v>52.795400000000001</v>
      </c>
      <c r="L4076" s="1">
        <v>851000</v>
      </c>
    </row>
    <row r="4077" spans="11:12" x14ac:dyDescent="0.25">
      <c r="K4077" s="2">
        <v>52.923699999999997</v>
      </c>
      <c r="L4077" s="1">
        <v>811000</v>
      </c>
    </row>
    <row r="4078" spans="11:12" x14ac:dyDescent="0.25">
      <c r="K4078" s="2">
        <v>52.775599999999997</v>
      </c>
      <c r="L4078" s="1">
        <v>795000</v>
      </c>
    </row>
    <row r="4079" spans="11:12" x14ac:dyDescent="0.25">
      <c r="K4079" s="2">
        <v>52.866599999999998</v>
      </c>
      <c r="L4079" s="1">
        <v>782000</v>
      </c>
    </row>
    <row r="4080" spans="11:12" x14ac:dyDescent="0.25">
      <c r="K4080" s="2">
        <v>52.870899999999999</v>
      </c>
      <c r="L4080" s="1">
        <v>736000</v>
      </c>
    </row>
    <row r="4081" spans="11:12" x14ac:dyDescent="0.25">
      <c r="K4081" s="2">
        <v>52.800199999999997</v>
      </c>
      <c r="L4081" s="1">
        <v>732000</v>
      </c>
    </row>
    <row r="4082" spans="11:12" x14ac:dyDescent="0.25">
      <c r="K4082" s="2">
        <v>52.820399999999999</v>
      </c>
      <c r="L4082" s="1">
        <v>723000</v>
      </c>
    </row>
    <row r="4083" spans="11:12" x14ac:dyDescent="0.25">
      <c r="K4083" s="2">
        <v>52.9833</v>
      </c>
      <c r="L4083" s="1">
        <v>720000</v>
      </c>
    </row>
    <row r="4084" spans="11:12" x14ac:dyDescent="0.25">
      <c r="K4084" s="2">
        <v>52.901600000000002</v>
      </c>
      <c r="L4084" s="1">
        <v>700000</v>
      </c>
    </row>
    <row r="4085" spans="11:12" x14ac:dyDescent="0.25">
      <c r="K4085" s="2">
        <v>52.870100000000001</v>
      </c>
      <c r="L4085" s="1">
        <v>690000</v>
      </c>
    </row>
    <row r="4086" spans="11:12" x14ac:dyDescent="0.25">
      <c r="K4086" s="2">
        <v>52.7761</v>
      </c>
      <c r="L4086" s="1">
        <v>675000</v>
      </c>
    </row>
    <row r="4087" spans="11:12" x14ac:dyDescent="0.25">
      <c r="K4087" s="2">
        <v>52.808500000000002</v>
      </c>
      <c r="L4087" s="1">
        <v>660500</v>
      </c>
    </row>
    <row r="4088" spans="11:12" x14ac:dyDescent="0.25">
      <c r="K4088" s="2">
        <v>52.805900000000001</v>
      </c>
      <c r="L4088" s="1">
        <v>659000</v>
      </c>
    </row>
    <row r="4089" spans="11:12" x14ac:dyDescent="0.25">
      <c r="K4089" s="2">
        <v>52.935699999999997</v>
      </c>
      <c r="L4089" s="1">
        <v>645000</v>
      </c>
    </row>
    <row r="4090" spans="11:12" x14ac:dyDescent="0.25">
      <c r="K4090" s="2">
        <v>52.922600000000003</v>
      </c>
      <c r="L4090" s="1">
        <v>630000</v>
      </c>
    </row>
    <row r="4091" spans="11:12" x14ac:dyDescent="0.25">
      <c r="K4091" s="2">
        <v>52.8782</v>
      </c>
      <c r="L4091" s="1">
        <v>625000</v>
      </c>
    </row>
    <row r="4092" spans="11:12" x14ac:dyDescent="0.25">
      <c r="K4092" s="2">
        <v>52.861499999999999</v>
      </c>
      <c r="L4092" s="1">
        <v>605000</v>
      </c>
    </row>
    <row r="4093" spans="11:12" x14ac:dyDescent="0.25">
      <c r="K4093" s="2">
        <v>52.972200000000001</v>
      </c>
      <c r="L4093" s="1">
        <v>605000</v>
      </c>
    </row>
    <row r="4094" spans="11:12" x14ac:dyDescent="0.25">
      <c r="K4094" s="2">
        <v>52.8996</v>
      </c>
      <c r="L4094" s="1">
        <v>600000</v>
      </c>
    </row>
    <row r="4095" spans="11:12" x14ac:dyDescent="0.25">
      <c r="K4095" s="2">
        <v>52.904899999999998</v>
      </c>
      <c r="L4095" s="1">
        <v>599950</v>
      </c>
    </row>
    <row r="4096" spans="11:12" x14ac:dyDescent="0.25">
      <c r="K4096" s="2">
        <v>52.842199999999998</v>
      </c>
      <c r="L4096" s="1">
        <v>580000</v>
      </c>
    </row>
    <row r="4097" spans="11:12" x14ac:dyDescent="0.25">
      <c r="K4097" s="2">
        <v>52.761600000000001</v>
      </c>
      <c r="L4097" s="1">
        <v>575000</v>
      </c>
    </row>
    <row r="4098" spans="11:12" x14ac:dyDescent="0.25">
      <c r="K4098" s="2">
        <v>52.885599999999997</v>
      </c>
      <c r="L4098" s="1">
        <v>575000</v>
      </c>
    </row>
    <row r="4099" spans="11:12" x14ac:dyDescent="0.25">
      <c r="K4099" s="2">
        <v>52.766399999999997</v>
      </c>
      <c r="L4099" s="1">
        <v>567500</v>
      </c>
    </row>
    <row r="4100" spans="11:12" x14ac:dyDescent="0.25">
      <c r="K4100" s="2">
        <v>52.8431</v>
      </c>
      <c r="L4100" s="1">
        <v>552000</v>
      </c>
    </row>
    <row r="4101" spans="11:12" x14ac:dyDescent="0.25">
      <c r="K4101" s="2">
        <v>52.927100000000003</v>
      </c>
      <c r="L4101" s="1">
        <v>550000</v>
      </c>
    </row>
    <row r="4102" spans="11:12" x14ac:dyDescent="0.25">
      <c r="K4102" s="2">
        <v>52.790100000000002</v>
      </c>
      <c r="L4102" s="1">
        <v>545000</v>
      </c>
    </row>
    <row r="4103" spans="11:12" x14ac:dyDescent="0.25">
      <c r="K4103" s="2">
        <v>52.838099999999997</v>
      </c>
      <c r="L4103" s="1">
        <v>540000</v>
      </c>
    </row>
    <row r="4104" spans="11:12" x14ac:dyDescent="0.25">
      <c r="K4104" s="2">
        <v>52.990699999999997</v>
      </c>
      <c r="L4104" s="1">
        <v>535000</v>
      </c>
    </row>
    <row r="4105" spans="11:12" x14ac:dyDescent="0.25">
      <c r="K4105" s="2">
        <v>52.866799999999998</v>
      </c>
      <c r="L4105" s="1">
        <v>525000</v>
      </c>
    </row>
    <row r="4106" spans="11:12" x14ac:dyDescent="0.25">
      <c r="K4106" s="2">
        <v>52.888800000000003</v>
      </c>
      <c r="L4106" s="1">
        <v>520000</v>
      </c>
    </row>
    <row r="4107" spans="11:12" x14ac:dyDescent="0.25">
      <c r="K4107" s="2">
        <v>52.678699999999999</v>
      </c>
      <c r="L4107" s="1">
        <v>519000</v>
      </c>
    </row>
    <row r="4108" spans="11:12" x14ac:dyDescent="0.25">
      <c r="K4108" s="2">
        <v>52.9069</v>
      </c>
      <c r="L4108" s="1">
        <v>512031</v>
      </c>
    </row>
    <row r="4109" spans="11:12" x14ac:dyDescent="0.25">
      <c r="K4109" s="2">
        <v>52.899500000000003</v>
      </c>
      <c r="L4109" s="1">
        <v>496000</v>
      </c>
    </row>
    <row r="4110" spans="11:12" x14ac:dyDescent="0.25">
      <c r="K4110" s="2">
        <v>52.6586</v>
      </c>
      <c r="L4110" s="1">
        <v>489000</v>
      </c>
    </row>
    <row r="4111" spans="11:12" x14ac:dyDescent="0.25">
      <c r="K4111" s="2">
        <v>52.782400000000003</v>
      </c>
      <c r="L4111" s="1">
        <v>484998</v>
      </c>
    </row>
    <row r="4112" spans="11:12" x14ac:dyDescent="0.25">
      <c r="K4112" s="2">
        <v>52.924599999999998</v>
      </c>
      <c r="L4112" s="1">
        <v>481015</v>
      </c>
    </row>
    <row r="4113" spans="11:12" x14ac:dyDescent="0.25">
      <c r="K4113" s="2">
        <v>52.956000000000003</v>
      </c>
      <c r="L4113" s="1">
        <v>480000</v>
      </c>
    </row>
    <row r="4114" spans="11:12" x14ac:dyDescent="0.25">
      <c r="K4114" s="2">
        <v>52.768099999999997</v>
      </c>
      <c r="L4114" s="1">
        <v>480000</v>
      </c>
    </row>
    <row r="4115" spans="11:12" x14ac:dyDescent="0.25">
      <c r="K4115" s="2">
        <v>52.969900000000003</v>
      </c>
      <c r="L4115" s="1">
        <v>475000</v>
      </c>
    </row>
    <row r="4116" spans="11:12" x14ac:dyDescent="0.25">
      <c r="K4116" s="2">
        <v>52.9527</v>
      </c>
      <c r="L4116" s="1">
        <v>475000</v>
      </c>
    </row>
    <row r="4117" spans="11:12" x14ac:dyDescent="0.25">
      <c r="K4117" s="2">
        <v>52.943899999999999</v>
      </c>
      <c r="L4117" s="1">
        <v>475000</v>
      </c>
    </row>
    <row r="4118" spans="11:12" x14ac:dyDescent="0.25">
      <c r="K4118" s="2">
        <v>52.712299999999999</v>
      </c>
      <c r="L4118" s="1">
        <v>475000</v>
      </c>
    </row>
    <row r="4119" spans="11:12" x14ac:dyDescent="0.25">
      <c r="K4119" s="2">
        <v>52.950299999999999</v>
      </c>
      <c r="L4119" s="1">
        <v>453000</v>
      </c>
    </row>
    <row r="4120" spans="11:12" x14ac:dyDescent="0.25">
      <c r="K4120" s="2">
        <v>52.973300000000002</v>
      </c>
      <c r="L4120" s="1">
        <v>435000</v>
      </c>
    </row>
    <row r="4121" spans="11:12" x14ac:dyDescent="0.25">
      <c r="K4121" s="2">
        <v>52.817</v>
      </c>
      <c r="L4121" s="1">
        <v>415000</v>
      </c>
    </row>
    <row r="4122" spans="11:12" x14ac:dyDescent="0.25">
      <c r="K4122" s="2">
        <v>52.513100000000001</v>
      </c>
      <c r="L4122" s="1">
        <v>411000</v>
      </c>
    </row>
    <row r="4123" spans="11:12" x14ac:dyDescent="0.25">
      <c r="K4123" s="2">
        <v>52.653100000000002</v>
      </c>
      <c r="L4123" s="1">
        <v>394500</v>
      </c>
    </row>
    <row r="4124" spans="11:12" x14ac:dyDescent="0.25">
      <c r="K4124" s="2">
        <v>52.942500000000003</v>
      </c>
      <c r="L4124" s="1">
        <v>389000</v>
      </c>
    </row>
    <row r="4125" spans="11:12" x14ac:dyDescent="0.25">
      <c r="K4125" s="2">
        <v>52.99</v>
      </c>
      <c r="L4125" s="1">
        <v>355000</v>
      </c>
    </row>
    <row r="4126" spans="11:12" x14ac:dyDescent="0.25">
      <c r="K4126" s="2">
        <v>52.587200000000003</v>
      </c>
      <c r="L4126" s="1">
        <v>345000</v>
      </c>
    </row>
    <row r="4127" spans="11:12" x14ac:dyDescent="0.25">
      <c r="K4127" s="2">
        <v>52.659700000000001</v>
      </c>
      <c r="L4127" s="1">
        <v>340000</v>
      </c>
    </row>
    <row r="4128" spans="11:12" x14ac:dyDescent="0.25">
      <c r="K4128" s="2">
        <v>52.584600000000002</v>
      </c>
      <c r="L4128" s="1">
        <v>339950</v>
      </c>
    </row>
    <row r="4129" spans="11:12" x14ac:dyDescent="0.25">
      <c r="K4129" s="2">
        <v>52.812800000000003</v>
      </c>
      <c r="L4129" s="1">
        <v>334500</v>
      </c>
    </row>
    <row r="4130" spans="11:12" x14ac:dyDescent="0.25">
      <c r="K4130" s="2">
        <v>52.583100000000002</v>
      </c>
      <c r="L4130" s="1">
        <v>330000</v>
      </c>
    </row>
    <row r="4131" spans="11:12" x14ac:dyDescent="0.25">
      <c r="K4131" s="2">
        <v>52.609499999999997</v>
      </c>
      <c r="L4131" s="1">
        <v>329950</v>
      </c>
    </row>
    <row r="4132" spans="11:12" x14ac:dyDescent="0.25">
      <c r="K4132" s="2">
        <v>52.9146</v>
      </c>
      <c r="L4132" s="1">
        <v>310000</v>
      </c>
    </row>
    <row r="4133" spans="11:12" x14ac:dyDescent="0.25">
      <c r="K4133" s="2">
        <v>52.488300000000002</v>
      </c>
      <c r="L4133" s="1">
        <v>309780</v>
      </c>
    </row>
    <row r="4134" spans="11:12" x14ac:dyDescent="0.25">
      <c r="K4134" s="2">
        <v>52.700200000000002</v>
      </c>
      <c r="L4134" s="1">
        <v>305000</v>
      </c>
    </row>
    <row r="4135" spans="11:12" x14ac:dyDescent="0.25">
      <c r="K4135" s="2">
        <v>52.6907</v>
      </c>
      <c r="L4135" s="1">
        <v>305000</v>
      </c>
    </row>
    <row r="4136" spans="11:12" x14ac:dyDescent="0.25">
      <c r="K4136" s="2">
        <v>52.976100000000002</v>
      </c>
      <c r="L4136" s="1">
        <v>300000</v>
      </c>
    </row>
    <row r="4137" spans="11:12" x14ac:dyDescent="0.25">
      <c r="K4137" s="2">
        <v>52.5792</v>
      </c>
      <c r="L4137" s="1">
        <v>275250</v>
      </c>
    </row>
    <row r="4138" spans="11:12" x14ac:dyDescent="0.25">
      <c r="K4138" s="2">
        <v>52.597000000000001</v>
      </c>
      <c r="L4138" s="1">
        <v>274500</v>
      </c>
    </row>
    <row r="4139" spans="11:12" x14ac:dyDescent="0.25">
      <c r="K4139" s="2">
        <v>52.783999999999999</v>
      </c>
      <c r="L4139" s="1">
        <v>265050</v>
      </c>
    </row>
    <row r="4140" spans="11:12" x14ac:dyDescent="0.25">
      <c r="K4140" s="2">
        <v>52.9681</v>
      </c>
      <c r="L4140" s="1">
        <v>265000</v>
      </c>
    </row>
    <row r="4141" spans="11:12" x14ac:dyDescent="0.25">
      <c r="K4141" s="2">
        <v>52.742699999999999</v>
      </c>
      <c r="L4141" s="1">
        <v>262000</v>
      </c>
    </row>
    <row r="4142" spans="11:12" x14ac:dyDescent="0.25">
      <c r="K4142" s="2">
        <v>52.625</v>
      </c>
      <c r="L4142" s="1">
        <v>260000</v>
      </c>
    </row>
    <row r="4143" spans="11:12" x14ac:dyDescent="0.25">
      <c r="K4143" s="2">
        <v>52.582700000000003</v>
      </c>
      <c r="L4143" s="1">
        <v>256000</v>
      </c>
    </row>
    <row r="4144" spans="11:12" x14ac:dyDescent="0.25">
      <c r="K4144" s="2">
        <v>52.727899999999998</v>
      </c>
      <c r="L4144" s="1">
        <v>255000</v>
      </c>
    </row>
    <row r="4145" spans="11:12" x14ac:dyDescent="0.25">
      <c r="K4145" s="2">
        <v>52.555799999999998</v>
      </c>
      <c r="L4145" s="1">
        <v>255000</v>
      </c>
    </row>
    <row r="4146" spans="11:12" x14ac:dyDescent="0.25">
      <c r="K4146" s="2">
        <v>52.625799999999998</v>
      </c>
      <c r="L4146" s="1">
        <v>253000</v>
      </c>
    </row>
    <row r="4147" spans="11:12" x14ac:dyDescent="0.25">
      <c r="K4147" s="2">
        <v>52.686199999999999</v>
      </c>
      <c r="L4147" s="1">
        <v>250000</v>
      </c>
    </row>
    <row r="4148" spans="11:12" x14ac:dyDescent="0.25">
      <c r="K4148" s="2">
        <v>52.653599999999997</v>
      </c>
      <c r="L4148" s="1">
        <v>250000</v>
      </c>
    </row>
    <row r="4149" spans="11:12" x14ac:dyDescent="0.25">
      <c r="K4149" s="2">
        <v>52.633600000000001</v>
      </c>
      <c r="L4149" s="1">
        <v>223000</v>
      </c>
    </row>
    <row r="4150" spans="11:12" x14ac:dyDescent="0.25">
      <c r="K4150" s="2">
        <v>52.737499999999997</v>
      </c>
      <c r="L4150" s="1">
        <v>185000</v>
      </c>
    </row>
    <row r="4151" spans="11:12" x14ac:dyDescent="0.25">
      <c r="K4151" s="2">
        <v>52.6128</v>
      </c>
      <c r="L4151" s="1">
        <v>175000</v>
      </c>
    </row>
    <row r="4152" spans="11:12" x14ac:dyDescent="0.25">
      <c r="K4152" s="2">
        <v>52.712800000000001</v>
      </c>
      <c r="L4152" s="1">
        <v>123000</v>
      </c>
    </row>
    <row r="4153" spans="11:12" x14ac:dyDescent="0.25">
      <c r="K4153" s="2">
        <v>52.775500000000001</v>
      </c>
      <c r="L4153" s="1">
        <v>2350000</v>
      </c>
    </row>
    <row r="4154" spans="11:12" x14ac:dyDescent="0.25">
      <c r="K4154" s="2">
        <v>52.855899999999998</v>
      </c>
      <c r="L4154" s="1">
        <v>1880000</v>
      </c>
    </row>
    <row r="4155" spans="11:12" x14ac:dyDescent="0.25">
      <c r="K4155" s="2">
        <v>52.861699999999999</v>
      </c>
      <c r="L4155" s="1">
        <v>1760000</v>
      </c>
    </row>
    <row r="4156" spans="11:12" x14ac:dyDescent="0.25">
      <c r="K4156" s="2">
        <v>52.865200000000002</v>
      </c>
      <c r="L4156" s="1">
        <v>1630000</v>
      </c>
    </row>
    <row r="4157" spans="11:12" x14ac:dyDescent="0.25">
      <c r="K4157" s="2">
        <v>52.763300000000001</v>
      </c>
      <c r="L4157" s="1">
        <v>1200000</v>
      </c>
    </row>
    <row r="4158" spans="11:12" x14ac:dyDescent="0.25">
      <c r="K4158" s="2">
        <v>52.923000000000002</v>
      </c>
      <c r="L4158" s="1">
        <v>1150000</v>
      </c>
    </row>
    <row r="4159" spans="11:12" x14ac:dyDescent="0.25">
      <c r="K4159" s="2">
        <v>52.814399999999999</v>
      </c>
      <c r="L4159" s="1">
        <v>1140000</v>
      </c>
    </row>
    <row r="4160" spans="11:12" x14ac:dyDescent="0.25">
      <c r="K4160" s="2">
        <v>52.899900000000002</v>
      </c>
      <c r="L4160" s="1">
        <v>1130000</v>
      </c>
    </row>
    <row r="4161" spans="11:12" x14ac:dyDescent="0.25">
      <c r="K4161" s="2">
        <v>52.886699999999998</v>
      </c>
      <c r="L4161" s="1">
        <v>1100000</v>
      </c>
    </row>
    <row r="4162" spans="11:12" x14ac:dyDescent="0.25">
      <c r="K4162" s="2">
        <v>52.865299999999998</v>
      </c>
      <c r="L4162" s="1">
        <v>1040000</v>
      </c>
    </row>
    <row r="4163" spans="11:12" x14ac:dyDescent="0.25">
      <c r="K4163" s="2">
        <v>52.736600000000003</v>
      </c>
      <c r="L4163" s="1">
        <v>1030000</v>
      </c>
    </row>
    <row r="4164" spans="11:12" x14ac:dyDescent="0.25">
      <c r="K4164" s="2">
        <v>52.869300000000003</v>
      </c>
      <c r="L4164" s="1">
        <v>1020000</v>
      </c>
    </row>
    <row r="4165" spans="11:12" x14ac:dyDescent="0.25">
      <c r="K4165" s="2">
        <v>52.775700000000001</v>
      </c>
      <c r="L4165" s="1">
        <v>1010000</v>
      </c>
    </row>
    <row r="4166" spans="11:12" x14ac:dyDescent="0.25">
      <c r="K4166" s="2">
        <v>52.726900000000001</v>
      </c>
      <c r="L4166" s="1">
        <v>975000</v>
      </c>
    </row>
    <row r="4167" spans="11:12" x14ac:dyDescent="0.25">
      <c r="K4167" s="2">
        <v>52.793900000000001</v>
      </c>
      <c r="L4167" s="1">
        <v>940000</v>
      </c>
    </row>
    <row r="4168" spans="11:12" x14ac:dyDescent="0.25">
      <c r="K4168" s="2">
        <v>52.931100000000001</v>
      </c>
      <c r="L4168" s="1">
        <v>850000</v>
      </c>
    </row>
    <row r="4169" spans="11:12" x14ac:dyDescent="0.25">
      <c r="K4169" s="2">
        <v>52.805300000000003</v>
      </c>
      <c r="L4169" s="1">
        <v>850000</v>
      </c>
    </row>
    <row r="4170" spans="11:12" x14ac:dyDescent="0.25">
      <c r="K4170" s="2">
        <v>52.536900000000003</v>
      </c>
      <c r="L4170" s="1">
        <v>835000</v>
      </c>
    </row>
    <row r="4171" spans="11:12" x14ac:dyDescent="0.25">
      <c r="K4171" s="2">
        <v>52.917999999999999</v>
      </c>
      <c r="L4171" s="1">
        <v>815000</v>
      </c>
    </row>
    <row r="4172" spans="11:12" x14ac:dyDescent="0.25">
      <c r="K4172" s="2">
        <v>52.845799999999997</v>
      </c>
      <c r="L4172" s="1">
        <v>810000</v>
      </c>
    </row>
    <row r="4173" spans="11:12" x14ac:dyDescent="0.25">
      <c r="K4173" s="2">
        <v>52.889800000000001</v>
      </c>
      <c r="L4173" s="1">
        <v>715000</v>
      </c>
    </row>
    <row r="4174" spans="11:12" x14ac:dyDescent="0.25">
      <c r="K4174" s="2">
        <v>52.816600000000001</v>
      </c>
      <c r="L4174" s="1">
        <v>650000</v>
      </c>
    </row>
    <row r="4175" spans="11:12" x14ac:dyDescent="0.25">
      <c r="K4175" s="2">
        <v>52.868400000000001</v>
      </c>
      <c r="L4175" s="1">
        <v>640000</v>
      </c>
    </row>
    <row r="4176" spans="11:12" x14ac:dyDescent="0.25">
      <c r="K4176" s="2">
        <v>52.802999999999997</v>
      </c>
      <c r="L4176" s="1">
        <v>633000</v>
      </c>
    </row>
    <row r="4177" spans="11:12" x14ac:dyDescent="0.25">
      <c r="K4177" s="2">
        <v>52.837499999999999</v>
      </c>
      <c r="L4177" s="1">
        <v>610000</v>
      </c>
    </row>
    <row r="4178" spans="11:12" x14ac:dyDescent="0.25">
      <c r="K4178" s="2">
        <v>52.883600000000001</v>
      </c>
      <c r="L4178" s="1">
        <v>609000</v>
      </c>
    </row>
    <row r="4179" spans="11:12" x14ac:dyDescent="0.25">
      <c r="K4179" s="2">
        <v>52.825899999999997</v>
      </c>
      <c r="L4179" s="1">
        <v>605000</v>
      </c>
    </row>
    <row r="4180" spans="11:12" x14ac:dyDescent="0.25">
      <c r="K4180" s="2">
        <v>52.767299999999999</v>
      </c>
      <c r="L4180" s="1">
        <v>605000</v>
      </c>
    </row>
    <row r="4181" spans="11:12" x14ac:dyDescent="0.25">
      <c r="K4181" s="2">
        <v>52.8673</v>
      </c>
      <c r="L4181" s="1">
        <v>600000</v>
      </c>
    </row>
    <row r="4182" spans="11:12" x14ac:dyDescent="0.25">
      <c r="K4182" s="2">
        <v>52.919199999999996</v>
      </c>
      <c r="L4182" s="1">
        <v>588000</v>
      </c>
    </row>
    <row r="4183" spans="11:12" x14ac:dyDescent="0.25">
      <c r="K4183" s="2">
        <v>52.804499999999997</v>
      </c>
      <c r="L4183" s="1">
        <v>575000</v>
      </c>
    </row>
    <row r="4184" spans="11:12" x14ac:dyDescent="0.25">
      <c r="K4184" s="2">
        <v>52.892299999999999</v>
      </c>
      <c r="L4184" s="1">
        <v>565000</v>
      </c>
    </row>
    <row r="4185" spans="11:12" x14ac:dyDescent="0.25">
      <c r="K4185" s="2">
        <v>52.718800000000002</v>
      </c>
      <c r="L4185" s="1">
        <v>554950</v>
      </c>
    </row>
    <row r="4186" spans="11:12" x14ac:dyDescent="0.25">
      <c r="K4186" s="2">
        <v>52.880299999999998</v>
      </c>
      <c r="L4186" s="1">
        <v>554729</v>
      </c>
    </row>
    <row r="4187" spans="11:12" x14ac:dyDescent="0.25">
      <c r="K4187" s="2">
        <v>52.905500000000004</v>
      </c>
      <c r="L4187" s="1">
        <v>529950</v>
      </c>
    </row>
    <row r="4188" spans="11:12" x14ac:dyDescent="0.25">
      <c r="K4188" s="2">
        <v>52.708399999999997</v>
      </c>
      <c r="L4188" s="1">
        <v>519995</v>
      </c>
    </row>
    <row r="4189" spans="11:12" x14ac:dyDescent="0.25">
      <c r="K4189" s="2">
        <v>52.994500000000002</v>
      </c>
      <c r="L4189" s="1">
        <v>515000</v>
      </c>
    </row>
    <row r="4190" spans="11:12" x14ac:dyDescent="0.25">
      <c r="K4190" s="2">
        <v>52.839199999999998</v>
      </c>
      <c r="L4190" s="1">
        <v>509000</v>
      </c>
    </row>
    <row r="4191" spans="11:12" x14ac:dyDescent="0.25">
      <c r="K4191" s="2">
        <v>52.5336</v>
      </c>
      <c r="L4191" s="1">
        <v>490600</v>
      </c>
    </row>
    <row r="4192" spans="11:12" x14ac:dyDescent="0.25">
      <c r="K4192" s="2">
        <v>52.927100000000003</v>
      </c>
      <c r="L4192" s="1">
        <v>474000</v>
      </c>
    </row>
    <row r="4193" spans="11:12" x14ac:dyDescent="0.25">
      <c r="K4193" s="2">
        <v>52.743299999999998</v>
      </c>
      <c r="L4193" s="1">
        <v>445838</v>
      </c>
    </row>
    <row r="4194" spans="11:12" x14ac:dyDescent="0.25">
      <c r="K4194" s="2">
        <v>52.881300000000003</v>
      </c>
      <c r="L4194" s="1">
        <v>439990</v>
      </c>
    </row>
    <row r="4195" spans="11:12" x14ac:dyDescent="0.25">
      <c r="K4195" s="2">
        <v>52.911900000000003</v>
      </c>
      <c r="L4195" s="1">
        <v>430000</v>
      </c>
    </row>
    <row r="4196" spans="11:12" x14ac:dyDescent="0.25">
      <c r="K4196" s="2">
        <v>52.928899999999999</v>
      </c>
      <c r="L4196" s="1">
        <v>425000</v>
      </c>
    </row>
    <row r="4197" spans="11:12" x14ac:dyDescent="0.25">
      <c r="K4197" s="2">
        <v>52.960599999999999</v>
      </c>
      <c r="L4197" s="1">
        <v>410000</v>
      </c>
    </row>
    <row r="4198" spans="11:12" x14ac:dyDescent="0.25">
      <c r="K4198" s="2">
        <v>52.752000000000002</v>
      </c>
      <c r="L4198" s="1">
        <v>405500</v>
      </c>
    </row>
    <row r="4199" spans="11:12" x14ac:dyDescent="0.25">
      <c r="K4199" s="2">
        <v>52.994799999999998</v>
      </c>
      <c r="L4199" s="1">
        <v>400000</v>
      </c>
    </row>
    <row r="4200" spans="11:12" x14ac:dyDescent="0.25">
      <c r="K4200" s="2">
        <v>52.7746</v>
      </c>
      <c r="L4200" s="1">
        <v>399900</v>
      </c>
    </row>
    <row r="4201" spans="11:12" x14ac:dyDescent="0.25">
      <c r="K4201" s="2">
        <v>52.680799999999998</v>
      </c>
      <c r="L4201" s="1">
        <v>395000</v>
      </c>
    </row>
    <row r="4202" spans="11:12" x14ac:dyDescent="0.25">
      <c r="K4202" s="2">
        <v>52.654200000000003</v>
      </c>
      <c r="L4202" s="1">
        <v>395000</v>
      </c>
    </row>
    <row r="4203" spans="11:12" x14ac:dyDescent="0.25">
      <c r="K4203" s="2">
        <v>52.579099999999997</v>
      </c>
      <c r="L4203" s="1">
        <v>390000</v>
      </c>
    </row>
    <row r="4204" spans="11:12" x14ac:dyDescent="0.25">
      <c r="K4204" s="2">
        <v>52.927700000000002</v>
      </c>
      <c r="L4204" s="1">
        <v>370000</v>
      </c>
    </row>
    <row r="4205" spans="11:12" x14ac:dyDescent="0.25">
      <c r="K4205" s="2">
        <v>52.757399999999997</v>
      </c>
      <c r="L4205" s="1">
        <v>357000</v>
      </c>
    </row>
    <row r="4206" spans="11:12" x14ac:dyDescent="0.25">
      <c r="K4206" s="2">
        <v>52.661999999999999</v>
      </c>
      <c r="L4206" s="1">
        <v>345000</v>
      </c>
    </row>
    <row r="4207" spans="11:12" x14ac:dyDescent="0.25">
      <c r="K4207" s="2">
        <v>52.6113</v>
      </c>
      <c r="L4207" s="1">
        <v>342000</v>
      </c>
    </row>
    <row r="4208" spans="11:12" x14ac:dyDescent="0.25">
      <c r="K4208" s="2">
        <v>52.918100000000003</v>
      </c>
      <c r="L4208" s="1">
        <v>341000</v>
      </c>
    </row>
    <row r="4209" spans="11:12" x14ac:dyDescent="0.25">
      <c r="K4209" s="2">
        <v>52.986499999999999</v>
      </c>
      <c r="L4209" s="1">
        <v>340000</v>
      </c>
    </row>
    <row r="4210" spans="11:12" x14ac:dyDescent="0.25">
      <c r="K4210" s="2">
        <v>52.6967</v>
      </c>
      <c r="L4210" s="1">
        <v>312500</v>
      </c>
    </row>
    <row r="4211" spans="11:12" x14ac:dyDescent="0.25">
      <c r="K4211" s="2">
        <v>52.625399999999999</v>
      </c>
      <c r="L4211" s="1">
        <v>304900</v>
      </c>
    </row>
    <row r="4212" spans="11:12" x14ac:dyDescent="0.25">
      <c r="K4212" s="2">
        <v>52.993400000000001</v>
      </c>
      <c r="L4212" s="1">
        <v>295950</v>
      </c>
    </row>
    <row r="4213" spans="11:12" x14ac:dyDescent="0.25">
      <c r="K4213" s="2">
        <v>52.692700000000002</v>
      </c>
      <c r="L4213" s="1">
        <v>290000</v>
      </c>
    </row>
    <row r="4214" spans="11:12" x14ac:dyDescent="0.25">
      <c r="K4214" s="2">
        <v>52.614199999999997</v>
      </c>
      <c r="L4214" s="1">
        <v>288000</v>
      </c>
    </row>
    <row r="4215" spans="11:12" x14ac:dyDescent="0.25">
      <c r="K4215" s="2">
        <v>52.556600000000003</v>
      </c>
      <c r="L4215" s="1">
        <v>285000</v>
      </c>
    </row>
    <row r="4216" spans="11:12" x14ac:dyDescent="0.25">
      <c r="K4216" s="2">
        <v>52.562800000000003</v>
      </c>
      <c r="L4216" s="1">
        <v>280500</v>
      </c>
    </row>
    <row r="4217" spans="11:12" x14ac:dyDescent="0.25">
      <c r="K4217" s="2">
        <v>52.6982</v>
      </c>
      <c r="L4217" s="1">
        <v>267000</v>
      </c>
    </row>
    <row r="4218" spans="11:12" x14ac:dyDescent="0.25">
      <c r="K4218" s="2">
        <v>52.635300000000001</v>
      </c>
      <c r="L4218" s="1">
        <v>265900</v>
      </c>
    </row>
    <row r="4219" spans="11:12" x14ac:dyDescent="0.25">
      <c r="K4219" s="2">
        <v>52.727400000000003</v>
      </c>
      <c r="L4219" s="1">
        <v>265000</v>
      </c>
    </row>
    <row r="4220" spans="11:12" x14ac:dyDescent="0.25">
      <c r="K4220" s="2">
        <v>52.543999999999997</v>
      </c>
      <c r="L4220" s="1">
        <v>264500</v>
      </c>
    </row>
    <row r="4221" spans="11:12" x14ac:dyDescent="0.25">
      <c r="K4221" s="2">
        <v>52.938099999999999</v>
      </c>
      <c r="L4221" s="1">
        <v>255000</v>
      </c>
    </row>
    <row r="4222" spans="11:12" x14ac:dyDescent="0.25">
      <c r="K4222" s="2">
        <v>52.5488</v>
      </c>
      <c r="L4222" s="1">
        <v>250000</v>
      </c>
    </row>
    <row r="4223" spans="11:12" x14ac:dyDescent="0.25">
      <c r="K4223" s="2">
        <v>52.672499999999999</v>
      </c>
      <c r="L4223" s="1">
        <v>240000</v>
      </c>
    </row>
    <row r="4224" spans="11:12" x14ac:dyDescent="0.25">
      <c r="K4224" s="2">
        <v>52.7607</v>
      </c>
      <c r="L4224" s="1">
        <v>220000</v>
      </c>
    </row>
    <row r="4225" spans="11:12" x14ac:dyDescent="0.25">
      <c r="K4225" s="2">
        <v>52.5685</v>
      </c>
      <c r="L4225" s="1">
        <v>198000</v>
      </c>
    </row>
    <row r="4226" spans="11:12" x14ac:dyDescent="0.25">
      <c r="K4226" s="2">
        <v>52.618099999999998</v>
      </c>
      <c r="L4226" s="1">
        <v>100000</v>
      </c>
    </row>
    <row r="4227" spans="11:12" x14ac:dyDescent="0.25">
      <c r="K4227" s="2">
        <v>52.912100000000002</v>
      </c>
      <c r="L4227" s="1">
        <v>625000</v>
      </c>
    </row>
    <row r="4228" spans="11:12" x14ac:dyDescent="0.25">
      <c r="K4228" s="2">
        <v>52.769100000000002</v>
      </c>
      <c r="L4228" s="1">
        <v>600000</v>
      </c>
    </row>
    <row r="4229" spans="11:12" x14ac:dyDescent="0.25">
      <c r="K4229" s="2">
        <v>52.868000000000002</v>
      </c>
      <c r="L4229" s="1">
        <v>1740000</v>
      </c>
    </row>
    <row r="4230" spans="11:12" x14ac:dyDescent="0.25">
      <c r="K4230" s="2">
        <v>52.902500000000003</v>
      </c>
      <c r="L4230" s="1">
        <v>1200000</v>
      </c>
    </row>
    <row r="4231" spans="11:12" x14ac:dyDescent="0.25">
      <c r="K4231" s="2">
        <v>52.765999999999998</v>
      </c>
      <c r="L4231" s="1">
        <v>825000</v>
      </c>
    </row>
    <row r="4232" spans="11:12" x14ac:dyDescent="0.25">
      <c r="K4232" s="2">
        <v>52.911099999999998</v>
      </c>
      <c r="L4232" s="1">
        <v>671000</v>
      </c>
    </row>
    <row r="4233" spans="11:12" x14ac:dyDescent="0.25">
      <c r="K4233" s="2">
        <v>52.875700000000002</v>
      </c>
      <c r="L4233" s="1">
        <v>499000</v>
      </c>
    </row>
    <row r="4234" spans="11:12" x14ac:dyDescent="0.25">
      <c r="K4234" s="2">
        <v>52.962499999999999</v>
      </c>
      <c r="L4234" s="1">
        <v>459500</v>
      </c>
    </row>
    <row r="4235" spans="11:12" x14ac:dyDescent="0.25">
      <c r="K4235" s="2">
        <v>52.817500000000003</v>
      </c>
      <c r="L4235" s="1">
        <v>1280000</v>
      </c>
    </row>
    <row r="4236" spans="11:12" x14ac:dyDescent="0.25">
      <c r="K4236" s="2">
        <v>52.918900000000001</v>
      </c>
      <c r="L4236" s="1">
        <v>625000</v>
      </c>
    </row>
    <row r="4237" spans="11:12" x14ac:dyDescent="0.25">
      <c r="K4237" s="2">
        <v>52.952500000000001</v>
      </c>
      <c r="L4237" s="1">
        <v>395000</v>
      </c>
    </row>
    <row r="4238" spans="11:12" x14ac:dyDescent="0.25">
      <c r="K4238" s="2">
        <v>52.918599999999998</v>
      </c>
      <c r="L4238" s="1">
        <v>1640000</v>
      </c>
    </row>
    <row r="4239" spans="11:12" x14ac:dyDescent="0.25">
      <c r="K4239" s="2">
        <v>52.871000000000002</v>
      </c>
      <c r="L4239" s="1">
        <v>1450000</v>
      </c>
    </row>
    <row r="4240" spans="11:12" x14ac:dyDescent="0.25">
      <c r="K4240" s="2">
        <v>52.888199999999998</v>
      </c>
      <c r="L4240" s="1">
        <v>1360000</v>
      </c>
    </row>
    <row r="4241" spans="11:12" x14ac:dyDescent="0.25">
      <c r="K4241" s="2">
        <v>52.849800000000002</v>
      </c>
      <c r="L4241" s="1">
        <v>1300000</v>
      </c>
    </row>
    <row r="4242" spans="11:12" x14ac:dyDescent="0.25">
      <c r="K4242" s="2">
        <v>52.826599999999999</v>
      </c>
      <c r="L4242" s="1">
        <v>1280000</v>
      </c>
    </row>
    <row r="4243" spans="11:12" x14ac:dyDescent="0.25">
      <c r="K4243" s="2">
        <v>52.919199999999996</v>
      </c>
      <c r="L4243" s="1">
        <v>888550</v>
      </c>
    </row>
    <row r="4244" spans="11:12" x14ac:dyDescent="0.25">
      <c r="K4244" s="2">
        <v>52.818600000000004</v>
      </c>
      <c r="L4244" s="1">
        <v>875000</v>
      </c>
    </row>
    <row r="4245" spans="11:12" x14ac:dyDescent="0.25">
      <c r="K4245" s="2">
        <v>52.839300000000001</v>
      </c>
      <c r="L4245" s="1">
        <v>870000</v>
      </c>
    </row>
    <row r="4246" spans="11:12" x14ac:dyDescent="0.25">
      <c r="K4246" s="2">
        <v>52.9084</v>
      </c>
      <c r="L4246" s="1">
        <v>866000</v>
      </c>
    </row>
    <row r="4247" spans="11:12" x14ac:dyDescent="0.25">
      <c r="K4247" s="2">
        <v>52.9148</v>
      </c>
      <c r="L4247" s="1">
        <v>861990</v>
      </c>
    </row>
    <row r="4248" spans="11:12" x14ac:dyDescent="0.25">
      <c r="K4248" s="2">
        <v>52.770200000000003</v>
      </c>
      <c r="L4248" s="1">
        <v>821000</v>
      </c>
    </row>
    <row r="4249" spans="11:12" x14ac:dyDescent="0.25">
      <c r="K4249" s="2">
        <v>52.866999999999997</v>
      </c>
      <c r="L4249" s="1">
        <v>780000</v>
      </c>
    </row>
    <row r="4250" spans="11:12" x14ac:dyDescent="0.25">
      <c r="K4250" s="2">
        <v>52.9602</v>
      </c>
      <c r="L4250" s="1">
        <v>775000</v>
      </c>
    </row>
    <row r="4251" spans="11:12" x14ac:dyDescent="0.25">
      <c r="K4251" s="2">
        <v>52.9773</v>
      </c>
      <c r="L4251" s="1">
        <v>747500</v>
      </c>
    </row>
    <row r="4252" spans="11:12" x14ac:dyDescent="0.25">
      <c r="K4252" s="2">
        <v>52.877800000000001</v>
      </c>
      <c r="L4252" s="1">
        <v>685000</v>
      </c>
    </row>
    <row r="4253" spans="11:12" x14ac:dyDescent="0.25">
      <c r="K4253" s="2">
        <v>52.782699999999998</v>
      </c>
      <c r="L4253" s="1">
        <v>681000</v>
      </c>
    </row>
    <row r="4254" spans="11:12" x14ac:dyDescent="0.25">
      <c r="K4254" s="2">
        <v>52.782499999999999</v>
      </c>
      <c r="L4254" s="1">
        <v>680000</v>
      </c>
    </row>
    <row r="4255" spans="11:12" x14ac:dyDescent="0.25">
      <c r="K4255" s="2">
        <v>52.700800000000001</v>
      </c>
      <c r="L4255" s="1">
        <v>670000</v>
      </c>
    </row>
    <row r="4256" spans="11:12" x14ac:dyDescent="0.25">
      <c r="K4256" s="2">
        <v>52.756500000000003</v>
      </c>
      <c r="L4256" s="1">
        <v>670000</v>
      </c>
    </row>
    <row r="4257" spans="11:12" x14ac:dyDescent="0.25">
      <c r="K4257" s="2">
        <v>52.901899999999998</v>
      </c>
      <c r="L4257" s="1">
        <v>665000</v>
      </c>
    </row>
    <row r="4258" spans="11:12" x14ac:dyDescent="0.25">
      <c r="K4258" s="2">
        <v>52.874899999999997</v>
      </c>
      <c r="L4258" s="1">
        <v>645000</v>
      </c>
    </row>
    <row r="4259" spans="11:12" x14ac:dyDescent="0.25">
      <c r="K4259" s="2">
        <v>52.8078</v>
      </c>
      <c r="L4259" s="1">
        <v>631500</v>
      </c>
    </row>
    <row r="4260" spans="11:12" x14ac:dyDescent="0.25">
      <c r="K4260" s="2">
        <v>52.7607</v>
      </c>
      <c r="L4260" s="1">
        <v>593000</v>
      </c>
    </row>
    <row r="4261" spans="11:12" x14ac:dyDescent="0.25">
      <c r="K4261" s="2">
        <v>52.919199999999996</v>
      </c>
      <c r="L4261" s="1">
        <v>588000</v>
      </c>
    </row>
    <row r="4262" spans="11:12" x14ac:dyDescent="0.25">
      <c r="K4262" s="2">
        <v>52.848700000000001</v>
      </c>
      <c r="L4262" s="1">
        <v>575000</v>
      </c>
    </row>
    <row r="4263" spans="11:12" x14ac:dyDescent="0.25">
      <c r="K4263" s="2">
        <v>52.889699999999998</v>
      </c>
      <c r="L4263" s="1">
        <v>570000</v>
      </c>
    </row>
    <row r="4264" spans="11:12" x14ac:dyDescent="0.25">
      <c r="K4264" s="2">
        <v>52.8245</v>
      </c>
      <c r="L4264" s="1">
        <v>570000</v>
      </c>
    </row>
    <row r="4265" spans="11:12" x14ac:dyDescent="0.25">
      <c r="K4265" s="2">
        <v>52.796799999999998</v>
      </c>
      <c r="L4265" s="1">
        <v>558000</v>
      </c>
    </row>
    <row r="4266" spans="11:12" x14ac:dyDescent="0.25">
      <c r="K4266" s="2">
        <v>52.908200000000001</v>
      </c>
      <c r="L4266" s="1">
        <v>555000</v>
      </c>
    </row>
    <row r="4267" spans="11:12" x14ac:dyDescent="0.25">
      <c r="K4267" s="2">
        <v>52.921799999999998</v>
      </c>
      <c r="L4267" s="1">
        <v>548800</v>
      </c>
    </row>
    <row r="4268" spans="11:12" x14ac:dyDescent="0.25">
      <c r="K4268" s="2">
        <v>52.908999999999999</v>
      </c>
      <c r="L4268" s="1">
        <v>542500</v>
      </c>
    </row>
    <row r="4269" spans="11:12" x14ac:dyDescent="0.25">
      <c r="K4269" s="2">
        <v>52.6248</v>
      </c>
      <c r="L4269" s="1">
        <v>538250</v>
      </c>
    </row>
    <row r="4270" spans="11:12" x14ac:dyDescent="0.25">
      <c r="K4270" s="2">
        <v>52.898400000000002</v>
      </c>
      <c r="L4270" s="1">
        <v>536000</v>
      </c>
    </row>
    <row r="4271" spans="11:12" x14ac:dyDescent="0.25">
      <c r="K4271" s="2">
        <v>52.898099999999999</v>
      </c>
      <c r="L4271" s="1">
        <v>530000</v>
      </c>
    </row>
    <row r="4272" spans="11:12" x14ac:dyDescent="0.25">
      <c r="K4272" s="2">
        <v>52.952599999999997</v>
      </c>
      <c r="L4272" s="1">
        <v>527000</v>
      </c>
    </row>
    <row r="4273" spans="11:12" x14ac:dyDescent="0.25">
      <c r="K4273" s="2">
        <v>52.904000000000003</v>
      </c>
      <c r="L4273" s="1">
        <v>510000</v>
      </c>
    </row>
    <row r="4274" spans="11:12" x14ac:dyDescent="0.25">
      <c r="K4274" s="2">
        <v>52.724499999999999</v>
      </c>
      <c r="L4274" s="1">
        <v>509900</v>
      </c>
    </row>
    <row r="4275" spans="11:12" x14ac:dyDescent="0.25">
      <c r="K4275" s="2">
        <v>52.866900000000001</v>
      </c>
      <c r="L4275" s="1">
        <v>505000</v>
      </c>
    </row>
    <row r="4276" spans="11:12" x14ac:dyDescent="0.25">
      <c r="K4276" s="2">
        <v>52.807400000000001</v>
      </c>
      <c r="L4276" s="1">
        <v>500000</v>
      </c>
    </row>
    <row r="4277" spans="11:12" x14ac:dyDescent="0.25">
      <c r="K4277" s="2">
        <v>52.961199999999998</v>
      </c>
      <c r="L4277" s="1">
        <v>500000</v>
      </c>
    </row>
    <row r="4278" spans="11:12" x14ac:dyDescent="0.25">
      <c r="K4278" s="2">
        <v>52.774500000000003</v>
      </c>
      <c r="L4278" s="1">
        <v>494815</v>
      </c>
    </row>
    <row r="4279" spans="11:12" x14ac:dyDescent="0.25">
      <c r="K4279" s="2">
        <v>52.917700000000004</v>
      </c>
      <c r="L4279" s="1">
        <v>494000</v>
      </c>
    </row>
    <row r="4280" spans="11:12" x14ac:dyDescent="0.25">
      <c r="K4280" s="2">
        <v>52.747399999999999</v>
      </c>
      <c r="L4280" s="1">
        <v>481000</v>
      </c>
    </row>
    <row r="4281" spans="11:12" x14ac:dyDescent="0.25">
      <c r="K4281" s="2">
        <v>52.836799999999997</v>
      </c>
      <c r="L4281" s="1">
        <v>480000</v>
      </c>
    </row>
    <row r="4282" spans="11:12" x14ac:dyDescent="0.25">
      <c r="K4282" s="2">
        <v>52.9512</v>
      </c>
      <c r="L4282" s="1">
        <v>475000</v>
      </c>
    </row>
    <row r="4283" spans="11:12" x14ac:dyDescent="0.25">
      <c r="K4283" s="2">
        <v>52.964700000000001</v>
      </c>
      <c r="L4283" s="1">
        <v>450000</v>
      </c>
    </row>
    <row r="4284" spans="11:12" x14ac:dyDescent="0.25">
      <c r="K4284" s="2">
        <v>52.8934</v>
      </c>
      <c r="L4284" s="1">
        <v>450000</v>
      </c>
    </row>
    <row r="4285" spans="11:12" x14ac:dyDescent="0.25">
      <c r="K4285" s="2">
        <v>52.909300000000002</v>
      </c>
      <c r="L4285" s="1">
        <v>445000</v>
      </c>
    </row>
    <row r="4286" spans="11:12" x14ac:dyDescent="0.25">
      <c r="K4286" s="2">
        <v>52.825499999999998</v>
      </c>
      <c r="L4286" s="1">
        <v>443000</v>
      </c>
    </row>
    <row r="4287" spans="11:12" x14ac:dyDescent="0.25">
      <c r="K4287" s="2">
        <v>52.923299999999998</v>
      </c>
      <c r="L4287" s="1">
        <v>437500</v>
      </c>
    </row>
    <row r="4288" spans="11:12" x14ac:dyDescent="0.25">
      <c r="K4288" s="2">
        <v>52.978999999999999</v>
      </c>
      <c r="L4288" s="1">
        <v>437000</v>
      </c>
    </row>
    <row r="4289" spans="11:12" x14ac:dyDescent="0.25">
      <c r="K4289" s="2">
        <v>52.770499999999998</v>
      </c>
      <c r="L4289" s="1">
        <v>420000</v>
      </c>
    </row>
    <row r="4290" spans="11:12" x14ac:dyDescent="0.25">
      <c r="K4290" s="2">
        <v>52.85</v>
      </c>
      <c r="L4290" s="1">
        <v>410000</v>
      </c>
    </row>
    <row r="4291" spans="11:12" x14ac:dyDescent="0.25">
      <c r="K4291" s="2">
        <v>52.525300000000001</v>
      </c>
      <c r="L4291" s="1">
        <v>404950</v>
      </c>
    </row>
    <row r="4292" spans="11:12" x14ac:dyDescent="0.25">
      <c r="K4292" s="2">
        <v>52.717599999999997</v>
      </c>
      <c r="L4292" s="1">
        <v>391500</v>
      </c>
    </row>
    <row r="4293" spans="11:12" x14ac:dyDescent="0.25">
      <c r="K4293" s="2">
        <v>52.9435</v>
      </c>
      <c r="L4293" s="1">
        <v>382500</v>
      </c>
    </row>
    <row r="4294" spans="11:12" x14ac:dyDescent="0.25">
      <c r="K4294" s="2">
        <v>52.948999999999998</v>
      </c>
      <c r="L4294" s="1">
        <v>378000</v>
      </c>
    </row>
    <row r="4295" spans="11:12" x14ac:dyDescent="0.25">
      <c r="K4295" s="2">
        <v>52.821399999999997</v>
      </c>
      <c r="L4295" s="1">
        <v>374000</v>
      </c>
    </row>
    <row r="4296" spans="11:12" x14ac:dyDescent="0.25">
      <c r="K4296" s="2">
        <v>52.9756</v>
      </c>
      <c r="L4296" s="1">
        <v>373000</v>
      </c>
    </row>
    <row r="4297" spans="11:12" x14ac:dyDescent="0.25">
      <c r="K4297" s="2">
        <v>52.718899999999998</v>
      </c>
      <c r="L4297" s="1">
        <v>360000</v>
      </c>
    </row>
    <row r="4298" spans="11:12" x14ac:dyDescent="0.25">
      <c r="K4298" s="2">
        <v>52.6006</v>
      </c>
      <c r="L4298" s="1">
        <v>351999</v>
      </c>
    </row>
    <row r="4299" spans="11:12" x14ac:dyDescent="0.25">
      <c r="K4299" s="2">
        <v>52.762</v>
      </c>
      <c r="L4299" s="1">
        <v>339000</v>
      </c>
    </row>
    <row r="4300" spans="11:12" x14ac:dyDescent="0.25">
      <c r="K4300" s="2">
        <v>52.741900000000001</v>
      </c>
      <c r="L4300" s="1">
        <v>335950</v>
      </c>
    </row>
    <row r="4301" spans="11:12" x14ac:dyDescent="0.25">
      <c r="K4301" s="2">
        <v>52.546500000000002</v>
      </c>
      <c r="L4301" s="1">
        <v>328000</v>
      </c>
    </row>
    <row r="4302" spans="11:12" x14ac:dyDescent="0.25">
      <c r="K4302" s="2">
        <v>52.985199999999999</v>
      </c>
      <c r="L4302" s="1">
        <v>320000</v>
      </c>
    </row>
    <row r="4303" spans="11:12" x14ac:dyDescent="0.25">
      <c r="K4303" s="2">
        <v>53.0062</v>
      </c>
      <c r="L4303" s="1">
        <v>320000</v>
      </c>
    </row>
    <row r="4304" spans="11:12" x14ac:dyDescent="0.25">
      <c r="K4304" s="2">
        <v>52.987499999999997</v>
      </c>
      <c r="L4304" s="1">
        <v>320000</v>
      </c>
    </row>
    <row r="4305" spans="11:12" x14ac:dyDescent="0.25">
      <c r="K4305" s="2">
        <v>52.677599999999998</v>
      </c>
      <c r="L4305" s="1">
        <v>300000</v>
      </c>
    </row>
    <row r="4306" spans="11:12" x14ac:dyDescent="0.25">
      <c r="K4306" s="2">
        <v>52.755600000000001</v>
      </c>
      <c r="L4306" s="1">
        <v>300000</v>
      </c>
    </row>
    <row r="4307" spans="11:12" x14ac:dyDescent="0.25">
      <c r="K4307" s="2">
        <v>52.628599999999999</v>
      </c>
      <c r="L4307" s="1">
        <v>300000</v>
      </c>
    </row>
    <row r="4308" spans="11:12" x14ac:dyDescent="0.25">
      <c r="K4308" s="2">
        <v>52.614199999999997</v>
      </c>
      <c r="L4308" s="1">
        <v>296475</v>
      </c>
    </row>
    <row r="4309" spans="11:12" x14ac:dyDescent="0.25">
      <c r="K4309" s="2">
        <v>52.436199999999999</v>
      </c>
      <c r="L4309" s="1">
        <v>295000</v>
      </c>
    </row>
    <row r="4310" spans="11:12" x14ac:dyDescent="0.25">
      <c r="K4310" s="2">
        <v>52.7515</v>
      </c>
      <c r="L4310" s="1">
        <v>295000</v>
      </c>
    </row>
    <row r="4311" spans="11:12" x14ac:dyDescent="0.25">
      <c r="K4311" s="2">
        <v>52.528599999999997</v>
      </c>
      <c r="L4311" s="1">
        <v>266000</v>
      </c>
    </row>
    <row r="4312" spans="11:12" x14ac:dyDescent="0.25">
      <c r="K4312" s="2">
        <v>52.948599999999999</v>
      </c>
      <c r="L4312" s="1">
        <v>245000</v>
      </c>
    </row>
    <row r="4313" spans="11:12" x14ac:dyDescent="0.25">
      <c r="K4313" s="2">
        <v>52.727699999999999</v>
      </c>
      <c r="L4313" s="1">
        <v>230000</v>
      </c>
    </row>
    <row r="4314" spans="11:12" x14ac:dyDescent="0.25">
      <c r="K4314" s="2">
        <v>52.793700000000001</v>
      </c>
      <c r="L4314" s="1">
        <v>230000</v>
      </c>
    </row>
    <row r="4315" spans="11:12" x14ac:dyDescent="0.25">
      <c r="K4315" s="2">
        <v>52.555599999999998</v>
      </c>
      <c r="L4315" s="1">
        <v>229500</v>
      </c>
    </row>
    <row r="4316" spans="11:12" x14ac:dyDescent="0.25">
      <c r="K4316" s="2">
        <v>52.516399999999997</v>
      </c>
      <c r="L4316" s="1">
        <v>215000</v>
      </c>
    </row>
    <row r="4317" spans="11:12" x14ac:dyDescent="0.25">
      <c r="K4317" s="2">
        <v>52.515700000000002</v>
      </c>
      <c r="L4317" s="1">
        <v>209950</v>
      </c>
    </row>
    <row r="4318" spans="11:12" x14ac:dyDescent="0.25">
      <c r="K4318" s="2">
        <v>52.558999999999997</v>
      </c>
      <c r="L4318" s="1">
        <v>199990</v>
      </c>
    </row>
    <row r="4319" spans="11:12" x14ac:dyDescent="0.25">
      <c r="K4319" s="2">
        <v>52.753999999999998</v>
      </c>
      <c r="L4319" s="1">
        <v>195000</v>
      </c>
    </row>
    <row r="4320" spans="11:12" x14ac:dyDescent="0.25">
      <c r="K4320" s="2">
        <v>52.689900000000002</v>
      </c>
      <c r="L4320" s="1">
        <v>170500</v>
      </c>
    </row>
    <row r="4321" spans="11:12" x14ac:dyDescent="0.25">
      <c r="K4321" s="2">
        <v>52.860399999999998</v>
      </c>
      <c r="L4321" s="1">
        <v>2460000</v>
      </c>
    </row>
    <row r="4322" spans="11:12" x14ac:dyDescent="0.25">
      <c r="K4322" s="2">
        <v>52.892200000000003</v>
      </c>
      <c r="L4322" s="1">
        <v>2180000</v>
      </c>
    </row>
    <row r="4323" spans="11:12" x14ac:dyDescent="0.25">
      <c r="K4323" s="2">
        <v>52.956499999999998</v>
      </c>
      <c r="L4323" s="1">
        <v>1680000</v>
      </c>
    </row>
    <row r="4324" spans="11:12" x14ac:dyDescent="0.25">
      <c r="K4324" s="2">
        <v>52.746899999999997</v>
      </c>
      <c r="L4324" s="1">
        <v>1570000</v>
      </c>
    </row>
    <row r="4325" spans="11:12" x14ac:dyDescent="0.25">
      <c r="K4325" s="2">
        <v>52.894399999999997</v>
      </c>
      <c r="L4325" s="1">
        <v>1210000</v>
      </c>
    </row>
    <row r="4326" spans="11:12" x14ac:dyDescent="0.25">
      <c r="K4326" s="2">
        <v>52.876100000000001</v>
      </c>
      <c r="L4326" s="1">
        <v>1200000</v>
      </c>
    </row>
    <row r="4327" spans="11:12" x14ac:dyDescent="0.25">
      <c r="K4327" s="2">
        <v>52.796300000000002</v>
      </c>
      <c r="L4327" s="1">
        <v>1150000</v>
      </c>
    </row>
    <row r="4328" spans="11:12" x14ac:dyDescent="0.25">
      <c r="K4328" s="2">
        <v>52.677300000000002</v>
      </c>
      <c r="L4328" s="1">
        <v>1140000</v>
      </c>
    </row>
    <row r="4329" spans="11:12" x14ac:dyDescent="0.25">
      <c r="K4329" s="2">
        <v>52.668900000000001</v>
      </c>
      <c r="L4329" s="1">
        <v>1130000</v>
      </c>
    </row>
    <row r="4330" spans="11:12" x14ac:dyDescent="0.25">
      <c r="K4330" s="2">
        <v>52.8688</v>
      </c>
      <c r="L4330" s="1">
        <v>1120000</v>
      </c>
    </row>
    <row r="4331" spans="11:12" x14ac:dyDescent="0.25">
      <c r="K4331" s="2">
        <v>52.813499999999998</v>
      </c>
      <c r="L4331" s="1">
        <v>1090000</v>
      </c>
    </row>
    <row r="4332" spans="11:12" x14ac:dyDescent="0.25">
      <c r="K4332" s="2">
        <v>52.674900000000001</v>
      </c>
      <c r="L4332" s="1">
        <v>1050000</v>
      </c>
    </row>
    <row r="4333" spans="11:12" x14ac:dyDescent="0.25">
      <c r="K4333" s="2">
        <v>52.868200000000002</v>
      </c>
      <c r="L4333" s="1">
        <v>1050000</v>
      </c>
    </row>
    <row r="4334" spans="11:12" x14ac:dyDescent="0.25">
      <c r="K4334" s="2">
        <v>52.912799999999997</v>
      </c>
      <c r="L4334" s="1">
        <v>999000</v>
      </c>
    </row>
    <row r="4335" spans="11:12" x14ac:dyDescent="0.25">
      <c r="K4335" s="2">
        <v>52.782699999999998</v>
      </c>
      <c r="L4335" s="1">
        <v>970000</v>
      </c>
    </row>
    <row r="4336" spans="11:12" x14ac:dyDescent="0.25">
      <c r="K4336" s="2">
        <v>52.934699999999999</v>
      </c>
      <c r="L4336" s="1">
        <v>950000</v>
      </c>
    </row>
    <row r="4337" spans="11:12" x14ac:dyDescent="0.25">
      <c r="K4337" s="2">
        <v>52.866599999999998</v>
      </c>
      <c r="L4337" s="1">
        <v>900000</v>
      </c>
    </row>
    <row r="4338" spans="11:12" x14ac:dyDescent="0.25">
      <c r="K4338" s="2">
        <v>52.845399999999998</v>
      </c>
      <c r="L4338" s="1">
        <v>890000</v>
      </c>
    </row>
    <row r="4339" spans="11:12" x14ac:dyDescent="0.25">
      <c r="K4339" s="2">
        <v>52.822000000000003</v>
      </c>
      <c r="L4339" s="1">
        <v>875000</v>
      </c>
    </row>
    <row r="4340" spans="11:12" x14ac:dyDescent="0.25">
      <c r="K4340" s="2">
        <v>52.572899999999997</v>
      </c>
      <c r="L4340" s="1">
        <v>819000</v>
      </c>
    </row>
    <row r="4341" spans="11:12" x14ac:dyDescent="0.25">
      <c r="K4341" s="2">
        <v>52.7819</v>
      </c>
      <c r="L4341" s="1">
        <v>812000</v>
      </c>
    </row>
    <row r="4342" spans="11:12" x14ac:dyDescent="0.25">
      <c r="K4342" s="2">
        <v>52.953600000000002</v>
      </c>
      <c r="L4342" s="1">
        <v>810000</v>
      </c>
    </row>
    <row r="4343" spans="11:12" x14ac:dyDescent="0.25">
      <c r="K4343" s="2">
        <v>52.800600000000003</v>
      </c>
      <c r="L4343" s="1">
        <v>789900</v>
      </c>
    </row>
    <row r="4344" spans="11:12" x14ac:dyDescent="0.25">
      <c r="K4344" s="2">
        <v>52.665799999999997</v>
      </c>
      <c r="L4344" s="1">
        <v>782000</v>
      </c>
    </row>
    <row r="4345" spans="11:12" x14ac:dyDescent="0.25">
      <c r="K4345" s="2">
        <v>52.853299999999997</v>
      </c>
      <c r="L4345" s="1">
        <v>780000</v>
      </c>
    </row>
    <row r="4346" spans="11:12" x14ac:dyDescent="0.25">
      <c r="K4346" s="2">
        <v>52.813299999999998</v>
      </c>
      <c r="L4346" s="1">
        <v>765000</v>
      </c>
    </row>
    <row r="4347" spans="11:12" x14ac:dyDescent="0.25">
      <c r="K4347" s="2">
        <v>52.835700000000003</v>
      </c>
      <c r="L4347" s="1">
        <v>760005</v>
      </c>
    </row>
    <row r="4348" spans="11:12" x14ac:dyDescent="0.25">
      <c r="K4348" s="2">
        <v>52.856000000000002</v>
      </c>
      <c r="L4348" s="1">
        <v>720000</v>
      </c>
    </row>
    <row r="4349" spans="11:12" x14ac:dyDescent="0.25">
      <c r="K4349" s="2">
        <v>52.825000000000003</v>
      </c>
      <c r="L4349" s="1">
        <v>711600</v>
      </c>
    </row>
    <row r="4350" spans="11:12" x14ac:dyDescent="0.25">
      <c r="K4350" s="2">
        <v>52.868899999999996</v>
      </c>
      <c r="L4350" s="1">
        <v>695500</v>
      </c>
    </row>
    <row r="4351" spans="11:12" x14ac:dyDescent="0.25">
      <c r="K4351" s="2">
        <v>52.984699999999997</v>
      </c>
      <c r="L4351" s="1">
        <v>690000</v>
      </c>
    </row>
    <row r="4352" spans="11:12" x14ac:dyDescent="0.25">
      <c r="K4352" s="2">
        <v>52.9251</v>
      </c>
      <c r="L4352" s="1">
        <v>674600</v>
      </c>
    </row>
    <row r="4353" spans="11:12" x14ac:dyDescent="0.25">
      <c r="K4353" s="2">
        <v>52.790599999999998</v>
      </c>
      <c r="L4353" s="1">
        <v>673000</v>
      </c>
    </row>
    <row r="4354" spans="11:12" x14ac:dyDescent="0.25">
      <c r="K4354" s="2">
        <v>52.876899999999999</v>
      </c>
      <c r="L4354" s="1">
        <v>650000</v>
      </c>
    </row>
    <row r="4355" spans="11:12" x14ac:dyDescent="0.25">
      <c r="K4355" s="2">
        <v>52.815199999999997</v>
      </c>
      <c r="L4355" s="1">
        <v>645000</v>
      </c>
    </row>
    <row r="4356" spans="11:12" x14ac:dyDescent="0.25">
      <c r="K4356" s="2">
        <v>52.784500000000001</v>
      </c>
      <c r="L4356" s="1">
        <v>630000</v>
      </c>
    </row>
    <row r="4357" spans="11:12" x14ac:dyDescent="0.25">
      <c r="K4357" s="2">
        <v>52.804299999999998</v>
      </c>
      <c r="L4357" s="1">
        <v>623000</v>
      </c>
    </row>
    <row r="4358" spans="11:12" x14ac:dyDescent="0.25">
      <c r="K4358" s="2">
        <v>52.870199999999997</v>
      </c>
      <c r="L4358" s="1">
        <v>613000</v>
      </c>
    </row>
    <row r="4359" spans="11:12" x14ac:dyDescent="0.25">
      <c r="K4359" s="2">
        <v>52.982900000000001</v>
      </c>
      <c r="L4359" s="1">
        <v>600000</v>
      </c>
    </row>
    <row r="4360" spans="11:12" x14ac:dyDescent="0.25">
      <c r="K4360" s="2">
        <v>52.941499999999998</v>
      </c>
      <c r="L4360" s="1">
        <v>600000</v>
      </c>
    </row>
    <row r="4361" spans="11:12" x14ac:dyDescent="0.25">
      <c r="K4361" s="2">
        <v>52.878</v>
      </c>
      <c r="L4361" s="1">
        <v>599000</v>
      </c>
    </row>
    <row r="4362" spans="11:12" x14ac:dyDescent="0.25">
      <c r="K4362" s="2">
        <v>52.939</v>
      </c>
      <c r="L4362" s="1">
        <v>592350</v>
      </c>
    </row>
    <row r="4363" spans="11:12" x14ac:dyDescent="0.25">
      <c r="K4363" s="2">
        <v>52.752899999999997</v>
      </c>
      <c r="L4363" s="1">
        <v>585000</v>
      </c>
    </row>
    <row r="4364" spans="11:12" x14ac:dyDescent="0.25">
      <c r="K4364" s="2">
        <v>52.8048</v>
      </c>
      <c r="L4364" s="1">
        <v>580000</v>
      </c>
    </row>
    <row r="4365" spans="11:12" x14ac:dyDescent="0.25">
      <c r="K4365" s="2">
        <v>52.7776</v>
      </c>
      <c r="L4365" s="1">
        <v>580000</v>
      </c>
    </row>
    <row r="4366" spans="11:12" x14ac:dyDescent="0.25">
      <c r="K4366" s="2">
        <v>52.685600000000001</v>
      </c>
      <c r="L4366" s="1">
        <v>568000</v>
      </c>
    </row>
    <row r="4367" spans="11:12" x14ac:dyDescent="0.25">
      <c r="K4367" s="2">
        <v>52.896000000000001</v>
      </c>
      <c r="L4367" s="1">
        <v>560000</v>
      </c>
    </row>
    <row r="4368" spans="11:12" x14ac:dyDescent="0.25">
      <c r="K4368" s="2">
        <v>52.868200000000002</v>
      </c>
      <c r="L4368" s="1">
        <v>557500</v>
      </c>
    </row>
    <row r="4369" spans="11:12" x14ac:dyDescent="0.25">
      <c r="K4369" s="2">
        <v>52.763800000000003</v>
      </c>
      <c r="L4369" s="1">
        <v>550000</v>
      </c>
    </row>
    <row r="4370" spans="11:12" x14ac:dyDescent="0.25">
      <c r="K4370" s="2">
        <v>52.9</v>
      </c>
      <c r="L4370" s="1">
        <v>542000</v>
      </c>
    </row>
    <row r="4371" spans="11:12" x14ac:dyDescent="0.25">
      <c r="K4371" s="2">
        <v>52.825899999999997</v>
      </c>
      <c r="L4371" s="1">
        <v>530000</v>
      </c>
    </row>
    <row r="4372" spans="11:12" x14ac:dyDescent="0.25">
      <c r="K4372" s="2">
        <v>52.800699999999999</v>
      </c>
      <c r="L4372" s="1">
        <v>527700</v>
      </c>
    </row>
    <row r="4373" spans="11:12" x14ac:dyDescent="0.25">
      <c r="K4373" s="2">
        <v>52.841799999999999</v>
      </c>
      <c r="L4373" s="1">
        <v>517000</v>
      </c>
    </row>
    <row r="4374" spans="11:12" x14ac:dyDescent="0.25">
      <c r="K4374" s="2">
        <v>52.806399999999996</v>
      </c>
      <c r="L4374" s="1">
        <v>513000</v>
      </c>
    </row>
    <row r="4375" spans="11:12" x14ac:dyDescent="0.25">
      <c r="K4375" s="2">
        <v>52.7333</v>
      </c>
      <c r="L4375" s="1">
        <v>485000</v>
      </c>
    </row>
    <row r="4376" spans="11:12" x14ac:dyDescent="0.25">
      <c r="K4376" s="2">
        <v>52.902500000000003</v>
      </c>
      <c r="L4376" s="1">
        <v>480000</v>
      </c>
    </row>
    <row r="4377" spans="11:12" x14ac:dyDescent="0.25">
      <c r="K4377" s="2">
        <v>52.807099999999998</v>
      </c>
      <c r="L4377" s="1">
        <v>479000</v>
      </c>
    </row>
    <row r="4378" spans="11:12" x14ac:dyDescent="0.25">
      <c r="K4378" s="2">
        <v>52.966999999999999</v>
      </c>
      <c r="L4378" s="1">
        <v>469950</v>
      </c>
    </row>
    <row r="4379" spans="11:12" x14ac:dyDescent="0.25">
      <c r="K4379" s="2">
        <v>52.768999999999998</v>
      </c>
      <c r="L4379" s="1">
        <v>468000</v>
      </c>
    </row>
    <row r="4380" spans="11:12" x14ac:dyDescent="0.25">
      <c r="K4380" s="2">
        <v>52.665700000000001</v>
      </c>
      <c r="L4380" s="1">
        <v>460000</v>
      </c>
    </row>
    <row r="4381" spans="11:12" x14ac:dyDescent="0.25">
      <c r="K4381" s="2">
        <v>52.988100000000003</v>
      </c>
      <c r="L4381" s="1">
        <v>458400</v>
      </c>
    </row>
    <row r="4382" spans="11:12" x14ac:dyDescent="0.25">
      <c r="K4382" s="2">
        <v>52.637700000000002</v>
      </c>
      <c r="L4382" s="1">
        <v>455000</v>
      </c>
    </row>
    <row r="4383" spans="11:12" x14ac:dyDescent="0.25">
      <c r="K4383" s="2">
        <v>52.7059</v>
      </c>
      <c r="L4383" s="1">
        <v>449990</v>
      </c>
    </row>
    <row r="4384" spans="11:12" x14ac:dyDescent="0.25">
      <c r="K4384" s="2">
        <v>52.745699999999999</v>
      </c>
      <c r="L4384" s="1">
        <v>440000</v>
      </c>
    </row>
    <row r="4385" spans="11:12" x14ac:dyDescent="0.25">
      <c r="K4385" s="2">
        <v>52.994</v>
      </c>
      <c r="L4385" s="1">
        <v>439000</v>
      </c>
    </row>
    <row r="4386" spans="11:12" x14ac:dyDescent="0.25">
      <c r="K4386" s="2">
        <v>52.907600000000002</v>
      </c>
      <c r="L4386" s="1">
        <v>438000</v>
      </c>
    </row>
    <row r="4387" spans="11:12" x14ac:dyDescent="0.25">
      <c r="K4387" s="2">
        <v>52.956899999999997</v>
      </c>
      <c r="L4387" s="1">
        <v>435000</v>
      </c>
    </row>
    <row r="4388" spans="11:12" x14ac:dyDescent="0.25">
      <c r="K4388" s="2">
        <v>52.7348</v>
      </c>
      <c r="L4388" s="1">
        <v>435000</v>
      </c>
    </row>
    <row r="4389" spans="11:12" x14ac:dyDescent="0.25">
      <c r="K4389" s="2">
        <v>52.773600000000002</v>
      </c>
      <c r="L4389" s="1">
        <v>430000</v>
      </c>
    </row>
    <row r="4390" spans="11:12" x14ac:dyDescent="0.25">
      <c r="K4390" s="2">
        <v>52.9148</v>
      </c>
      <c r="L4390" s="1">
        <v>427550</v>
      </c>
    </row>
    <row r="4391" spans="11:12" x14ac:dyDescent="0.25">
      <c r="K4391" s="2">
        <v>52.768099999999997</v>
      </c>
      <c r="L4391" s="1">
        <v>415000</v>
      </c>
    </row>
    <row r="4392" spans="11:12" x14ac:dyDescent="0.25">
      <c r="K4392" s="2">
        <v>52.7654</v>
      </c>
      <c r="L4392" s="1">
        <v>412000</v>
      </c>
    </row>
    <row r="4393" spans="11:12" x14ac:dyDescent="0.25">
      <c r="K4393" s="2">
        <v>52.973500000000001</v>
      </c>
      <c r="L4393" s="1">
        <v>410000</v>
      </c>
    </row>
    <row r="4394" spans="11:12" x14ac:dyDescent="0.25">
      <c r="K4394" s="2">
        <v>52.583300000000001</v>
      </c>
      <c r="L4394" s="1">
        <v>410000</v>
      </c>
    </row>
    <row r="4395" spans="11:12" x14ac:dyDescent="0.25">
      <c r="K4395" s="2">
        <v>52.805199999999999</v>
      </c>
      <c r="L4395" s="1">
        <v>410000</v>
      </c>
    </row>
    <row r="4396" spans="11:12" x14ac:dyDescent="0.25">
      <c r="K4396" s="2">
        <v>52.95</v>
      </c>
      <c r="L4396" s="1">
        <v>405000</v>
      </c>
    </row>
    <row r="4397" spans="11:12" x14ac:dyDescent="0.25">
      <c r="K4397" s="2">
        <v>52.786000000000001</v>
      </c>
      <c r="L4397" s="1">
        <v>399500</v>
      </c>
    </row>
    <row r="4398" spans="11:12" x14ac:dyDescent="0.25">
      <c r="K4398" s="2">
        <v>52.9726</v>
      </c>
      <c r="L4398" s="1">
        <v>390000</v>
      </c>
    </row>
    <row r="4399" spans="11:12" x14ac:dyDescent="0.25">
      <c r="K4399" s="2">
        <v>52.718499999999999</v>
      </c>
      <c r="L4399" s="1">
        <v>383000</v>
      </c>
    </row>
    <row r="4400" spans="11:12" x14ac:dyDescent="0.25">
      <c r="K4400" s="2">
        <v>52.59</v>
      </c>
      <c r="L4400" s="1">
        <v>380000</v>
      </c>
    </row>
    <row r="4401" spans="11:12" x14ac:dyDescent="0.25">
      <c r="K4401" s="2">
        <v>52.546300000000002</v>
      </c>
      <c r="L4401" s="1">
        <v>378500</v>
      </c>
    </row>
    <row r="4402" spans="11:12" x14ac:dyDescent="0.25">
      <c r="K4402" s="2">
        <v>52.992800000000003</v>
      </c>
      <c r="L4402" s="1">
        <v>375000</v>
      </c>
    </row>
    <row r="4403" spans="11:12" x14ac:dyDescent="0.25">
      <c r="K4403" s="2">
        <v>52.75</v>
      </c>
      <c r="L4403" s="1">
        <v>371500</v>
      </c>
    </row>
    <row r="4404" spans="11:12" x14ac:dyDescent="0.25">
      <c r="K4404" s="2">
        <v>52.701599999999999</v>
      </c>
      <c r="L4404" s="1">
        <v>370000</v>
      </c>
    </row>
    <row r="4405" spans="11:12" x14ac:dyDescent="0.25">
      <c r="K4405" s="2">
        <v>52.78</v>
      </c>
      <c r="L4405" s="1">
        <v>368000</v>
      </c>
    </row>
    <row r="4406" spans="11:12" x14ac:dyDescent="0.25">
      <c r="K4406" s="2">
        <v>52.792200000000001</v>
      </c>
      <c r="L4406" s="1">
        <v>362000</v>
      </c>
    </row>
    <row r="4407" spans="11:12" x14ac:dyDescent="0.25">
      <c r="K4407" s="2">
        <v>52.782200000000003</v>
      </c>
      <c r="L4407" s="1">
        <v>357562</v>
      </c>
    </row>
    <row r="4408" spans="11:12" x14ac:dyDescent="0.25">
      <c r="K4408" s="2">
        <v>52.591299999999997</v>
      </c>
      <c r="L4408" s="1">
        <v>355000</v>
      </c>
    </row>
    <row r="4409" spans="11:12" x14ac:dyDescent="0.25">
      <c r="K4409" s="2">
        <v>52.526000000000003</v>
      </c>
      <c r="L4409" s="1">
        <v>340000</v>
      </c>
    </row>
    <row r="4410" spans="11:12" x14ac:dyDescent="0.25">
      <c r="K4410" s="2">
        <v>52.680399999999999</v>
      </c>
      <c r="L4410" s="1">
        <v>336000</v>
      </c>
    </row>
    <row r="4411" spans="11:12" x14ac:dyDescent="0.25">
      <c r="K4411" s="2">
        <v>52.493400000000001</v>
      </c>
      <c r="L4411" s="1">
        <v>336000</v>
      </c>
    </row>
    <row r="4412" spans="11:12" x14ac:dyDescent="0.25">
      <c r="K4412" s="2">
        <v>52.488399999999999</v>
      </c>
      <c r="L4412" s="1">
        <v>335606</v>
      </c>
    </row>
    <row r="4413" spans="11:12" x14ac:dyDescent="0.25">
      <c r="K4413" s="2">
        <v>52.571300000000001</v>
      </c>
      <c r="L4413" s="1">
        <v>333490</v>
      </c>
    </row>
    <row r="4414" spans="11:12" x14ac:dyDescent="0.25">
      <c r="K4414" s="2">
        <v>52.5824</v>
      </c>
      <c r="L4414" s="1">
        <v>332000</v>
      </c>
    </row>
    <row r="4415" spans="11:12" x14ac:dyDescent="0.25">
      <c r="K4415" s="2">
        <v>52.748800000000003</v>
      </c>
      <c r="L4415" s="1">
        <v>330000</v>
      </c>
    </row>
    <row r="4416" spans="11:12" x14ac:dyDescent="0.25">
      <c r="K4416" s="2">
        <v>52.794899999999998</v>
      </c>
      <c r="L4416" s="1">
        <v>326500</v>
      </c>
    </row>
    <row r="4417" spans="11:12" x14ac:dyDescent="0.25">
      <c r="K4417" s="2">
        <v>52.765900000000002</v>
      </c>
      <c r="L4417" s="1">
        <v>325000</v>
      </c>
    </row>
    <row r="4418" spans="11:12" x14ac:dyDescent="0.25">
      <c r="K4418" s="2">
        <v>52.7637</v>
      </c>
      <c r="L4418" s="1">
        <v>325000</v>
      </c>
    </row>
    <row r="4419" spans="11:12" x14ac:dyDescent="0.25">
      <c r="K4419" s="2">
        <v>52.785600000000002</v>
      </c>
      <c r="L4419" s="1">
        <v>320000</v>
      </c>
    </row>
    <row r="4420" spans="11:12" x14ac:dyDescent="0.25">
      <c r="K4420" s="2">
        <v>52.789499999999997</v>
      </c>
      <c r="L4420" s="1">
        <v>315000</v>
      </c>
    </row>
    <row r="4421" spans="11:12" x14ac:dyDescent="0.25">
      <c r="K4421" s="2">
        <v>52.423200000000001</v>
      </c>
      <c r="L4421" s="1">
        <v>308950</v>
      </c>
    </row>
    <row r="4422" spans="11:12" x14ac:dyDescent="0.25">
      <c r="K4422" s="2">
        <v>52.6342</v>
      </c>
      <c r="L4422" s="1">
        <v>300000</v>
      </c>
    </row>
    <row r="4423" spans="11:12" x14ac:dyDescent="0.25">
      <c r="K4423" s="2">
        <v>52.854599999999998</v>
      </c>
      <c r="L4423" s="1">
        <v>300000</v>
      </c>
    </row>
    <row r="4424" spans="11:12" x14ac:dyDescent="0.25">
      <c r="K4424" s="2">
        <v>52.659300000000002</v>
      </c>
      <c r="L4424" s="1">
        <v>293000</v>
      </c>
    </row>
    <row r="4425" spans="11:12" x14ac:dyDescent="0.25">
      <c r="K4425" s="2">
        <v>52.729100000000003</v>
      </c>
      <c r="L4425" s="1">
        <v>292600</v>
      </c>
    </row>
    <row r="4426" spans="11:12" x14ac:dyDescent="0.25">
      <c r="K4426" s="2">
        <v>52.9758</v>
      </c>
      <c r="L4426" s="1">
        <v>277000</v>
      </c>
    </row>
    <row r="4427" spans="11:12" x14ac:dyDescent="0.25">
      <c r="K4427" s="2">
        <v>52.942399999999999</v>
      </c>
      <c r="L4427" s="1">
        <v>267000</v>
      </c>
    </row>
    <row r="4428" spans="11:12" x14ac:dyDescent="0.25">
      <c r="K4428" s="2">
        <v>52.573300000000003</v>
      </c>
      <c r="L4428" s="1">
        <v>255000</v>
      </c>
    </row>
    <row r="4429" spans="11:12" x14ac:dyDescent="0.25">
      <c r="K4429" s="2">
        <v>52.489800000000002</v>
      </c>
      <c r="L4429" s="1">
        <v>250000</v>
      </c>
    </row>
    <row r="4430" spans="11:12" x14ac:dyDescent="0.25">
      <c r="K4430" s="2">
        <v>52.947000000000003</v>
      </c>
      <c r="L4430" s="1">
        <v>249000</v>
      </c>
    </row>
    <row r="4431" spans="11:12" x14ac:dyDescent="0.25">
      <c r="K4431" s="2">
        <v>52.547400000000003</v>
      </c>
      <c r="L4431" s="1">
        <v>245000</v>
      </c>
    </row>
    <row r="4432" spans="11:12" x14ac:dyDescent="0.25">
      <c r="K4432" s="2">
        <v>52.633400000000002</v>
      </c>
      <c r="L4432" s="1">
        <v>245000</v>
      </c>
    </row>
    <row r="4433" spans="11:12" x14ac:dyDescent="0.25">
      <c r="K4433" s="2">
        <v>52.560699999999997</v>
      </c>
      <c r="L4433" s="1">
        <v>235500</v>
      </c>
    </row>
    <row r="4434" spans="11:12" x14ac:dyDescent="0.25">
      <c r="K4434" s="2">
        <v>52.785800000000002</v>
      </c>
      <c r="L4434" s="1">
        <v>235000</v>
      </c>
    </row>
    <row r="4435" spans="11:12" x14ac:dyDescent="0.25">
      <c r="K4435" s="2">
        <v>52.548200000000001</v>
      </c>
      <c r="L4435" s="1">
        <v>232000</v>
      </c>
    </row>
    <row r="4436" spans="11:12" x14ac:dyDescent="0.25">
      <c r="K4436" s="2">
        <v>52.509500000000003</v>
      </c>
      <c r="L4436" s="1">
        <v>228950</v>
      </c>
    </row>
    <row r="4437" spans="11:12" x14ac:dyDescent="0.25">
      <c r="K4437" s="2">
        <v>52.715200000000003</v>
      </c>
      <c r="L4437" s="1">
        <v>210000</v>
      </c>
    </row>
    <row r="4438" spans="11:12" x14ac:dyDescent="0.25">
      <c r="K4438" s="2">
        <v>52.731499999999997</v>
      </c>
      <c r="L4438" s="1">
        <v>210000</v>
      </c>
    </row>
    <row r="4439" spans="11:12" x14ac:dyDescent="0.25">
      <c r="K4439" s="2">
        <v>52.5625</v>
      </c>
      <c r="L4439" s="1">
        <v>205000</v>
      </c>
    </row>
    <row r="4440" spans="11:12" x14ac:dyDescent="0.25">
      <c r="K4440" s="2">
        <v>52.801099999999998</v>
      </c>
      <c r="L4440" s="1">
        <v>201500</v>
      </c>
    </row>
    <row r="4441" spans="11:12" x14ac:dyDescent="0.25">
      <c r="K4441" s="2">
        <v>52.504100000000001</v>
      </c>
      <c r="L4441" s="1">
        <v>190000</v>
      </c>
    </row>
    <row r="4442" spans="11:12" x14ac:dyDescent="0.25">
      <c r="K4442" s="2">
        <v>52.557299999999998</v>
      </c>
      <c r="L4442" s="1">
        <v>183500</v>
      </c>
    </row>
    <row r="4443" spans="11:12" x14ac:dyDescent="0.25">
      <c r="K4443" s="2">
        <v>52.7727</v>
      </c>
      <c r="L4443" s="1">
        <v>165000</v>
      </c>
    </row>
    <row r="4444" spans="11:12" x14ac:dyDescent="0.25">
      <c r="K4444" s="2">
        <v>52.679699999999997</v>
      </c>
      <c r="L4444" s="1">
        <v>160000</v>
      </c>
    </row>
    <row r="4445" spans="11:12" x14ac:dyDescent="0.25">
      <c r="K4445" s="2">
        <v>52.542299999999997</v>
      </c>
      <c r="L4445" s="1">
        <v>148226</v>
      </c>
    </row>
    <row r="4446" spans="11:12" x14ac:dyDescent="0.25">
      <c r="K4446" s="2">
        <v>52.762900000000002</v>
      </c>
      <c r="L4446" s="1">
        <v>148000</v>
      </c>
    </row>
    <row r="4447" spans="11:12" x14ac:dyDescent="0.25">
      <c r="K4447" s="2">
        <v>52.525100000000002</v>
      </c>
      <c r="L4447" s="1">
        <v>115000</v>
      </c>
    </row>
    <row r="4448" spans="11:12" x14ac:dyDescent="0.25">
      <c r="K4448" s="2">
        <v>52.851700000000001</v>
      </c>
      <c r="L4448" s="1">
        <v>2680000</v>
      </c>
    </row>
    <row r="4449" spans="11:12" x14ac:dyDescent="0.25">
      <c r="K4449" s="2">
        <v>52.810200000000002</v>
      </c>
      <c r="L4449" s="1">
        <v>2320000</v>
      </c>
    </row>
    <row r="4450" spans="11:12" x14ac:dyDescent="0.25">
      <c r="K4450" s="2">
        <v>52.815800000000003</v>
      </c>
      <c r="L4450" s="1">
        <v>1680000</v>
      </c>
    </row>
    <row r="4451" spans="11:12" x14ac:dyDescent="0.25">
      <c r="K4451" s="2">
        <v>52.860100000000003</v>
      </c>
      <c r="L4451" s="1">
        <v>1470000</v>
      </c>
    </row>
    <row r="4452" spans="11:12" x14ac:dyDescent="0.25">
      <c r="K4452" s="2">
        <v>52.7806</v>
      </c>
      <c r="L4452" s="1">
        <v>1360000</v>
      </c>
    </row>
    <row r="4453" spans="11:12" x14ac:dyDescent="0.25">
      <c r="K4453" s="2">
        <v>52.870600000000003</v>
      </c>
      <c r="L4453" s="1">
        <v>1250000</v>
      </c>
    </row>
    <row r="4454" spans="11:12" x14ac:dyDescent="0.25">
      <c r="K4454" s="2">
        <v>52.7776</v>
      </c>
      <c r="L4454" s="1">
        <v>1240000</v>
      </c>
    </row>
    <row r="4455" spans="11:12" x14ac:dyDescent="0.25">
      <c r="K4455" s="2">
        <v>52.9039</v>
      </c>
      <c r="L4455" s="1">
        <v>1070000</v>
      </c>
    </row>
    <row r="4456" spans="11:12" x14ac:dyDescent="0.25">
      <c r="K4456" s="2">
        <v>52.759399999999999</v>
      </c>
      <c r="L4456" s="1">
        <v>1040000</v>
      </c>
    </row>
    <row r="4457" spans="11:12" x14ac:dyDescent="0.25">
      <c r="K4457" s="2">
        <v>52.811199999999999</v>
      </c>
      <c r="L4457" s="1">
        <v>989000</v>
      </c>
    </row>
    <row r="4458" spans="11:12" x14ac:dyDescent="0.25">
      <c r="K4458" s="2">
        <v>52.899799999999999</v>
      </c>
      <c r="L4458" s="1">
        <v>900000</v>
      </c>
    </row>
    <row r="4459" spans="11:12" x14ac:dyDescent="0.25">
      <c r="K4459" s="2">
        <v>52.768000000000001</v>
      </c>
      <c r="L4459" s="1">
        <v>840000</v>
      </c>
    </row>
    <row r="4460" spans="11:12" x14ac:dyDescent="0.25">
      <c r="K4460" s="2">
        <v>52.822499999999998</v>
      </c>
      <c r="L4460" s="1">
        <v>810000</v>
      </c>
    </row>
    <row r="4461" spans="11:12" x14ac:dyDescent="0.25">
      <c r="K4461" s="2">
        <v>52.766300000000001</v>
      </c>
      <c r="L4461" s="1">
        <v>760000</v>
      </c>
    </row>
    <row r="4462" spans="11:12" x14ac:dyDescent="0.25">
      <c r="K4462" s="2">
        <v>52.899500000000003</v>
      </c>
      <c r="L4462" s="1">
        <v>759000</v>
      </c>
    </row>
    <row r="4463" spans="11:12" x14ac:dyDescent="0.25">
      <c r="K4463" s="2">
        <v>52.828200000000002</v>
      </c>
      <c r="L4463" s="1">
        <v>750000</v>
      </c>
    </row>
    <row r="4464" spans="11:12" x14ac:dyDescent="0.25">
      <c r="K4464" s="2">
        <v>52.985700000000001</v>
      </c>
      <c r="L4464" s="1">
        <v>749950</v>
      </c>
    </row>
    <row r="4465" spans="11:12" x14ac:dyDescent="0.25">
      <c r="K4465" s="2">
        <v>52.9373</v>
      </c>
      <c r="L4465" s="1">
        <v>749000</v>
      </c>
    </row>
    <row r="4466" spans="11:12" x14ac:dyDescent="0.25">
      <c r="K4466" s="2">
        <v>52.816000000000003</v>
      </c>
      <c r="L4466" s="1">
        <v>749000</v>
      </c>
    </row>
    <row r="4467" spans="11:12" x14ac:dyDescent="0.25">
      <c r="K4467" s="2">
        <v>52.939399999999999</v>
      </c>
      <c r="L4467" s="1">
        <v>741500</v>
      </c>
    </row>
    <row r="4468" spans="11:12" x14ac:dyDescent="0.25">
      <c r="K4468" s="2">
        <v>52.8949</v>
      </c>
      <c r="L4468" s="1">
        <v>740000</v>
      </c>
    </row>
    <row r="4469" spans="11:12" x14ac:dyDescent="0.25">
      <c r="K4469" s="2">
        <v>52.917700000000004</v>
      </c>
      <c r="L4469" s="1">
        <v>737500</v>
      </c>
    </row>
    <row r="4470" spans="11:12" x14ac:dyDescent="0.25">
      <c r="K4470" s="2">
        <v>52.9499</v>
      </c>
      <c r="L4470" s="1">
        <v>737000</v>
      </c>
    </row>
    <row r="4471" spans="11:12" x14ac:dyDescent="0.25">
      <c r="K4471" s="2">
        <v>52.531700000000001</v>
      </c>
      <c r="L4471" s="1">
        <v>734950</v>
      </c>
    </row>
    <row r="4472" spans="11:12" x14ac:dyDescent="0.25">
      <c r="K4472" s="2">
        <v>52.880600000000001</v>
      </c>
      <c r="L4472" s="1">
        <v>720500</v>
      </c>
    </row>
    <row r="4473" spans="11:12" x14ac:dyDescent="0.25">
      <c r="K4473" s="2">
        <v>52.822400000000002</v>
      </c>
      <c r="L4473" s="1">
        <v>700000</v>
      </c>
    </row>
    <row r="4474" spans="11:12" x14ac:dyDescent="0.25">
      <c r="K4474" s="2">
        <v>52.707599999999999</v>
      </c>
      <c r="L4474" s="1">
        <v>696000</v>
      </c>
    </row>
    <row r="4475" spans="11:12" x14ac:dyDescent="0.25">
      <c r="K4475" s="2">
        <v>52.7652</v>
      </c>
      <c r="L4475" s="1">
        <v>692500</v>
      </c>
    </row>
    <row r="4476" spans="11:12" x14ac:dyDescent="0.25">
      <c r="K4476" s="2">
        <v>52.909399999999998</v>
      </c>
      <c r="L4476" s="1">
        <v>680000</v>
      </c>
    </row>
    <row r="4477" spans="11:12" x14ac:dyDescent="0.25">
      <c r="K4477" s="2">
        <v>52.899099999999997</v>
      </c>
      <c r="L4477" s="1">
        <v>679000</v>
      </c>
    </row>
    <row r="4478" spans="11:12" x14ac:dyDescent="0.25">
      <c r="K4478" s="2">
        <v>52.913499999999999</v>
      </c>
      <c r="L4478" s="1">
        <v>660000</v>
      </c>
    </row>
    <row r="4479" spans="11:12" x14ac:dyDescent="0.25">
      <c r="K4479" s="2">
        <v>52.8262</v>
      </c>
      <c r="L4479" s="1">
        <v>660000</v>
      </c>
    </row>
    <row r="4480" spans="11:12" x14ac:dyDescent="0.25">
      <c r="K4480" s="2">
        <v>52.712699999999998</v>
      </c>
      <c r="L4480" s="1">
        <v>659950</v>
      </c>
    </row>
    <row r="4481" spans="11:12" x14ac:dyDescent="0.25">
      <c r="K4481" s="2">
        <v>52.862499999999997</v>
      </c>
      <c r="L4481" s="1">
        <v>635000</v>
      </c>
    </row>
    <row r="4482" spans="11:12" x14ac:dyDescent="0.25">
      <c r="K4482" s="2">
        <v>52.924500000000002</v>
      </c>
      <c r="L4482" s="1">
        <v>630000</v>
      </c>
    </row>
    <row r="4483" spans="11:12" x14ac:dyDescent="0.25">
      <c r="K4483" s="2">
        <v>52.9283</v>
      </c>
      <c r="L4483" s="1">
        <v>625000</v>
      </c>
    </row>
    <row r="4484" spans="11:12" x14ac:dyDescent="0.25">
      <c r="K4484" s="2">
        <v>52.503999999999998</v>
      </c>
      <c r="L4484" s="1">
        <v>625000</v>
      </c>
    </row>
    <row r="4485" spans="11:12" x14ac:dyDescent="0.25">
      <c r="K4485" s="2">
        <v>52.806199999999997</v>
      </c>
      <c r="L4485" s="1">
        <v>624800</v>
      </c>
    </row>
    <row r="4486" spans="11:12" x14ac:dyDescent="0.25">
      <c r="K4486" s="2">
        <v>52.917999999999999</v>
      </c>
      <c r="L4486" s="1">
        <v>610000</v>
      </c>
    </row>
    <row r="4487" spans="11:12" x14ac:dyDescent="0.25">
      <c r="K4487" s="2">
        <v>52.924500000000002</v>
      </c>
      <c r="L4487" s="1">
        <v>599950</v>
      </c>
    </row>
    <row r="4488" spans="11:12" x14ac:dyDescent="0.25">
      <c r="K4488" s="2">
        <v>52.832500000000003</v>
      </c>
      <c r="L4488" s="1">
        <v>599000</v>
      </c>
    </row>
    <row r="4489" spans="11:12" x14ac:dyDescent="0.25">
      <c r="K4489" s="2">
        <v>52.902500000000003</v>
      </c>
      <c r="L4489" s="1">
        <v>595000</v>
      </c>
    </row>
    <row r="4490" spans="11:12" x14ac:dyDescent="0.25">
      <c r="K4490" s="2">
        <v>52.859499999999997</v>
      </c>
      <c r="L4490" s="1">
        <v>594950</v>
      </c>
    </row>
    <row r="4491" spans="11:12" x14ac:dyDescent="0.25">
      <c r="K4491" s="2">
        <v>53.005600000000001</v>
      </c>
      <c r="L4491" s="1">
        <v>590000</v>
      </c>
    </row>
    <row r="4492" spans="11:12" x14ac:dyDescent="0.25">
      <c r="K4492" s="2">
        <v>52.747500000000002</v>
      </c>
      <c r="L4492" s="1">
        <v>583000</v>
      </c>
    </row>
    <row r="4493" spans="11:12" x14ac:dyDescent="0.25">
      <c r="K4493" s="2">
        <v>52.890500000000003</v>
      </c>
      <c r="L4493" s="1">
        <v>580000</v>
      </c>
    </row>
    <row r="4494" spans="11:12" x14ac:dyDescent="0.25">
      <c r="K4494" s="2">
        <v>52.683</v>
      </c>
      <c r="L4494" s="1">
        <v>570000</v>
      </c>
    </row>
    <row r="4495" spans="11:12" x14ac:dyDescent="0.25">
      <c r="K4495" s="2">
        <v>52.796500000000002</v>
      </c>
      <c r="L4495" s="1">
        <v>569000</v>
      </c>
    </row>
    <row r="4496" spans="11:12" x14ac:dyDescent="0.25">
      <c r="K4496" s="2">
        <v>52.9741</v>
      </c>
      <c r="L4496" s="1">
        <v>565000</v>
      </c>
    </row>
    <row r="4497" spans="11:12" x14ac:dyDescent="0.25">
      <c r="K4497" s="2">
        <v>52.8063</v>
      </c>
      <c r="L4497" s="1">
        <v>561000</v>
      </c>
    </row>
    <row r="4498" spans="11:12" x14ac:dyDescent="0.25">
      <c r="K4498" s="2">
        <v>52.861899999999999</v>
      </c>
      <c r="L4498" s="1">
        <v>560000</v>
      </c>
    </row>
    <row r="4499" spans="11:12" x14ac:dyDescent="0.25">
      <c r="K4499" s="2">
        <v>52.918599999999998</v>
      </c>
      <c r="L4499" s="1">
        <v>560000</v>
      </c>
    </row>
    <row r="4500" spans="11:12" x14ac:dyDescent="0.25">
      <c r="K4500" s="2">
        <v>52.801699999999997</v>
      </c>
      <c r="L4500" s="1">
        <v>550000</v>
      </c>
    </row>
    <row r="4501" spans="11:12" x14ac:dyDescent="0.25">
      <c r="K4501" s="2">
        <v>52.911200000000001</v>
      </c>
      <c r="L4501" s="1">
        <v>550000</v>
      </c>
    </row>
    <row r="4502" spans="11:12" x14ac:dyDescent="0.25">
      <c r="K4502" s="2">
        <v>52.799399999999999</v>
      </c>
      <c r="L4502" s="1">
        <v>550000</v>
      </c>
    </row>
    <row r="4503" spans="11:12" x14ac:dyDescent="0.25">
      <c r="K4503" s="2">
        <v>52.722900000000003</v>
      </c>
      <c r="L4503" s="1">
        <v>545000</v>
      </c>
    </row>
    <row r="4504" spans="11:12" x14ac:dyDescent="0.25">
      <c r="K4504" s="2">
        <v>52.724899999999998</v>
      </c>
      <c r="L4504" s="1">
        <v>538000</v>
      </c>
    </row>
    <row r="4505" spans="11:12" x14ac:dyDescent="0.25">
      <c r="K4505" s="2">
        <v>52.793799999999997</v>
      </c>
      <c r="L4505" s="1">
        <v>530000</v>
      </c>
    </row>
    <row r="4506" spans="11:12" x14ac:dyDescent="0.25">
      <c r="K4506" s="2">
        <v>52.965200000000003</v>
      </c>
      <c r="L4506" s="1">
        <v>525000</v>
      </c>
    </row>
    <row r="4507" spans="11:12" x14ac:dyDescent="0.25">
      <c r="K4507" s="2">
        <v>52.805599999999998</v>
      </c>
      <c r="L4507" s="1">
        <v>525000</v>
      </c>
    </row>
    <row r="4508" spans="11:12" x14ac:dyDescent="0.25">
      <c r="K4508" s="2">
        <v>52.691699999999997</v>
      </c>
      <c r="L4508" s="1">
        <v>525000</v>
      </c>
    </row>
    <row r="4509" spans="11:12" x14ac:dyDescent="0.25">
      <c r="K4509" s="2">
        <v>52.659599999999998</v>
      </c>
      <c r="L4509" s="1">
        <v>507000</v>
      </c>
    </row>
    <row r="4510" spans="11:12" x14ac:dyDescent="0.25">
      <c r="K4510" s="2">
        <v>52.939100000000003</v>
      </c>
      <c r="L4510" s="1">
        <v>498800</v>
      </c>
    </row>
    <row r="4511" spans="11:12" x14ac:dyDescent="0.25">
      <c r="K4511" s="2">
        <v>52.439799999999998</v>
      </c>
      <c r="L4511" s="1">
        <v>495000</v>
      </c>
    </row>
    <row r="4512" spans="11:12" x14ac:dyDescent="0.25">
      <c r="K4512" s="2">
        <v>52.772300000000001</v>
      </c>
      <c r="L4512" s="1">
        <v>487000</v>
      </c>
    </row>
    <row r="4513" spans="11:12" x14ac:dyDescent="0.25">
      <c r="K4513" s="2">
        <v>52.5319</v>
      </c>
      <c r="L4513" s="1">
        <v>486000</v>
      </c>
    </row>
    <row r="4514" spans="11:12" x14ac:dyDescent="0.25">
      <c r="K4514" s="2">
        <v>52.768799999999999</v>
      </c>
      <c r="L4514" s="1">
        <v>480000</v>
      </c>
    </row>
    <row r="4515" spans="11:12" x14ac:dyDescent="0.25">
      <c r="K4515" s="2">
        <v>52.9968</v>
      </c>
      <c r="L4515" s="1">
        <v>470000</v>
      </c>
    </row>
    <row r="4516" spans="11:12" x14ac:dyDescent="0.25">
      <c r="K4516" s="2">
        <v>52.965000000000003</v>
      </c>
      <c r="L4516" s="1">
        <v>468000</v>
      </c>
    </row>
    <row r="4517" spans="11:12" x14ac:dyDescent="0.25">
      <c r="K4517" s="2">
        <v>52.945799999999998</v>
      </c>
      <c r="L4517" s="1">
        <v>463000</v>
      </c>
    </row>
    <row r="4518" spans="11:12" x14ac:dyDescent="0.25">
      <c r="K4518" s="2">
        <v>52.623899999999999</v>
      </c>
      <c r="L4518" s="1">
        <v>450000</v>
      </c>
    </row>
    <row r="4519" spans="11:12" x14ac:dyDescent="0.25">
      <c r="K4519" s="2">
        <v>52.831200000000003</v>
      </c>
      <c r="L4519" s="1">
        <v>450000</v>
      </c>
    </row>
    <row r="4520" spans="11:12" x14ac:dyDescent="0.25">
      <c r="K4520" s="2">
        <v>52.965000000000003</v>
      </c>
      <c r="L4520" s="1">
        <v>443000</v>
      </c>
    </row>
    <row r="4521" spans="11:12" x14ac:dyDescent="0.25">
      <c r="K4521" s="2">
        <v>52.928899999999999</v>
      </c>
      <c r="L4521" s="1">
        <v>440000</v>
      </c>
    </row>
    <row r="4522" spans="11:12" x14ac:dyDescent="0.25">
      <c r="K4522" s="2">
        <v>52.721899999999998</v>
      </c>
      <c r="L4522" s="1">
        <v>435000</v>
      </c>
    </row>
    <row r="4523" spans="11:12" x14ac:dyDescent="0.25">
      <c r="K4523" s="2">
        <v>52.8733</v>
      </c>
      <c r="L4523" s="1">
        <v>425000</v>
      </c>
    </row>
    <row r="4524" spans="11:12" x14ac:dyDescent="0.25">
      <c r="K4524" s="2">
        <v>52.9621</v>
      </c>
      <c r="L4524" s="1">
        <v>420000</v>
      </c>
    </row>
    <row r="4525" spans="11:12" x14ac:dyDescent="0.25">
      <c r="K4525" s="2">
        <v>52.995600000000003</v>
      </c>
      <c r="L4525" s="1">
        <v>415000</v>
      </c>
    </row>
    <row r="4526" spans="11:12" x14ac:dyDescent="0.25">
      <c r="K4526" s="2">
        <v>52.534700000000001</v>
      </c>
      <c r="L4526" s="1">
        <v>412000</v>
      </c>
    </row>
    <row r="4527" spans="11:12" x14ac:dyDescent="0.25">
      <c r="K4527" s="2">
        <v>52.815899999999999</v>
      </c>
      <c r="L4527" s="1">
        <v>410000</v>
      </c>
    </row>
    <row r="4528" spans="11:12" x14ac:dyDescent="0.25">
      <c r="K4528" s="2">
        <v>52.620399999999997</v>
      </c>
      <c r="L4528" s="1">
        <v>409124</v>
      </c>
    </row>
    <row r="4529" spans="11:12" x14ac:dyDescent="0.25">
      <c r="K4529" s="2">
        <v>52.97</v>
      </c>
      <c r="L4529" s="1">
        <v>400000</v>
      </c>
    </row>
    <row r="4530" spans="11:12" x14ac:dyDescent="0.25">
      <c r="K4530" s="2">
        <v>52.816800000000001</v>
      </c>
      <c r="L4530" s="1">
        <v>399950</v>
      </c>
    </row>
    <row r="4531" spans="11:12" x14ac:dyDescent="0.25">
      <c r="K4531" s="2">
        <v>52.921500000000002</v>
      </c>
      <c r="L4531" s="1">
        <v>395000</v>
      </c>
    </row>
    <row r="4532" spans="11:12" x14ac:dyDescent="0.25">
      <c r="K4532" s="2">
        <v>52.667499999999997</v>
      </c>
      <c r="L4532" s="1">
        <v>395000</v>
      </c>
    </row>
    <row r="4533" spans="11:12" x14ac:dyDescent="0.25">
      <c r="K4533" s="2">
        <v>52.795999999999999</v>
      </c>
      <c r="L4533" s="1">
        <v>380000</v>
      </c>
    </row>
    <row r="4534" spans="11:12" x14ac:dyDescent="0.25">
      <c r="K4534" s="2">
        <v>52.923900000000003</v>
      </c>
      <c r="L4534" s="1">
        <v>379000</v>
      </c>
    </row>
    <row r="4535" spans="11:12" x14ac:dyDescent="0.25">
      <c r="K4535" s="2">
        <v>52.921199999999999</v>
      </c>
      <c r="L4535" s="1">
        <v>374950</v>
      </c>
    </row>
    <row r="4536" spans="11:12" x14ac:dyDescent="0.25">
      <c r="K4536" s="2">
        <v>52.933500000000002</v>
      </c>
      <c r="L4536" s="1">
        <v>359000</v>
      </c>
    </row>
    <row r="4537" spans="11:12" x14ac:dyDescent="0.25">
      <c r="K4537" s="2">
        <v>52.760300000000001</v>
      </c>
      <c r="L4537" s="1">
        <v>356000</v>
      </c>
    </row>
    <row r="4538" spans="11:12" x14ac:dyDescent="0.25">
      <c r="K4538" s="2">
        <v>52.735399999999998</v>
      </c>
      <c r="L4538" s="1">
        <v>340000</v>
      </c>
    </row>
    <row r="4539" spans="11:12" x14ac:dyDescent="0.25">
      <c r="K4539" s="2">
        <v>52.945599999999999</v>
      </c>
      <c r="L4539" s="1">
        <v>335500</v>
      </c>
    </row>
    <row r="4540" spans="11:12" x14ac:dyDescent="0.25">
      <c r="K4540" s="2">
        <v>52.823900000000002</v>
      </c>
      <c r="L4540" s="1">
        <v>321500</v>
      </c>
    </row>
    <row r="4541" spans="11:12" x14ac:dyDescent="0.25">
      <c r="K4541" s="2">
        <v>52.657499999999999</v>
      </c>
      <c r="L4541" s="1">
        <v>310000</v>
      </c>
    </row>
    <row r="4542" spans="11:12" x14ac:dyDescent="0.25">
      <c r="K4542" s="2">
        <v>52.622199999999999</v>
      </c>
      <c r="L4542" s="1">
        <v>309000</v>
      </c>
    </row>
    <row r="4543" spans="11:12" x14ac:dyDescent="0.25">
      <c r="K4543" s="2">
        <v>52.961100000000002</v>
      </c>
      <c r="L4543" s="1">
        <v>306000</v>
      </c>
    </row>
    <row r="4544" spans="11:12" x14ac:dyDescent="0.25">
      <c r="K4544" s="2">
        <v>52.563000000000002</v>
      </c>
      <c r="L4544" s="1">
        <v>305000</v>
      </c>
    </row>
    <row r="4545" spans="11:12" x14ac:dyDescent="0.25">
      <c r="K4545" s="2">
        <v>52.786900000000003</v>
      </c>
      <c r="L4545" s="1">
        <v>300000</v>
      </c>
    </row>
    <row r="4546" spans="11:12" x14ac:dyDescent="0.25">
      <c r="K4546" s="2">
        <v>52.774000000000001</v>
      </c>
      <c r="L4546" s="1">
        <v>299880</v>
      </c>
    </row>
    <row r="4547" spans="11:12" x14ac:dyDescent="0.25">
      <c r="K4547" s="2">
        <v>52.992100000000001</v>
      </c>
      <c r="L4547" s="1">
        <v>295000</v>
      </c>
    </row>
    <row r="4548" spans="11:12" x14ac:dyDescent="0.25">
      <c r="K4548" s="2">
        <v>52.566000000000003</v>
      </c>
      <c r="L4548" s="1">
        <v>290000</v>
      </c>
    </row>
    <row r="4549" spans="11:12" x14ac:dyDescent="0.25">
      <c r="K4549" s="2">
        <v>52.694600000000001</v>
      </c>
      <c r="L4549" s="1">
        <v>287000</v>
      </c>
    </row>
    <row r="4550" spans="11:12" x14ac:dyDescent="0.25">
      <c r="K4550" s="2">
        <v>52.743699999999997</v>
      </c>
      <c r="L4550" s="1">
        <v>284000</v>
      </c>
    </row>
    <row r="4551" spans="11:12" x14ac:dyDescent="0.25">
      <c r="K4551" s="2">
        <v>52.698</v>
      </c>
      <c r="L4551" s="1">
        <v>284000</v>
      </c>
    </row>
    <row r="4552" spans="11:12" x14ac:dyDescent="0.25">
      <c r="K4552" s="2">
        <v>52.710599999999999</v>
      </c>
      <c r="L4552" s="1">
        <v>275000</v>
      </c>
    </row>
    <row r="4553" spans="11:12" x14ac:dyDescent="0.25">
      <c r="K4553" s="2">
        <v>52.749600000000001</v>
      </c>
      <c r="L4553" s="1">
        <v>275000</v>
      </c>
    </row>
    <row r="4554" spans="11:12" x14ac:dyDescent="0.25">
      <c r="K4554" s="2">
        <v>52.606099999999998</v>
      </c>
      <c r="L4554" s="1">
        <v>270000</v>
      </c>
    </row>
    <row r="4555" spans="11:12" x14ac:dyDescent="0.25">
      <c r="K4555" s="2">
        <v>52.685499999999998</v>
      </c>
      <c r="L4555" s="1">
        <v>252000</v>
      </c>
    </row>
    <row r="4556" spans="11:12" x14ac:dyDescent="0.25">
      <c r="K4556" s="2">
        <v>52.645099999999999</v>
      </c>
      <c r="L4556" s="1">
        <v>250000</v>
      </c>
    </row>
    <row r="4557" spans="11:12" x14ac:dyDescent="0.25">
      <c r="K4557" s="2">
        <v>52.5961</v>
      </c>
      <c r="L4557" s="1">
        <v>245000</v>
      </c>
    </row>
    <row r="4558" spans="11:12" x14ac:dyDescent="0.25">
      <c r="K4558" s="2">
        <v>52.596499999999999</v>
      </c>
      <c r="L4558" s="1">
        <v>237950</v>
      </c>
    </row>
    <row r="4559" spans="11:12" x14ac:dyDescent="0.25">
      <c r="K4559" s="2">
        <v>52.558900000000001</v>
      </c>
      <c r="L4559" s="1">
        <v>232500</v>
      </c>
    </row>
    <row r="4560" spans="11:12" x14ac:dyDescent="0.25">
      <c r="K4560" s="2">
        <v>52.538600000000002</v>
      </c>
      <c r="L4560" s="1">
        <v>229000</v>
      </c>
    </row>
    <row r="4561" spans="11:12" x14ac:dyDescent="0.25">
      <c r="K4561" s="2">
        <v>52.752000000000002</v>
      </c>
      <c r="L4561" s="1">
        <v>226550</v>
      </c>
    </row>
    <row r="4562" spans="11:12" x14ac:dyDescent="0.25">
      <c r="K4562" s="2">
        <v>52.4377</v>
      </c>
      <c r="L4562" s="1">
        <v>215000</v>
      </c>
    </row>
    <row r="4563" spans="11:12" x14ac:dyDescent="0.25">
      <c r="K4563" s="2">
        <v>52.550400000000003</v>
      </c>
      <c r="L4563" s="1">
        <v>215000</v>
      </c>
    </row>
    <row r="4564" spans="11:12" x14ac:dyDescent="0.25">
      <c r="K4564" s="2">
        <v>52.602400000000003</v>
      </c>
      <c r="L4564" s="1">
        <v>215000</v>
      </c>
    </row>
    <row r="4565" spans="11:12" x14ac:dyDescent="0.25">
      <c r="K4565" s="2">
        <v>52.722000000000001</v>
      </c>
      <c r="L4565" s="1">
        <v>187000</v>
      </c>
    </row>
    <row r="4566" spans="11:12" x14ac:dyDescent="0.25">
      <c r="K4566" s="2">
        <v>52.506999999999998</v>
      </c>
      <c r="L4566" s="1">
        <v>154950</v>
      </c>
    </row>
    <row r="4567" spans="11:12" x14ac:dyDescent="0.25">
      <c r="K4567" s="2">
        <v>52.941200000000002</v>
      </c>
      <c r="L4567" s="1">
        <v>150000</v>
      </c>
    </row>
    <row r="4568" spans="11:12" x14ac:dyDescent="0.25">
      <c r="K4568" s="2">
        <v>52.697600000000001</v>
      </c>
      <c r="L4568" s="1">
        <v>137124</v>
      </c>
    </row>
    <row r="4569" spans="11:12" x14ac:dyDescent="0.25">
      <c r="K4569" s="2">
        <v>52.855899999999998</v>
      </c>
      <c r="L4569" s="1">
        <v>1980000</v>
      </c>
    </row>
    <row r="4570" spans="11:12" x14ac:dyDescent="0.25">
      <c r="K4570" s="2">
        <v>52.864199999999997</v>
      </c>
      <c r="L4570" s="1">
        <v>1910000</v>
      </c>
    </row>
    <row r="4571" spans="11:12" x14ac:dyDescent="0.25">
      <c r="K4571" s="2">
        <v>52.761600000000001</v>
      </c>
      <c r="L4571" s="1">
        <v>1610000</v>
      </c>
    </row>
    <row r="4572" spans="11:12" x14ac:dyDescent="0.25">
      <c r="K4572" s="2">
        <v>52.825400000000002</v>
      </c>
      <c r="L4572" s="1">
        <v>1550000</v>
      </c>
    </row>
    <row r="4573" spans="11:12" x14ac:dyDescent="0.25">
      <c r="K4573" s="2">
        <v>52.776400000000002</v>
      </c>
      <c r="L4573" s="1">
        <v>1330000</v>
      </c>
    </row>
    <row r="4574" spans="11:12" x14ac:dyDescent="0.25">
      <c r="K4574" s="2">
        <v>52.815800000000003</v>
      </c>
      <c r="L4574" s="1">
        <v>1250000</v>
      </c>
    </row>
    <row r="4575" spans="11:12" x14ac:dyDescent="0.25">
      <c r="K4575" s="2">
        <v>52.854999999999997</v>
      </c>
      <c r="L4575" s="1">
        <v>958000</v>
      </c>
    </row>
    <row r="4576" spans="11:12" x14ac:dyDescent="0.25">
      <c r="K4576" s="2">
        <v>52.807099999999998</v>
      </c>
      <c r="L4576" s="1">
        <v>880000</v>
      </c>
    </row>
    <row r="4577" spans="11:12" x14ac:dyDescent="0.25">
      <c r="K4577" s="2">
        <v>52.825099999999999</v>
      </c>
      <c r="L4577" s="1">
        <v>879000</v>
      </c>
    </row>
    <row r="4578" spans="11:12" x14ac:dyDescent="0.25">
      <c r="K4578" s="2">
        <v>52.898899999999998</v>
      </c>
      <c r="L4578" s="1">
        <v>875000</v>
      </c>
    </row>
    <row r="4579" spans="11:12" x14ac:dyDescent="0.25">
      <c r="K4579" s="2">
        <v>52.788499999999999</v>
      </c>
      <c r="L4579" s="1">
        <v>860000</v>
      </c>
    </row>
    <row r="4580" spans="11:12" x14ac:dyDescent="0.25">
      <c r="K4580" s="2">
        <v>52.869500000000002</v>
      </c>
      <c r="L4580" s="1">
        <v>850000</v>
      </c>
    </row>
    <row r="4581" spans="11:12" x14ac:dyDescent="0.25">
      <c r="K4581" s="2">
        <v>52.780299999999997</v>
      </c>
      <c r="L4581" s="1">
        <v>847700</v>
      </c>
    </row>
    <row r="4582" spans="11:12" x14ac:dyDescent="0.25">
      <c r="K4582" s="2">
        <v>52.844999999999999</v>
      </c>
      <c r="L4582" s="1">
        <v>840000</v>
      </c>
    </row>
    <row r="4583" spans="11:12" x14ac:dyDescent="0.25">
      <c r="K4583" s="2">
        <v>52.847000000000001</v>
      </c>
      <c r="L4583" s="1">
        <v>800000</v>
      </c>
    </row>
    <row r="4584" spans="11:12" x14ac:dyDescent="0.25">
      <c r="K4584" s="2">
        <v>52.8675</v>
      </c>
      <c r="L4584" s="1">
        <v>797000</v>
      </c>
    </row>
    <row r="4585" spans="11:12" x14ac:dyDescent="0.25">
      <c r="K4585" s="2">
        <v>52.898400000000002</v>
      </c>
      <c r="L4585" s="1">
        <v>775000</v>
      </c>
    </row>
    <row r="4586" spans="11:12" x14ac:dyDescent="0.25">
      <c r="K4586" s="2">
        <v>52.906500000000001</v>
      </c>
      <c r="L4586" s="1">
        <v>770000</v>
      </c>
    </row>
    <row r="4587" spans="11:12" x14ac:dyDescent="0.25">
      <c r="K4587" s="2">
        <v>52.812800000000003</v>
      </c>
      <c r="L4587" s="1">
        <v>749000</v>
      </c>
    </row>
    <row r="4588" spans="11:12" x14ac:dyDescent="0.25">
      <c r="K4588" s="2">
        <v>52.875300000000003</v>
      </c>
      <c r="L4588" s="1">
        <v>740000</v>
      </c>
    </row>
    <row r="4589" spans="11:12" x14ac:dyDescent="0.25">
      <c r="K4589" s="2">
        <v>52.782699999999998</v>
      </c>
      <c r="L4589" s="1">
        <v>735000</v>
      </c>
    </row>
    <row r="4590" spans="11:12" x14ac:dyDescent="0.25">
      <c r="K4590" s="2">
        <v>52.881300000000003</v>
      </c>
      <c r="L4590" s="1">
        <v>725000</v>
      </c>
    </row>
    <row r="4591" spans="11:12" x14ac:dyDescent="0.25">
      <c r="K4591" s="2">
        <v>52.837899999999998</v>
      </c>
      <c r="L4591" s="1">
        <v>725000</v>
      </c>
    </row>
    <row r="4592" spans="11:12" x14ac:dyDescent="0.25">
      <c r="K4592" s="2">
        <v>52.765000000000001</v>
      </c>
      <c r="L4592" s="1">
        <v>720000</v>
      </c>
    </row>
    <row r="4593" spans="11:12" x14ac:dyDescent="0.25">
      <c r="K4593" s="2">
        <v>52.780500000000004</v>
      </c>
      <c r="L4593" s="1">
        <v>713400</v>
      </c>
    </row>
    <row r="4594" spans="11:12" x14ac:dyDescent="0.25">
      <c r="K4594" s="2">
        <v>52.797800000000002</v>
      </c>
      <c r="L4594" s="1">
        <v>710000</v>
      </c>
    </row>
    <row r="4595" spans="11:12" x14ac:dyDescent="0.25">
      <c r="K4595" s="2">
        <v>52.749699999999997</v>
      </c>
      <c r="L4595" s="1">
        <v>695000</v>
      </c>
    </row>
    <row r="4596" spans="11:12" x14ac:dyDescent="0.25">
      <c r="K4596" s="2">
        <v>52.894500000000001</v>
      </c>
      <c r="L4596" s="1">
        <v>675000</v>
      </c>
    </row>
    <row r="4597" spans="11:12" x14ac:dyDescent="0.25">
      <c r="K4597" s="2">
        <v>52.849400000000003</v>
      </c>
      <c r="L4597" s="1">
        <v>675000</v>
      </c>
    </row>
    <row r="4598" spans="11:12" x14ac:dyDescent="0.25">
      <c r="K4598" s="2">
        <v>52.856499999999997</v>
      </c>
      <c r="L4598" s="1">
        <v>670000</v>
      </c>
    </row>
    <row r="4599" spans="11:12" x14ac:dyDescent="0.25">
      <c r="K4599" s="2">
        <v>52.845700000000001</v>
      </c>
      <c r="L4599" s="1">
        <v>657500</v>
      </c>
    </row>
    <row r="4600" spans="11:12" x14ac:dyDescent="0.25">
      <c r="K4600" s="2">
        <v>52.7577</v>
      </c>
      <c r="L4600" s="1">
        <v>657000</v>
      </c>
    </row>
    <row r="4601" spans="11:12" x14ac:dyDescent="0.25">
      <c r="K4601" s="2">
        <v>52.842399999999998</v>
      </c>
      <c r="L4601" s="1">
        <v>655000</v>
      </c>
    </row>
    <row r="4602" spans="11:12" x14ac:dyDescent="0.25">
      <c r="K4602" s="2">
        <v>52.878300000000003</v>
      </c>
      <c r="L4602" s="1">
        <v>639000</v>
      </c>
    </row>
    <row r="4603" spans="11:12" x14ac:dyDescent="0.25">
      <c r="K4603" s="2">
        <v>52.823</v>
      </c>
      <c r="L4603" s="1">
        <v>610000</v>
      </c>
    </row>
    <row r="4604" spans="11:12" x14ac:dyDescent="0.25">
      <c r="K4604" s="2">
        <v>52.792900000000003</v>
      </c>
      <c r="L4604" s="1">
        <v>600000</v>
      </c>
    </row>
    <row r="4605" spans="11:12" x14ac:dyDescent="0.25">
      <c r="K4605" s="2">
        <v>52.7468</v>
      </c>
      <c r="L4605" s="1">
        <v>592000</v>
      </c>
    </row>
    <row r="4606" spans="11:12" x14ac:dyDescent="0.25">
      <c r="K4606" s="2">
        <v>52.909500000000001</v>
      </c>
      <c r="L4606" s="1">
        <v>569950</v>
      </c>
    </row>
    <row r="4607" spans="11:12" x14ac:dyDescent="0.25">
      <c r="K4607" s="2">
        <v>52.944099999999999</v>
      </c>
      <c r="L4607" s="1">
        <v>554000</v>
      </c>
    </row>
    <row r="4608" spans="11:12" x14ac:dyDescent="0.25">
      <c r="K4608" s="2">
        <v>52.6325</v>
      </c>
      <c r="L4608" s="1">
        <v>545000</v>
      </c>
    </row>
    <row r="4609" spans="11:12" x14ac:dyDescent="0.25">
      <c r="K4609" s="2">
        <v>52.796999999999997</v>
      </c>
      <c r="L4609" s="1">
        <v>545000</v>
      </c>
    </row>
    <row r="4610" spans="11:12" x14ac:dyDescent="0.25">
      <c r="K4610" s="2">
        <v>52.643300000000004</v>
      </c>
      <c r="L4610" s="1">
        <v>540500</v>
      </c>
    </row>
    <row r="4611" spans="11:12" x14ac:dyDescent="0.25">
      <c r="K4611" s="2">
        <v>52.721600000000002</v>
      </c>
      <c r="L4611" s="1">
        <v>535000</v>
      </c>
    </row>
    <row r="4612" spans="11:12" x14ac:dyDescent="0.25">
      <c r="K4612" s="2">
        <v>52.795499999999997</v>
      </c>
      <c r="L4612" s="1">
        <v>525000</v>
      </c>
    </row>
    <row r="4613" spans="11:12" x14ac:dyDescent="0.25">
      <c r="K4613" s="2">
        <v>52.8658</v>
      </c>
      <c r="L4613" s="1">
        <v>525000</v>
      </c>
    </row>
    <row r="4614" spans="11:12" x14ac:dyDescent="0.25">
      <c r="K4614" s="2">
        <v>52.826999999999998</v>
      </c>
      <c r="L4614" s="1">
        <v>505000</v>
      </c>
    </row>
    <row r="4615" spans="11:12" x14ac:dyDescent="0.25">
      <c r="K4615" s="2">
        <v>52.884</v>
      </c>
      <c r="L4615" s="1">
        <v>500000</v>
      </c>
    </row>
    <row r="4616" spans="11:12" x14ac:dyDescent="0.25">
      <c r="K4616" s="2">
        <v>52.965600000000002</v>
      </c>
      <c r="L4616" s="1">
        <v>499950</v>
      </c>
    </row>
    <row r="4617" spans="11:12" x14ac:dyDescent="0.25">
      <c r="K4617" s="2">
        <v>52.979700000000001</v>
      </c>
      <c r="L4617" s="1">
        <v>475000</v>
      </c>
    </row>
    <row r="4618" spans="11:12" x14ac:dyDescent="0.25">
      <c r="K4618" s="2">
        <v>53.000799999999998</v>
      </c>
      <c r="L4618" s="1">
        <v>469000</v>
      </c>
    </row>
    <row r="4619" spans="11:12" x14ac:dyDescent="0.25">
      <c r="K4619" s="2">
        <v>52.914000000000001</v>
      </c>
      <c r="L4619" s="1">
        <v>445000</v>
      </c>
    </row>
    <row r="4620" spans="11:12" x14ac:dyDescent="0.25">
      <c r="K4620" s="2">
        <v>52.958100000000002</v>
      </c>
      <c r="L4620" s="1">
        <v>439000</v>
      </c>
    </row>
    <row r="4621" spans="11:12" x14ac:dyDescent="0.25">
      <c r="K4621" s="2">
        <v>52.665599999999998</v>
      </c>
      <c r="L4621" s="1">
        <v>426500</v>
      </c>
    </row>
    <row r="4622" spans="11:12" x14ac:dyDescent="0.25">
      <c r="K4622" s="2">
        <v>52.777200000000001</v>
      </c>
      <c r="L4622" s="1">
        <v>418000</v>
      </c>
    </row>
    <row r="4623" spans="11:12" x14ac:dyDescent="0.25">
      <c r="K4623" s="2">
        <v>52.739100000000001</v>
      </c>
      <c r="L4623" s="1">
        <v>416100</v>
      </c>
    </row>
    <row r="4624" spans="11:12" x14ac:dyDescent="0.25">
      <c r="K4624" s="2">
        <v>52.703000000000003</v>
      </c>
      <c r="L4624" s="1">
        <v>410000</v>
      </c>
    </row>
    <row r="4625" spans="11:12" x14ac:dyDescent="0.25">
      <c r="K4625" s="2">
        <v>52.718699999999998</v>
      </c>
      <c r="L4625" s="1">
        <v>400000</v>
      </c>
    </row>
    <row r="4626" spans="11:12" x14ac:dyDescent="0.25">
      <c r="K4626" s="2">
        <v>52.664299999999997</v>
      </c>
      <c r="L4626" s="1">
        <v>379900</v>
      </c>
    </row>
    <row r="4627" spans="11:12" x14ac:dyDescent="0.25">
      <c r="K4627" s="2">
        <v>52.764800000000001</v>
      </c>
      <c r="L4627" s="1">
        <v>379000</v>
      </c>
    </row>
    <row r="4628" spans="11:12" x14ac:dyDescent="0.25">
      <c r="K4628" s="2">
        <v>52.590800000000002</v>
      </c>
      <c r="L4628" s="1">
        <v>360000</v>
      </c>
    </row>
    <row r="4629" spans="11:12" x14ac:dyDescent="0.25">
      <c r="K4629" s="2">
        <v>52.6175</v>
      </c>
      <c r="L4629" s="1">
        <v>355000</v>
      </c>
    </row>
    <row r="4630" spans="11:12" x14ac:dyDescent="0.25">
      <c r="K4630" s="2">
        <v>52.958100000000002</v>
      </c>
      <c r="L4630" s="1">
        <v>350000</v>
      </c>
    </row>
    <row r="4631" spans="11:12" x14ac:dyDescent="0.25">
      <c r="K4631" s="2">
        <v>52.497500000000002</v>
      </c>
      <c r="L4631" s="1">
        <v>350000</v>
      </c>
    </row>
    <row r="4632" spans="11:12" x14ac:dyDescent="0.25">
      <c r="K4632" s="2">
        <v>52.960700000000003</v>
      </c>
      <c r="L4632" s="1">
        <v>350000</v>
      </c>
    </row>
    <row r="4633" spans="11:12" x14ac:dyDescent="0.25">
      <c r="K4633" s="2">
        <v>52.783799999999999</v>
      </c>
      <c r="L4633" s="1">
        <v>348000</v>
      </c>
    </row>
    <row r="4634" spans="11:12" x14ac:dyDescent="0.25">
      <c r="K4634" s="2">
        <v>52.537399999999998</v>
      </c>
      <c r="L4634" s="1">
        <v>345000</v>
      </c>
    </row>
    <row r="4635" spans="11:12" x14ac:dyDescent="0.25">
      <c r="K4635" s="2">
        <v>52.817900000000002</v>
      </c>
      <c r="L4635" s="1">
        <v>342500</v>
      </c>
    </row>
    <row r="4636" spans="11:12" x14ac:dyDescent="0.25">
      <c r="K4636" s="2">
        <v>52.954500000000003</v>
      </c>
      <c r="L4636" s="1">
        <v>336500</v>
      </c>
    </row>
    <row r="4637" spans="11:12" x14ac:dyDescent="0.25">
      <c r="K4637" s="2">
        <v>52.590800000000002</v>
      </c>
      <c r="L4637" s="1">
        <v>315000</v>
      </c>
    </row>
    <row r="4638" spans="11:12" x14ac:dyDescent="0.25">
      <c r="K4638" s="2">
        <v>52.729300000000002</v>
      </c>
      <c r="L4638" s="1">
        <v>307150</v>
      </c>
    </row>
    <row r="4639" spans="11:12" x14ac:dyDescent="0.25">
      <c r="K4639" s="2">
        <v>52.658999999999999</v>
      </c>
      <c r="L4639" s="1">
        <v>307000</v>
      </c>
    </row>
    <row r="4640" spans="11:12" x14ac:dyDescent="0.25">
      <c r="K4640" s="2">
        <v>52.737299999999998</v>
      </c>
      <c r="L4640" s="1">
        <v>303000</v>
      </c>
    </row>
    <row r="4641" spans="11:12" x14ac:dyDescent="0.25">
      <c r="K4641" s="2">
        <v>52.800400000000003</v>
      </c>
      <c r="L4641" s="1">
        <v>295000</v>
      </c>
    </row>
    <row r="4642" spans="11:12" x14ac:dyDescent="0.25">
      <c r="K4642" s="2">
        <v>52.543599999999998</v>
      </c>
      <c r="L4642" s="1">
        <v>290256</v>
      </c>
    </row>
    <row r="4643" spans="11:12" x14ac:dyDescent="0.25">
      <c r="K4643" s="2">
        <v>52.746099999999998</v>
      </c>
      <c r="L4643" s="1">
        <v>279000</v>
      </c>
    </row>
    <row r="4644" spans="11:12" x14ac:dyDescent="0.25">
      <c r="K4644" s="2">
        <v>52.497599999999998</v>
      </c>
      <c r="L4644" s="1">
        <v>277950</v>
      </c>
    </row>
    <row r="4645" spans="11:12" x14ac:dyDescent="0.25">
      <c r="K4645" s="2">
        <v>52.748600000000003</v>
      </c>
      <c r="L4645" s="1">
        <v>275000</v>
      </c>
    </row>
    <row r="4646" spans="11:12" x14ac:dyDescent="0.25">
      <c r="K4646" s="2">
        <v>52.582299999999996</v>
      </c>
      <c r="L4646" s="1">
        <v>273500</v>
      </c>
    </row>
    <row r="4647" spans="11:12" x14ac:dyDescent="0.25">
      <c r="K4647" s="2">
        <v>52.578699999999998</v>
      </c>
      <c r="L4647" s="1">
        <v>265000</v>
      </c>
    </row>
    <row r="4648" spans="11:12" x14ac:dyDescent="0.25">
      <c r="K4648" s="2">
        <v>52.583799999999997</v>
      </c>
      <c r="L4648" s="1">
        <v>263000</v>
      </c>
    </row>
    <row r="4649" spans="11:12" x14ac:dyDescent="0.25">
      <c r="K4649" s="2">
        <v>52.601199999999999</v>
      </c>
      <c r="L4649" s="1">
        <v>260000</v>
      </c>
    </row>
    <row r="4650" spans="11:12" x14ac:dyDescent="0.25">
      <c r="K4650" s="2">
        <v>52.608400000000003</v>
      </c>
      <c r="L4650" s="1">
        <v>250000</v>
      </c>
    </row>
    <row r="4651" spans="11:12" x14ac:dyDescent="0.25">
      <c r="K4651" s="2">
        <v>52.721400000000003</v>
      </c>
      <c r="L4651" s="1">
        <v>250000</v>
      </c>
    </row>
    <row r="4652" spans="11:12" x14ac:dyDescent="0.25">
      <c r="K4652" s="2">
        <v>52.642200000000003</v>
      </c>
      <c r="L4652" s="1">
        <v>242000</v>
      </c>
    </row>
    <row r="4653" spans="11:12" x14ac:dyDescent="0.25">
      <c r="K4653" s="2">
        <v>52.537599999999998</v>
      </c>
      <c r="L4653" s="1">
        <v>231500</v>
      </c>
    </row>
    <row r="4654" spans="11:12" x14ac:dyDescent="0.25">
      <c r="K4654" s="2">
        <v>52.737699999999997</v>
      </c>
      <c r="L4654" s="1">
        <v>200000</v>
      </c>
    </row>
    <row r="4655" spans="11:12" x14ac:dyDescent="0.25">
      <c r="K4655" s="2">
        <v>52.598199999999999</v>
      </c>
      <c r="L4655" s="1">
        <v>195000</v>
      </c>
    </row>
    <row r="4656" spans="11:12" x14ac:dyDescent="0.25">
      <c r="K4656" s="2">
        <v>52.592300000000002</v>
      </c>
      <c r="L4656" s="1">
        <v>152000</v>
      </c>
    </row>
    <row r="4657" spans="11:12" x14ac:dyDescent="0.25">
      <c r="K4657" s="2">
        <v>52.741199999999999</v>
      </c>
      <c r="L4657" s="1">
        <v>150000</v>
      </c>
    </row>
    <row r="4658" spans="11:12" x14ac:dyDescent="0.25">
      <c r="K4658" s="2">
        <v>52.735999999999997</v>
      </c>
      <c r="L4658" s="1">
        <v>114975</v>
      </c>
    </row>
    <row r="4659" spans="11:12" x14ac:dyDescent="0.25">
      <c r="K4659" s="2">
        <v>52.856299999999997</v>
      </c>
      <c r="L4659" s="1">
        <v>2920000</v>
      </c>
    </row>
    <row r="4660" spans="11:12" x14ac:dyDescent="0.25">
      <c r="K4660" s="2">
        <v>52.863999999999997</v>
      </c>
      <c r="L4660" s="1">
        <v>1650000</v>
      </c>
    </row>
    <row r="4661" spans="11:12" x14ac:dyDescent="0.25">
      <c r="K4661" s="2">
        <v>52.781799999999997</v>
      </c>
      <c r="L4661" s="1">
        <v>1500000</v>
      </c>
    </row>
    <row r="4662" spans="11:12" x14ac:dyDescent="0.25">
      <c r="K4662" s="2">
        <v>52.895299999999999</v>
      </c>
      <c r="L4662" s="1">
        <v>1480000</v>
      </c>
    </row>
    <row r="4663" spans="11:12" x14ac:dyDescent="0.25">
      <c r="K4663" s="2">
        <v>52.7821</v>
      </c>
      <c r="L4663" s="1">
        <v>1070000</v>
      </c>
    </row>
    <row r="4664" spans="11:12" x14ac:dyDescent="0.25">
      <c r="K4664" s="2">
        <v>52.785699999999999</v>
      </c>
      <c r="L4664" s="1">
        <v>975000</v>
      </c>
    </row>
    <row r="4665" spans="11:12" x14ac:dyDescent="0.25">
      <c r="K4665" s="2">
        <v>52.848100000000002</v>
      </c>
      <c r="L4665" s="1">
        <v>859990</v>
      </c>
    </row>
    <row r="4666" spans="11:12" x14ac:dyDescent="0.25">
      <c r="K4666" s="2">
        <v>52.945300000000003</v>
      </c>
      <c r="L4666" s="1">
        <v>814842</v>
      </c>
    </row>
    <row r="4667" spans="11:12" x14ac:dyDescent="0.25">
      <c r="K4667" s="2">
        <v>52.769599999999997</v>
      </c>
      <c r="L4667" s="1">
        <v>808900</v>
      </c>
    </row>
    <row r="4668" spans="11:12" x14ac:dyDescent="0.25">
      <c r="K4668" s="2">
        <v>52.868099999999998</v>
      </c>
      <c r="L4668" s="1">
        <v>800000</v>
      </c>
    </row>
    <row r="4669" spans="11:12" x14ac:dyDescent="0.25">
      <c r="K4669" s="2">
        <v>52.812800000000003</v>
      </c>
      <c r="L4669" s="1">
        <v>790000</v>
      </c>
    </row>
    <row r="4670" spans="11:12" x14ac:dyDescent="0.25">
      <c r="K4670" s="2">
        <v>52.908499999999997</v>
      </c>
      <c r="L4670" s="1">
        <v>790000</v>
      </c>
    </row>
    <row r="4671" spans="11:12" x14ac:dyDescent="0.25">
      <c r="K4671" s="2">
        <v>52.864800000000002</v>
      </c>
      <c r="L4671" s="1">
        <v>780000</v>
      </c>
    </row>
    <row r="4672" spans="11:12" x14ac:dyDescent="0.25">
      <c r="K4672" s="2">
        <v>52.826799999999999</v>
      </c>
      <c r="L4672" s="1">
        <v>745000</v>
      </c>
    </row>
    <row r="4673" spans="11:12" x14ac:dyDescent="0.25">
      <c r="K4673" s="2">
        <v>52.716200000000001</v>
      </c>
      <c r="L4673" s="1">
        <v>665000</v>
      </c>
    </row>
    <row r="4674" spans="11:12" x14ac:dyDescent="0.25">
      <c r="K4674" s="2">
        <v>52.851799999999997</v>
      </c>
      <c r="L4674" s="1">
        <v>641200</v>
      </c>
    </row>
    <row r="4675" spans="11:12" x14ac:dyDescent="0.25">
      <c r="K4675" s="2">
        <v>52.948399999999999</v>
      </c>
      <c r="L4675" s="1">
        <v>640000</v>
      </c>
    </row>
    <row r="4676" spans="11:12" x14ac:dyDescent="0.25">
      <c r="K4676" s="2">
        <v>52.747</v>
      </c>
      <c r="L4676" s="1">
        <v>635000</v>
      </c>
    </row>
    <row r="4677" spans="11:12" x14ac:dyDescent="0.25">
      <c r="K4677" s="2">
        <v>52.896999999999998</v>
      </c>
      <c r="L4677" s="1">
        <v>625000</v>
      </c>
    </row>
    <row r="4678" spans="11:12" x14ac:dyDescent="0.25">
      <c r="K4678" s="2">
        <v>52.939399999999999</v>
      </c>
      <c r="L4678" s="1">
        <v>625000</v>
      </c>
    </row>
    <row r="4679" spans="11:12" x14ac:dyDescent="0.25">
      <c r="K4679" s="2">
        <v>52.863999999999997</v>
      </c>
      <c r="L4679" s="1">
        <v>620000</v>
      </c>
    </row>
    <row r="4680" spans="11:12" x14ac:dyDescent="0.25">
      <c r="K4680" s="2">
        <v>52.8018</v>
      </c>
      <c r="L4680" s="1">
        <v>601000</v>
      </c>
    </row>
    <row r="4681" spans="11:12" x14ac:dyDescent="0.25">
      <c r="K4681" s="2">
        <v>52.798099999999998</v>
      </c>
      <c r="L4681" s="1">
        <v>582000</v>
      </c>
    </row>
    <row r="4682" spans="11:12" x14ac:dyDescent="0.25">
      <c r="K4682" s="2">
        <v>52.907499999999999</v>
      </c>
      <c r="L4682" s="1">
        <v>580000</v>
      </c>
    </row>
    <row r="4683" spans="11:12" x14ac:dyDescent="0.25">
      <c r="K4683" s="2">
        <v>52.784100000000002</v>
      </c>
      <c r="L4683" s="1">
        <v>578000</v>
      </c>
    </row>
    <row r="4684" spans="11:12" x14ac:dyDescent="0.25">
      <c r="K4684" s="2">
        <v>52.950099999999999</v>
      </c>
      <c r="L4684" s="1">
        <v>575000</v>
      </c>
    </row>
    <row r="4685" spans="11:12" x14ac:dyDescent="0.25">
      <c r="K4685" s="2">
        <v>52.8566</v>
      </c>
      <c r="L4685" s="1">
        <v>570000</v>
      </c>
    </row>
    <row r="4686" spans="11:12" x14ac:dyDescent="0.25">
      <c r="K4686" s="2">
        <v>52.934199999999997</v>
      </c>
      <c r="L4686" s="1">
        <v>565000</v>
      </c>
    </row>
    <row r="4687" spans="11:12" x14ac:dyDescent="0.25">
      <c r="K4687" s="2">
        <v>52.934600000000003</v>
      </c>
      <c r="L4687" s="1">
        <v>534950</v>
      </c>
    </row>
    <row r="4688" spans="11:12" x14ac:dyDescent="0.25">
      <c r="K4688" s="2">
        <v>52.938699999999997</v>
      </c>
      <c r="L4688" s="1">
        <v>530000</v>
      </c>
    </row>
    <row r="4689" spans="11:12" x14ac:dyDescent="0.25">
      <c r="K4689" s="2">
        <v>52.902900000000002</v>
      </c>
      <c r="L4689" s="1">
        <v>525000</v>
      </c>
    </row>
    <row r="4690" spans="11:12" x14ac:dyDescent="0.25">
      <c r="K4690" s="2">
        <v>52.923099999999998</v>
      </c>
      <c r="L4690" s="1">
        <v>504600</v>
      </c>
    </row>
    <row r="4691" spans="11:12" x14ac:dyDescent="0.25">
      <c r="K4691" s="2">
        <v>52.949399999999997</v>
      </c>
      <c r="L4691" s="1">
        <v>500000</v>
      </c>
    </row>
    <row r="4692" spans="11:12" x14ac:dyDescent="0.25">
      <c r="K4692" s="2">
        <v>52.975299999999997</v>
      </c>
      <c r="L4692" s="1">
        <v>489900</v>
      </c>
    </row>
    <row r="4693" spans="11:12" x14ac:dyDescent="0.25">
      <c r="K4693" s="2">
        <v>52.840400000000002</v>
      </c>
      <c r="L4693" s="1">
        <v>483000</v>
      </c>
    </row>
    <row r="4694" spans="11:12" x14ac:dyDescent="0.25">
      <c r="K4694" s="2">
        <v>52.709299999999999</v>
      </c>
      <c r="L4694" s="1">
        <v>475000</v>
      </c>
    </row>
    <row r="4695" spans="11:12" x14ac:dyDescent="0.25">
      <c r="K4695" s="2">
        <v>52.8917</v>
      </c>
      <c r="L4695" s="1">
        <v>475000</v>
      </c>
    </row>
    <row r="4696" spans="11:12" x14ac:dyDescent="0.25">
      <c r="K4696" s="2">
        <v>52.901299999999999</v>
      </c>
      <c r="L4696" s="1">
        <v>467000</v>
      </c>
    </row>
    <row r="4697" spans="11:12" x14ac:dyDescent="0.25">
      <c r="K4697" s="2">
        <v>52.705399999999997</v>
      </c>
      <c r="L4697" s="1">
        <v>464950</v>
      </c>
    </row>
    <row r="4698" spans="11:12" x14ac:dyDescent="0.25">
      <c r="K4698" s="2">
        <v>52.797400000000003</v>
      </c>
      <c r="L4698" s="1">
        <v>460000</v>
      </c>
    </row>
    <row r="4699" spans="11:12" x14ac:dyDescent="0.25">
      <c r="K4699" s="2">
        <v>52.803199999999997</v>
      </c>
      <c r="L4699" s="1">
        <v>450000</v>
      </c>
    </row>
    <row r="4700" spans="11:12" x14ac:dyDescent="0.25">
      <c r="K4700" s="2">
        <v>52.952199999999998</v>
      </c>
      <c r="L4700" s="1">
        <v>440000</v>
      </c>
    </row>
    <row r="4701" spans="11:12" x14ac:dyDescent="0.25">
      <c r="K4701" s="2">
        <v>52.869399999999999</v>
      </c>
      <c r="L4701" s="1">
        <v>440000</v>
      </c>
    </row>
    <row r="4702" spans="11:12" x14ac:dyDescent="0.25">
      <c r="K4702" s="2">
        <v>52.934100000000001</v>
      </c>
      <c r="L4702" s="1">
        <v>429950</v>
      </c>
    </row>
    <row r="4703" spans="11:12" x14ac:dyDescent="0.25">
      <c r="K4703" s="2">
        <v>52.838299999999997</v>
      </c>
      <c r="L4703" s="1">
        <v>412000</v>
      </c>
    </row>
    <row r="4704" spans="11:12" x14ac:dyDescent="0.25">
      <c r="K4704" s="2">
        <v>52.951000000000001</v>
      </c>
      <c r="L4704" s="1">
        <v>405000</v>
      </c>
    </row>
    <row r="4705" spans="11:12" x14ac:dyDescent="0.25">
      <c r="K4705" s="2">
        <v>52.792099999999998</v>
      </c>
      <c r="L4705" s="1">
        <v>400000</v>
      </c>
    </row>
    <row r="4706" spans="11:12" x14ac:dyDescent="0.25">
      <c r="K4706" s="2">
        <v>52.833300000000001</v>
      </c>
      <c r="L4706" s="1">
        <v>397500</v>
      </c>
    </row>
    <row r="4707" spans="11:12" x14ac:dyDescent="0.25">
      <c r="K4707" s="2">
        <v>52.725999999999999</v>
      </c>
      <c r="L4707" s="1">
        <v>389950</v>
      </c>
    </row>
    <row r="4708" spans="11:12" x14ac:dyDescent="0.25">
      <c r="K4708" s="2">
        <v>52.689799999999998</v>
      </c>
      <c r="L4708" s="1">
        <v>385000</v>
      </c>
    </row>
    <row r="4709" spans="11:12" x14ac:dyDescent="0.25">
      <c r="K4709" s="2">
        <v>52.707099999999997</v>
      </c>
      <c r="L4709" s="1">
        <v>380000</v>
      </c>
    </row>
    <row r="4710" spans="11:12" x14ac:dyDescent="0.25">
      <c r="K4710" s="2">
        <v>52.774799999999999</v>
      </c>
      <c r="L4710" s="1">
        <v>370000</v>
      </c>
    </row>
    <row r="4711" spans="11:12" x14ac:dyDescent="0.25">
      <c r="K4711" s="2">
        <v>52.942500000000003</v>
      </c>
      <c r="L4711" s="1">
        <v>369950</v>
      </c>
    </row>
    <row r="4712" spans="11:12" x14ac:dyDescent="0.25">
      <c r="K4712" s="2">
        <v>52.503900000000002</v>
      </c>
      <c r="L4712" s="1">
        <v>350000</v>
      </c>
    </row>
    <row r="4713" spans="11:12" x14ac:dyDescent="0.25">
      <c r="K4713" s="2">
        <v>52.6175</v>
      </c>
      <c r="L4713" s="1">
        <v>344200</v>
      </c>
    </row>
    <row r="4714" spans="11:12" x14ac:dyDescent="0.25">
      <c r="K4714" s="2">
        <v>52.566299999999998</v>
      </c>
      <c r="L4714" s="1">
        <v>339900</v>
      </c>
    </row>
    <row r="4715" spans="11:12" x14ac:dyDescent="0.25">
      <c r="K4715" s="2">
        <v>52.695399999999999</v>
      </c>
      <c r="L4715" s="1">
        <v>339000</v>
      </c>
    </row>
    <row r="4716" spans="11:12" x14ac:dyDescent="0.25">
      <c r="K4716" s="2">
        <v>52.609499999999997</v>
      </c>
      <c r="L4716" s="1">
        <v>329950</v>
      </c>
    </row>
    <row r="4717" spans="11:12" x14ac:dyDescent="0.25">
      <c r="K4717" s="2">
        <v>52.975299999999997</v>
      </c>
      <c r="L4717" s="1">
        <v>326000</v>
      </c>
    </row>
    <row r="4718" spans="11:12" x14ac:dyDescent="0.25">
      <c r="K4718" s="2">
        <v>52.624400000000001</v>
      </c>
      <c r="L4718" s="1">
        <v>319000</v>
      </c>
    </row>
    <row r="4719" spans="11:12" x14ac:dyDescent="0.25">
      <c r="K4719" s="2">
        <v>52.957999999999998</v>
      </c>
      <c r="L4719" s="1">
        <v>319000</v>
      </c>
    </row>
    <row r="4720" spans="11:12" x14ac:dyDescent="0.25">
      <c r="K4720" s="2">
        <v>52.485900000000001</v>
      </c>
      <c r="L4720" s="1">
        <v>315000</v>
      </c>
    </row>
    <row r="4721" spans="11:12" x14ac:dyDescent="0.25">
      <c r="K4721" s="2">
        <v>52.640900000000002</v>
      </c>
      <c r="L4721" s="1">
        <v>314000</v>
      </c>
    </row>
    <row r="4722" spans="11:12" x14ac:dyDescent="0.25">
      <c r="K4722" s="2">
        <v>52.57</v>
      </c>
      <c r="L4722" s="1">
        <v>303000</v>
      </c>
    </row>
    <row r="4723" spans="11:12" x14ac:dyDescent="0.25">
      <c r="K4723" s="2">
        <v>52.569000000000003</v>
      </c>
      <c r="L4723" s="1">
        <v>299950</v>
      </c>
    </row>
    <row r="4724" spans="11:12" x14ac:dyDescent="0.25">
      <c r="K4724" s="2">
        <v>52.584800000000001</v>
      </c>
      <c r="L4724" s="1">
        <v>299000</v>
      </c>
    </row>
    <row r="4725" spans="11:12" x14ac:dyDescent="0.25">
      <c r="K4725" s="2">
        <v>52.934800000000003</v>
      </c>
      <c r="L4725" s="1">
        <v>290000</v>
      </c>
    </row>
    <row r="4726" spans="11:12" x14ac:dyDescent="0.25">
      <c r="K4726" s="2">
        <v>52.679200000000002</v>
      </c>
      <c r="L4726" s="1">
        <v>289900</v>
      </c>
    </row>
    <row r="4727" spans="11:12" x14ac:dyDescent="0.25">
      <c r="K4727" s="2">
        <v>52.579799999999999</v>
      </c>
      <c r="L4727" s="1">
        <v>270000</v>
      </c>
    </row>
    <row r="4728" spans="11:12" x14ac:dyDescent="0.25">
      <c r="K4728" s="2">
        <v>52.622399999999999</v>
      </c>
      <c r="L4728" s="1">
        <v>258000</v>
      </c>
    </row>
    <row r="4729" spans="11:12" x14ac:dyDescent="0.25">
      <c r="K4729" s="2">
        <v>52.711399999999998</v>
      </c>
      <c r="L4729" s="1">
        <v>250000</v>
      </c>
    </row>
    <row r="4730" spans="11:12" x14ac:dyDescent="0.25">
      <c r="K4730" s="2">
        <v>52.7669</v>
      </c>
      <c r="L4730" s="1">
        <v>250000</v>
      </c>
    </row>
    <row r="4731" spans="11:12" x14ac:dyDescent="0.25">
      <c r="K4731" s="2">
        <v>52.580300000000001</v>
      </c>
      <c r="L4731" s="1">
        <v>246000</v>
      </c>
    </row>
    <row r="4732" spans="11:12" x14ac:dyDescent="0.25">
      <c r="K4732" s="2">
        <v>52.5426</v>
      </c>
      <c r="L4732" s="1">
        <v>235000</v>
      </c>
    </row>
    <row r="4733" spans="11:12" x14ac:dyDescent="0.25">
      <c r="K4733" s="2">
        <v>52.597499999999997</v>
      </c>
      <c r="L4733" s="1">
        <v>230000</v>
      </c>
    </row>
    <row r="4734" spans="11:12" x14ac:dyDescent="0.25">
      <c r="K4734" s="2">
        <v>52.536299999999997</v>
      </c>
      <c r="L4734" s="1">
        <v>206000</v>
      </c>
    </row>
    <row r="4735" spans="11:12" x14ac:dyDescent="0.25">
      <c r="K4735" s="2">
        <v>52.677900000000001</v>
      </c>
      <c r="L4735" s="1">
        <v>205000</v>
      </c>
    </row>
    <row r="4736" spans="11:12" x14ac:dyDescent="0.25">
      <c r="K4736" s="2">
        <v>52.430300000000003</v>
      </c>
      <c r="L4736" s="1">
        <v>199990</v>
      </c>
    </row>
    <row r="4737" spans="11:12" x14ac:dyDescent="0.25">
      <c r="K4737" s="2">
        <v>52.535699999999999</v>
      </c>
      <c r="L4737" s="1">
        <v>194900</v>
      </c>
    </row>
    <row r="4738" spans="11:12" x14ac:dyDescent="0.25">
      <c r="K4738" s="2">
        <v>52.744999999999997</v>
      </c>
      <c r="L4738" s="1">
        <v>165000</v>
      </c>
    </row>
    <row r="4739" spans="11:12" x14ac:dyDescent="0.25">
      <c r="K4739" s="2">
        <v>52.609299999999998</v>
      </c>
      <c r="L4739" s="1">
        <v>162950</v>
      </c>
    </row>
    <row r="4740" spans="11:12" x14ac:dyDescent="0.25">
      <c r="K4740" s="2">
        <v>52.516599999999997</v>
      </c>
      <c r="L4740" s="1">
        <v>160000</v>
      </c>
    </row>
    <row r="4741" spans="11:12" x14ac:dyDescent="0.25">
      <c r="K4741" s="2">
        <v>52.924799999999998</v>
      </c>
      <c r="L4741" s="1">
        <v>839950</v>
      </c>
    </row>
    <row r="4742" spans="11:12" x14ac:dyDescent="0.25">
      <c r="K4742" s="2">
        <v>52.9026</v>
      </c>
      <c r="L4742" s="1">
        <v>690000</v>
      </c>
    </row>
    <row r="4743" spans="11:12" x14ac:dyDescent="0.25">
      <c r="K4743" s="2">
        <v>52.907699999999998</v>
      </c>
      <c r="L4743" s="1">
        <v>492000</v>
      </c>
    </row>
    <row r="4744" spans="11:12" x14ac:dyDescent="0.25">
      <c r="K4744" s="2">
        <v>52.915500000000002</v>
      </c>
      <c r="L4744" s="1">
        <v>451000</v>
      </c>
    </row>
    <row r="4745" spans="11:12" x14ac:dyDescent="0.25">
      <c r="K4745" s="2">
        <v>52.765700000000002</v>
      </c>
      <c r="L4745" s="1">
        <v>369000</v>
      </c>
    </row>
    <row r="4746" spans="11:12" x14ac:dyDescent="0.25">
      <c r="K4746" s="2">
        <v>52.964199999999998</v>
      </c>
      <c r="L4746" s="1">
        <v>335000</v>
      </c>
    </row>
    <row r="4747" spans="11:12" x14ac:dyDescent="0.25">
      <c r="K4747" s="2">
        <v>52.949300000000001</v>
      </c>
      <c r="L4747" s="1">
        <v>335000</v>
      </c>
    </row>
    <row r="4748" spans="11:12" x14ac:dyDescent="0.25">
      <c r="K4748" s="2">
        <v>52.735900000000001</v>
      </c>
      <c r="L4748" s="1">
        <v>320000</v>
      </c>
    </row>
    <row r="4749" spans="11:12" x14ac:dyDescent="0.25">
      <c r="K4749" s="2">
        <v>52.523099999999999</v>
      </c>
      <c r="L4749" s="1">
        <v>235000</v>
      </c>
    </row>
    <row r="4750" spans="11:12" x14ac:dyDescent="0.25">
      <c r="K4750" s="2">
        <v>52.9514</v>
      </c>
      <c r="L4750" s="1">
        <v>579000</v>
      </c>
    </row>
    <row r="4751" spans="11:12" x14ac:dyDescent="0.25">
      <c r="K4751" s="2">
        <v>52.629199999999997</v>
      </c>
      <c r="L4751" s="1">
        <v>300000</v>
      </c>
    </row>
    <row r="4752" spans="11:12" x14ac:dyDescent="0.25">
      <c r="K4752" s="2">
        <v>52.700899999999997</v>
      </c>
      <c r="L4752" s="1">
        <v>285000</v>
      </c>
    </row>
    <row r="4753" spans="11:12" x14ac:dyDescent="0.25">
      <c r="K4753" s="2">
        <v>52.864899999999999</v>
      </c>
      <c r="L4753" s="1">
        <v>1750000</v>
      </c>
    </row>
    <row r="4754" spans="11:12" x14ac:dyDescent="0.25">
      <c r="K4754" s="2">
        <v>52.844900000000003</v>
      </c>
      <c r="L4754" s="1">
        <v>1730000</v>
      </c>
    </row>
    <row r="4755" spans="11:12" x14ac:dyDescent="0.25">
      <c r="K4755" s="2">
        <v>52.784199999999998</v>
      </c>
      <c r="L4755" s="1">
        <v>1520000</v>
      </c>
    </row>
    <row r="4756" spans="11:12" x14ac:dyDescent="0.25">
      <c r="K4756" s="2">
        <v>52.868000000000002</v>
      </c>
      <c r="L4756" s="1">
        <v>1520000</v>
      </c>
    </row>
    <row r="4757" spans="11:12" x14ac:dyDescent="0.25">
      <c r="K4757" s="2">
        <v>52.798400000000001</v>
      </c>
      <c r="L4757" s="1">
        <v>1370000</v>
      </c>
    </row>
    <row r="4758" spans="11:12" x14ac:dyDescent="0.25">
      <c r="K4758" s="2">
        <v>52.797800000000002</v>
      </c>
      <c r="L4758" s="1">
        <v>1260000</v>
      </c>
    </row>
    <row r="4759" spans="11:12" x14ac:dyDescent="0.25">
      <c r="K4759" s="2">
        <v>52.932400000000001</v>
      </c>
      <c r="L4759" s="1">
        <v>1220000</v>
      </c>
    </row>
    <row r="4760" spans="11:12" x14ac:dyDescent="0.25">
      <c r="K4760" s="2">
        <v>52.877699999999997</v>
      </c>
      <c r="L4760" s="1">
        <v>1200000</v>
      </c>
    </row>
    <row r="4761" spans="11:12" x14ac:dyDescent="0.25">
      <c r="K4761" s="2">
        <v>52.904200000000003</v>
      </c>
      <c r="L4761" s="1">
        <v>1110000</v>
      </c>
    </row>
    <row r="4762" spans="11:12" x14ac:dyDescent="0.25">
      <c r="K4762" s="2">
        <v>52.811599999999999</v>
      </c>
      <c r="L4762" s="1">
        <v>1100000</v>
      </c>
    </row>
    <row r="4763" spans="11:12" x14ac:dyDescent="0.25">
      <c r="K4763" s="2">
        <v>52.815199999999997</v>
      </c>
      <c r="L4763" s="1">
        <v>1060000</v>
      </c>
    </row>
    <row r="4764" spans="11:12" x14ac:dyDescent="0.25">
      <c r="K4764" s="2">
        <v>52.759399999999999</v>
      </c>
      <c r="L4764" s="1">
        <v>1030000</v>
      </c>
    </row>
    <row r="4765" spans="11:12" x14ac:dyDescent="0.25">
      <c r="K4765" s="2">
        <v>52.902900000000002</v>
      </c>
      <c r="L4765" s="1">
        <v>980000</v>
      </c>
    </row>
    <row r="4766" spans="11:12" x14ac:dyDescent="0.25">
      <c r="K4766" s="2">
        <v>52.892000000000003</v>
      </c>
      <c r="L4766" s="1">
        <v>980000</v>
      </c>
    </row>
    <row r="4767" spans="11:12" x14ac:dyDescent="0.25">
      <c r="K4767" s="2">
        <v>52.769500000000001</v>
      </c>
      <c r="L4767" s="1">
        <v>950000</v>
      </c>
    </row>
    <row r="4768" spans="11:12" x14ac:dyDescent="0.25">
      <c r="K4768" s="2">
        <v>52.839700000000001</v>
      </c>
      <c r="L4768" s="1">
        <v>950000</v>
      </c>
    </row>
    <row r="4769" spans="11:12" x14ac:dyDescent="0.25">
      <c r="K4769" s="2">
        <v>52.876800000000003</v>
      </c>
      <c r="L4769" s="1">
        <v>933399</v>
      </c>
    </row>
    <row r="4770" spans="11:12" x14ac:dyDescent="0.25">
      <c r="K4770" s="2">
        <v>52.782499999999999</v>
      </c>
      <c r="L4770" s="1">
        <v>929950</v>
      </c>
    </row>
    <row r="4771" spans="11:12" x14ac:dyDescent="0.25">
      <c r="K4771" s="2">
        <v>52.863100000000003</v>
      </c>
      <c r="L4771" s="1">
        <v>890000</v>
      </c>
    </row>
    <row r="4772" spans="11:12" x14ac:dyDescent="0.25">
      <c r="K4772" s="2">
        <v>52.904899999999998</v>
      </c>
      <c r="L4772" s="1">
        <v>850000</v>
      </c>
    </row>
    <row r="4773" spans="11:12" x14ac:dyDescent="0.25">
      <c r="K4773" s="2">
        <v>52.847000000000001</v>
      </c>
      <c r="L4773" s="1">
        <v>850000</v>
      </c>
    </row>
    <row r="4774" spans="11:12" x14ac:dyDescent="0.25">
      <c r="K4774" s="2">
        <v>52.905000000000001</v>
      </c>
      <c r="L4774" s="1">
        <v>810000</v>
      </c>
    </row>
    <row r="4775" spans="11:12" x14ac:dyDescent="0.25">
      <c r="K4775" s="2">
        <v>52.678800000000003</v>
      </c>
      <c r="L4775" s="1">
        <v>799950</v>
      </c>
    </row>
    <row r="4776" spans="11:12" x14ac:dyDescent="0.25">
      <c r="K4776" s="2">
        <v>53.000399999999999</v>
      </c>
      <c r="L4776" s="1">
        <v>775000</v>
      </c>
    </row>
    <row r="4777" spans="11:12" x14ac:dyDescent="0.25">
      <c r="K4777" s="2">
        <v>52.869199999999999</v>
      </c>
      <c r="L4777" s="1">
        <v>745000</v>
      </c>
    </row>
    <row r="4778" spans="11:12" x14ac:dyDescent="0.25">
      <c r="K4778" s="2">
        <v>52.828000000000003</v>
      </c>
      <c r="L4778" s="1">
        <v>726000</v>
      </c>
    </row>
    <row r="4779" spans="11:12" x14ac:dyDescent="0.25">
      <c r="K4779" s="2">
        <v>52.932899999999997</v>
      </c>
      <c r="L4779" s="1">
        <v>718500</v>
      </c>
    </row>
    <row r="4780" spans="11:12" x14ac:dyDescent="0.25">
      <c r="K4780" s="2">
        <v>52.886299999999999</v>
      </c>
      <c r="L4780" s="1">
        <v>716100</v>
      </c>
    </row>
    <row r="4781" spans="11:12" x14ac:dyDescent="0.25">
      <c r="K4781" s="2">
        <v>52.8947</v>
      </c>
      <c r="L4781" s="1">
        <v>711000</v>
      </c>
    </row>
    <row r="4782" spans="11:12" x14ac:dyDescent="0.25">
      <c r="K4782" s="2">
        <v>52.858400000000003</v>
      </c>
      <c r="L4782" s="1">
        <v>675000</v>
      </c>
    </row>
    <row r="4783" spans="11:12" x14ac:dyDescent="0.25">
      <c r="K4783" s="2">
        <v>52.836300000000001</v>
      </c>
      <c r="L4783" s="1">
        <v>675000</v>
      </c>
    </row>
    <row r="4784" spans="11:12" x14ac:dyDescent="0.25">
      <c r="K4784" s="2">
        <v>52.917099999999998</v>
      </c>
      <c r="L4784" s="1">
        <v>670000</v>
      </c>
    </row>
    <row r="4785" spans="11:12" x14ac:dyDescent="0.25">
      <c r="K4785" s="2">
        <v>52.8093</v>
      </c>
      <c r="L4785" s="1">
        <v>650000</v>
      </c>
    </row>
    <row r="4786" spans="11:12" x14ac:dyDescent="0.25">
      <c r="K4786" s="2">
        <v>52.947600000000001</v>
      </c>
      <c r="L4786" s="1">
        <v>650000</v>
      </c>
    </row>
    <row r="4787" spans="11:12" x14ac:dyDescent="0.25">
      <c r="K4787" s="2">
        <v>52.903700000000001</v>
      </c>
      <c r="L4787" s="1">
        <v>650000</v>
      </c>
    </row>
    <row r="4788" spans="11:12" x14ac:dyDescent="0.25">
      <c r="K4788" s="2">
        <v>52.677999999999997</v>
      </c>
      <c r="L4788" s="1">
        <v>650000</v>
      </c>
    </row>
    <row r="4789" spans="11:12" x14ac:dyDescent="0.25">
      <c r="K4789" s="2">
        <v>52.778199999999998</v>
      </c>
      <c r="L4789" s="1">
        <v>650000</v>
      </c>
    </row>
    <row r="4790" spans="11:12" x14ac:dyDescent="0.25">
      <c r="K4790" s="2">
        <v>52.813400000000001</v>
      </c>
      <c r="L4790" s="1">
        <v>630000</v>
      </c>
    </row>
    <row r="4791" spans="11:12" x14ac:dyDescent="0.25">
      <c r="K4791" s="2">
        <v>52.7211</v>
      </c>
      <c r="L4791" s="1">
        <v>629000</v>
      </c>
    </row>
    <row r="4792" spans="11:12" x14ac:dyDescent="0.25">
      <c r="K4792" s="2">
        <v>52.819299999999998</v>
      </c>
      <c r="L4792" s="1">
        <v>615000</v>
      </c>
    </row>
    <row r="4793" spans="11:12" x14ac:dyDescent="0.25">
      <c r="K4793" s="2">
        <v>52.883600000000001</v>
      </c>
      <c r="L4793" s="1">
        <v>610000</v>
      </c>
    </row>
    <row r="4794" spans="11:12" x14ac:dyDescent="0.25">
      <c r="K4794" s="2">
        <v>52.678100000000001</v>
      </c>
      <c r="L4794" s="1">
        <v>608250</v>
      </c>
    </row>
    <row r="4795" spans="11:12" x14ac:dyDescent="0.25">
      <c r="K4795" s="2">
        <v>52.842100000000002</v>
      </c>
      <c r="L4795" s="1">
        <v>605000</v>
      </c>
    </row>
    <row r="4796" spans="11:12" x14ac:dyDescent="0.25">
      <c r="K4796" s="2">
        <v>52.840299999999999</v>
      </c>
      <c r="L4796" s="1">
        <v>602000</v>
      </c>
    </row>
    <row r="4797" spans="11:12" x14ac:dyDescent="0.25">
      <c r="K4797" s="2">
        <v>52.807299999999998</v>
      </c>
      <c r="L4797" s="1">
        <v>600000</v>
      </c>
    </row>
    <row r="4798" spans="11:12" x14ac:dyDescent="0.25">
      <c r="K4798" s="2">
        <v>52.648600000000002</v>
      </c>
      <c r="L4798" s="1">
        <v>599000</v>
      </c>
    </row>
    <row r="4799" spans="11:12" x14ac:dyDescent="0.25">
      <c r="K4799" s="2">
        <v>52.924100000000003</v>
      </c>
      <c r="L4799" s="1">
        <v>585000</v>
      </c>
    </row>
    <row r="4800" spans="11:12" x14ac:dyDescent="0.25">
      <c r="K4800" s="2">
        <v>52.786099999999998</v>
      </c>
      <c r="L4800" s="1">
        <v>580000</v>
      </c>
    </row>
    <row r="4801" spans="11:12" x14ac:dyDescent="0.25">
      <c r="K4801" s="2">
        <v>52.801699999999997</v>
      </c>
      <c r="L4801" s="1">
        <v>580000</v>
      </c>
    </row>
    <row r="4802" spans="11:12" x14ac:dyDescent="0.25">
      <c r="K4802" s="2">
        <v>52.908200000000001</v>
      </c>
      <c r="L4802" s="1">
        <v>576000</v>
      </c>
    </row>
    <row r="4803" spans="11:12" x14ac:dyDescent="0.25">
      <c r="K4803" s="2">
        <v>52.755200000000002</v>
      </c>
      <c r="L4803" s="1">
        <v>575000</v>
      </c>
    </row>
    <row r="4804" spans="11:12" x14ac:dyDescent="0.25">
      <c r="K4804" s="2">
        <v>53.000700000000002</v>
      </c>
      <c r="L4804" s="1">
        <v>575000</v>
      </c>
    </row>
    <row r="4805" spans="11:12" x14ac:dyDescent="0.25">
      <c r="K4805" s="2">
        <v>52.807499999999997</v>
      </c>
      <c r="L4805" s="1">
        <v>575000</v>
      </c>
    </row>
    <row r="4806" spans="11:12" x14ac:dyDescent="0.25">
      <c r="K4806" s="2">
        <v>52.833799999999997</v>
      </c>
      <c r="L4806" s="1">
        <v>570000</v>
      </c>
    </row>
    <row r="4807" spans="11:12" x14ac:dyDescent="0.25">
      <c r="K4807" s="2">
        <v>52.916499999999999</v>
      </c>
      <c r="L4807" s="1">
        <v>560000</v>
      </c>
    </row>
    <row r="4808" spans="11:12" x14ac:dyDescent="0.25">
      <c r="K4808" s="2">
        <v>52.917000000000002</v>
      </c>
      <c r="L4808" s="1">
        <v>559950</v>
      </c>
    </row>
    <row r="4809" spans="11:12" x14ac:dyDescent="0.25">
      <c r="K4809" s="2">
        <v>52.921599999999998</v>
      </c>
      <c r="L4809" s="1">
        <v>555000</v>
      </c>
    </row>
    <row r="4810" spans="11:12" x14ac:dyDescent="0.25">
      <c r="K4810" s="2">
        <v>52.783499999999997</v>
      </c>
      <c r="L4810" s="1">
        <v>550000</v>
      </c>
    </row>
    <row r="4811" spans="11:12" x14ac:dyDescent="0.25">
      <c r="K4811" s="2">
        <v>52.902700000000003</v>
      </c>
      <c r="L4811" s="1">
        <v>550000</v>
      </c>
    </row>
    <row r="4812" spans="11:12" x14ac:dyDescent="0.25">
      <c r="K4812" s="2">
        <v>52.922800000000002</v>
      </c>
      <c r="L4812" s="1">
        <v>540000</v>
      </c>
    </row>
    <row r="4813" spans="11:12" x14ac:dyDescent="0.25">
      <c r="K4813" s="2">
        <v>52.885399999999997</v>
      </c>
      <c r="L4813" s="1">
        <v>529950</v>
      </c>
    </row>
    <row r="4814" spans="11:12" x14ac:dyDescent="0.25">
      <c r="K4814" s="2">
        <v>52.702399999999997</v>
      </c>
      <c r="L4814" s="1">
        <v>529000</v>
      </c>
    </row>
    <row r="4815" spans="11:12" x14ac:dyDescent="0.25">
      <c r="K4815" s="2">
        <v>52.785200000000003</v>
      </c>
      <c r="L4815" s="1">
        <v>525000</v>
      </c>
    </row>
    <row r="4816" spans="11:12" x14ac:dyDescent="0.25">
      <c r="K4816" s="2">
        <v>52.848300000000002</v>
      </c>
      <c r="L4816" s="1">
        <v>516130</v>
      </c>
    </row>
    <row r="4817" spans="11:12" x14ac:dyDescent="0.25">
      <c r="K4817" s="2">
        <v>52.799599999999998</v>
      </c>
      <c r="L4817" s="1">
        <v>515000</v>
      </c>
    </row>
    <row r="4818" spans="11:12" x14ac:dyDescent="0.25">
      <c r="K4818" s="2">
        <v>52.8874</v>
      </c>
      <c r="L4818" s="1">
        <v>498000</v>
      </c>
    </row>
    <row r="4819" spans="11:12" x14ac:dyDescent="0.25">
      <c r="K4819" s="2">
        <v>52.9437</v>
      </c>
      <c r="L4819" s="1">
        <v>497000</v>
      </c>
    </row>
    <row r="4820" spans="11:12" x14ac:dyDescent="0.25">
      <c r="K4820" s="2">
        <v>52.918700000000001</v>
      </c>
      <c r="L4820" s="1">
        <v>490000</v>
      </c>
    </row>
    <row r="4821" spans="11:12" x14ac:dyDescent="0.25">
      <c r="K4821" s="2">
        <v>52.546999999999997</v>
      </c>
      <c r="L4821" s="1">
        <v>482000</v>
      </c>
    </row>
    <row r="4822" spans="11:12" x14ac:dyDescent="0.25">
      <c r="K4822" s="2">
        <v>52.807899999999997</v>
      </c>
      <c r="L4822" s="1">
        <v>476000</v>
      </c>
    </row>
    <row r="4823" spans="11:12" x14ac:dyDescent="0.25">
      <c r="K4823" s="2">
        <v>52.767800000000001</v>
      </c>
      <c r="L4823" s="1">
        <v>455000</v>
      </c>
    </row>
    <row r="4824" spans="11:12" x14ac:dyDescent="0.25">
      <c r="K4824" s="2">
        <v>52.807200000000002</v>
      </c>
      <c r="L4824" s="1">
        <v>450000</v>
      </c>
    </row>
    <row r="4825" spans="11:12" x14ac:dyDescent="0.25">
      <c r="K4825" s="2">
        <v>52.572800000000001</v>
      </c>
      <c r="L4825" s="1">
        <v>447055</v>
      </c>
    </row>
    <row r="4826" spans="11:12" x14ac:dyDescent="0.25">
      <c r="K4826" s="2">
        <v>52.973999999999997</v>
      </c>
      <c r="L4826" s="1">
        <v>447000</v>
      </c>
    </row>
    <row r="4827" spans="11:12" x14ac:dyDescent="0.25">
      <c r="K4827" s="2">
        <v>52.9544</v>
      </c>
      <c r="L4827" s="1">
        <v>432000</v>
      </c>
    </row>
    <row r="4828" spans="11:12" x14ac:dyDescent="0.25">
      <c r="K4828" s="2">
        <v>52.947899999999997</v>
      </c>
      <c r="L4828" s="1">
        <v>430000</v>
      </c>
    </row>
    <row r="4829" spans="11:12" x14ac:dyDescent="0.25">
      <c r="K4829" s="2">
        <v>52.963999999999999</v>
      </c>
      <c r="L4829" s="1">
        <v>415000</v>
      </c>
    </row>
    <row r="4830" spans="11:12" x14ac:dyDescent="0.25">
      <c r="K4830" s="2">
        <v>53.005299999999998</v>
      </c>
      <c r="L4830" s="1">
        <v>413000</v>
      </c>
    </row>
    <row r="4831" spans="11:12" x14ac:dyDescent="0.25">
      <c r="K4831" s="2">
        <v>52.9176</v>
      </c>
      <c r="L4831" s="1">
        <v>410000</v>
      </c>
    </row>
    <row r="4832" spans="11:12" x14ac:dyDescent="0.25">
      <c r="K4832" s="2">
        <v>52.8947</v>
      </c>
      <c r="L4832" s="1">
        <v>406500</v>
      </c>
    </row>
    <row r="4833" spans="11:12" x14ac:dyDescent="0.25">
      <c r="K4833" s="2">
        <v>52.786499999999997</v>
      </c>
      <c r="L4833" s="1">
        <v>397000</v>
      </c>
    </row>
    <row r="4834" spans="11:12" x14ac:dyDescent="0.25">
      <c r="K4834" s="2">
        <v>52.963799999999999</v>
      </c>
      <c r="L4834" s="1">
        <v>396800</v>
      </c>
    </row>
    <row r="4835" spans="11:12" x14ac:dyDescent="0.25">
      <c r="K4835" s="2">
        <v>52.7986</v>
      </c>
      <c r="L4835" s="1">
        <v>390000</v>
      </c>
    </row>
    <row r="4836" spans="11:12" x14ac:dyDescent="0.25">
      <c r="K4836" s="2">
        <v>52.911299999999997</v>
      </c>
      <c r="L4836" s="1">
        <v>385000</v>
      </c>
    </row>
    <row r="4837" spans="11:12" x14ac:dyDescent="0.25">
      <c r="K4837" s="2">
        <v>52.791499999999999</v>
      </c>
      <c r="L4837" s="1">
        <v>380000</v>
      </c>
    </row>
    <row r="4838" spans="11:12" x14ac:dyDescent="0.25">
      <c r="K4838" s="2">
        <v>52.7742</v>
      </c>
      <c r="L4838" s="1">
        <v>379900</v>
      </c>
    </row>
    <row r="4839" spans="11:12" x14ac:dyDescent="0.25">
      <c r="K4839" s="2">
        <v>52.9617</v>
      </c>
      <c r="L4839" s="1">
        <v>364500</v>
      </c>
    </row>
    <row r="4840" spans="11:12" x14ac:dyDescent="0.25">
      <c r="K4840" s="2">
        <v>52.683700000000002</v>
      </c>
      <c r="L4840" s="1">
        <v>360000</v>
      </c>
    </row>
    <row r="4841" spans="11:12" x14ac:dyDescent="0.25">
      <c r="K4841" s="2">
        <v>52.934100000000001</v>
      </c>
      <c r="L4841" s="1">
        <v>359950</v>
      </c>
    </row>
    <row r="4842" spans="11:12" x14ac:dyDescent="0.25">
      <c r="K4842" s="2">
        <v>52.849499999999999</v>
      </c>
      <c r="L4842" s="1">
        <v>358000</v>
      </c>
    </row>
    <row r="4843" spans="11:12" x14ac:dyDescent="0.25">
      <c r="K4843" s="2">
        <v>52.827599999999997</v>
      </c>
      <c r="L4843" s="1">
        <v>350000</v>
      </c>
    </row>
    <row r="4844" spans="11:12" x14ac:dyDescent="0.25">
      <c r="K4844" s="2">
        <v>52.594799999999999</v>
      </c>
      <c r="L4844" s="1">
        <v>336000</v>
      </c>
    </row>
    <row r="4845" spans="11:12" x14ac:dyDescent="0.25">
      <c r="K4845" s="2">
        <v>52.580399999999997</v>
      </c>
      <c r="L4845" s="1">
        <v>335000</v>
      </c>
    </row>
    <row r="4846" spans="11:12" x14ac:dyDescent="0.25">
      <c r="K4846" s="2">
        <v>52.9617</v>
      </c>
      <c r="L4846" s="1">
        <v>325000</v>
      </c>
    </row>
    <row r="4847" spans="11:12" x14ac:dyDescent="0.25">
      <c r="K4847" s="2">
        <v>52.6387</v>
      </c>
      <c r="L4847" s="1">
        <v>320900</v>
      </c>
    </row>
    <row r="4848" spans="11:12" x14ac:dyDescent="0.25">
      <c r="K4848" s="2">
        <v>52.671700000000001</v>
      </c>
      <c r="L4848" s="1">
        <v>320000</v>
      </c>
    </row>
    <row r="4849" spans="11:12" x14ac:dyDescent="0.25">
      <c r="K4849" s="2">
        <v>52.623399999999997</v>
      </c>
      <c r="L4849" s="1">
        <v>308000</v>
      </c>
    </row>
    <row r="4850" spans="11:12" x14ac:dyDescent="0.25">
      <c r="K4850" s="2">
        <v>52.439100000000003</v>
      </c>
      <c r="L4850" s="1">
        <v>307999</v>
      </c>
    </row>
    <row r="4851" spans="11:12" x14ac:dyDescent="0.25">
      <c r="K4851" s="2">
        <v>52.957700000000003</v>
      </c>
      <c r="L4851" s="1">
        <v>294950</v>
      </c>
    </row>
    <row r="4852" spans="11:12" x14ac:dyDescent="0.25">
      <c r="K4852" s="2">
        <v>52.753999999999998</v>
      </c>
      <c r="L4852" s="1">
        <v>281000</v>
      </c>
    </row>
    <row r="4853" spans="11:12" x14ac:dyDescent="0.25">
      <c r="K4853" s="2">
        <v>52.781300000000002</v>
      </c>
      <c r="L4853" s="1">
        <v>279000</v>
      </c>
    </row>
    <row r="4854" spans="11:12" x14ac:dyDescent="0.25">
      <c r="K4854" s="2">
        <v>52.706600000000002</v>
      </c>
      <c r="L4854" s="1">
        <v>270000</v>
      </c>
    </row>
    <row r="4855" spans="11:12" x14ac:dyDescent="0.25">
      <c r="K4855" s="2">
        <v>52.802900000000001</v>
      </c>
      <c r="L4855" s="1">
        <v>270000</v>
      </c>
    </row>
    <row r="4856" spans="11:12" x14ac:dyDescent="0.25">
      <c r="K4856" s="2">
        <v>52.656700000000001</v>
      </c>
      <c r="L4856" s="1">
        <v>269950</v>
      </c>
    </row>
    <row r="4857" spans="11:12" x14ac:dyDescent="0.25">
      <c r="K4857" s="2">
        <v>52.977899999999998</v>
      </c>
      <c r="L4857" s="1">
        <v>265000</v>
      </c>
    </row>
    <row r="4858" spans="11:12" x14ac:dyDescent="0.25">
      <c r="K4858" s="2">
        <v>52.686199999999999</v>
      </c>
      <c r="L4858" s="1">
        <v>252000</v>
      </c>
    </row>
    <row r="4859" spans="11:12" x14ac:dyDescent="0.25">
      <c r="K4859" s="2">
        <v>52.609000000000002</v>
      </c>
      <c r="L4859" s="1">
        <v>240000</v>
      </c>
    </row>
    <row r="4860" spans="11:12" x14ac:dyDescent="0.25">
      <c r="K4860" s="2">
        <v>52.728900000000003</v>
      </c>
      <c r="L4860" s="1">
        <v>239000</v>
      </c>
    </row>
    <row r="4861" spans="11:12" x14ac:dyDescent="0.25">
      <c r="K4861" s="2">
        <v>52.667900000000003</v>
      </c>
      <c r="L4861" s="1">
        <v>239000</v>
      </c>
    </row>
    <row r="4862" spans="11:12" x14ac:dyDescent="0.25">
      <c r="K4862" s="2">
        <v>52.777999999999999</v>
      </c>
      <c r="L4862" s="1">
        <v>210000</v>
      </c>
    </row>
    <row r="4863" spans="11:12" x14ac:dyDescent="0.25">
      <c r="K4863" s="2">
        <v>52.721499999999999</v>
      </c>
      <c r="L4863" s="1">
        <v>208000</v>
      </c>
    </row>
    <row r="4864" spans="11:12" x14ac:dyDescent="0.25">
      <c r="K4864" s="2">
        <v>52.748100000000001</v>
      </c>
      <c r="L4864" s="1">
        <v>202000</v>
      </c>
    </row>
    <row r="4865" spans="11:12" x14ac:dyDescent="0.25">
      <c r="K4865" s="2">
        <v>52.779200000000003</v>
      </c>
      <c r="L4865" s="1">
        <v>200000</v>
      </c>
    </row>
    <row r="4866" spans="11:12" x14ac:dyDescent="0.25">
      <c r="K4866" s="2">
        <v>52.563099999999999</v>
      </c>
      <c r="L4866" s="1">
        <v>199000</v>
      </c>
    </row>
    <row r="4867" spans="11:12" x14ac:dyDescent="0.25">
      <c r="K4867" s="2">
        <v>52.684800000000003</v>
      </c>
      <c r="L4867" s="1">
        <v>170000</v>
      </c>
    </row>
    <row r="4868" spans="11:12" x14ac:dyDescent="0.25">
      <c r="K4868" s="2">
        <v>52.679900000000004</v>
      </c>
      <c r="L4868" s="1">
        <v>168000</v>
      </c>
    </row>
    <row r="4869" spans="11:12" x14ac:dyDescent="0.25">
      <c r="K4869" s="2">
        <v>52.864899999999999</v>
      </c>
      <c r="L4869" s="1">
        <v>1600000</v>
      </c>
    </row>
    <row r="4870" spans="11:12" x14ac:dyDescent="0.25">
      <c r="K4870" s="2">
        <v>52.763300000000001</v>
      </c>
      <c r="L4870" s="1">
        <v>1380000</v>
      </c>
    </row>
    <row r="4871" spans="11:12" x14ac:dyDescent="0.25">
      <c r="K4871" s="2">
        <v>52.8842</v>
      </c>
      <c r="L4871" s="1">
        <v>1300000</v>
      </c>
    </row>
    <row r="4872" spans="11:12" x14ac:dyDescent="0.25">
      <c r="K4872" s="2">
        <v>52.830800000000004</v>
      </c>
      <c r="L4872" s="1">
        <v>1160000</v>
      </c>
    </row>
    <row r="4873" spans="11:12" x14ac:dyDescent="0.25">
      <c r="K4873" s="2">
        <v>52.907200000000003</v>
      </c>
      <c r="L4873" s="1">
        <v>975000</v>
      </c>
    </row>
    <row r="4874" spans="11:12" x14ac:dyDescent="0.25">
      <c r="K4874" s="2">
        <v>52.781100000000002</v>
      </c>
      <c r="L4874" s="1">
        <v>942500</v>
      </c>
    </row>
    <row r="4875" spans="11:12" x14ac:dyDescent="0.25">
      <c r="K4875" s="2">
        <v>52.957000000000001</v>
      </c>
      <c r="L4875" s="1">
        <v>925000</v>
      </c>
    </row>
    <row r="4876" spans="11:12" x14ac:dyDescent="0.25">
      <c r="K4876" s="2">
        <v>52.817300000000003</v>
      </c>
      <c r="L4876" s="1">
        <v>921000</v>
      </c>
    </row>
    <row r="4877" spans="11:12" x14ac:dyDescent="0.25">
      <c r="K4877" s="2">
        <v>52.805599999999998</v>
      </c>
      <c r="L4877" s="1">
        <v>907687</v>
      </c>
    </row>
    <row r="4878" spans="11:12" x14ac:dyDescent="0.25">
      <c r="K4878" s="2">
        <v>52.905299999999997</v>
      </c>
      <c r="L4878" s="1">
        <v>864000</v>
      </c>
    </row>
    <row r="4879" spans="11:12" x14ac:dyDescent="0.25">
      <c r="K4879" s="2">
        <v>52.934800000000003</v>
      </c>
      <c r="L4879" s="1">
        <v>856500</v>
      </c>
    </row>
    <row r="4880" spans="11:12" x14ac:dyDescent="0.25">
      <c r="K4880" s="2">
        <v>52.776800000000001</v>
      </c>
      <c r="L4880" s="1">
        <v>850000</v>
      </c>
    </row>
    <row r="4881" spans="11:12" x14ac:dyDescent="0.25">
      <c r="K4881" s="2">
        <v>52.741399999999999</v>
      </c>
      <c r="L4881" s="1">
        <v>840500</v>
      </c>
    </row>
    <row r="4882" spans="11:12" x14ac:dyDescent="0.25">
      <c r="K4882" s="2">
        <v>52.775300000000001</v>
      </c>
      <c r="L4882" s="1">
        <v>825000</v>
      </c>
    </row>
    <row r="4883" spans="11:12" x14ac:dyDescent="0.25">
      <c r="K4883" s="2">
        <v>52.851700000000001</v>
      </c>
      <c r="L4883" s="1">
        <v>815000</v>
      </c>
    </row>
    <row r="4884" spans="11:12" x14ac:dyDescent="0.25">
      <c r="K4884" s="2">
        <v>52.892699999999998</v>
      </c>
      <c r="L4884" s="1">
        <v>775000</v>
      </c>
    </row>
    <row r="4885" spans="11:12" x14ac:dyDescent="0.25">
      <c r="K4885" s="2">
        <v>52.879899999999999</v>
      </c>
      <c r="L4885" s="1">
        <v>750000</v>
      </c>
    </row>
    <row r="4886" spans="11:12" x14ac:dyDescent="0.25">
      <c r="K4886" s="2">
        <v>52.865099999999998</v>
      </c>
      <c r="L4886" s="1">
        <v>745000</v>
      </c>
    </row>
    <row r="4887" spans="11:12" x14ac:dyDescent="0.25">
      <c r="K4887" s="2">
        <v>52.976500000000001</v>
      </c>
      <c r="L4887" s="1">
        <v>740000</v>
      </c>
    </row>
    <row r="4888" spans="11:12" x14ac:dyDescent="0.25">
      <c r="K4888" s="2">
        <v>52.7988</v>
      </c>
      <c r="L4888" s="1">
        <v>711000</v>
      </c>
    </row>
    <row r="4889" spans="11:12" x14ac:dyDescent="0.25">
      <c r="K4889" s="2">
        <v>52.590800000000002</v>
      </c>
      <c r="L4889" s="1">
        <v>650000</v>
      </c>
    </row>
    <row r="4890" spans="11:12" x14ac:dyDescent="0.25">
      <c r="K4890" s="2">
        <v>52.782699999999998</v>
      </c>
      <c r="L4890" s="1">
        <v>645000</v>
      </c>
    </row>
    <row r="4891" spans="11:12" x14ac:dyDescent="0.25">
      <c r="K4891" s="2">
        <v>52.8994</v>
      </c>
      <c r="L4891" s="1">
        <v>641000</v>
      </c>
    </row>
    <row r="4892" spans="11:12" x14ac:dyDescent="0.25">
      <c r="K4892" s="2">
        <v>52.8551</v>
      </c>
      <c r="L4892" s="1">
        <v>640000</v>
      </c>
    </row>
    <row r="4893" spans="11:12" x14ac:dyDescent="0.25">
      <c r="K4893" s="2">
        <v>52.903500000000001</v>
      </c>
      <c r="L4893" s="1">
        <v>630000</v>
      </c>
    </row>
    <row r="4894" spans="11:12" x14ac:dyDescent="0.25">
      <c r="K4894" s="2">
        <v>52.844499999999996</v>
      </c>
      <c r="L4894" s="1">
        <v>625000</v>
      </c>
    </row>
    <row r="4895" spans="11:12" x14ac:dyDescent="0.25">
      <c r="K4895" s="2">
        <v>52.8675</v>
      </c>
      <c r="L4895" s="1">
        <v>625000</v>
      </c>
    </row>
    <row r="4896" spans="11:12" x14ac:dyDescent="0.25">
      <c r="K4896" s="2">
        <v>52.915799999999997</v>
      </c>
      <c r="L4896" s="1">
        <v>607500</v>
      </c>
    </row>
    <row r="4897" spans="11:12" x14ac:dyDescent="0.25">
      <c r="K4897" s="2">
        <v>52.921500000000002</v>
      </c>
      <c r="L4897" s="1">
        <v>607000</v>
      </c>
    </row>
    <row r="4898" spans="11:12" x14ac:dyDescent="0.25">
      <c r="K4898" s="2">
        <v>52.812800000000003</v>
      </c>
      <c r="L4898" s="1">
        <v>600000</v>
      </c>
    </row>
    <row r="4899" spans="11:12" x14ac:dyDescent="0.25">
      <c r="K4899" s="2">
        <v>52.8613</v>
      </c>
      <c r="L4899" s="1">
        <v>600000</v>
      </c>
    </row>
    <row r="4900" spans="11:12" x14ac:dyDescent="0.25">
      <c r="K4900" s="2">
        <v>52.925199999999997</v>
      </c>
      <c r="L4900" s="1">
        <v>587000</v>
      </c>
    </row>
    <row r="4901" spans="11:12" x14ac:dyDescent="0.25">
      <c r="K4901" s="2">
        <v>52.757899999999999</v>
      </c>
      <c r="L4901" s="1">
        <v>585000</v>
      </c>
    </row>
    <row r="4902" spans="11:12" x14ac:dyDescent="0.25">
      <c r="K4902" s="2">
        <v>52.721299999999999</v>
      </c>
      <c r="L4902" s="1">
        <v>575000</v>
      </c>
    </row>
    <row r="4903" spans="11:12" x14ac:dyDescent="0.25">
      <c r="K4903" s="2">
        <v>52.856200000000001</v>
      </c>
      <c r="L4903" s="1">
        <v>561600</v>
      </c>
    </row>
    <row r="4904" spans="11:12" x14ac:dyDescent="0.25">
      <c r="K4904" s="2">
        <v>52.967799999999997</v>
      </c>
      <c r="L4904" s="1">
        <v>557500</v>
      </c>
    </row>
    <row r="4905" spans="11:12" x14ac:dyDescent="0.25">
      <c r="K4905" s="2">
        <v>52.989100000000001</v>
      </c>
      <c r="L4905" s="1">
        <v>550000</v>
      </c>
    </row>
    <row r="4906" spans="11:12" x14ac:dyDescent="0.25">
      <c r="K4906" s="2">
        <v>52.753399999999999</v>
      </c>
      <c r="L4906" s="1">
        <v>545000</v>
      </c>
    </row>
    <row r="4907" spans="11:12" x14ac:dyDescent="0.25">
      <c r="K4907" s="2">
        <v>52.9739</v>
      </c>
      <c r="L4907" s="1">
        <v>510000</v>
      </c>
    </row>
    <row r="4908" spans="11:12" x14ac:dyDescent="0.25">
      <c r="K4908" s="2">
        <v>52.714100000000002</v>
      </c>
      <c r="L4908" s="1">
        <v>504058</v>
      </c>
    </row>
    <row r="4909" spans="11:12" x14ac:dyDescent="0.25">
      <c r="K4909" s="2">
        <v>52.833599999999997</v>
      </c>
      <c r="L4909" s="1">
        <v>498000</v>
      </c>
    </row>
    <row r="4910" spans="11:12" x14ac:dyDescent="0.25">
      <c r="K4910" s="2">
        <v>52.966299999999997</v>
      </c>
      <c r="L4910" s="1">
        <v>495000</v>
      </c>
    </row>
    <row r="4911" spans="11:12" x14ac:dyDescent="0.25">
      <c r="K4911" s="2">
        <v>52.974800000000002</v>
      </c>
      <c r="L4911" s="1">
        <v>490000</v>
      </c>
    </row>
    <row r="4912" spans="11:12" x14ac:dyDescent="0.25">
      <c r="K4912" s="2">
        <v>52.949100000000001</v>
      </c>
      <c r="L4912" s="1">
        <v>490000</v>
      </c>
    </row>
    <row r="4913" spans="11:12" x14ac:dyDescent="0.25">
      <c r="K4913" s="2">
        <v>52.937800000000003</v>
      </c>
      <c r="L4913" s="1">
        <v>473000</v>
      </c>
    </row>
    <row r="4914" spans="11:12" x14ac:dyDescent="0.25">
      <c r="K4914" s="2">
        <v>52.930999999999997</v>
      </c>
      <c r="L4914" s="1">
        <v>470000</v>
      </c>
    </row>
    <row r="4915" spans="11:12" x14ac:dyDescent="0.25">
      <c r="K4915" s="2">
        <v>52.890799999999999</v>
      </c>
      <c r="L4915" s="1">
        <v>466000</v>
      </c>
    </row>
    <row r="4916" spans="11:12" x14ac:dyDescent="0.25">
      <c r="K4916" s="2">
        <v>52.922499999999999</v>
      </c>
      <c r="L4916" s="1">
        <v>448000</v>
      </c>
    </row>
    <row r="4917" spans="11:12" x14ac:dyDescent="0.25">
      <c r="K4917" s="2">
        <v>52.7545</v>
      </c>
      <c r="L4917" s="1">
        <v>445000</v>
      </c>
    </row>
    <row r="4918" spans="11:12" x14ac:dyDescent="0.25">
      <c r="K4918" s="2">
        <v>52.584200000000003</v>
      </c>
      <c r="L4918" s="1">
        <v>432000</v>
      </c>
    </row>
    <row r="4919" spans="11:12" x14ac:dyDescent="0.25">
      <c r="K4919" s="2">
        <v>52.98</v>
      </c>
      <c r="L4919" s="1">
        <v>431000</v>
      </c>
    </row>
    <row r="4920" spans="11:12" x14ac:dyDescent="0.25">
      <c r="K4920" s="2">
        <v>52.590400000000002</v>
      </c>
      <c r="L4920" s="1">
        <v>430000</v>
      </c>
    </row>
    <row r="4921" spans="11:12" x14ac:dyDescent="0.25">
      <c r="K4921" s="2">
        <v>52.8645</v>
      </c>
      <c r="L4921" s="1">
        <v>425500</v>
      </c>
    </row>
    <row r="4922" spans="11:12" x14ac:dyDescent="0.25">
      <c r="K4922" s="2">
        <v>52.929299999999998</v>
      </c>
      <c r="L4922" s="1">
        <v>409950</v>
      </c>
    </row>
    <row r="4923" spans="11:12" x14ac:dyDescent="0.25">
      <c r="K4923" s="2">
        <v>52.982999999999997</v>
      </c>
      <c r="L4923" s="1">
        <v>409000</v>
      </c>
    </row>
    <row r="4924" spans="11:12" x14ac:dyDescent="0.25">
      <c r="K4924" s="2">
        <v>52.965899999999998</v>
      </c>
      <c r="L4924" s="1">
        <v>405500</v>
      </c>
    </row>
    <row r="4925" spans="11:12" x14ac:dyDescent="0.25">
      <c r="K4925" s="2">
        <v>52.926600000000001</v>
      </c>
      <c r="L4925" s="1">
        <v>402500</v>
      </c>
    </row>
    <row r="4926" spans="11:12" x14ac:dyDescent="0.25">
      <c r="K4926" s="2">
        <v>52.758000000000003</v>
      </c>
      <c r="L4926" s="1">
        <v>400000</v>
      </c>
    </row>
    <row r="4927" spans="11:12" x14ac:dyDescent="0.25">
      <c r="K4927" s="2">
        <v>52.454099999999997</v>
      </c>
      <c r="L4927" s="1">
        <v>399950</v>
      </c>
    </row>
    <row r="4928" spans="11:12" x14ac:dyDescent="0.25">
      <c r="K4928" s="2">
        <v>52.978900000000003</v>
      </c>
      <c r="L4928" s="1">
        <v>396000</v>
      </c>
    </row>
    <row r="4929" spans="11:12" x14ac:dyDescent="0.25">
      <c r="K4929" s="2">
        <v>52.970100000000002</v>
      </c>
      <c r="L4929" s="1">
        <v>390000</v>
      </c>
    </row>
    <row r="4930" spans="11:12" x14ac:dyDescent="0.25">
      <c r="K4930" s="2">
        <v>52.764000000000003</v>
      </c>
      <c r="L4930" s="1">
        <v>390000</v>
      </c>
    </row>
    <row r="4931" spans="11:12" x14ac:dyDescent="0.25">
      <c r="K4931" s="2">
        <v>52.722000000000001</v>
      </c>
      <c r="L4931" s="1">
        <v>374000</v>
      </c>
    </row>
    <row r="4932" spans="11:12" x14ac:dyDescent="0.25">
      <c r="K4932" s="2">
        <v>52.744700000000002</v>
      </c>
      <c r="L4932" s="1">
        <v>372000</v>
      </c>
    </row>
    <row r="4933" spans="11:12" x14ac:dyDescent="0.25">
      <c r="K4933" s="2">
        <v>52.662399999999998</v>
      </c>
      <c r="L4933" s="1">
        <v>370000</v>
      </c>
    </row>
    <row r="4934" spans="11:12" x14ac:dyDescent="0.25">
      <c r="K4934" s="2">
        <v>52.926000000000002</v>
      </c>
      <c r="L4934" s="1">
        <v>362764</v>
      </c>
    </row>
    <row r="4935" spans="11:12" x14ac:dyDescent="0.25">
      <c r="K4935" s="2">
        <v>52.953200000000002</v>
      </c>
      <c r="L4935" s="1">
        <v>355000</v>
      </c>
    </row>
    <row r="4936" spans="11:12" x14ac:dyDescent="0.25">
      <c r="K4936" s="2">
        <v>52.642099999999999</v>
      </c>
      <c r="L4936" s="1">
        <v>350000</v>
      </c>
    </row>
    <row r="4937" spans="11:12" x14ac:dyDescent="0.25">
      <c r="K4937" s="2">
        <v>52.936500000000002</v>
      </c>
      <c r="L4937" s="1">
        <v>350000</v>
      </c>
    </row>
    <row r="4938" spans="11:12" x14ac:dyDescent="0.25">
      <c r="K4938" s="2">
        <v>52.759799999999998</v>
      </c>
      <c r="L4938" s="1">
        <v>340000</v>
      </c>
    </row>
    <row r="4939" spans="11:12" x14ac:dyDescent="0.25">
      <c r="K4939" s="2">
        <v>52.865000000000002</v>
      </c>
      <c r="L4939" s="1">
        <v>340000</v>
      </c>
    </row>
    <row r="4940" spans="11:12" x14ac:dyDescent="0.25">
      <c r="K4940" s="2">
        <v>52.706000000000003</v>
      </c>
      <c r="L4940" s="1">
        <v>330000</v>
      </c>
    </row>
    <row r="4941" spans="11:12" x14ac:dyDescent="0.25">
      <c r="K4941" s="2">
        <v>52.944600000000001</v>
      </c>
      <c r="L4941" s="1">
        <v>316750</v>
      </c>
    </row>
    <row r="4942" spans="11:12" x14ac:dyDescent="0.25">
      <c r="K4942" s="2">
        <v>52.991999999999997</v>
      </c>
      <c r="L4942" s="1">
        <v>310000</v>
      </c>
    </row>
    <row r="4943" spans="11:12" x14ac:dyDescent="0.25">
      <c r="K4943" s="2">
        <v>52.927399999999999</v>
      </c>
      <c r="L4943" s="1">
        <v>306000</v>
      </c>
    </row>
    <row r="4944" spans="11:12" x14ac:dyDescent="0.25">
      <c r="K4944" s="2">
        <v>52.720500000000001</v>
      </c>
      <c r="L4944" s="1">
        <v>305000</v>
      </c>
    </row>
    <row r="4945" spans="11:12" x14ac:dyDescent="0.25">
      <c r="K4945" s="2">
        <v>52.512</v>
      </c>
      <c r="L4945" s="1">
        <v>302000</v>
      </c>
    </row>
    <row r="4946" spans="11:12" x14ac:dyDescent="0.25">
      <c r="K4946" s="2">
        <v>52.795999999999999</v>
      </c>
      <c r="L4946" s="1">
        <v>291000</v>
      </c>
    </row>
    <row r="4947" spans="11:12" x14ac:dyDescent="0.25">
      <c r="K4947" s="2">
        <v>52.728000000000002</v>
      </c>
      <c r="L4947" s="1">
        <v>282500</v>
      </c>
    </row>
    <row r="4948" spans="11:12" x14ac:dyDescent="0.25">
      <c r="K4948" s="2">
        <v>52.563800000000001</v>
      </c>
      <c r="L4948" s="1">
        <v>282000</v>
      </c>
    </row>
    <row r="4949" spans="11:12" x14ac:dyDescent="0.25">
      <c r="K4949" s="2">
        <v>52.609200000000001</v>
      </c>
      <c r="L4949" s="1">
        <v>275000</v>
      </c>
    </row>
    <row r="4950" spans="11:12" x14ac:dyDescent="0.25">
      <c r="K4950" s="2">
        <v>52.779800000000002</v>
      </c>
      <c r="L4950" s="1">
        <v>275000</v>
      </c>
    </row>
    <row r="4951" spans="11:12" x14ac:dyDescent="0.25">
      <c r="K4951" s="2">
        <v>52.732599999999998</v>
      </c>
      <c r="L4951" s="1">
        <v>275000</v>
      </c>
    </row>
    <row r="4952" spans="11:12" x14ac:dyDescent="0.25">
      <c r="K4952" s="2">
        <v>52.644199999999998</v>
      </c>
      <c r="L4952" s="1">
        <v>274700</v>
      </c>
    </row>
    <row r="4953" spans="11:12" x14ac:dyDescent="0.25">
      <c r="K4953" s="2">
        <v>52.423400000000001</v>
      </c>
      <c r="L4953" s="1">
        <v>272000</v>
      </c>
    </row>
    <row r="4954" spans="11:12" x14ac:dyDescent="0.25">
      <c r="K4954" s="2">
        <v>52.677199999999999</v>
      </c>
      <c r="L4954" s="1">
        <v>271900</v>
      </c>
    </row>
    <row r="4955" spans="11:12" x14ac:dyDescent="0.25">
      <c r="K4955" s="2">
        <v>52.541800000000002</v>
      </c>
      <c r="L4955" s="1">
        <v>263000</v>
      </c>
    </row>
    <row r="4956" spans="11:12" x14ac:dyDescent="0.25">
      <c r="K4956" s="2">
        <v>52.6708</v>
      </c>
      <c r="L4956" s="1">
        <v>252000</v>
      </c>
    </row>
    <row r="4957" spans="11:12" x14ac:dyDescent="0.25">
      <c r="K4957" s="2">
        <v>52.598999999999997</v>
      </c>
      <c r="L4957" s="1">
        <v>250000</v>
      </c>
    </row>
    <row r="4958" spans="11:12" x14ac:dyDescent="0.25">
      <c r="K4958" s="2">
        <v>52.549100000000003</v>
      </c>
      <c r="L4958" s="1">
        <v>245000</v>
      </c>
    </row>
    <row r="4959" spans="11:12" x14ac:dyDescent="0.25">
      <c r="K4959" s="2">
        <v>52.738900000000001</v>
      </c>
      <c r="L4959" s="1">
        <v>242000</v>
      </c>
    </row>
    <row r="4960" spans="11:12" x14ac:dyDescent="0.25">
      <c r="K4960" s="2">
        <v>52.663899999999998</v>
      </c>
      <c r="L4960" s="1">
        <v>238000</v>
      </c>
    </row>
    <row r="4961" spans="11:12" x14ac:dyDescent="0.25">
      <c r="K4961" s="2">
        <v>52.731499999999997</v>
      </c>
      <c r="L4961" s="1">
        <v>237000</v>
      </c>
    </row>
    <row r="4962" spans="11:12" x14ac:dyDescent="0.25">
      <c r="K4962" s="2">
        <v>52.552900000000001</v>
      </c>
      <c r="L4962" s="1">
        <v>219000</v>
      </c>
    </row>
    <row r="4963" spans="11:12" x14ac:dyDescent="0.25">
      <c r="K4963" s="2">
        <v>52.722000000000001</v>
      </c>
      <c r="L4963" s="1">
        <v>212000</v>
      </c>
    </row>
    <row r="4964" spans="11:12" x14ac:dyDescent="0.25">
      <c r="K4964" s="2">
        <v>52.738799999999998</v>
      </c>
      <c r="L4964" s="1">
        <v>205000</v>
      </c>
    </row>
    <row r="4965" spans="11:12" x14ac:dyDescent="0.25">
      <c r="K4965" s="2">
        <v>52.494900000000001</v>
      </c>
      <c r="L4965" s="1">
        <v>190000</v>
      </c>
    </row>
    <row r="4966" spans="11:12" x14ac:dyDescent="0.25">
      <c r="K4966" s="2">
        <v>52.5625</v>
      </c>
      <c r="L4966" s="1">
        <v>185000</v>
      </c>
    </row>
    <row r="4967" spans="11:12" x14ac:dyDescent="0.25">
      <c r="K4967" s="2">
        <v>52.494900000000001</v>
      </c>
      <c r="L4967" s="1">
        <v>185000</v>
      </c>
    </row>
    <row r="4968" spans="11:12" x14ac:dyDescent="0.25">
      <c r="K4968" s="2">
        <v>52.6004</v>
      </c>
      <c r="L4968" s="1">
        <v>178000</v>
      </c>
    </row>
    <row r="4969" spans="11:12" x14ac:dyDescent="0.25">
      <c r="K4969" s="2">
        <v>52.539900000000003</v>
      </c>
      <c r="L4969" s="1">
        <v>170000</v>
      </c>
    </row>
    <row r="4970" spans="11:12" x14ac:dyDescent="0.25">
      <c r="K4970" s="2">
        <v>52.741</v>
      </c>
      <c r="L4970" s="1">
        <v>115000</v>
      </c>
    </row>
    <row r="4971" spans="11:12" x14ac:dyDescent="0.25">
      <c r="K4971" s="2">
        <v>52.794699999999999</v>
      </c>
      <c r="L4971" s="1">
        <v>1230000</v>
      </c>
    </row>
    <row r="4972" spans="11:12" x14ac:dyDescent="0.25">
      <c r="K4972" s="2">
        <v>52.8155</v>
      </c>
      <c r="L4972" s="1">
        <v>1170000</v>
      </c>
    </row>
    <row r="4973" spans="11:12" x14ac:dyDescent="0.25">
      <c r="K4973" s="2">
        <v>52.914900000000003</v>
      </c>
      <c r="L4973" s="1">
        <v>1040000</v>
      </c>
    </row>
    <row r="4974" spans="11:12" x14ac:dyDescent="0.25">
      <c r="K4974" s="2">
        <v>52.825899999999997</v>
      </c>
      <c r="L4974" s="1">
        <v>950000</v>
      </c>
    </row>
    <row r="4975" spans="11:12" x14ac:dyDescent="0.25">
      <c r="K4975" s="2">
        <v>52.851900000000001</v>
      </c>
      <c r="L4975" s="1">
        <v>885250</v>
      </c>
    </row>
    <row r="4976" spans="11:12" x14ac:dyDescent="0.25">
      <c r="K4976" s="2">
        <v>52.798499999999997</v>
      </c>
      <c r="L4976" s="1">
        <v>842000</v>
      </c>
    </row>
    <row r="4977" spans="11:12" x14ac:dyDescent="0.25">
      <c r="K4977" s="2">
        <v>52.936599999999999</v>
      </c>
      <c r="L4977" s="1">
        <v>835000</v>
      </c>
    </row>
    <row r="4978" spans="11:12" x14ac:dyDescent="0.25">
      <c r="K4978" s="2">
        <v>52.8752</v>
      </c>
      <c r="L4978" s="1">
        <v>800000</v>
      </c>
    </row>
    <row r="4979" spans="11:12" x14ac:dyDescent="0.25">
      <c r="K4979" s="2">
        <v>52.849400000000003</v>
      </c>
      <c r="L4979" s="1">
        <v>785000</v>
      </c>
    </row>
    <row r="4980" spans="11:12" x14ac:dyDescent="0.25">
      <c r="K4980" s="2">
        <v>52.773099999999999</v>
      </c>
      <c r="L4980" s="1">
        <v>765000</v>
      </c>
    </row>
    <row r="4981" spans="11:12" x14ac:dyDescent="0.25">
      <c r="K4981" s="2">
        <v>52.817999999999998</v>
      </c>
      <c r="L4981" s="1">
        <v>751000</v>
      </c>
    </row>
    <row r="4982" spans="11:12" x14ac:dyDescent="0.25">
      <c r="K4982" s="2">
        <v>52.838799999999999</v>
      </c>
      <c r="L4982" s="1">
        <v>749950</v>
      </c>
    </row>
    <row r="4983" spans="11:12" x14ac:dyDescent="0.25">
      <c r="K4983" s="2">
        <v>52.8949</v>
      </c>
      <c r="L4983" s="1">
        <v>716000</v>
      </c>
    </row>
    <row r="4984" spans="11:12" x14ac:dyDescent="0.25">
      <c r="K4984" s="2">
        <v>52.934699999999999</v>
      </c>
      <c r="L4984" s="1">
        <v>700000</v>
      </c>
    </row>
    <row r="4985" spans="11:12" x14ac:dyDescent="0.25">
      <c r="K4985" s="2">
        <v>52.747799999999998</v>
      </c>
      <c r="L4985" s="1">
        <v>699188</v>
      </c>
    </row>
    <row r="4986" spans="11:12" x14ac:dyDescent="0.25">
      <c r="K4986" s="2">
        <v>52.871600000000001</v>
      </c>
      <c r="L4986" s="1">
        <v>699000</v>
      </c>
    </row>
    <row r="4987" spans="11:12" x14ac:dyDescent="0.25">
      <c r="K4987" s="2">
        <v>52.837800000000001</v>
      </c>
      <c r="L4987" s="1">
        <v>685000</v>
      </c>
    </row>
    <row r="4988" spans="11:12" x14ac:dyDescent="0.25">
      <c r="K4988" s="2">
        <v>52.919499999999999</v>
      </c>
      <c r="L4988" s="1">
        <v>670000</v>
      </c>
    </row>
    <row r="4989" spans="11:12" x14ac:dyDescent="0.25">
      <c r="K4989" s="2">
        <v>52.9146</v>
      </c>
      <c r="L4989" s="1">
        <v>667000</v>
      </c>
    </row>
    <row r="4990" spans="11:12" x14ac:dyDescent="0.25">
      <c r="K4990" s="2">
        <v>52.883200000000002</v>
      </c>
      <c r="L4990" s="1">
        <v>665000</v>
      </c>
    </row>
    <row r="4991" spans="11:12" x14ac:dyDescent="0.25">
      <c r="K4991" s="2">
        <v>52.712699999999998</v>
      </c>
      <c r="L4991" s="1">
        <v>659950</v>
      </c>
    </row>
    <row r="4992" spans="11:12" x14ac:dyDescent="0.25">
      <c r="K4992" s="2">
        <v>52.789700000000003</v>
      </c>
      <c r="L4992" s="1">
        <v>655000</v>
      </c>
    </row>
    <row r="4993" spans="11:12" x14ac:dyDescent="0.25">
      <c r="K4993" s="2">
        <v>52.925600000000003</v>
      </c>
      <c r="L4993" s="1">
        <v>645000</v>
      </c>
    </row>
    <row r="4994" spans="11:12" x14ac:dyDescent="0.25">
      <c r="K4994" s="2">
        <v>52.778599999999997</v>
      </c>
      <c r="L4994" s="1">
        <v>637000</v>
      </c>
    </row>
    <row r="4995" spans="11:12" x14ac:dyDescent="0.25">
      <c r="K4995" s="2">
        <v>52.909599999999998</v>
      </c>
      <c r="L4995" s="1">
        <v>635000</v>
      </c>
    </row>
    <row r="4996" spans="11:12" x14ac:dyDescent="0.25">
      <c r="K4996" s="2">
        <v>52.566000000000003</v>
      </c>
      <c r="L4996" s="1">
        <v>630000</v>
      </c>
    </row>
    <row r="4997" spans="11:12" x14ac:dyDescent="0.25">
      <c r="K4997" s="2">
        <v>52.906799999999997</v>
      </c>
      <c r="L4997" s="1">
        <v>626000</v>
      </c>
    </row>
    <row r="4998" spans="11:12" x14ac:dyDescent="0.25">
      <c r="K4998" s="2">
        <v>53.002600000000001</v>
      </c>
      <c r="L4998" s="1">
        <v>623300</v>
      </c>
    </row>
    <row r="4999" spans="11:12" x14ac:dyDescent="0.25">
      <c r="K4999" s="2">
        <v>52.810699999999997</v>
      </c>
      <c r="L4999" s="1">
        <v>595000</v>
      </c>
    </row>
    <row r="5000" spans="11:12" x14ac:dyDescent="0.25">
      <c r="K5000" s="2">
        <v>52.866900000000001</v>
      </c>
      <c r="L5000" s="1">
        <v>572000</v>
      </c>
    </row>
    <row r="5001" spans="11:12" x14ac:dyDescent="0.25">
      <c r="K5001" s="2">
        <v>52.799599999999998</v>
      </c>
      <c r="L5001" s="1">
        <v>565000</v>
      </c>
    </row>
    <row r="5002" spans="11:12" x14ac:dyDescent="0.25">
      <c r="K5002" s="2">
        <v>52.882199999999997</v>
      </c>
      <c r="L5002" s="1">
        <v>565000</v>
      </c>
    </row>
    <row r="5003" spans="11:12" x14ac:dyDescent="0.25">
      <c r="K5003" s="2">
        <v>52.863900000000001</v>
      </c>
      <c r="L5003" s="1">
        <v>560000</v>
      </c>
    </row>
    <row r="5004" spans="11:12" x14ac:dyDescent="0.25">
      <c r="K5004" s="2">
        <v>52.884999999999998</v>
      </c>
      <c r="L5004" s="1">
        <v>550000</v>
      </c>
    </row>
    <row r="5005" spans="11:12" x14ac:dyDescent="0.25">
      <c r="K5005" s="2">
        <v>52.740299999999998</v>
      </c>
      <c r="L5005" s="1">
        <v>550000</v>
      </c>
    </row>
    <row r="5006" spans="11:12" x14ac:dyDescent="0.25">
      <c r="K5006" s="2">
        <v>52.918900000000001</v>
      </c>
      <c r="L5006" s="1">
        <v>549900</v>
      </c>
    </row>
    <row r="5007" spans="11:12" x14ac:dyDescent="0.25">
      <c r="K5007" s="2">
        <v>52.996099999999998</v>
      </c>
      <c r="L5007" s="1">
        <v>542126</v>
      </c>
    </row>
    <row r="5008" spans="11:12" x14ac:dyDescent="0.25">
      <c r="K5008" s="2">
        <v>52.968499999999999</v>
      </c>
      <c r="L5008" s="1">
        <v>540000</v>
      </c>
    </row>
    <row r="5009" spans="11:12" x14ac:dyDescent="0.25">
      <c r="K5009" s="2">
        <v>52.9679</v>
      </c>
      <c r="L5009" s="1">
        <v>525000</v>
      </c>
    </row>
    <row r="5010" spans="11:12" x14ac:dyDescent="0.25">
      <c r="K5010" s="2">
        <v>52.919199999999996</v>
      </c>
      <c r="L5010" s="1">
        <v>520000</v>
      </c>
    </row>
    <row r="5011" spans="11:12" x14ac:dyDescent="0.25">
      <c r="K5011" s="2">
        <v>52.940100000000001</v>
      </c>
      <c r="L5011" s="1">
        <v>520000</v>
      </c>
    </row>
    <row r="5012" spans="11:12" x14ac:dyDescent="0.25">
      <c r="K5012" s="2">
        <v>52.799599999999998</v>
      </c>
      <c r="L5012" s="1">
        <v>520000</v>
      </c>
    </row>
    <row r="5013" spans="11:12" x14ac:dyDescent="0.25">
      <c r="K5013" s="2">
        <v>52.618899999999996</v>
      </c>
      <c r="L5013" s="1">
        <v>517534</v>
      </c>
    </row>
    <row r="5014" spans="11:12" x14ac:dyDescent="0.25">
      <c r="K5014" s="2">
        <v>52.565600000000003</v>
      </c>
      <c r="L5014" s="1">
        <v>515000</v>
      </c>
    </row>
    <row r="5015" spans="11:12" x14ac:dyDescent="0.25">
      <c r="K5015" s="2">
        <v>52.799100000000003</v>
      </c>
      <c r="L5015" s="1">
        <v>500000</v>
      </c>
    </row>
    <row r="5016" spans="11:12" x14ac:dyDescent="0.25">
      <c r="K5016" s="2">
        <v>52.985799999999998</v>
      </c>
      <c r="L5016" s="1">
        <v>485000</v>
      </c>
    </row>
    <row r="5017" spans="11:12" x14ac:dyDescent="0.25">
      <c r="K5017" s="2">
        <v>52.973799999999997</v>
      </c>
      <c r="L5017" s="1">
        <v>480000</v>
      </c>
    </row>
    <row r="5018" spans="11:12" x14ac:dyDescent="0.25">
      <c r="K5018" s="2">
        <v>52.601100000000002</v>
      </c>
      <c r="L5018" s="1">
        <v>480000</v>
      </c>
    </row>
    <row r="5019" spans="11:12" x14ac:dyDescent="0.25">
      <c r="K5019" s="2">
        <v>52.490299999999998</v>
      </c>
      <c r="L5019" s="1">
        <v>478830</v>
      </c>
    </row>
    <row r="5020" spans="11:12" x14ac:dyDescent="0.25">
      <c r="K5020" s="2">
        <v>52.930500000000002</v>
      </c>
      <c r="L5020" s="1">
        <v>475000</v>
      </c>
    </row>
    <row r="5021" spans="11:12" x14ac:dyDescent="0.25">
      <c r="K5021" s="2">
        <v>52.905000000000001</v>
      </c>
      <c r="L5021" s="1">
        <v>470000</v>
      </c>
    </row>
    <row r="5022" spans="11:12" x14ac:dyDescent="0.25">
      <c r="K5022" s="2">
        <v>52.914900000000003</v>
      </c>
      <c r="L5022" s="1">
        <v>469000</v>
      </c>
    </row>
    <row r="5023" spans="11:12" x14ac:dyDescent="0.25">
      <c r="K5023" s="2">
        <v>52.893000000000001</v>
      </c>
      <c r="L5023" s="1">
        <v>460500</v>
      </c>
    </row>
    <row r="5024" spans="11:12" x14ac:dyDescent="0.25">
      <c r="K5024" s="2">
        <v>52.831000000000003</v>
      </c>
      <c r="L5024" s="1">
        <v>460000</v>
      </c>
    </row>
    <row r="5025" spans="11:12" x14ac:dyDescent="0.25">
      <c r="K5025" s="2">
        <v>52.985700000000001</v>
      </c>
      <c r="L5025" s="1">
        <v>450000</v>
      </c>
    </row>
    <row r="5026" spans="11:12" x14ac:dyDescent="0.25">
      <c r="K5026" s="2">
        <v>52.752699999999997</v>
      </c>
      <c r="L5026" s="1">
        <v>450000</v>
      </c>
    </row>
    <row r="5027" spans="11:12" x14ac:dyDescent="0.25">
      <c r="K5027" s="2">
        <v>52.795900000000003</v>
      </c>
      <c r="L5027" s="1">
        <v>450000</v>
      </c>
    </row>
    <row r="5028" spans="11:12" x14ac:dyDescent="0.25">
      <c r="K5028" s="2">
        <v>52.959000000000003</v>
      </c>
      <c r="L5028" s="1">
        <v>443000</v>
      </c>
    </row>
    <row r="5029" spans="11:12" x14ac:dyDescent="0.25">
      <c r="K5029" s="2">
        <v>52.9985</v>
      </c>
      <c r="L5029" s="1">
        <v>440000</v>
      </c>
    </row>
    <row r="5030" spans="11:12" x14ac:dyDescent="0.25">
      <c r="K5030" s="2">
        <v>52.921100000000003</v>
      </c>
      <c r="L5030" s="1">
        <v>430000</v>
      </c>
    </row>
    <row r="5031" spans="11:12" x14ac:dyDescent="0.25">
      <c r="K5031" s="2">
        <v>52.961799999999997</v>
      </c>
      <c r="L5031" s="1">
        <v>427500</v>
      </c>
    </row>
    <row r="5032" spans="11:12" x14ac:dyDescent="0.25">
      <c r="K5032" s="2">
        <v>52.967199999999998</v>
      </c>
      <c r="L5032" s="1">
        <v>426000</v>
      </c>
    </row>
    <row r="5033" spans="11:12" x14ac:dyDescent="0.25">
      <c r="K5033" s="2">
        <v>52.957299999999996</v>
      </c>
      <c r="L5033" s="1">
        <v>414050</v>
      </c>
    </row>
    <row r="5034" spans="11:12" x14ac:dyDescent="0.25">
      <c r="K5034" s="2">
        <v>52.557600000000001</v>
      </c>
      <c r="L5034" s="1">
        <v>399440</v>
      </c>
    </row>
    <row r="5035" spans="11:12" x14ac:dyDescent="0.25">
      <c r="K5035" s="2">
        <v>52.779000000000003</v>
      </c>
      <c r="L5035" s="1">
        <v>389500</v>
      </c>
    </row>
    <row r="5036" spans="11:12" x14ac:dyDescent="0.25">
      <c r="K5036" s="2">
        <v>52.516399999999997</v>
      </c>
      <c r="L5036" s="1">
        <v>382450</v>
      </c>
    </row>
    <row r="5037" spans="11:12" x14ac:dyDescent="0.25">
      <c r="K5037" s="2">
        <v>52.974200000000003</v>
      </c>
      <c r="L5037" s="1">
        <v>382000</v>
      </c>
    </row>
    <row r="5038" spans="11:12" x14ac:dyDescent="0.25">
      <c r="K5038" s="2">
        <v>52.605600000000003</v>
      </c>
      <c r="L5038" s="1">
        <v>379950</v>
      </c>
    </row>
    <row r="5039" spans="11:12" x14ac:dyDescent="0.25">
      <c r="K5039" s="2">
        <v>52.913600000000002</v>
      </c>
      <c r="L5039" s="1">
        <v>375000</v>
      </c>
    </row>
    <row r="5040" spans="11:12" x14ac:dyDescent="0.25">
      <c r="K5040" s="2">
        <v>52.993499999999997</v>
      </c>
      <c r="L5040" s="1">
        <v>375000</v>
      </c>
    </row>
    <row r="5041" spans="11:12" x14ac:dyDescent="0.25">
      <c r="K5041" s="2">
        <v>52.564</v>
      </c>
      <c r="L5041" s="1">
        <v>365000</v>
      </c>
    </row>
    <row r="5042" spans="11:12" x14ac:dyDescent="0.25">
      <c r="K5042" s="2">
        <v>52.9816</v>
      </c>
      <c r="L5042" s="1">
        <v>360000</v>
      </c>
    </row>
    <row r="5043" spans="11:12" x14ac:dyDescent="0.25">
      <c r="K5043" s="2">
        <v>52.588299999999997</v>
      </c>
      <c r="L5043" s="1">
        <v>360000</v>
      </c>
    </row>
    <row r="5044" spans="11:12" x14ac:dyDescent="0.25">
      <c r="K5044" s="2">
        <v>52.931199999999997</v>
      </c>
      <c r="L5044" s="1">
        <v>357500</v>
      </c>
    </row>
    <row r="5045" spans="11:12" x14ac:dyDescent="0.25">
      <c r="K5045" s="2">
        <v>52.964300000000001</v>
      </c>
      <c r="L5045" s="1">
        <v>351000</v>
      </c>
    </row>
    <row r="5046" spans="11:12" x14ac:dyDescent="0.25">
      <c r="K5046" s="2">
        <v>52.9255</v>
      </c>
      <c r="L5046" s="1">
        <v>350500</v>
      </c>
    </row>
    <row r="5047" spans="11:12" x14ac:dyDescent="0.25">
      <c r="K5047" s="2">
        <v>52.740699999999997</v>
      </c>
      <c r="L5047" s="1">
        <v>350000</v>
      </c>
    </row>
    <row r="5048" spans="11:12" x14ac:dyDescent="0.25">
      <c r="K5048" s="2">
        <v>52.805</v>
      </c>
      <c r="L5048" s="1">
        <v>350000</v>
      </c>
    </row>
    <row r="5049" spans="11:12" x14ac:dyDescent="0.25">
      <c r="K5049" s="2">
        <v>52.952500000000001</v>
      </c>
      <c r="L5049" s="1">
        <v>347000</v>
      </c>
    </row>
    <row r="5050" spans="11:12" x14ac:dyDescent="0.25">
      <c r="K5050" s="2">
        <v>52.753500000000003</v>
      </c>
      <c r="L5050" s="1">
        <v>345000</v>
      </c>
    </row>
    <row r="5051" spans="11:12" x14ac:dyDescent="0.25">
      <c r="K5051" s="2">
        <v>52.846899999999998</v>
      </c>
      <c r="L5051" s="1">
        <v>340000</v>
      </c>
    </row>
    <row r="5052" spans="11:12" x14ac:dyDescent="0.25">
      <c r="K5052" s="2">
        <v>52.492100000000001</v>
      </c>
      <c r="L5052" s="1">
        <v>336000</v>
      </c>
    </row>
    <row r="5053" spans="11:12" x14ac:dyDescent="0.25">
      <c r="K5053" s="2">
        <v>52.644100000000002</v>
      </c>
      <c r="L5053" s="1">
        <v>335000</v>
      </c>
    </row>
    <row r="5054" spans="11:12" x14ac:dyDescent="0.25">
      <c r="K5054" s="2">
        <v>52.965299999999999</v>
      </c>
      <c r="L5054" s="1">
        <v>332500</v>
      </c>
    </row>
    <row r="5055" spans="11:12" x14ac:dyDescent="0.25">
      <c r="K5055" s="2">
        <v>52.641100000000002</v>
      </c>
      <c r="L5055" s="1">
        <v>325000</v>
      </c>
    </row>
    <row r="5056" spans="11:12" x14ac:dyDescent="0.25">
      <c r="K5056" s="2">
        <v>52.985900000000001</v>
      </c>
      <c r="L5056" s="1">
        <v>323000</v>
      </c>
    </row>
    <row r="5057" spans="11:12" x14ac:dyDescent="0.25">
      <c r="K5057" s="2">
        <v>52.691200000000002</v>
      </c>
      <c r="L5057" s="1">
        <v>320000</v>
      </c>
    </row>
    <row r="5058" spans="11:12" x14ac:dyDescent="0.25">
      <c r="K5058" s="2">
        <v>52.694299999999998</v>
      </c>
      <c r="L5058" s="1">
        <v>320000</v>
      </c>
    </row>
    <row r="5059" spans="11:12" x14ac:dyDescent="0.25">
      <c r="K5059" s="2">
        <v>52.686199999999999</v>
      </c>
      <c r="L5059" s="1">
        <v>318500</v>
      </c>
    </row>
    <row r="5060" spans="11:12" x14ac:dyDescent="0.25">
      <c r="K5060" s="2">
        <v>52.629199999999997</v>
      </c>
      <c r="L5060" s="1">
        <v>300000</v>
      </c>
    </row>
    <row r="5061" spans="11:12" x14ac:dyDescent="0.25">
      <c r="K5061" s="2">
        <v>52.962200000000003</v>
      </c>
      <c r="L5061" s="1">
        <v>293000</v>
      </c>
    </row>
    <row r="5062" spans="11:12" x14ac:dyDescent="0.25">
      <c r="K5062" s="2">
        <v>52.795900000000003</v>
      </c>
      <c r="L5062" s="1">
        <v>289000</v>
      </c>
    </row>
    <row r="5063" spans="11:12" x14ac:dyDescent="0.25">
      <c r="K5063" s="2">
        <v>52.7089</v>
      </c>
      <c r="L5063" s="1">
        <v>286300</v>
      </c>
    </row>
    <row r="5064" spans="11:12" x14ac:dyDescent="0.25">
      <c r="K5064" s="2">
        <v>52.571300000000001</v>
      </c>
      <c r="L5064" s="1">
        <v>270000</v>
      </c>
    </row>
    <row r="5065" spans="11:12" x14ac:dyDescent="0.25">
      <c r="K5065" s="2">
        <v>52.6449</v>
      </c>
      <c r="L5065" s="1">
        <v>269900</v>
      </c>
    </row>
    <row r="5066" spans="11:12" x14ac:dyDescent="0.25">
      <c r="K5066" s="2">
        <v>52.486800000000002</v>
      </c>
      <c r="L5066" s="1">
        <v>267300</v>
      </c>
    </row>
    <row r="5067" spans="11:12" x14ac:dyDescent="0.25">
      <c r="K5067" s="2">
        <v>52.593000000000004</v>
      </c>
      <c r="L5067" s="1">
        <v>260000</v>
      </c>
    </row>
    <row r="5068" spans="11:12" x14ac:dyDescent="0.25">
      <c r="K5068" s="2">
        <v>52.607100000000003</v>
      </c>
      <c r="L5068" s="1">
        <v>259950</v>
      </c>
    </row>
    <row r="5069" spans="11:12" x14ac:dyDescent="0.25">
      <c r="K5069" s="2">
        <v>52.702800000000003</v>
      </c>
      <c r="L5069" s="1">
        <v>259000</v>
      </c>
    </row>
    <row r="5070" spans="11:12" x14ac:dyDescent="0.25">
      <c r="K5070" s="2">
        <v>52.741799999999998</v>
      </c>
      <c r="L5070" s="1">
        <v>250000</v>
      </c>
    </row>
    <row r="5071" spans="11:12" x14ac:dyDescent="0.25">
      <c r="K5071" s="2">
        <v>52.519399999999997</v>
      </c>
      <c r="L5071" s="1">
        <v>247200</v>
      </c>
    </row>
    <row r="5072" spans="11:12" x14ac:dyDescent="0.25">
      <c r="K5072" s="2">
        <v>52.645299999999999</v>
      </c>
      <c r="L5072" s="1">
        <v>242025</v>
      </c>
    </row>
    <row r="5073" spans="11:12" x14ac:dyDescent="0.25">
      <c r="K5073" s="2">
        <v>52.609200000000001</v>
      </c>
      <c r="L5073" s="1">
        <v>228000</v>
      </c>
    </row>
    <row r="5074" spans="11:12" x14ac:dyDescent="0.25">
      <c r="K5074" s="2">
        <v>52.5227</v>
      </c>
      <c r="L5074" s="1">
        <v>226740</v>
      </c>
    </row>
    <row r="5075" spans="11:12" x14ac:dyDescent="0.25">
      <c r="K5075" s="2">
        <v>52.622599999999998</v>
      </c>
      <c r="L5075" s="1">
        <v>215000</v>
      </c>
    </row>
    <row r="5076" spans="11:12" x14ac:dyDescent="0.25">
      <c r="K5076" s="2">
        <v>52.759300000000003</v>
      </c>
      <c r="L5076" s="1">
        <v>210000</v>
      </c>
    </row>
    <row r="5077" spans="11:12" x14ac:dyDescent="0.25">
      <c r="K5077" s="2">
        <v>52.439900000000002</v>
      </c>
      <c r="L5077" s="1">
        <v>199950</v>
      </c>
    </row>
    <row r="5078" spans="11:12" x14ac:dyDescent="0.25">
      <c r="K5078" s="2">
        <v>52.545499999999997</v>
      </c>
      <c r="L5078" s="1">
        <v>192950</v>
      </c>
    </row>
    <row r="5079" spans="11:12" x14ac:dyDescent="0.25">
      <c r="K5079" s="2">
        <v>52.651699999999998</v>
      </c>
      <c r="L5079" s="1">
        <v>181100</v>
      </c>
    </row>
    <row r="5080" spans="11:12" x14ac:dyDescent="0.25">
      <c r="K5080" s="2">
        <v>52.7271</v>
      </c>
      <c r="L5080" s="1">
        <v>169000</v>
      </c>
    </row>
    <row r="5081" spans="11:12" x14ac:dyDescent="0.25">
      <c r="K5081" s="2">
        <v>52.691099999999999</v>
      </c>
      <c r="L5081" s="1">
        <v>105500</v>
      </c>
    </row>
    <row r="5082" spans="11:12" x14ac:dyDescent="0.25">
      <c r="K5082" s="2">
        <v>52.846600000000002</v>
      </c>
      <c r="L5082" s="1">
        <v>1260000</v>
      </c>
    </row>
    <row r="5083" spans="11:12" x14ac:dyDescent="0.25">
      <c r="K5083" s="2">
        <v>52.759700000000002</v>
      </c>
      <c r="L5083" s="1">
        <v>1170000</v>
      </c>
    </row>
    <row r="5084" spans="11:12" x14ac:dyDescent="0.25">
      <c r="K5084" s="2">
        <v>52.7333</v>
      </c>
      <c r="L5084" s="1">
        <v>1100000</v>
      </c>
    </row>
    <row r="5085" spans="11:12" x14ac:dyDescent="0.25">
      <c r="K5085" s="2">
        <v>52.761099999999999</v>
      </c>
      <c r="L5085" s="1">
        <v>1080000</v>
      </c>
    </row>
    <row r="5086" spans="11:12" x14ac:dyDescent="0.25">
      <c r="K5086" s="2">
        <v>52.810299999999998</v>
      </c>
      <c r="L5086" s="1">
        <v>1000000</v>
      </c>
    </row>
    <row r="5087" spans="11:12" x14ac:dyDescent="0.25">
      <c r="K5087" s="2">
        <v>52.888199999999998</v>
      </c>
      <c r="L5087" s="1">
        <v>990000</v>
      </c>
    </row>
    <row r="5088" spans="11:12" x14ac:dyDescent="0.25">
      <c r="K5088" s="2">
        <v>52.855499999999999</v>
      </c>
      <c r="L5088" s="1">
        <v>968000</v>
      </c>
    </row>
    <row r="5089" spans="11:12" x14ac:dyDescent="0.25">
      <c r="K5089" s="2">
        <v>52.910400000000003</v>
      </c>
      <c r="L5089" s="1">
        <v>891000</v>
      </c>
    </row>
    <row r="5090" spans="11:12" x14ac:dyDescent="0.25">
      <c r="K5090" s="2">
        <v>52.8232</v>
      </c>
      <c r="L5090" s="1">
        <v>820000</v>
      </c>
    </row>
    <row r="5091" spans="11:12" x14ac:dyDescent="0.25">
      <c r="K5091" s="2">
        <v>52.901200000000003</v>
      </c>
      <c r="L5091" s="1">
        <v>805000</v>
      </c>
    </row>
    <row r="5092" spans="11:12" x14ac:dyDescent="0.25">
      <c r="K5092" s="2">
        <v>52.866500000000002</v>
      </c>
      <c r="L5092" s="1">
        <v>795000</v>
      </c>
    </row>
    <row r="5093" spans="11:12" x14ac:dyDescent="0.25">
      <c r="K5093" s="2">
        <v>52.873100000000001</v>
      </c>
      <c r="L5093" s="1">
        <v>785000</v>
      </c>
    </row>
    <row r="5094" spans="11:12" x14ac:dyDescent="0.25">
      <c r="K5094" s="2">
        <v>52.552900000000001</v>
      </c>
      <c r="L5094" s="1">
        <v>775000</v>
      </c>
    </row>
    <row r="5095" spans="11:12" x14ac:dyDescent="0.25">
      <c r="K5095" s="2">
        <v>52.7714</v>
      </c>
      <c r="L5095" s="1">
        <v>771150</v>
      </c>
    </row>
    <row r="5096" spans="11:12" x14ac:dyDescent="0.25">
      <c r="K5096" s="2">
        <v>52.894500000000001</v>
      </c>
      <c r="L5096" s="1">
        <v>770000</v>
      </c>
    </row>
    <row r="5097" spans="11:12" x14ac:dyDescent="0.25">
      <c r="K5097" s="2">
        <v>52.951300000000003</v>
      </c>
      <c r="L5097" s="1">
        <v>770000</v>
      </c>
    </row>
    <row r="5098" spans="11:12" x14ac:dyDescent="0.25">
      <c r="K5098" s="2">
        <v>52.807600000000001</v>
      </c>
      <c r="L5098" s="1">
        <v>695000</v>
      </c>
    </row>
    <row r="5099" spans="11:12" x14ac:dyDescent="0.25">
      <c r="K5099" s="2">
        <v>52.868499999999997</v>
      </c>
      <c r="L5099" s="1">
        <v>675000</v>
      </c>
    </row>
    <row r="5100" spans="11:12" x14ac:dyDescent="0.25">
      <c r="K5100" s="2">
        <v>52.919800000000002</v>
      </c>
      <c r="L5100" s="1">
        <v>669000</v>
      </c>
    </row>
    <row r="5101" spans="11:12" x14ac:dyDescent="0.25">
      <c r="K5101" s="2">
        <v>52.801400000000001</v>
      </c>
      <c r="L5101" s="1">
        <v>658100</v>
      </c>
    </row>
    <row r="5102" spans="11:12" x14ac:dyDescent="0.25">
      <c r="K5102" s="2">
        <v>52.903199999999998</v>
      </c>
      <c r="L5102" s="1">
        <v>656000</v>
      </c>
    </row>
    <row r="5103" spans="11:12" x14ac:dyDescent="0.25">
      <c r="K5103" s="2">
        <v>52.960599999999999</v>
      </c>
      <c r="L5103" s="1">
        <v>645000</v>
      </c>
    </row>
    <row r="5104" spans="11:12" x14ac:dyDescent="0.25">
      <c r="K5104" s="2">
        <v>52.8551</v>
      </c>
      <c r="L5104" s="1">
        <v>635000</v>
      </c>
    </row>
    <row r="5105" spans="11:12" x14ac:dyDescent="0.25">
      <c r="K5105" s="2">
        <v>52.851199999999999</v>
      </c>
      <c r="L5105" s="1">
        <v>635000</v>
      </c>
    </row>
    <row r="5106" spans="11:12" x14ac:dyDescent="0.25">
      <c r="K5106" s="2">
        <v>52.8947</v>
      </c>
      <c r="L5106" s="1">
        <v>625504</v>
      </c>
    </row>
    <row r="5107" spans="11:12" x14ac:dyDescent="0.25">
      <c r="K5107" s="2">
        <v>52.862400000000001</v>
      </c>
      <c r="L5107" s="1">
        <v>615000</v>
      </c>
    </row>
    <row r="5108" spans="11:12" x14ac:dyDescent="0.25">
      <c r="K5108" s="2">
        <v>52.913200000000003</v>
      </c>
      <c r="L5108" s="1">
        <v>587000</v>
      </c>
    </row>
    <row r="5109" spans="11:12" x14ac:dyDescent="0.25">
      <c r="K5109" s="2">
        <v>52.906599999999997</v>
      </c>
      <c r="L5109" s="1">
        <v>580000</v>
      </c>
    </row>
    <row r="5110" spans="11:12" x14ac:dyDescent="0.25">
      <c r="K5110" s="2">
        <v>52.9024</v>
      </c>
      <c r="L5110" s="1">
        <v>580000</v>
      </c>
    </row>
    <row r="5111" spans="11:12" x14ac:dyDescent="0.25">
      <c r="K5111" s="2">
        <v>52.921500000000002</v>
      </c>
      <c r="L5111" s="1">
        <v>525000</v>
      </c>
    </row>
    <row r="5112" spans="11:12" x14ac:dyDescent="0.25">
      <c r="K5112" s="2">
        <v>52.689900000000002</v>
      </c>
      <c r="L5112" s="1">
        <v>510000</v>
      </c>
    </row>
    <row r="5113" spans="11:12" x14ac:dyDescent="0.25">
      <c r="K5113" s="2">
        <v>52.853999999999999</v>
      </c>
      <c r="L5113" s="1">
        <v>500000</v>
      </c>
    </row>
    <row r="5114" spans="11:12" x14ac:dyDescent="0.25">
      <c r="K5114" s="2">
        <v>52.813099999999999</v>
      </c>
      <c r="L5114" s="1">
        <v>490000</v>
      </c>
    </row>
    <row r="5115" spans="11:12" x14ac:dyDescent="0.25">
      <c r="K5115" s="2">
        <v>52.787999999999997</v>
      </c>
      <c r="L5115" s="1">
        <v>470000</v>
      </c>
    </row>
    <row r="5116" spans="11:12" x14ac:dyDescent="0.25">
      <c r="K5116" s="2">
        <v>52.936700000000002</v>
      </c>
      <c r="L5116" s="1">
        <v>464000</v>
      </c>
    </row>
    <row r="5117" spans="11:12" x14ac:dyDescent="0.25">
      <c r="K5117" s="2">
        <v>52.739100000000001</v>
      </c>
      <c r="L5117" s="1">
        <v>445000</v>
      </c>
    </row>
    <row r="5118" spans="11:12" x14ac:dyDescent="0.25">
      <c r="K5118" s="2">
        <v>52.8508</v>
      </c>
      <c r="L5118" s="1">
        <v>445000</v>
      </c>
    </row>
    <row r="5119" spans="11:12" x14ac:dyDescent="0.25">
      <c r="K5119" s="2">
        <v>52.770299999999999</v>
      </c>
      <c r="L5119" s="1">
        <v>443500</v>
      </c>
    </row>
    <row r="5120" spans="11:12" x14ac:dyDescent="0.25">
      <c r="K5120" s="2">
        <v>52.884500000000003</v>
      </c>
      <c r="L5120" s="1">
        <v>440000</v>
      </c>
    </row>
    <row r="5121" spans="11:12" x14ac:dyDescent="0.25">
      <c r="K5121" s="2">
        <v>52.911999999999999</v>
      </c>
      <c r="L5121" s="1">
        <v>438000</v>
      </c>
    </row>
    <row r="5122" spans="11:12" x14ac:dyDescent="0.25">
      <c r="K5122" s="2">
        <v>52.795400000000001</v>
      </c>
      <c r="L5122" s="1">
        <v>430000</v>
      </c>
    </row>
    <row r="5123" spans="11:12" x14ac:dyDescent="0.25">
      <c r="K5123" s="2">
        <v>52.802900000000001</v>
      </c>
      <c r="L5123" s="1">
        <v>425000</v>
      </c>
    </row>
    <row r="5124" spans="11:12" x14ac:dyDescent="0.25">
      <c r="K5124" s="2">
        <v>52.709299999999999</v>
      </c>
      <c r="L5124" s="1">
        <v>419500</v>
      </c>
    </row>
    <row r="5125" spans="11:12" x14ac:dyDescent="0.25">
      <c r="K5125" s="2">
        <v>52.668599999999998</v>
      </c>
      <c r="L5125" s="1">
        <v>414000</v>
      </c>
    </row>
    <row r="5126" spans="11:12" x14ac:dyDescent="0.25">
      <c r="K5126" s="2">
        <v>52.7042</v>
      </c>
      <c r="L5126" s="1">
        <v>400000</v>
      </c>
    </row>
    <row r="5127" spans="11:12" x14ac:dyDescent="0.25">
      <c r="K5127" s="2">
        <v>52.7834</v>
      </c>
      <c r="L5127" s="1">
        <v>399700</v>
      </c>
    </row>
    <row r="5128" spans="11:12" x14ac:dyDescent="0.25">
      <c r="K5128" s="2">
        <v>52.937399999999997</v>
      </c>
      <c r="L5128" s="1">
        <v>392500</v>
      </c>
    </row>
    <row r="5129" spans="11:12" x14ac:dyDescent="0.25">
      <c r="K5129" s="2">
        <v>52.926099999999998</v>
      </c>
      <c r="L5129" s="1">
        <v>385000</v>
      </c>
    </row>
    <row r="5130" spans="11:12" x14ac:dyDescent="0.25">
      <c r="K5130" s="2">
        <v>52.785200000000003</v>
      </c>
      <c r="L5130" s="1">
        <v>384000</v>
      </c>
    </row>
    <row r="5131" spans="11:12" x14ac:dyDescent="0.25">
      <c r="K5131" s="2">
        <v>52.682400000000001</v>
      </c>
      <c r="L5131" s="1">
        <v>380000</v>
      </c>
    </row>
    <row r="5132" spans="11:12" x14ac:dyDescent="0.25">
      <c r="K5132" s="2">
        <v>52.837299999999999</v>
      </c>
      <c r="L5132" s="1">
        <v>375000</v>
      </c>
    </row>
    <row r="5133" spans="11:12" x14ac:dyDescent="0.25">
      <c r="K5133" s="2">
        <v>52.811100000000003</v>
      </c>
      <c r="L5133" s="1">
        <v>375000</v>
      </c>
    </row>
    <row r="5134" spans="11:12" x14ac:dyDescent="0.25">
      <c r="K5134" s="2">
        <v>52.691200000000002</v>
      </c>
      <c r="L5134" s="1">
        <v>365000</v>
      </c>
    </row>
    <row r="5135" spans="11:12" x14ac:dyDescent="0.25">
      <c r="K5135" s="2">
        <v>52.921399999999998</v>
      </c>
      <c r="L5135" s="1">
        <v>361600</v>
      </c>
    </row>
    <row r="5136" spans="11:12" x14ac:dyDescent="0.25">
      <c r="K5136" s="2">
        <v>52.802</v>
      </c>
      <c r="L5136" s="1">
        <v>360000</v>
      </c>
    </row>
    <row r="5137" spans="11:12" x14ac:dyDescent="0.25">
      <c r="K5137" s="2">
        <v>52.997500000000002</v>
      </c>
      <c r="L5137" s="1">
        <v>360000</v>
      </c>
    </row>
    <row r="5138" spans="11:12" x14ac:dyDescent="0.25">
      <c r="K5138" s="2">
        <v>52.728099999999998</v>
      </c>
      <c r="L5138" s="1">
        <v>350000</v>
      </c>
    </row>
    <row r="5139" spans="11:12" x14ac:dyDescent="0.25">
      <c r="K5139" s="2">
        <v>52.756</v>
      </c>
      <c r="L5139" s="1">
        <v>350000</v>
      </c>
    </row>
    <row r="5140" spans="11:12" x14ac:dyDescent="0.25">
      <c r="K5140" s="2">
        <v>52.781599999999997</v>
      </c>
      <c r="L5140" s="1">
        <v>346100</v>
      </c>
    </row>
    <row r="5141" spans="11:12" x14ac:dyDescent="0.25">
      <c r="K5141" s="2">
        <v>52.724800000000002</v>
      </c>
      <c r="L5141" s="1">
        <v>340000</v>
      </c>
    </row>
    <row r="5142" spans="11:12" x14ac:dyDescent="0.25">
      <c r="K5142" s="2">
        <v>52.678400000000003</v>
      </c>
      <c r="L5142" s="1">
        <v>338000</v>
      </c>
    </row>
    <row r="5143" spans="11:12" x14ac:dyDescent="0.25">
      <c r="K5143" s="2">
        <v>52.927100000000003</v>
      </c>
      <c r="L5143" s="1">
        <v>335000</v>
      </c>
    </row>
    <row r="5144" spans="11:12" x14ac:dyDescent="0.25">
      <c r="K5144" s="2">
        <v>52.494900000000001</v>
      </c>
      <c r="L5144" s="1">
        <v>322500</v>
      </c>
    </row>
    <row r="5145" spans="11:12" x14ac:dyDescent="0.25">
      <c r="K5145" s="2">
        <v>52.7303</v>
      </c>
      <c r="L5145" s="1">
        <v>312000</v>
      </c>
    </row>
    <row r="5146" spans="11:12" x14ac:dyDescent="0.25">
      <c r="K5146" s="2">
        <v>52.5931</v>
      </c>
      <c r="L5146" s="1">
        <v>299000</v>
      </c>
    </row>
    <row r="5147" spans="11:12" x14ac:dyDescent="0.25">
      <c r="K5147" s="2">
        <v>52.6785</v>
      </c>
      <c r="L5147" s="1">
        <v>280000</v>
      </c>
    </row>
    <row r="5148" spans="11:12" x14ac:dyDescent="0.25">
      <c r="K5148" s="2">
        <v>52.603999999999999</v>
      </c>
      <c r="L5148" s="1">
        <v>265950</v>
      </c>
    </row>
    <row r="5149" spans="11:12" x14ac:dyDescent="0.25">
      <c r="K5149" s="2">
        <v>52.9711</v>
      </c>
      <c r="L5149" s="1">
        <v>265000</v>
      </c>
    </row>
    <row r="5150" spans="11:12" x14ac:dyDescent="0.25">
      <c r="K5150" s="2">
        <v>52.504100000000001</v>
      </c>
      <c r="L5150" s="1">
        <v>262500</v>
      </c>
    </row>
    <row r="5151" spans="11:12" x14ac:dyDescent="0.25">
      <c r="K5151" s="2">
        <v>52.542900000000003</v>
      </c>
      <c r="L5151" s="1">
        <v>260000</v>
      </c>
    </row>
    <row r="5152" spans="11:12" x14ac:dyDescent="0.25">
      <c r="K5152" s="2">
        <v>52.732999999999997</v>
      </c>
      <c r="L5152" s="1">
        <v>257500</v>
      </c>
    </row>
    <row r="5153" spans="11:12" x14ac:dyDescent="0.25">
      <c r="K5153" s="2">
        <v>52.518700000000003</v>
      </c>
      <c r="L5153" s="1">
        <v>252000</v>
      </c>
    </row>
    <row r="5154" spans="11:12" x14ac:dyDescent="0.25">
      <c r="K5154" s="2">
        <v>52.497</v>
      </c>
      <c r="L5154" s="1">
        <v>249900</v>
      </c>
    </row>
    <row r="5155" spans="11:12" x14ac:dyDescent="0.25">
      <c r="K5155" s="2">
        <v>52.582299999999996</v>
      </c>
      <c r="L5155" s="1">
        <v>249900</v>
      </c>
    </row>
    <row r="5156" spans="11:12" x14ac:dyDescent="0.25">
      <c r="K5156" s="2">
        <v>52.9803</v>
      </c>
      <c r="L5156" s="1">
        <v>245000</v>
      </c>
    </row>
    <row r="5157" spans="11:12" x14ac:dyDescent="0.25">
      <c r="K5157" s="2">
        <v>52.560400000000001</v>
      </c>
      <c r="L5157" s="1">
        <v>239000</v>
      </c>
    </row>
    <row r="5158" spans="11:12" x14ac:dyDescent="0.25">
      <c r="K5158" s="2">
        <v>52.731699999999996</v>
      </c>
      <c r="L5158" s="1">
        <v>238000</v>
      </c>
    </row>
    <row r="5159" spans="11:12" x14ac:dyDescent="0.25">
      <c r="K5159" s="2">
        <v>52.535600000000002</v>
      </c>
      <c r="L5159" s="1">
        <v>235000</v>
      </c>
    </row>
    <row r="5160" spans="11:12" x14ac:dyDescent="0.25">
      <c r="K5160" s="2">
        <v>52.779800000000002</v>
      </c>
      <c r="L5160" s="1">
        <v>235000</v>
      </c>
    </row>
    <row r="5161" spans="11:12" x14ac:dyDescent="0.25">
      <c r="K5161" s="2">
        <v>52.774099999999997</v>
      </c>
      <c r="L5161" s="1">
        <v>226000</v>
      </c>
    </row>
    <row r="5162" spans="11:12" x14ac:dyDescent="0.25">
      <c r="K5162" s="2">
        <v>52.579000000000001</v>
      </c>
      <c r="L5162" s="1">
        <v>220000</v>
      </c>
    </row>
    <row r="5163" spans="11:12" x14ac:dyDescent="0.25">
      <c r="K5163" s="2">
        <v>52.518900000000002</v>
      </c>
      <c r="L5163" s="1">
        <v>205000</v>
      </c>
    </row>
    <row r="5164" spans="11:12" x14ac:dyDescent="0.25">
      <c r="K5164" s="2">
        <v>52.556600000000003</v>
      </c>
      <c r="L5164" s="1">
        <v>199900</v>
      </c>
    </row>
    <row r="5165" spans="11:12" x14ac:dyDescent="0.25">
      <c r="K5165" s="2">
        <v>52.505200000000002</v>
      </c>
      <c r="L5165" s="1">
        <v>198000</v>
      </c>
    </row>
    <row r="5166" spans="11:12" x14ac:dyDescent="0.25">
      <c r="K5166" s="2">
        <v>52.759300000000003</v>
      </c>
      <c r="L5166" s="1">
        <v>150000</v>
      </c>
    </row>
    <row r="5167" spans="11:12" x14ac:dyDescent="0.25">
      <c r="K5167" s="2">
        <v>52.529699999999998</v>
      </c>
      <c r="L5167" s="1">
        <v>100000</v>
      </c>
    </row>
    <row r="5168" spans="11:12" x14ac:dyDescent="0.25">
      <c r="K5168" s="2">
        <v>52.853999999999999</v>
      </c>
      <c r="L5168" s="1">
        <v>2540000</v>
      </c>
    </row>
    <row r="5169" spans="11:12" x14ac:dyDescent="0.25">
      <c r="K5169" s="2">
        <v>52.781300000000002</v>
      </c>
      <c r="L5169" s="1">
        <v>1490000</v>
      </c>
    </row>
    <row r="5170" spans="11:12" x14ac:dyDescent="0.25">
      <c r="K5170" s="2">
        <v>52.798000000000002</v>
      </c>
      <c r="L5170" s="1">
        <v>1090000</v>
      </c>
    </row>
    <row r="5171" spans="11:12" x14ac:dyDescent="0.25">
      <c r="K5171" s="2">
        <v>52.718400000000003</v>
      </c>
      <c r="L5171" s="1">
        <v>945000</v>
      </c>
    </row>
    <row r="5172" spans="11:12" x14ac:dyDescent="0.25">
      <c r="K5172" s="2">
        <v>52.8001</v>
      </c>
      <c r="L5172" s="1">
        <v>915000</v>
      </c>
    </row>
    <row r="5173" spans="11:12" x14ac:dyDescent="0.25">
      <c r="K5173" s="2">
        <v>52.954599999999999</v>
      </c>
      <c r="L5173" s="1">
        <v>865000</v>
      </c>
    </row>
    <row r="5174" spans="11:12" x14ac:dyDescent="0.25">
      <c r="K5174" s="2">
        <v>52.787399999999998</v>
      </c>
      <c r="L5174" s="1">
        <v>810000</v>
      </c>
    </row>
    <row r="5175" spans="11:12" x14ac:dyDescent="0.25">
      <c r="K5175" s="2">
        <v>52.842199999999998</v>
      </c>
      <c r="L5175" s="1">
        <v>800000</v>
      </c>
    </row>
    <row r="5176" spans="11:12" x14ac:dyDescent="0.25">
      <c r="K5176" s="2">
        <v>52.935299999999998</v>
      </c>
      <c r="L5176" s="1">
        <v>779380</v>
      </c>
    </row>
    <row r="5177" spans="11:12" x14ac:dyDescent="0.25">
      <c r="K5177" s="2">
        <v>52.884999999999998</v>
      </c>
      <c r="L5177" s="1">
        <v>750000</v>
      </c>
    </row>
    <row r="5178" spans="11:12" x14ac:dyDescent="0.25">
      <c r="K5178" s="2">
        <v>52.848799999999997</v>
      </c>
      <c r="L5178" s="1">
        <v>739375</v>
      </c>
    </row>
    <row r="5179" spans="11:12" x14ac:dyDescent="0.25">
      <c r="K5179" s="2">
        <v>52.855200000000004</v>
      </c>
      <c r="L5179" s="1">
        <v>735000</v>
      </c>
    </row>
    <row r="5180" spans="11:12" x14ac:dyDescent="0.25">
      <c r="K5180" s="2">
        <v>52.861499999999999</v>
      </c>
      <c r="L5180" s="1">
        <v>730000</v>
      </c>
    </row>
    <row r="5181" spans="11:12" x14ac:dyDescent="0.25">
      <c r="K5181" s="2">
        <v>52.753900000000002</v>
      </c>
      <c r="L5181" s="1">
        <v>725000</v>
      </c>
    </row>
    <row r="5182" spans="11:12" x14ac:dyDescent="0.25">
      <c r="K5182" s="2">
        <v>52.785800000000002</v>
      </c>
      <c r="L5182" s="1">
        <v>715000</v>
      </c>
    </row>
    <row r="5183" spans="11:12" x14ac:dyDescent="0.25">
      <c r="K5183" s="2">
        <v>52.776200000000003</v>
      </c>
      <c r="L5183" s="1">
        <v>710000</v>
      </c>
    </row>
    <row r="5184" spans="11:12" x14ac:dyDescent="0.25">
      <c r="K5184" s="2">
        <v>52.869799999999998</v>
      </c>
      <c r="L5184" s="1">
        <v>705000</v>
      </c>
    </row>
    <row r="5185" spans="11:12" x14ac:dyDescent="0.25">
      <c r="K5185" s="2">
        <v>52.792299999999997</v>
      </c>
      <c r="L5185" s="1">
        <v>698000</v>
      </c>
    </row>
    <row r="5186" spans="11:12" x14ac:dyDescent="0.25">
      <c r="K5186" s="2">
        <v>52.846699999999998</v>
      </c>
      <c r="L5186" s="1">
        <v>689888</v>
      </c>
    </row>
    <row r="5187" spans="11:12" x14ac:dyDescent="0.25">
      <c r="K5187" s="2">
        <v>52.920099999999998</v>
      </c>
      <c r="L5187" s="1">
        <v>679000</v>
      </c>
    </row>
    <row r="5188" spans="11:12" x14ac:dyDescent="0.25">
      <c r="K5188" s="2">
        <v>52.815300000000001</v>
      </c>
      <c r="L5188" s="1">
        <v>678100</v>
      </c>
    </row>
    <row r="5189" spans="11:12" x14ac:dyDescent="0.25">
      <c r="K5189" s="2">
        <v>52.790300000000002</v>
      </c>
      <c r="L5189" s="1">
        <v>675000</v>
      </c>
    </row>
    <row r="5190" spans="11:12" x14ac:dyDescent="0.25">
      <c r="K5190" s="2">
        <v>52.866199999999999</v>
      </c>
      <c r="L5190" s="1">
        <v>670000</v>
      </c>
    </row>
    <row r="5191" spans="11:12" x14ac:dyDescent="0.25">
      <c r="K5191" s="2">
        <v>52.810600000000001</v>
      </c>
      <c r="L5191" s="1">
        <v>665000</v>
      </c>
    </row>
    <row r="5192" spans="11:12" x14ac:dyDescent="0.25">
      <c r="K5192" s="2">
        <v>52.918399999999998</v>
      </c>
      <c r="L5192" s="1">
        <v>665000</v>
      </c>
    </row>
    <row r="5193" spans="11:12" x14ac:dyDescent="0.25">
      <c r="K5193" s="2">
        <v>52.805900000000001</v>
      </c>
      <c r="L5193" s="1">
        <v>639000</v>
      </c>
    </row>
    <row r="5194" spans="11:12" x14ac:dyDescent="0.25">
      <c r="K5194" s="2">
        <v>52.797199999999997</v>
      </c>
      <c r="L5194" s="1">
        <v>638150</v>
      </c>
    </row>
    <row r="5195" spans="11:12" x14ac:dyDescent="0.25">
      <c r="K5195" s="2">
        <v>52.883000000000003</v>
      </c>
      <c r="L5195" s="1">
        <v>625000</v>
      </c>
    </row>
    <row r="5196" spans="11:12" x14ac:dyDescent="0.25">
      <c r="K5196" s="2">
        <v>52.8065</v>
      </c>
      <c r="L5196" s="1">
        <v>605000</v>
      </c>
    </row>
    <row r="5197" spans="11:12" x14ac:dyDescent="0.25">
      <c r="K5197" s="2">
        <v>52.895800000000001</v>
      </c>
      <c r="L5197" s="1">
        <v>590000</v>
      </c>
    </row>
    <row r="5198" spans="11:12" x14ac:dyDescent="0.25">
      <c r="K5198" s="2">
        <v>52.8583</v>
      </c>
      <c r="L5198" s="1">
        <v>590000</v>
      </c>
    </row>
    <row r="5199" spans="11:12" x14ac:dyDescent="0.25">
      <c r="K5199" s="2">
        <v>52.676900000000003</v>
      </c>
      <c r="L5199" s="1">
        <v>567035</v>
      </c>
    </row>
    <row r="5200" spans="11:12" x14ac:dyDescent="0.25">
      <c r="K5200" s="2">
        <v>52.767400000000002</v>
      </c>
      <c r="L5200" s="1">
        <v>552250</v>
      </c>
    </row>
    <row r="5201" spans="11:12" x14ac:dyDescent="0.25">
      <c r="K5201" s="2">
        <v>52.873199999999997</v>
      </c>
      <c r="L5201" s="1">
        <v>549000</v>
      </c>
    </row>
    <row r="5202" spans="11:12" x14ac:dyDescent="0.25">
      <c r="K5202" s="2">
        <v>52.7136</v>
      </c>
      <c r="L5202" s="1">
        <v>535365</v>
      </c>
    </row>
    <row r="5203" spans="11:12" x14ac:dyDescent="0.25">
      <c r="K5203" s="2">
        <v>52.789299999999997</v>
      </c>
      <c r="L5203" s="1">
        <v>531000</v>
      </c>
    </row>
    <row r="5204" spans="11:12" x14ac:dyDescent="0.25">
      <c r="K5204" s="2">
        <v>52.793599999999998</v>
      </c>
      <c r="L5204" s="1">
        <v>529000</v>
      </c>
    </row>
    <row r="5205" spans="11:12" x14ac:dyDescent="0.25">
      <c r="K5205" s="2">
        <v>52.943600000000004</v>
      </c>
      <c r="L5205" s="1">
        <v>526000</v>
      </c>
    </row>
    <row r="5206" spans="11:12" x14ac:dyDescent="0.25">
      <c r="K5206" s="2">
        <v>52.780200000000001</v>
      </c>
      <c r="L5206" s="1">
        <v>524000</v>
      </c>
    </row>
    <row r="5207" spans="11:12" x14ac:dyDescent="0.25">
      <c r="K5207" s="2">
        <v>52.976599999999998</v>
      </c>
      <c r="L5207" s="1">
        <v>522250</v>
      </c>
    </row>
    <row r="5208" spans="11:12" x14ac:dyDescent="0.25">
      <c r="K5208" s="2">
        <v>52.827300000000001</v>
      </c>
      <c r="L5208" s="1">
        <v>515000</v>
      </c>
    </row>
    <row r="5209" spans="11:12" x14ac:dyDescent="0.25">
      <c r="K5209" s="2">
        <v>52.722999999999999</v>
      </c>
      <c r="L5209" s="1">
        <v>498000</v>
      </c>
    </row>
    <row r="5210" spans="11:12" x14ac:dyDescent="0.25">
      <c r="K5210" s="2">
        <v>52.935000000000002</v>
      </c>
      <c r="L5210" s="1">
        <v>497000</v>
      </c>
    </row>
    <row r="5211" spans="11:12" x14ac:dyDescent="0.25">
      <c r="K5211" s="2">
        <v>52.746099999999998</v>
      </c>
      <c r="L5211" s="1">
        <v>494500</v>
      </c>
    </row>
    <row r="5212" spans="11:12" x14ac:dyDescent="0.25">
      <c r="K5212" s="2">
        <v>52.799900000000001</v>
      </c>
      <c r="L5212" s="1">
        <v>490000</v>
      </c>
    </row>
    <row r="5213" spans="11:12" x14ac:dyDescent="0.25">
      <c r="K5213" s="2">
        <v>52.974299999999999</v>
      </c>
      <c r="L5213" s="1">
        <v>488000</v>
      </c>
    </row>
    <row r="5214" spans="11:12" x14ac:dyDescent="0.25">
      <c r="K5214" s="2">
        <v>52.866799999999998</v>
      </c>
      <c r="L5214" s="1">
        <v>485000</v>
      </c>
    </row>
    <row r="5215" spans="11:12" x14ac:dyDescent="0.25">
      <c r="K5215" s="2">
        <v>52.6738</v>
      </c>
      <c r="L5215" s="1">
        <v>470000</v>
      </c>
    </row>
    <row r="5216" spans="11:12" x14ac:dyDescent="0.25">
      <c r="K5216" s="2">
        <v>52.851100000000002</v>
      </c>
      <c r="L5216" s="1">
        <v>465000</v>
      </c>
    </row>
    <row r="5217" spans="11:12" x14ac:dyDescent="0.25">
      <c r="K5217" s="2">
        <v>52.850700000000003</v>
      </c>
      <c r="L5217" s="1">
        <v>450000</v>
      </c>
    </row>
    <row r="5218" spans="11:12" x14ac:dyDescent="0.25">
      <c r="K5218" s="2">
        <v>52.860399999999998</v>
      </c>
      <c r="L5218" s="1">
        <v>442000</v>
      </c>
    </row>
    <row r="5219" spans="11:12" x14ac:dyDescent="0.25">
      <c r="K5219" s="2">
        <v>52.783099999999997</v>
      </c>
      <c r="L5219" s="1">
        <v>435000</v>
      </c>
    </row>
    <row r="5220" spans="11:12" x14ac:dyDescent="0.25">
      <c r="K5220" s="2">
        <v>52.947600000000001</v>
      </c>
      <c r="L5220" s="1">
        <v>430000</v>
      </c>
    </row>
    <row r="5221" spans="11:12" x14ac:dyDescent="0.25">
      <c r="K5221" s="2">
        <v>52.541699999999999</v>
      </c>
      <c r="L5221" s="1">
        <v>430000</v>
      </c>
    </row>
    <row r="5222" spans="11:12" x14ac:dyDescent="0.25">
      <c r="K5222" s="2">
        <v>52.953299999999999</v>
      </c>
      <c r="L5222" s="1">
        <v>430000</v>
      </c>
    </row>
    <row r="5223" spans="11:12" x14ac:dyDescent="0.25">
      <c r="K5223" s="2">
        <v>52.974200000000003</v>
      </c>
      <c r="L5223" s="1">
        <v>420000</v>
      </c>
    </row>
    <row r="5224" spans="11:12" x14ac:dyDescent="0.25">
      <c r="K5224" s="2">
        <v>52.760800000000003</v>
      </c>
      <c r="L5224" s="1">
        <v>419000</v>
      </c>
    </row>
    <row r="5225" spans="11:12" x14ac:dyDescent="0.25">
      <c r="K5225" s="2">
        <v>52.938299999999998</v>
      </c>
      <c r="L5225" s="1">
        <v>416000</v>
      </c>
    </row>
    <row r="5226" spans="11:12" x14ac:dyDescent="0.25">
      <c r="K5226" s="2">
        <v>52.832299999999996</v>
      </c>
      <c r="L5226" s="1">
        <v>411000</v>
      </c>
    </row>
    <row r="5227" spans="11:12" x14ac:dyDescent="0.25">
      <c r="K5227" s="2">
        <v>52.731499999999997</v>
      </c>
      <c r="L5227" s="1">
        <v>410000</v>
      </c>
    </row>
    <row r="5228" spans="11:12" x14ac:dyDescent="0.25">
      <c r="K5228" s="2">
        <v>52.964500000000001</v>
      </c>
      <c r="L5228" s="1">
        <v>410000</v>
      </c>
    </row>
    <row r="5229" spans="11:12" x14ac:dyDescent="0.25">
      <c r="K5229" s="2">
        <v>52.9649</v>
      </c>
      <c r="L5229" s="1">
        <v>395000</v>
      </c>
    </row>
    <row r="5230" spans="11:12" x14ac:dyDescent="0.25">
      <c r="K5230" s="2">
        <v>52.633600000000001</v>
      </c>
      <c r="L5230" s="1">
        <v>378800</v>
      </c>
    </row>
    <row r="5231" spans="11:12" x14ac:dyDescent="0.25">
      <c r="K5231" s="2">
        <v>52.932400000000001</v>
      </c>
      <c r="L5231" s="1">
        <v>358803</v>
      </c>
    </row>
    <row r="5232" spans="11:12" x14ac:dyDescent="0.25">
      <c r="K5232" s="2">
        <v>52.750799999999998</v>
      </c>
      <c r="L5232" s="1">
        <v>354000</v>
      </c>
    </row>
    <row r="5233" spans="11:12" x14ac:dyDescent="0.25">
      <c r="K5233" s="2">
        <v>52.596200000000003</v>
      </c>
      <c r="L5233" s="1">
        <v>350000</v>
      </c>
    </row>
    <row r="5234" spans="11:12" x14ac:dyDescent="0.25">
      <c r="K5234" s="2">
        <v>52.746200000000002</v>
      </c>
      <c r="L5234" s="1">
        <v>349950</v>
      </c>
    </row>
    <row r="5235" spans="11:12" x14ac:dyDescent="0.25">
      <c r="K5235" s="2">
        <v>52.587200000000003</v>
      </c>
      <c r="L5235" s="1">
        <v>338900</v>
      </c>
    </row>
    <row r="5236" spans="11:12" x14ac:dyDescent="0.25">
      <c r="K5236" s="2">
        <v>52.761099999999999</v>
      </c>
      <c r="L5236" s="1">
        <v>337000</v>
      </c>
    </row>
    <row r="5237" spans="11:12" x14ac:dyDescent="0.25">
      <c r="K5237" s="2">
        <v>52.797600000000003</v>
      </c>
      <c r="L5237" s="1">
        <v>334850</v>
      </c>
    </row>
    <row r="5238" spans="11:12" x14ac:dyDescent="0.25">
      <c r="K5238" s="2">
        <v>52.948300000000003</v>
      </c>
      <c r="L5238" s="1">
        <v>334009</v>
      </c>
    </row>
    <row r="5239" spans="11:12" x14ac:dyDescent="0.25">
      <c r="K5239" s="2">
        <v>52.691499999999998</v>
      </c>
      <c r="L5239" s="1">
        <v>330000</v>
      </c>
    </row>
    <row r="5240" spans="11:12" x14ac:dyDescent="0.25">
      <c r="K5240" s="2">
        <v>52.692900000000002</v>
      </c>
      <c r="L5240" s="1">
        <v>327000</v>
      </c>
    </row>
    <row r="5241" spans="11:12" x14ac:dyDescent="0.25">
      <c r="K5241" s="2">
        <v>52.716000000000001</v>
      </c>
      <c r="L5241" s="1">
        <v>325000</v>
      </c>
    </row>
    <row r="5242" spans="11:12" x14ac:dyDescent="0.25">
      <c r="K5242" s="2">
        <v>52.537500000000001</v>
      </c>
      <c r="L5242" s="1">
        <v>304400</v>
      </c>
    </row>
    <row r="5243" spans="11:12" x14ac:dyDescent="0.25">
      <c r="K5243" s="2">
        <v>52.712400000000002</v>
      </c>
      <c r="L5243" s="1">
        <v>301950</v>
      </c>
    </row>
    <row r="5244" spans="11:12" x14ac:dyDescent="0.25">
      <c r="K5244" s="2">
        <v>52.699800000000003</v>
      </c>
      <c r="L5244" s="1">
        <v>300000</v>
      </c>
    </row>
    <row r="5245" spans="11:12" x14ac:dyDescent="0.25">
      <c r="K5245" s="2">
        <v>52.77</v>
      </c>
      <c r="L5245" s="1">
        <v>288790</v>
      </c>
    </row>
    <row r="5246" spans="11:12" x14ac:dyDescent="0.25">
      <c r="K5246" s="2">
        <v>52.5959</v>
      </c>
      <c r="L5246" s="1">
        <v>280000</v>
      </c>
    </row>
    <row r="5247" spans="11:12" x14ac:dyDescent="0.25">
      <c r="K5247" s="2">
        <v>52.450200000000002</v>
      </c>
      <c r="L5247" s="1">
        <v>279000</v>
      </c>
    </row>
    <row r="5248" spans="11:12" x14ac:dyDescent="0.25">
      <c r="K5248" s="2">
        <v>52.720799999999997</v>
      </c>
      <c r="L5248" s="1">
        <v>275000</v>
      </c>
    </row>
    <row r="5249" spans="11:12" x14ac:dyDescent="0.25">
      <c r="K5249" s="2">
        <v>52.555999999999997</v>
      </c>
      <c r="L5249" s="1">
        <v>270000</v>
      </c>
    </row>
    <row r="5250" spans="11:12" x14ac:dyDescent="0.25">
      <c r="K5250" s="2">
        <v>52.740400000000001</v>
      </c>
      <c r="L5250" s="1">
        <v>269950</v>
      </c>
    </row>
    <row r="5251" spans="11:12" x14ac:dyDescent="0.25">
      <c r="K5251" s="2">
        <v>52.556600000000003</v>
      </c>
      <c r="L5251" s="1">
        <v>263000</v>
      </c>
    </row>
    <row r="5252" spans="11:12" x14ac:dyDescent="0.25">
      <c r="K5252" s="2">
        <v>52.567500000000003</v>
      </c>
      <c r="L5252" s="1">
        <v>260000</v>
      </c>
    </row>
    <row r="5253" spans="11:12" x14ac:dyDescent="0.25">
      <c r="K5253" s="2">
        <v>52.721600000000002</v>
      </c>
      <c r="L5253" s="1">
        <v>255500</v>
      </c>
    </row>
    <row r="5254" spans="11:12" x14ac:dyDescent="0.25">
      <c r="K5254" s="2">
        <v>52.602499999999999</v>
      </c>
      <c r="L5254" s="1">
        <v>255000</v>
      </c>
    </row>
    <row r="5255" spans="11:12" x14ac:dyDescent="0.25">
      <c r="K5255" s="2">
        <v>52.677799999999998</v>
      </c>
      <c r="L5255" s="1">
        <v>255000</v>
      </c>
    </row>
    <row r="5256" spans="11:12" x14ac:dyDescent="0.25">
      <c r="K5256" s="2">
        <v>52.968499999999999</v>
      </c>
      <c r="L5256" s="1">
        <v>255000</v>
      </c>
    </row>
    <row r="5257" spans="11:12" x14ac:dyDescent="0.25">
      <c r="K5257" s="2">
        <v>52.68</v>
      </c>
      <c r="L5257" s="1">
        <v>254000</v>
      </c>
    </row>
    <row r="5258" spans="11:12" x14ac:dyDescent="0.25">
      <c r="K5258" s="2">
        <v>52.998100000000001</v>
      </c>
      <c r="L5258" s="1">
        <v>230000</v>
      </c>
    </row>
    <row r="5259" spans="11:12" x14ac:dyDescent="0.25">
      <c r="K5259" s="2">
        <v>52.704900000000002</v>
      </c>
      <c r="L5259" s="1">
        <v>218450</v>
      </c>
    </row>
    <row r="5260" spans="11:12" x14ac:dyDescent="0.25">
      <c r="K5260" s="2">
        <v>52.7378</v>
      </c>
      <c r="L5260" s="1">
        <v>210000</v>
      </c>
    </row>
    <row r="5261" spans="11:12" x14ac:dyDescent="0.25">
      <c r="K5261" s="2">
        <v>52.598399999999998</v>
      </c>
      <c r="L5261" s="1">
        <v>208000</v>
      </c>
    </row>
    <row r="5262" spans="11:12" x14ac:dyDescent="0.25">
      <c r="K5262" s="2">
        <v>52.652500000000003</v>
      </c>
      <c r="L5262" s="1">
        <v>199000</v>
      </c>
    </row>
    <row r="5263" spans="11:12" x14ac:dyDescent="0.25">
      <c r="K5263" s="2">
        <v>52.511899999999997</v>
      </c>
      <c r="L5263" s="1">
        <v>193000</v>
      </c>
    </row>
    <row r="5264" spans="11:12" x14ac:dyDescent="0.25">
      <c r="K5264" s="2">
        <v>52.728200000000001</v>
      </c>
      <c r="L5264" s="1">
        <v>187300</v>
      </c>
    </row>
    <row r="5265" spans="11:12" x14ac:dyDescent="0.25">
      <c r="K5265" s="2">
        <v>52.5396</v>
      </c>
      <c r="L5265" s="1">
        <v>170000</v>
      </c>
    </row>
    <row r="5266" spans="11:12" x14ac:dyDescent="0.25">
      <c r="K5266" s="2">
        <v>52.680900000000001</v>
      </c>
      <c r="L5266" s="1">
        <v>156000</v>
      </c>
    </row>
    <row r="5267" spans="11:12" x14ac:dyDescent="0.25">
      <c r="K5267" s="2">
        <v>52.5319</v>
      </c>
      <c r="L5267" s="1">
        <v>128750</v>
      </c>
    </row>
    <row r="5268" spans="11:12" x14ac:dyDescent="0.25">
      <c r="K5268" s="2">
        <v>52.866</v>
      </c>
      <c r="L5268" s="1">
        <v>680000</v>
      </c>
    </row>
    <row r="5269" spans="11:12" x14ac:dyDescent="0.25">
      <c r="K5269" s="2">
        <v>52.786299999999997</v>
      </c>
      <c r="L5269" s="1">
        <v>519000</v>
      </c>
    </row>
    <row r="5270" spans="11:12" x14ac:dyDescent="0.25">
      <c r="K5270" s="2">
        <v>52.585700000000003</v>
      </c>
      <c r="L5270" s="1">
        <v>374950</v>
      </c>
    </row>
    <row r="5271" spans="11:12" x14ac:dyDescent="0.25">
      <c r="K5271" s="2">
        <v>52.556100000000001</v>
      </c>
      <c r="L5271" s="1">
        <v>356250</v>
      </c>
    </row>
    <row r="5272" spans="11:12" x14ac:dyDescent="0.25">
      <c r="K5272" s="2">
        <v>52.724699999999999</v>
      </c>
      <c r="L5272" s="1">
        <v>205000</v>
      </c>
    </row>
    <row r="5273" spans="11:12" x14ac:dyDescent="0.25">
      <c r="K5273" s="2">
        <v>52.843400000000003</v>
      </c>
      <c r="L5273" s="1">
        <v>1670000</v>
      </c>
    </row>
    <row r="5274" spans="11:12" x14ac:dyDescent="0.25">
      <c r="K5274" s="2">
        <v>52.761899999999997</v>
      </c>
      <c r="L5274" s="1">
        <v>1050000</v>
      </c>
    </row>
    <row r="5275" spans="11:12" x14ac:dyDescent="0.25">
      <c r="K5275" s="2">
        <v>52.77</v>
      </c>
      <c r="L5275" s="1">
        <v>767500</v>
      </c>
    </row>
    <row r="5276" spans="11:12" x14ac:dyDescent="0.25">
      <c r="K5276" s="2">
        <v>52.790100000000002</v>
      </c>
      <c r="L5276" s="1">
        <v>760000</v>
      </c>
    </row>
    <row r="5277" spans="11:12" x14ac:dyDescent="0.25">
      <c r="K5277" s="2">
        <v>52.785800000000002</v>
      </c>
      <c r="L5277" s="1">
        <v>666570</v>
      </c>
    </row>
    <row r="5278" spans="11:12" x14ac:dyDescent="0.25">
      <c r="K5278" s="2">
        <v>52.786999999999999</v>
      </c>
      <c r="L5278" s="1">
        <v>550000</v>
      </c>
    </row>
    <row r="5279" spans="11:12" x14ac:dyDescent="0.25">
      <c r="K5279" s="2">
        <v>52.733899999999998</v>
      </c>
      <c r="L5279" s="1">
        <v>385000</v>
      </c>
    </row>
    <row r="5280" spans="11:12" x14ac:dyDescent="0.25">
      <c r="K5280" s="2">
        <v>52.812199999999997</v>
      </c>
      <c r="L5280" s="1">
        <v>370000</v>
      </c>
    </row>
    <row r="5281" spans="11:12" x14ac:dyDescent="0.25">
      <c r="K5281" s="2">
        <v>52.856299999999997</v>
      </c>
      <c r="L5281" s="1">
        <v>1800000</v>
      </c>
    </row>
    <row r="5282" spans="11:12" x14ac:dyDescent="0.25">
      <c r="K5282" s="2">
        <v>52.804000000000002</v>
      </c>
      <c r="L5282" s="1">
        <v>1480000</v>
      </c>
    </row>
    <row r="5283" spans="11:12" x14ac:dyDescent="0.25">
      <c r="K5283" s="2">
        <v>52.868899999999996</v>
      </c>
      <c r="L5283" s="1">
        <v>1350000</v>
      </c>
    </row>
    <row r="5284" spans="11:12" x14ac:dyDescent="0.25">
      <c r="K5284" s="2">
        <v>52.889099999999999</v>
      </c>
      <c r="L5284" s="1">
        <v>1340000</v>
      </c>
    </row>
    <row r="5285" spans="11:12" x14ac:dyDescent="0.25">
      <c r="K5285" s="2">
        <v>52.885399999999997</v>
      </c>
      <c r="L5285" s="1">
        <v>1100000</v>
      </c>
    </row>
    <row r="5286" spans="11:12" x14ac:dyDescent="0.25">
      <c r="K5286" s="2">
        <v>52.985700000000001</v>
      </c>
      <c r="L5286" s="1">
        <v>879000</v>
      </c>
    </row>
    <row r="5287" spans="11:12" x14ac:dyDescent="0.25">
      <c r="K5287" s="2">
        <v>52.791600000000003</v>
      </c>
      <c r="L5287" s="1">
        <v>840000</v>
      </c>
    </row>
    <row r="5288" spans="11:12" x14ac:dyDescent="0.25">
      <c r="K5288" s="2">
        <v>52.811799999999998</v>
      </c>
      <c r="L5288" s="1">
        <v>802500</v>
      </c>
    </row>
    <row r="5289" spans="11:12" x14ac:dyDescent="0.25">
      <c r="K5289" s="2">
        <v>52.8688</v>
      </c>
      <c r="L5289" s="1">
        <v>775000</v>
      </c>
    </row>
    <row r="5290" spans="11:12" x14ac:dyDescent="0.25">
      <c r="K5290" s="2">
        <v>52.808500000000002</v>
      </c>
      <c r="L5290" s="1">
        <v>775000</v>
      </c>
    </row>
    <row r="5291" spans="11:12" x14ac:dyDescent="0.25">
      <c r="K5291" s="2">
        <v>52.988999999999997</v>
      </c>
      <c r="L5291" s="1">
        <v>760000</v>
      </c>
    </row>
    <row r="5292" spans="11:12" x14ac:dyDescent="0.25">
      <c r="K5292" s="2">
        <v>52.925199999999997</v>
      </c>
      <c r="L5292" s="1">
        <v>731688</v>
      </c>
    </row>
    <row r="5293" spans="11:12" x14ac:dyDescent="0.25">
      <c r="K5293" s="2">
        <v>52.790999999999997</v>
      </c>
      <c r="L5293" s="1">
        <v>700000</v>
      </c>
    </row>
    <row r="5294" spans="11:12" x14ac:dyDescent="0.25">
      <c r="K5294" s="2">
        <v>52.9193</v>
      </c>
      <c r="L5294" s="1">
        <v>700000</v>
      </c>
    </row>
    <row r="5295" spans="11:12" x14ac:dyDescent="0.25">
      <c r="K5295" s="2">
        <v>52.913400000000003</v>
      </c>
      <c r="L5295" s="1">
        <v>690000</v>
      </c>
    </row>
    <row r="5296" spans="11:12" x14ac:dyDescent="0.25">
      <c r="K5296" s="2">
        <v>52.8748</v>
      </c>
      <c r="L5296" s="1">
        <v>677915</v>
      </c>
    </row>
    <row r="5297" spans="11:12" x14ac:dyDescent="0.25">
      <c r="K5297" s="2">
        <v>52.85</v>
      </c>
      <c r="L5297" s="1">
        <v>675000</v>
      </c>
    </row>
    <row r="5298" spans="11:12" x14ac:dyDescent="0.25">
      <c r="K5298" s="2">
        <v>52.691000000000003</v>
      </c>
      <c r="L5298" s="1">
        <v>668000</v>
      </c>
    </row>
    <row r="5299" spans="11:12" x14ac:dyDescent="0.25">
      <c r="K5299" s="2">
        <v>52.827800000000003</v>
      </c>
      <c r="L5299" s="1">
        <v>668000</v>
      </c>
    </row>
    <row r="5300" spans="11:12" x14ac:dyDescent="0.25">
      <c r="K5300" s="2">
        <v>52.973999999999997</v>
      </c>
      <c r="L5300" s="1">
        <v>650000</v>
      </c>
    </row>
    <row r="5301" spans="11:12" x14ac:dyDescent="0.25">
      <c r="K5301" s="2">
        <v>52.9116</v>
      </c>
      <c r="L5301" s="1">
        <v>635000</v>
      </c>
    </row>
    <row r="5302" spans="11:12" x14ac:dyDescent="0.25">
      <c r="K5302" s="2">
        <v>52.8125</v>
      </c>
      <c r="L5302" s="1">
        <v>625000</v>
      </c>
    </row>
    <row r="5303" spans="11:12" x14ac:dyDescent="0.25">
      <c r="K5303" s="2">
        <v>52.822400000000002</v>
      </c>
      <c r="L5303" s="1">
        <v>625000</v>
      </c>
    </row>
    <row r="5304" spans="11:12" x14ac:dyDescent="0.25">
      <c r="K5304" s="2">
        <v>52.7896</v>
      </c>
      <c r="L5304" s="1">
        <v>625000</v>
      </c>
    </row>
    <row r="5305" spans="11:12" x14ac:dyDescent="0.25">
      <c r="K5305" s="2">
        <v>52.916699999999999</v>
      </c>
      <c r="L5305" s="1">
        <v>579000</v>
      </c>
    </row>
    <row r="5306" spans="11:12" x14ac:dyDescent="0.25">
      <c r="K5306" s="2">
        <v>52.765599999999999</v>
      </c>
      <c r="L5306" s="1">
        <v>576000</v>
      </c>
    </row>
    <row r="5307" spans="11:12" x14ac:dyDescent="0.25">
      <c r="K5307" s="2">
        <v>52.848100000000002</v>
      </c>
      <c r="L5307" s="1">
        <v>570000</v>
      </c>
    </row>
    <row r="5308" spans="11:12" x14ac:dyDescent="0.25">
      <c r="K5308" s="2">
        <v>52.765700000000002</v>
      </c>
      <c r="L5308" s="1">
        <v>562500</v>
      </c>
    </row>
    <row r="5309" spans="11:12" x14ac:dyDescent="0.25">
      <c r="K5309" s="2">
        <v>52.921599999999998</v>
      </c>
      <c r="L5309" s="1">
        <v>560000</v>
      </c>
    </row>
    <row r="5310" spans="11:12" x14ac:dyDescent="0.25">
      <c r="K5310" s="2">
        <v>52.939900000000002</v>
      </c>
      <c r="L5310" s="1">
        <v>560000</v>
      </c>
    </row>
    <row r="5311" spans="11:12" x14ac:dyDescent="0.25">
      <c r="K5311" s="2">
        <v>52.804400000000001</v>
      </c>
      <c r="L5311" s="1">
        <v>550000</v>
      </c>
    </row>
    <row r="5312" spans="11:12" x14ac:dyDescent="0.25">
      <c r="K5312" s="2">
        <v>52.8947</v>
      </c>
      <c r="L5312" s="1">
        <v>549900</v>
      </c>
    </row>
    <row r="5313" spans="11:12" x14ac:dyDescent="0.25">
      <c r="K5313" s="2">
        <v>52.950299999999999</v>
      </c>
      <c r="L5313" s="1">
        <v>538000</v>
      </c>
    </row>
    <row r="5314" spans="11:12" x14ac:dyDescent="0.25">
      <c r="K5314" s="2">
        <v>52.913499999999999</v>
      </c>
      <c r="L5314" s="1">
        <v>528000</v>
      </c>
    </row>
    <row r="5315" spans="11:12" x14ac:dyDescent="0.25">
      <c r="K5315" s="2">
        <v>52.911000000000001</v>
      </c>
      <c r="L5315" s="1">
        <v>514000</v>
      </c>
    </row>
    <row r="5316" spans="11:12" x14ac:dyDescent="0.25">
      <c r="K5316" s="2">
        <v>52.901200000000003</v>
      </c>
      <c r="L5316" s="1">
        <v>512000</v>
      </c>
    </row>
    <row r="5317" spans="11:12" x14ac:dyDescent="0.25">
      <c r="K5317" s="2">
        <v>52.949399999999997</v>
      </c>
      <c r="L5317" s="1">
        <v>503000</v>
      </c>
    </row>
    <row r="5318" spans="11:12" x14ac:dyDescent="0.25">
      <c r="K5318" s="2">
        <v>52.801900000000003</v>
      </c>
      <c r="L5318" s="1">
        <v>502000</v>
      </c>
    </row>
    <row r="5319" spans="11:12" x14ac:dyDescent="0.25">
      <c r="K5319" s="2">
        <v>52.799399999999999</v>
      </c>
      <c r="L5319" s="1">
        <v>500000</v>
      </c>
    </row>
    <row r="5320" spans="11:12" x14ac:dyDescent="0.25">
      <c r="K5320" s="2">
        <v>52.9602</v>
      </c>
      <c r="L5320" s="1">
        <v>492500</v>
      </c>
    </row>
    <row r="5321" spans="11:12" x14ac:dyDescent="0.25">
      <c r="K5321" s="2">
        <v>52.677100000000003</v>
      </c>
      <c r="L5321" s="1">
        <v>485000</v>
      </c>
    </row>
    <row r="5322" spans="11:12" x14ac:dyDescent="0.25">
      <c r="K5322" s="2">
        <v>52.920200000000001</v>
      </c>
      <c r="L5322" s="1">
        <v>475000</v>
      </c>
    </row>
    <row r="5323" spans="11:12" x14ac:dyDescent="0.25">
      <c r="K5323" s="2">
        <v>52.660400000000003</v>
      </c>
      <c r="L5323" s="1">
        <v>472000</v>
      </c>
    </row>
    <row r="5324" spans="11:12" x14ac:dyDescent="0.25">
      <c r="K5324" s="2">
        <v>52.557299999999998</v>
      </c>
      <c r="L5324" s="1">
        <v>471835</v>
      </c>
    </row>
    <row r="5325" spans="11:12" x14ac:dyDescent="0.25">
      <c r="K5325" s="2">
        <v>52.970300000000002</v>
      </c>
      <c r="L5325" s="1">
        <v>450000</v>
      </c>
    </row>
    <row r="5326" spans="11:12" x14ac:dyDescent="0.25">
      <c r="K5326" s="2">
        <v>52.604100000000003</v>
      </c>
      <c r="L5326" s="1">
        <v>449950</v>
      </c>
    </row>
    <row r="5327" spans="11:12" x14ac:dyDescent="0.25">
      <c r="K5327" s="2">
        <v>52.868000000000002</v>
      </c>
      <c r="L5327" s="1">
        <v>447000</v>
      </c>
    </row>
    <row r="5328" spans="11:12" x14ac:dyDescent="0.25">
      <c r="K5328" s="2">
        <v>52.709200000000003</v>
      </c>
      <c r="L5328" s="1">
        <v>439900</v>
      </c>
    </row>
    <row r="5329" spans="11:12" x14ac:dyDescent="0.25">
      <c r="K5329" s="2">
        <v>52.929200000000002</v>
      </c>
      <c r="L5329" s="1">
        <v>435000</v>
      </c>
    </row>
    <row r="5330" spans="11:12" x14ac:dyDescent="0.25">
      <c r="K5330" s="2">
        <v>52.997599999999998</v>
      </c>
      <c r="L5330" s="1">
        <v>427000</v>
      </c>
    </row>
    <row r="5331" spans="11:12" x14ac:dyDescent="0.25">
      <c r="K5331" s="2">
        <v>52.786700000000003</v>
      </c>
      <c r="L5331" s="1">
        <v>425000</v>
      </c>
    </row>
    <row r="5332" spans="11:12" x14ac:dyDescent="0.25">
      <c r="K5332" s="2">
        <v>52.9129</v>
      </c>
      <c r="L5332" s="1">
        <v>408000</v>
      </c>
    </row>
    <row r="5333" spans="11:12" x14ac:dyDescent="0.25">
      <c r="K5333" s="2">
        <v>52.924399999999999</v>
      </c>
      <c r="L5333" s="1">
        <v>400000</v>
      </c>
    </row>
    <row r="5334" spans="11:12" x14ac:dyDescent="0.25">
      <c r="K5334" s="2">
        <v>52.685699999999997</v>
      </c>
      <c r="L5334" s="1">
        <v>390000</v>
      </c>
    </row>
    <row r="5335" spans="11:12" x14ac:dyDescent="0.25">
      <c r="K5335" s="2">
        <v>52.570999999999998</v>
      </c>
      <c r="L5335" s="1">
        <v>384435</v>
      </c>
    </row>
    <row r="5336" spans="11:12" x14ac:dyDescent="0.25">
      <c r="K5336" s="2">
        <v>52.9602</v>
      </c>
      <c r="L5336" s="1">
        <v>375000</v>
      </c>
    </row>
    <row r="5337" spans="11:12" x14ac:dyDescent="0.25">
      <c r="K5337" s="2">
        <v>52.9407</v>
      </c>
      <c r="L5337" s="1">
        <v>370000</v>
      </c>
    </row>
    <row r="5338" spans="11:12" x14ac:dyDescent="0.25">
      <c r="K5338" s="2">
        <v>52.906700000000001</v>
      </c>
      <c r="L5338" s="1">
        <v>365000</v>
      </c>
    </row>
    <row r="5339" spans="11:12" x14ac:dyDescent="0.25">
      <c r="K5339" s="2">
        <v>52.928400000000003</v>
      </c>
      <c r="L5339" s="1">
        <v>361500</v>
      </c>
    </row>
    <row r="5340" spans="11:12" x14ac:dyDescent="0.25">
      <c r="K5340" s="2">
        <v>52.962200000000003</v>
      </c>
      <c r="L5340" s="1">
        <v>360000</v>
      </c>
    </row>
    <row r="5341" spans="11:12" x14ac:dyDescent="0.25">
      <c r="K5341" s="2">
        <v>52.550899999999999</v>
      </c>
      <c r="L5341" s="1">
        <v>359950</v>
      </c>
    </row>
    <row r="5342" spans="11:12" x14ac:dyDescent="0.25">
      <c r="K5342" s="2">
        <v>52.6706</v>
      </c>
      <c r="L5342" s="1">
        <v>359900</v>
      </c>
    </row>
    <row r="5343" spans="11:12" x14ac:dyDescent="0.25">
      <c r="K5343" s="2">
        <v>52.6267</v>
      </c>
      <c r="L5343" s="1">
        <v>347500</v>
      </c>
    </row>
    <row r="5344" spans="11:12" x14ac:dyDescent="0.25">
      <c r="K5344" s="2">
        <v>52.789200000000001</v>
      </c>
      <c r="L5344" s="1">
        <v>346000</v>
      </c>
    </row>
    <row r="5345" spans="11:12" x14ac:dyDescent="0.25">
      <c r="K5345" s="2">
        <v>52.588999999999999</v>
      </c>
      <c r="L5345" s="1">
        <v>337500</v>
      </c>
    </row>
    <row r="5346" spans="11:12" x14ac:dyDescent="0.25">
      <c r="K5346" s="2">
        <v>52.921799999999998</v>
      </c>
      <c r="L5346" s="1">
        <v>335000</v>
      </c>
    </row>
    <row r="5347" spans="11:12" x14ac:dyDescent="0.25">
      <c r="K5347" s="2">
        <v>52.648200000000003</v>
      </c>
      <c r="L5347" s="1">
        <v>335000</v>
      </c>
    </row>
    <row r="5348" spans="11:12" x14ac:dyDescent="0.25">
      <c r="K5348" s="2">
        <v>52.494100000000003</v>
      </c>
      <c r="L5348" s="1">
        <v>334950</v>
      </c>
    </row>
    <row r="5349" spans="11:12" x14ac:dyDescent="0.25">
      <c r="K5349" s="2">
        <v>52.445599999999999</v>
      </c>
      <c r="L5349" s="1">
        <v>327000</v>
      </c>
    </row>
    <row r="5350" spans="11:12" x14ac:dyDescent="0.25">
      <c r="K5350" s="2">
        <v>52.9544</v>
      </c>
      <c r="L5350" s="1">
        <v>326250</v>
      </c>
    </row>
    <row r="5351" spans="11:12" x14ac:dyDescent="0.25">
      <c r="K5351" s="2">
        <v>52.735799999999998</v>
      </c>
      <c r="L5351" s="1">
        <v>324950</v>
      </c>
    </row>
    <row r="5352" spans="11:12" x14ac:dyDescent="0.25">
      <c r="K5352" s="2">
        <v>52.524999999999999</v>
      </c>
      <c r="L5352" s="1">
        <v>315000</v>
      </c>
    </row>
    <row r="5353" spans="11:12" x14ac:dyDescent="0.25">
      <c r="K5353" s="2">
        <v>52.517699999999998</v>
      </c>
      <c r="L5353" s="1">
        <v>309950</v>
      </c>
    </row>
    <row r="5354" spans="11:12" x14ac:dyDescent="0.25">
      <c r="K5354" s="2">
        <v>52.422800000000002</v>
      </c>
      <c r="L5354" s="1">
        <v>303000</v>
      </c>
    </row>
    <row r="5355" spans="11:12" x14ac:dyDescent="0.25">
      <c r="K5355" s="2">
        <v>52.670699999999997</v>
      </c>
      <c r="L5355" s="1">
        <v>300000</v>
      </c>
    </row>
    <row r="5356" spans="11:12" x14ac:dyDescent="0.25">
      <c r="K5356" s="2">
        <v>52.879199999999997</v>
      </c>
      <c r="L5356" s="1">
        <v>299800</v>
      </c>
    </row>
    <row r="5357" spans="11:12" x14ac:dyDescent="0.25">
      <c r="K5357" s="2">
        <v>52.981200000000001</v>
      </c>
      <c r="L5357" s="1">
        <v>294000</v>
      </c>
    </row>
    <row r="5358" spans="11:12" x14ac:dyDescent="0.25">
      <c r="K5358" s="2">
        <v>52.958199999999998</v>
      </c>
      <c r="L5358" s="1">
        <v>290000</v>
      </c>
    </row>
    <row r="5359" spans="11:12" x14ac:dyDescent="0.25">
      <c r="K5359" s="2">
        <v>52.434800000000003</v>
      </c>
      <c r="L5359" s="1">
        <v>265000</v>
      </c>
    </row>
    <row r="5360" spans="11:12" x14ac:dyDescent="0.25">
      <c r="K5360" s="2">
        <v>52.587400000000002</v>
      </c>
      <c r="L5360" s="1">
        <v>261500</v>
      </c>
    </row>
    <row r="5361" spans="11:12" x14ac:dyDescent="0.25">
      <c r="K5361" s="2">
        <v>52.575699999999998</v>
      </c>
      <c r="L5361" s="1">
        <v>261000</v>
      </c>
    </row>
    <row r="5362" spans="11:12" x14ac:dyDescent="0.25">
      <c r="K5362" s="2">
        <v>52.616199999999999</v>
      </c>
      <c r="L5362" s="1">
        <v>253000</v>
      </c>
    </row>
    <row r="5363" spans="11:12" x14ac:dyDescent="0.25">
      <c r="K5363" s="2">
        <v>52.441800000000001</v>
      </c>
      <c r="L5363" s="1">
        <v>246500</v>
      </c>
    </row>
    <row r="5364" spans="11:12" x14ac:dyDescent="0.25">
      <c r="K5364" s="2">
        <v>52.880299999999998</v>
      </c>
      <c r="L5364" s="1">
        <v>240000</v>
      </c>
    </row>
    <row r="5365" spans="11:12" x14ac:dyDescent="0.25">
      <c r="K5365" s="2">
        <v>52.590899999999998</v>
      </c>
      <c r="L5365" s="1">
        <v>233000</v>
      </c>
    </row>
    <row r="5366" spans="11:12" x14ac:dyDescent="0.25">
      <c r="K5366" s="2">
        <v>52.493899999999996</v>
      </c>
      <c r="L5366" s="1">
        <v>230000</v>
      </c>
    </row>
    <row r="5367" spans="11:12" x14ac:dyDescent="0.25">
      <c r="K5367" s="2">
        <v>52.504199999999997</v>
      </c>
      <c r="L5367" s="1">
        <v>229900</v>
      </c>
    </row>
    <row r="5368" spans="11:12" x14ac:dyDescent="0.25">
      <c r="K5368" s="2">
        <v>52.503799999999998</v>
      </c>
      <c r="L5368" s="1">
        <v>229900</v>
      </c>
    </row>
    <row r="5369" spans="11:12" x14ac:dyDescent="0.25">
      <c r="K5369" s="2">
        <v>52.572299999999998</v>
      </c>
      <c r="L5369" s="1">
        <v>226000</v>
      </c>
    </row>
    <row r="5370" spans="11:12" x14ac:dyDescent="0.25">
      <c r="K5370" s="2">
        <v>52.686500000000002</v>
      </c>
      <c r="L5370" s="1">
        <v>225000</v>
      </c>
    </row>
    <row r="5371" spans="11:12" x14ac:dyDescent="0.25">
      <c r="K5371" s="2">
        <v>52.596400000000003</v>
      </c>
      <c r="L5371" s="1">
        <v>215000</v>
      </c>
    </row>
    <row r="5372" spans="11:12" x14ac:dyDescent="0.25">
      <c r="K5372" s="2">
        <v>52.743400000000001</v>
      </c>
      <c r="L5372" s="1">
        <v>210000</v>
      </c>
    </row>
    <row r="5373" spans="11:12" x14ac:dyDescent="0.25">
      <c r="K5373" s="2">
        <v>52.674599999999998</v>
      </c>
      <c r="L5373" s="1">
        <v>210000</v>
      </c>
    </row>
    <row r="5374" spans="11:12" x14ac:dyDescent="0.25">
      <c r="K5374" s="2">
        <v>52.723399999999998</v>
      </c>
      <c r="L5374" s="1">
        <v>209995</v>
      </c>
    </row>
    <row r="5375" spans="11:12" x14ac:dyDescent="0.25">
      <c r="K5375" s="2">
        <v>52.745800000000003</v>
      </c>
      <c r="L5375" s="1">
        <v>207950</v>
      </c>
    </row>
    <row r="5376" spans="11:12" x14ac:dyDescent="0.25">
      <c r="K5376" s="2">
        <v>52.737699999999997</v>
      </c>
      <c r="L5376" s="1">
        <v>178500</v>
      </c>
    </row>
    <row r="5377" spans="11:12" x14ac:dyDescent="0.25">
      <c r="K5377" s="2">
        <v>52.7241</v>
      </c>
      <c r="L5377" s="1">
        <v>175000</v>
      </c>
    </row>
    <row r="5378" spans="11:12" x14ac:dyDescent="0.25">
      <c r="K5378" s="2">
        <v>52.819699999999997</v>
      </c>
      <c r="L5378" s="1">
        <v>1250000</v>
      </c>
    </row>
    <row r="5379" spans="11:12" x14ac:dyDescent="0.25">
      <c r="K5379" s="2">
        <v>52.893599999999999</v>
      </c>
      <c r="L5379" s="1">
        <v>1000000</v>
      </c>
    </row>
    <row r="5380" spans="11:12" x14ac:dyDescent="0.25">
      <c r="K5380" s="2">
        <v>52.783299999999997</v>
      </c>
      <c r="L5380" s="1">
        <v>917000</v>
      </c>
    </row>
    <row r="5381" spans="11:12" x14ac:dyDescent="0.25">
      <c r="K5381" s="2">
        <v>52.805500000000002</v>
      </c>
      <c r="L5381" s="1">
        <v>870515</v>
      </c>
    </row>
    <row r="5382" spans="11:12" x14ac:dyDescent="0.25">
      <c r="K5382" s="2">
        <v>52.742100000000001</v>
      </c>
      <c r="L5382" s="1">
        <v>869000</v>
      </c>
    </row>
    <row r="5383" spans="11:12" x14ac:dyDescent="0.25">
      <c r="K5383" s="2">
        <v>52.904800000000002</v>
      </c>
      <c r="L5383" s="1">
        <v>848750</v>
      </c>
    </row>
    <row r="5384" spans="11:12" x14ac:dyDescent="0.25">
      <c r="K5384" s="2">
        <v>52.828400000000002</v>
      </c>
      <c r="L5384" s="1">
        <v>835100</v>
      </c>
    </row>
    <row r="5385" spans="11:12" x14ac:dyDescent="0.25">
      <c r="K5385" s="2">
        <v>52.895899999999997</v>
      </c>
      <c r="L5385" s="1">
        <v>810000</v>
      </c>
    </row>
    <row r="5386" spans="11:12" x14ac:dyDescent="0.25">
      <c r="K5386" s="2">
        <v>52.932200000000002</v>
      </c>
      <c r="L5386" s="1">
        <v>796000</v>
      </c>
    </row>
    <row r="5387" spans="11:12" x14ac:dyDescent="0.25">
      <c r="K5387" s="2">
        <v>52.909399999999998</v>
      </c>
      <c r="L5387" s="1">
        <v>791500</v>
      </c>
    </row>
    <row r="5388" spans="11:12" x14ac:dyDescent="0.25">
      <c r="K5388" s="2">
        <v>52.771599999999999</v>
      </c>
      <c r="L5388" s="1">
        <v>780000</v>
      </c>
    </row>
    <row r="5389" spans="11:12" x14ac:dyDescent="0.25">
      <c r="K5389" s="2">
        <v>52.812399999999997</v>
      </c>
      <c r="L5389" s="1">
        <v>780000</v>
      </c>
    </row>
    <row r="5390" spans="11:12" x14ac:dyDescent="0.25">
      <c r="K5390" s="2">
        <v>52.724800000000002</v>
      </c>
      <c r="L5390" s="1">
        <v>765000</v>
      </c>
    </row>
    <row r="5391" spans="11:12" x14ac:dyDescent="0.25">
      <c r="K5391" s="2">
        <v>52.899500000000003</v>
      </c>
      <c r="L5391" s="1">
        <v>760000</v>
      </c>
    </row>
    <row r="5392" spans="11:12" x14ac:dyDescent="0.25">
      <c r="K5392" s="2">
        <v>52.749699999999997</v>
      </c>
      <c r="L5392" s="1">
        <v>750000</v>
      </c>
    </row>
    <row r="5393" spans="11:12" x14ac:dyDescent="0.25">
      <c r="K5393" s="2">
        <v>52.876600000000003</v>
      </c>
      <c r="L5393" s="1">
        <v>740000</v>
      </c>
    </row>
    <row r="5394" spans="11:12" x14ac:dyDescent="0.25">
      <c r="K5394" s="2">
        <v>52.9803</v>
      </c>
      <c r="L5394" s="1">
        <v>730000</v>
      </c>
    </row>
    <row r="5395" spans="11:12" x14ac:dyDescent="0.25">
      <c r="K5395" s="2">
        <v>52.744599999999998</v>
      </c>
      <c r="L5395" s="1">
        <v>725000</v>
      </c>
    </row>
    <row r="5396" spans="11:12" x14ac:dyDescent="0.25">
      <c r="K5396" s="2">
        <v>52.916899999999998</v>
      </c>
      <c r="L5396" s="1">
        <v>700000</v>
      </c>
    </row>
    <row r="5397" spans="11:12" x14ac:dyDescent="0.25">
      <c r="K5397" s="2">
        <v>52.9559</v>
      </c>
      <c r="L5397" s="1">
        <v>699000</v>
      </c>
    </row>
    <row r="5398" spans="11:12" x14ac:dyDescent="0.25">
      <c r="K5398" s="2">
        <v>52.807499999999997</v>
      </c>
      <c r="L5398" s="1">
        <v>690000</v>
      </c>
    </row>
    <row r="5399" spans="11:12" x14ac:dyDescent="0.25">
      <c r="K5399" s="2">
        <v>52.983199999999997</v>
      </c>
      <c r="L5399" s="1">
        <v>667400</v>
      </c>
    </row>
    <row r="5400" spans="11:12" x14ac:dyDescent="0.25">
      <c r="K5400" s="2">
        <v>52.928699999999999</v>
      </c>
      <c r="L5400" s="1">
        <v>667000</v>
      </c>
    </row>
    <row r="5401" spans="11:12" x14ac:dyDescent="0.25">
      <c r="K5401" s="2">
        <v>52.903300000000002</v>
      </c>
      <c r="L5401" s="1">
        <v>645000</v>
      </c>
    </row>
    <row r="5402" spans="11:12" x14ac:dyDescent="0.25">
      <c r="K5402" s="2">
        <v>52.857100000000003</v>
      </c>
      <c r="L5402" s="1">
        <v>640000</v>
      </c>
    </row>
    <row r="5403" spans="11:12" x14ac:dyDescent="0.25">
      <c r="K5403" s="2">
        <v>52.858499999999999</v>
      </c>
      <c r="L5403" s="1">
        <v>639000</v>
      </c>
    </row>
    <row r="5404" spans="11:12" x14ac:dyDescent="0.25">
      <c r="K5404" s="2">
        <v>53.003799999999998</v>
      </c>
      <c r="L5404" s="1">
        <v>628000</v>
      </c>
    </row>
    <row r="5405" spans="11:12" x14ac:dyDescent="0.25">
      <c r="K5405" s="2">
        <v>52.753</v>
      </c>
      <c r="L5405" s="1">
        <v>625000</v>
      </c>
    </row>
    <row r="5406" spans="11:12" x14ac:dyDescent="0.25">
      <c r="K5406" s="2">
        <v>52.940800000000003</v>
      </c>
      <c r="L5406" s="1">
        <v>620000</v>
      </c>
    </row>
    <row r="5407" spans="11:12" x14ac:dyDescent="0.25">
      <c r="K5407" s="2">
        <v>52.881599999999999</v>
      </c>
      <c r="L5407" s="1">
        <v>615000</v>
      </c>
    </row>
    <row r="5408" spans="11:12" x14ac:dyDescent="0.25">
      <c r="K5408" s="2">
        <v>52.787599999999998</v>
      </c>
      <c r="L5408" s="1">
        <v>610000</v>
      </c>
    </row>
    <row r="5409" spans="11:12" x14ac:dyDescent="0.25">
      <c r="K5409" s="2">
        <v>52.664999999999999</v>
      </c>
      <c r="L5409" s="1">
        <v>590000</v>
      </c>
    </row>
    <row r="5410" spans="11:12" x14ac:dyDescent="0.25">
      <c r="K5410" s="2">
        <v>52.794699999999999</v>
      </c>
      <c r="L5410" s="1">
        <v>588000</v>
      </c>
    </row>
    <row r="5411" spans="11:12" x14ac:dyDescent="0.25">
      <c r="K5411" s="2">
        <v>52.721899999999998</v>
      </c>
      <c r="L5411" s="1">
        <v>585000</v>
      </c>
    </row>
    <row r="5412" spans="11:12" x14ac:dyDescent="0.25">
      <c r="K5412" s="2">
        <v>52.905099999999997</v>
      </c>
      <c r="L5412" s="1">
        <v>568000</v>
      </c>
    </row>
    <row r="5413" spans="11:12" x14ac:dyDescent="0.25">
      <c r="K5413" s="2">
        <v>52.716500000000003</v>
      </c>
      <c r="L5413" s="1">
        <v>540000</v>
      </c>
    </row>
    <row r="5414" spans="11:12" x14ac:dyDescent="0.25">
      <c r="K5414" s="2">
        <v>52.5852</v>
      </c>
      <c r="L5414" s="1">
        <v>518380</v>
      </c>
    </row>
    <row r="5415" spans="11:12" x14ac:dyDescent="0.25">
      <c r="K5415" s="2">
        <v>52.909500000000001</v>
      </c>
      <c r="L5415" s="1">
        <v>510000</v>
      </c>
    </row>
    <row r="5416" spans="11:12" x14ac:dyDescent="0.25">
      <c r="K5416" s="2">
        <v>52.909599999999998</v>
      </c>
      <c r="L5416" s="1">
        <v>510000</v>
      </c>
    </row>
    <row r="5417" spans="11:12" x14ac:dyDescent="0.25">
      <c r="K5417" s="2">
        <v>52.922899999999998</v>
      </c>
      <c r="L5417" s="1">
        <v>503045</v>
      </c>
    </row>
    <row r="5418" spans="11:12" x14ac:dyDescent="0.25">
      <c r="K5418" s="2">
        <v>52.906199999999998</v>
      </c>
      <c r="L5418" s="1">
        <v>495000</v>
      </c>
    </row>
    <row r="5419" spans="11:12" x14ac:dyDescent="0.25">
      <c r="K5419" s="2">
        <v>52.9589</v>
      </c>
      <c r="L5419" s="1">
        <v>487000</v>
      </c>
    </row>
    <row r="5420" spans="11:12" x14ac:dyDescent="0.25">
      <c r="K5420" s="2">
        <v>52.764299999999999</v>
      </c>
      <c r="L5420" s="1">
        <v>481000</v>
      </c>
    </row>
    <row r="5421" spans="11:12" x14ac:dyDescent="0.25">
      <c r="K5421" s="2">
        <v>52.901499999999999</v>
      </c>
      <c r="L5421" s="1">
        <v>480000</v>
      </c>
    </row>
    <row r="5422" spans="11:12" x14ac:dyDescent="0.25">
      <c r="K5422" s="2">
        <v>52.933500000000002</v>
      </c>
      <c r="L5422" s="1">
        <v>475000</v>
      </c>
    </row>
    <row r="5423" spans="11:12" x14ac:dyDescent="0.25">
      <c r="K5423" s="2">
        <v>52.856400000000001</v>
      </c>
      <c r="L5423" s="1">
        <v>470000</v>
      </c>
    </row>
    <row r="5424" spans="11:12" x14ac:dyDescent="0.25">
      <c r="K5424" s="2">
        <v>52.6066</v>
      </c>
      <c r="L5424" s="1">
        <v>470000</v>
      </c>
    </row>
    <row r="5425" spans="11:12" x14ac:dyDescent="0.25">
      <c r="K5425" s="2">
        <v>52.832000000000001</v>
      </c>
      <c r="L5425" s="1">
        <v>459000</v>
      </c>
    </row>
    <row r="5426" spans="11:12" x14ac:dyDescent="0.25">
      <c r="K5426" s="2">
        <v>52.739199999999997</v>
      </c>
      <c r="L5426" s="1">
        <v>452000</v>
      </c>
    </row>
    <row r="5427" spans="11:12" x14ac:dyDescent="0.25">
      <c r="K5427" s="2">
        <v>52.980800000000002</v>
      </c>
      <c r="L5427" s="1">
        <v>451000</v>
      </c>
    </row>
    <row r="5428" spans="11:12" x14ac:dyDescent="0.25">
      <c r="K5428" s="2">
        <v>52.712899999999998</v>
      </c>
      <c r="L5428" s="1">
        <v>447500</v>
      </c>
    </row>
    <row r="5429" spans="11:12" x14ac:dyDescent="0.25">
      <c r="K5429" s="2">
        <v>52.712600000000002</v>
      </c>
      <c r="L5429" s="1">
        <v>440000</v>
      </c>
    </row>
    <row r="5430" spans="11:12" x14ac:dyDescent="0.25">
      <c r="K5430" s="2">
        <v>52.945500000000003</v>
      </c>
      <c r="L5430" s="1">
        <v>434000</v>
      </c>
    </row>
    <row r="5431" spans="11:12" x14ac:dyDescent="0.25">
      <c r="K5431" s="2">
        <v>52.981299999999997</v>
      </c>
      <c r="L5431" s="1">
        <v>425000</v>
      </c>
    </row>
    <row r="5432" spans="11:12" x14ac:dyDescent="0.25">
      <c r="K5432" s="2">
        <v>52.589399999999998</v>
      </c>
      <c r="L5432" s="1">
        <v>420000</v>
      </c>
    </row>
    <row r="5433" spans="11:12" x14ac:dyDescent="0.25">
      <c r="K5433" s="2">
        <v>52.7652</v>
      </c>
      <c r="L5433" s="1">
        <v>399950</v>
      </c>
    </row>
    <row r="5434" spans="11:12" x14ac:dyDescent="0.25">
      <c r="K5434" s="2">
        <v>52.9482</v>
      </c>
      <c r="L5434" s="1">
        <v>389000</v>
      </c>
    </row>
    <row r="5435" spans="11:12" x14ac:dyDescent="0.25">
      <c r="K5435" s="2">
        <v>52.783900000000003</v>
      </c>
      <c r="L5435" s="1">
        <v>380000</v>
      </c>
    </row>
    <row r="5436" spans="11:12" x14ac:dyDescent="0.25">
      <c r="K5436" s="2">
        <v>52.728900000000003</v>
      </c>
      <c r="L5436" s="1">
        <v>380000</v>
      </c>
    </row>
    <row r="5437" spans="11:12" x14ac:dyDescent="0.25">
      <c r="K5437" s="2">
        <v>52.779600000000002</v>
      </c>
      <c r="L5437" s="1">
        <v>372500</v>
      </c>
    </row>
    <row r="5438" spans="11:12" x14ac:dyDescent="0.25">
      <c r="K5438" s="2">
        <v>52.930199999999999</v>
      </c>
      <c r="L5438" s="1">
        <v>365000</v>
      </c>
    </row>
    <row r="5439" spans="11:12" x14ac:dyDescent="0.25">
      <c r="K5439" s="2">
        <v>52.964700000000001</v>
      </c>
      <c r="L5439" s="1">
        <v>360000</v>
      </c>
    </row>
    <row r="5440" spans="11:12" x14ac:dyDescent="0.25">
      <c r="K5440" s="2">
        <v>52.783200000000001</v>
      </c>
      <c r="L5440" s="1">
        <v>358000</v>
      </c>
    </row>
    <row r="5441" spans="11:12" x14ac:dyDescent="0.25">
      <c r="K5441" s="2">
        <v>52.740200000000002</v>
      </c>
      <c r="L5441" s="1">
        <v>356200</v>
      </c>
    </row>
    <row r="5442" spans="11:12" x14ac:dyDescent="0.25">
      <c r="K5442" s="2">
        <v>52.975299999999997</v>
      </c>
      <c r="L5442" s="1">
        <v>350000</v>
      </c>
    </row>
    <row r="5443" spans="11:12" x14ac:dyDescent="0.25">
      <c r="K5443" s="2">
        <v>52.920400000000001</v>
      </c>
      <c r="L5443" s="1">
        <v>350000</v>
      </c>
    </row>
    <row r="5444" spans="11:12" x14ac:dyDescent="0.25">
      <c r="K5444" s="2">
        <v>52.7134</v>
      </c>
      <c r="L5444" s="1">
        <v>349000</v>
      </c>
    </row>
    <row r="5445" spans="11:12" x14ac:dyDescent="0.25">
      <c r="K5445" s="2">
        <v>53.003799999999998</v>
      </c>
      <c r="L5445" s="1">
        <v>339950</v>
      </c>
    </row>
    <row r="5446" spans="11:12" x14ac:dyDescent="0.25">
      <c r="K5446" s="2">
        <v>52.575000000000003</v>
      </c>
      <c r="L5446" s="1">
        <v>337000</v>
      </c>
    </row>
    <row r="5447" spans="11:12" x14ac:dyDescent="0.25">
      <c r="K5447" s="2">
        <v>52.778599999999997</v>
      </c>
      <c r="L5447" s="1">
        <v>336000</v>
      </c>
    </row>
    <row r="5448" spans="11:12" x14ac:dyDescent="0.25">
      <c r="K5448" s="2">
        <v>53.0032</v>
      </c>
      <c r="L5448" s="1">
        <v>335000</v>
      </c>
    </row>
    <row r="5449" spans="11:12" x14ac:dyDescent="0.25">
      <c r="K5449" s="2">
        <v>52.505800000000001</v>
      </c>
      <c r="L5449" s="1">
        <v>335000</v>
      </c>
    </row>
    <row r="5450" spans="11:12" x14ac:dyDescent="0.25">
      <c r="K5450" s="2">
        <v>52.599299999999999</v>
      </c>
      <c r="L5450" s="1">
        <v>324950</v>
      </c>
    </row>
    <row r="5451" spans="11:12" x14ac:dyDescent="0.25">
      <c r="K5451" s="2">
        <v>52.559600000000003</v>
      </c>
      <c r="L5451" s="1">
        <v>319950</v>
      </c>
    </row>
    <row r="5452" spans="11:12" x14ac:dyDescent="0.25">
      <c r="K5452" s="2">
        <v>52.534500000000001</v>
      </c>
      <c r="L5452" s="1">
        <v>305000</v>
      </c>
    </row>
    <row r="5453" spans="11:12" x14ac:dyDescent="0.25">
      <c r="K5453" s="2">
        <v>52.835799999999999</v>
      </c>
      <c r="L5453" s="1">
        <v>302282</v>
      </c>
    </row>
    <row r="5454" spans="11:12" x14ac:dyDescent="0.25">
      <c r="K5454" s="2">
        <v>52.984000000000002</v>
      </c>
      <c r="L5454" s="1">
        <v>302000</v>
      </c>
    </row>
    <row r="5455" spans="11:12" x14ac:dyDescent="0.25">
      <c r="K5455" s="2">
        <v>52.9499</v>
      </c>
      <c r="L5455" s="1">
        <v>299000</v>
      </c>
    </row>
    <row r="5456" spans="11:12" x14ac:dyDescent="0.25">
      <c r="K5456" s="2">
        <v>52.575499999999998</v>
      </c>
      <c r="L5456" s="1">
        <v>298000</v>
      </c>
    </row>
    <row r="5457" spans="11:12" x14ac:dyDescent="0.25">
      <c r="K5457" s="2">
        <v>52.637900000000002</v>
      </c>
      <c r="L5457" s="1">
        <v>295000</v>
      </c>
    </row>
    <row r="5458" spans="11:12" x14ac:dyDescent="0.25">
      <c r="K5458" s="2">
        <v>52.960999999999999</v>
      </c>
      <c r="L5458" s="1">
        <v>294000</v>
      </c>
    </row>
    <row r="5459" spans="11:12" x14ac:dyDescent="0.25">
      <c r="K5459" s="2">
        <v>52.6815</v>
      </c>
      <c r="L5459" s="1">
        <v>291750</v>
      </c>
    </row>
    <row r="5460" spans="11:12" x14ac:dyDescent="0.25">
      <c r="K5460" s="2">
        <v>52.701900000000002</v>
      </c>
      <c r="L5460" s="1">
        <v>289000</v>
      </c>
    </row>
    <row r="5461" spans="11:12" x14ac:dyDescent="0.25">
      <c r="K5461" s="2">
        <v>52.720100000000002</v>
      </c>
      <c r="L5461" s="1">
        <v>279500</v>
      </c>
    </row>
    <row r="5462" spans="11:12" x14ac:dyDescent="0.25">
      <c r="K5462" s="2">
        <v>52.758800000000001</v>
      </c>
      <c r="L5462" s="1">
        <v>279000</v>
      </c>
    </row>
    <row r="5463" spans="11:12" x14ac:dyDescent="0.25">
      <c r="K5463" s="2">
        <v>52.679600000000001</v>
      </c>
      <c r="L5463" s="1">
        <v>279000</v>
      </c>
    </row>
    <row r="5464" spans="11:12" x14ac:dyDescent="0.25">
      <c r="K5464" s="2">
        <v>52.958500000000001</v>
      </c>
      <c r="L5464" s="1">
        <v>275000</v>
      </c>
    </row>
    <row r="5465" spans="11:12" x14ac:dyDescent="0.25">
      <c r="K5465" s="2">
        <v>52.515000000000001</v>
      </c>
      <c r="L5465" s="1">
        <v>272000</v>
      </c>
    </row>
    <row r="5466" spans="11:12" x14ac:dyDescent="0.25">
      <c r="K5466" s="2">
        <v>52.596299999999999</v>
      </c>
      <c r="L5466" s="1">
        <v>269950</v>
      </c>
    </row>
    <row r="5467" spans="11:12" x14ac:dyDescent="0.25">
      <c r="K5467" s="2">
        <v>52.516800000000003</v>
      </c>
      <c r="L5467" s="1">
        <v>269950</v>
      </c>
    </row>
    <row r="5468" spans="11:12" x14ac:dyDescent="0.25">
      <c r="K5468" s="2">
        <v>52.4878</v>
      </c>
      <c r="L5468" s="1">
        <v>265000</v>
      </c>
    </row>
    <row r="5469" spans="11:12" x14ac:dyDescent="0.25">
      <c r="K5469" s="2">
        <v>52.604500000000002</v>
      </c>
      <c r="L5469" s="1">
        <v>265000</v>
      </c>
    </row>
    <row r="5470" spans="11:12" x14ac:dyDescent="0.25">
      <c r="K5470" s="2">
        <v>52.664000000000001</v>
      </c>
      <c r="L5470" s="1">
        <v>258000</v>
      </c>
    </row>
    <row r="5471" spans="11:12" x14ac:dyDescent="0.25">
      <c r="K5471" s="2">
        <v>52.546799999999998</v>
      </c>
      <c r="L5471" s="1">
        <v>257500</v>
      </c>
    </row>
    <row r="5472" spans="11:12" x14ac:dyDescent="0.25">
      <c r="K5472" s="2">
        <v>52.539900000000003</v>
      </c>
      <c r="L5472" s="1">
        <v>255000</v>
      </c>
    </row>
    <row r="5473" spans="11:12" x14ac:dyDescent="0.25">
      <c r="K5473" s="2">
        <v>52.715299999999999</v>
      </c>
      <c r="L5473" s="1">
        <v>250000</v>
      </c>
    </row>
    <row r="5474" spans="11:12" x14ac:dyDescent="0.25">
      <c r="K5474" s="2">
        <v>52.567799999999998</v>
      </c>
      <c r="L5474" s="1">
        <v>215000</v>
      </c>
    </row>
    <row r="5475" spans="11:12" x14ac:dyDescent="0.25">
      <c r="K5475" s="2">
        <v>52.558100000000003</v>
      </c>
      <c r="L5475" s="1">
        <v>215000</v>
      </c>
    </row>
    <row r="5476" spans="11:12" x14ac:dyDescent="0.25">
      <c r="K5476" s="2">
        <v>52.550699999999999</v>
      </c>
      <c r="L5476" s="1">
        <v>209950</v>
      </c>
    </row>
    <row r="5477" spans="11:12" x14ac:dyDescent="0.25">
      <c r="K5477" s="2">
        <v>52.535200000000003</v>
      </c>
      <c r="L5477" s="1">
        <v>209950</v>
      </c>
    </row>
    <row r="5478" spans="11:12" x14ac:dyDescent="0.25">
      <c r="K5478" s="2">
        <v>52.5717</v>
      </c>
      <c r="L5478" s="1">
        <v>196000</v>
      </c>
    </row>
    <row r="5479" spans="11:12" x14ac:dyDescent="0.25">
      <c r="K5479" s="2">
        <v>52.527000000000001</v>
      </c>
      <c r="L5479" s="1">
        <v>189900</v>
      </c>
    </row>
    <row r="5480" spans="11:12" x14ac:dyDescent="0.25">
      <c r="K5480" s="2">
        <v>52.694800000000001</v>
      </c>
      <c r="L5480" s="1">
        <v>187000</v>
      </c>
    </row>
    <row r="5481" spans="11:12" x14ac:dyDescent="0.25">
      <c r="K5481" s="2">
        <v>52.515700000000002</v>
      </c>
      <c r="L5481" s="1">
        <v>150000</v>
      </c>
    </row>
    <row r="5482" spans="11:12" x14ac:dyDescent="0.25">
      <c r="K5482" s="2">
        <v>52.557699999999997</v>
      </c>
      <c r="L5482" s="1">
        <v>86500</v>
      </c>
    </row>
    <row r="5483" spans="11:12" x14ac:dyDescent="0.25">
      <c r="K5483" s="2">
        <v>52.803100000000001</v>
      </c>
      <c r="L5483" s="1">
        <v>1480000</v>
      </c>
    </row>
    <row r="5484" spans="11:12" x14ac:dyDescent="0.25">
      <c r="K5484" s="2">
        <v>52.620699999999999</v>
      </c>
      <c r="L5484" s="1">
        <v>1380000</v>
      </c>
    </row>
    <row r="5485" spans="11:12" x14ac:dyDescent="0.25">
      <c r="K5485" s="2">
        <v>52.828499999999998</v>
      </c>
      <c r="L5485" s="1">
        <v>1300000</v>
      </c>
    </row>
    <row r="5486" spans="11:12" x14ac:dyDescent="0.25">
      <c r="K5486" s="2">
        <v>52.811</v>
      </c>
      <c r="L5486" s="1">
        <v>1140000</v>
      </c>
    </row>
    <row r="5487" spans="11:12" x14ac:dyDescent="0.25">
      <c r="K5487" s="2">
        <v>52.804000000000002</v>
      </c>
      <c r="L5487" s="1">
        <v>991700</v>
      </c>
    </row>
    <row r="5488" spans="11:12" x14ac:dyDescent="0.25">
      <c r="K5488" s="2">
        <v>52.915300000000002</v>
      </c>
      <c r="L5488" s="1">
        <v>899000</v>
      </c>
    </row>
    <row r="5489" spans="11:12" x14ac:dyDescent="0.25">
      <c r="K5489" s="2">
        <v>52.924799999999998</v>
      </c>
      <c r="L5489" s="1">
        <v>889950</v>
      </c>
    </row>
    <row r="5490" spans="11:12" x14ac:dyDescent="0.25">
      <c r="K5490" s="2">
        <v>52.8367</v>
      </c>
      <c r="L5490" s="1">
        <v>884744</v>
      </c>
    </row>
    <row r="5491" spans="11:12" x14ac:dyDescent="0.25">
      <c r="K5491" s="2">
        <v>52.924799999999998</v>
      </c>
      <c r="L5491" s="1">
        <v>879950</v>
      </c>
    </row>
    <row r="5492" spans="11:12" x14ac:dyDescent="0.25">
      <c r="K5492" s="2">
        <v>52.945900000000002</v>
      </c>
      <c r="L5492" s="1">
        <v>872000</v>
      </c>
    </row>
    <row r="5493" spans="11:12" x14ac:dyDescent="0.25">
      <c r="K5493" s="2">
        <v>52.773200000000003</v>
      </c>
      <c r="L5493" s="1">
        <v>865000</v>
      </c>
    </row>
    <row r="5494" spans="11:12" x14ac:dyDescent="0.25">
      <c r="K5494" s="2">
        <v>52.823599999999999</v>
      </c>
      <c r="L5494" s="1">
        <v>850000</v>
      </c>
    </row>
    <row r="5495" spans="11:12" x14ac:dyDescent="0.25">
      <c r="K5495" s="2">
        <v>52.878799999999998</v>
      </c>
      <c r="L5495" s="1">
        <v>850000</v>
      </c>
    </row>
    <row r="5496" spans="11:12" x14ac:dyDescent="0.25">
      <c r="K5496" s="2">
        <v>53.001100000000001</v>
      </c>
      <c r="L5496" s="1">
        <v>835000</v>
      </c>
    </row>
    <row r="5497" spans="11:12" x14ac:dyDescent="0.25">
      <c r="K5497" s="2">
        <v>52.860500000000002</v>
      </c>
      <c r="L5497" s="1">
        <v>820000</v>
      </c>
    </row>
    <row r="5498" spans="11:12" x14ac:dyDescent="0.25">
      <c r="K5498" s="2">
        <v>52.843000000000004</v>
      </c>
      <c r="L5498" s="1">
        <v>813500</v>
      </c>
    </row>
    <row r="5499" spans="11:12" x14ac:dyDescent="0.25">
      <c r="K5499" s="2">
        <v>52.912799999999997</v>
      </c>
      <c r="L5499" s="1">
        <v>778000</v>
      </c>
    </row>
    <row r="5500" spans="11:12" x14ac:dyDescent="0.25">
      <c r="K5500" s="2">
        <v>53.005699999999997</v>
      </c>
      <c r="L5500" s="1">
        <v>769995</v>
      </c>
    </row>
    <row r="5501" spans="11:12" x14ac:dyDescent="0.25">
      <c r="K5501" s="2">
        <v>52.8367</v>
      </c>
      <c r="L5501" s="1">
        <v>769995</v>
      </c>
    </row>
    <row r="5502" spans="11:12" x14ac:dyDescent="0.25">
      <c r="K5502" s="2">
        <v>52.848599999999998</v>
      </c>
      <c r="L5502" s="1">
        <v>768000</v>
      </c>
    </row>
    <row r="5503" spans="11:12" x14ac:dyDescent="0.25">
      <c r="K5503" s="2">
        <v>52.940600000000003</v>
      </c>
      <c r="L5503" s="1">
        <v>750000</v>
      </c>
    </row>
    <row r="5504" spans="11:12" x14ac:dyDescent="0.25">
      <c r="K5504" s="2">
        <v>52.895499999999998</v>
      </c>
      <c r="L5504" s="1">
        <v>748000</v>
      </c>
    </row>
    <row r="5505" spans="11:12" x14ac:dyDescent="0.25">
      <c r="K5505" s="2">
        <v>52.8185</v>
      </c>
      <c r="L5505" s="1">
        <v>705000</v>
      </c>
    </row>
    <row r="5506" spans="11:12" x14ac:dyDescent="0.25">
      <c r="K5506" s="2">
        <v>52.913800000000002</v>
      </c>
      <c r="L5506" s="1">
        <v>690000</v>
      </c>
    </row>
    <row r="5507" spans="11:12" x14ac:dyDescent="0.25">
      <c r="K5507" s="2">
        <v>52.790500000000002</v>
      </c>
      <c r="L5507" s="1">
        <v>685000</v>
      </c>
    </row>
    <row r="5508" spans="11:12" x14ac:dyDescent="0.25">
      <c r="K5508" s="2">
        <v>52.937199999999997</v>
      </c>
      <c r="L5508" s="1">
        <v>653750</v>
      </c>
    </row>
    <row r="5509" spans="11:12" x14ac:dyDescent="0.25">
      <c r="K5509" s="2">
        <v>52.868499999999997</v>
      </c>
      <c r="L5509" s="1">
        <v>625000</v>
      </c>
    </row>
    <row r="5510" spans="11:12" x14ac:dyDescent="0.25">
      <c r="K5510" s="2">
        <v>52.743699999999997</v>
      </c>
      <c r="L5510" s="1">
        <v>610360</v>
      </c>
    </row>
    <row r="5511" spans="11:12" x14ac:dyDescent="0.25">
      <c r="K5511" s="2">
        <v>52.596600000000002</v>
      </c>
      <c r="L5511" s="1">
        <v>590000</v>
      </c>
    </row>
    <row r="5512" spans="11:12" x14ac:dyDescent="0.25">
      <c r="K5512" s="2">
        <v>52.819600000000001</v>
      </c>
      <c r="L5512" s="1">
        <v>587100</v>
      </c>
    </row>
    <row r="5513" spans="11:12" x14ac:dyDescent="0.25">
      <c r="K5513" s="2">
        <v>52.852800000000002</v>
      </c>
      <c r="L5513" s="1">
        <v>585000</v>
      </c>
    </row>
    <row r="5514" spans="11:12" x14ac:dyDescent="0.25">
      <c r="K5514" s="2">
        <v>52.936700000000002</v>
      </c>
      <c r="L5514" s="1">
        <v>577500</v>
      </c>
    </row>
    <row r="5515" spans="11:12" x14ac:dyDescent="0.25">
      <c r="K5515" s="2">
        <v>52.707599999999999</v>
      </c>
      <c r="L5515" s="1">
        <v>575000</v>
      </c>
    </row>
    <row r="5516" spans="11:12" x14ac:dyDescent="0.25">
      <c r="K5516" s="2">
        <v>52.734000000000002</v>
      </c>
      <c r="L5516" s="1">
        <v>562000</v>
      </c>
    </row>
    <row r="5517" spans="11:12" x14ac:dyDescent="0.25">
      <c r="K5517" s="2">
        <v>52.899299999999997</v>
      </c>
      <c r="L5517" s="1">
        <v>557000</v>
      </c>
    </row>
    <row r="5518" spans="11:12" x14ac:dyDescent="0.25">
      <c r="K5518" s="2">
        <v>52.837400000000002</v>
      </c>
      <c r="L5518" s="1">
        <v>552500</v>
      </c>
    </row>
    <row r="5519" spans="11:12" x14ac:dyDescent="0.25">
      <c r="K5519" s="2">
        <v>52.9069</v>
      </c>
      <c r="L5519" s="1">
        <v>551000</v>
      </c>
    </row>
    <row r="5520" spans="11:12" x14ac:dyDescent="0.25">
      <c r="K5520" s="2">
        <v>52.877200000000002</v>
      </c>
      <c r="L5520" s="1">
        <v>550000</v>
      </c>
    </row>
    <row r="5521" spans="11:12" x14ac:dyDescent="0.25">
      <c r="K5521" s="2">
        <v>52.523099999999999</v>
      </c>
      <c r="L5521" s="1">
        <v>549950</v>
      </c>
    </row>
    <row r="5522" spans="11:12" x14ac:dyDescent="0.25">
      <c r="K5522" s="2">
        <v>52.893799999999999</v>
      </c>
      <c r="L5522" s="1">
        <v>548000</v>
      </c>
    </row>
    <row r="5523" spans="11:12" x14ac:dyDescent="0.25">
      <c r="K5523" s="2">
        <v>52.635399999999997</v>
      </c>
      <c r="L5523" s="1">
        <v>545000</v>
      </c>
    </row>
    <row r="5524" spans="11:12" x14ac:dyDescent="0.25">
      <c r="K5524" s="2">
        <v>52.898099999999999</v>
      </c>
      <c r="L5524" s="1">
        <v>535000</v>
      </c>
    </row>
    <row r="5525" spans="11:12" x14ac:dyDescent="0.25">
      <c r="K5525" s="2">
        <v>52.762700000000002</v>
      </c>
      <c r="L5525" s="1">
        <v>530000</v>
      </c>
    </row>
    <row r="5526" spans="11:12" x14ac:dyDescent="0.25">
      <c r="K5526" s="2">
        <v>52.909799999999997</v>
      </c>
      <c r="L5526" s="1">
        <v>510000</v>
      </c>
    </row>
    <row r="5527" spans="11:12" x14ac:dyDescent="0.25">
      <c r="K5527" s="2">
        <v>52.799399999999999</v>
      </c>
      <c r="L5527" s="1">
        <v>500000</v>
      </c>
    </row>
    <row r="5528" spans="11:12" x14ac:dyDescent="0.25">
      <c r="K5528" s="2">
        <v>52.722700000000003</v>
      </c>
      <c r="L5528" s="1">
        <v>490000</v>
      </c>
    </row>
    <row r="5529" spans="11:12" x14ac:dyDescent="0.25">
      <c r="K5529" s="2">
        <v>52.969700000000003</v>
      </c>
      <c r="L5529" s="1">
        <v>485000</v>
      </c>
    </row>
    <row r="5530" spans="11:12" x14ac:dyDescent="0.25">
      <c r="K5530" s="2">
        <v>52.798400000000001</v>
      </c>
      <c r="L5530" s="1">
        <v>480000</v>
      </c>
    </row>
    <row r="5531" spans="11:12" x14ac:dyDescent="0.25">
      <c r="K5531" s="2">
        <v>52.778799999999997</v>
      </c>
      <c r="L5531" s="1">
        <v>465000</v>
      </c>
    </row>
    <row r="5532" spans="11:12" x14ac:dyDescent="0.25">
      <c r="K5532" s="2">
        <v>52.700099999999999</v>
      </c>
      <c r="L5532" s="1">
        <v>455000</v>
      </c>
    </row>
    <row r="5533" spans="11:12" x14ac:dyDescent="0.25">
      <c r="K5533" s="2">
        <v>52.770299999999999</v>
      </c>
      <c r="L5533" s="1">
        <v>455000</v>
      </c>
    </row>
    <row r="5534" spans="11:12" x14ac:dyDescent="0.25">
      <c r="K5534" s="2">
        <v>52.763599999999997</v>
      </c>
      <c r="L5534" s="1">
        <v>450000</v>
      </c>
    </row>
    <row r="5535" spans="11:12" x14ac:dyDescent="0.25">
      <c r="K5535" s="2">
        <v>52.799100000000003</v>
      </c>
      <c r="L5535" s="1">
        <v>449950</v>
      </c>
    </row>
    <row r="5536" spans="11:12" x14ac:dyDescent="0.25">
      <c r="K5536" s="2">
        <v>52.662700000000001</v>
      </c>
      <c r="L5536" s="1">
        <v>440000</v>
      </c>
    </row>
    <row r="5537" spans="11:12" x14ac:dyDescent="0.25">
      <c r="K5537" s="2">
        <v>52.951999999999998</v>
      </c>
      <c r="L5537" s="1">
        <v>439950</v>
      </c>
    </row>
    <row r="5538" spans="11:12" x14ac:dyDescent="0.25">
      <c r="K5538" s="2">
        <v>52.719099999999997</v>
      </c>
      <c r="L5538" s="1">
        <v>435000</v>
      </c>
    </row>
    <row r="5539" spans="11:12" x14ac:dyDescent="0.25">
      <c r="K5539" s="2">
        <v>52.913899999999998</v>
      </c>
      <c r="L5539" s="1">
        <v>433500</v>
      </c>
    </row>
    <row r="5540" spans="11:12" x14ac:dyDescent="0.25">
      <c r="K5540" s="2">
        <v>52.946599999999997</v>
      </c>
      <c r="L5540" s="1">
        <v>430000</v>
      </c>
    </row>
    <row r="5541" spans="11:12" x14ac:dyDescent="0.25">
      <c r="K5541" s="2">
        <v>52.964199999999998</v>
      </c>
      <c r="L5541" s="1">
        <v>425000</v>
      </c>
    </row>
    <row r="5542" spans="11:12" x14ac:dyDescent="0.25">
      <c r="K5542" s="2">
        <v>52.939</v>
      </c>
      <c r="L5542" s="1">
        <v>425000</v>
      </c>
    </row>
    <row r="5543" spans="11:12" x14ac:dyDescent="0.25">
      <c r="K5543" s="2">
        <v>52.832900000000002</v>
      </c>
      <c r="L5543" s="1">
        <v>425000</v>
      </c>
    </row>
    <row r="5544" spans="11:12" x14ac:dyDescent="0.25">
      <c r="K5544" s="2">
        <v>52.589599999999997</v>
      </c>
      <c r="L5544" s="1">
        <v>424900</v>
      </c>
    </row>
    <row r="5545" spans="11:12" x14ac:dyDescent="0.25">
      <c r="K5545" s="2">
        <v>52.908700000000003</v>
      </c>
      <c r="L5545" s="1">
        <v>420000</v>
      </c>
    </row>
    <row r="5546" spans="11:12" x14ac:dyDescent="0.25">
      <c r="K5546" s="2">
        <v>52.970399999999998</v>
      </c>
      <c r="L5546" s="1">
        <v>420000</v>
      </c>
    </row>
    <row r="5547" spans="11:12" x14ac:dyDescent="0.25">
      <c r="K5547" s="2">
        <v>52.8367</v>
      </c>
      <c r="L5547" s="1">
        <v>415000</v>
      </c>
    </row>
    <row r="5548" spans="11:12" x14ac:dyDescent="0.25">
      <c r="K5548" s="2">
        <v>52.992600000000003</v>
      </c>
      <c r="L5548" s="1">
        <v>411000</v>
      </c>
    </row>
    <row r="5549" spans="11:12" x14ac:dyDescent="0.25">
      <c r="K5549" s="2">
        <v>52.977699999999999</v>
      </c>
      <c r="L5549" s="1">
        <v>410000</v>
      </c>
    </row>
    <row r="5550" spans="11:12" x14ac:dyDescent="0.25">
      <c r="K5550" s="2">
        <v>52.837000000000003</v>
      </c>
      <c r="L5550" s="1">
        <v>394950</v>
      </c>
    </row>
    <row r="5551" spans="11:12" x14ac:dyDescent="0.25">
      <c r="K5551" s="2">
        <v>52.761400000000002</v>
      </c>
      <c r="L5551" s="1">
        <v>394000</v>
      </c>
    </row>
    <row r="5552" spans="11:12" x14ac:dyDescent="0.25">
      <c r="K5552" s="2">
        <v>52.926600000000001</v>
      </c>
      <c r="L5552" s="1">
        <v>391000</v>
      </c>
    </row>
    <row r="5553" spans="11:12" x14ac:dyDescent="0.25">
      <c r="K5553" s="2">
        <v>52.698300000000003</v>
      </c>
      <c r="L5553" s="1">
        <v>390000</v>
      </c>
    </row>
    <row r="5554" spans="11:12" x14ac:dyDescent="0.25">
      <c r="K5554" s="2">
        <v>52.658099999999997</v>
      </c>
      <c r="L5554" s="1">
        <v>389999</v>
      </c>
    </row>
    <row r="5555" spans="11:12" x14ac:dyDescent="0.25">
      <c r="K5555" s="2">
        <v>52.708599999999997</v>
      </c>
      <c r="L5555" s="1">
        <v>379500</v>
      </c>
    </row>
    <row r="5556" spans="11:12" x14ac:dyDescent="0.25">
      <c r="K5556" s="2">
        <v>52.699300000000001</v>
      </c>
      <c r="L5556" s="1">
        <v>375000</v>
      </c>
    </row>
    <row r="5557" spans="11:12" x14ac:dyDescent="0.25">
      <c r="K5557" s="2">
        <v>52.901699999999998</v>
      </c>
      <c r="L5557" s="1">
        <v>375000</v>
      </c>
    </row>
    <row r="5558" spans="11:12" x14ac:dyDescent="0.25">
      <c r="K5558" s="2">
        <v>52.930199999999999</v>
      </c>
      <c r="L5558" s="1">
        <v>355000</v>
      </c>
    </row>
    <row r="5559" spans="11:12" x14ac:dyDescent="0.25">
      <c r="K5559" s="2">
        <v>52.965899999999998</v>
      </c>
      <c r="L5559" s="1">
        <v>350000</v>
      </c>
    </row>
    <row r="5560" spans="11:12" x14ac:dyDescent="0.25">
      <c r="K5560" s="2">
        <v>52.919600000000003</v>
      </c>
      <c r="L5560" s="1">
        <v>344000</v>
      </c>
    </row>
    <row r="5561" spans="11:12" x14ac:dyDescent="0.25">
      <c r="K5561" s="2">
        <v>52.756</v>
      </c>
      <c r="L5561" s="1">
        <v>337000</v>
      </c>
    </row>
    <row r="5562" spans="11:12" x14ac:dyDescent="0.25">
      <c r="K5562" s="2">
        <v>52.961199999999998</v>
      </c>
      <c r="L5562" s="1">
        <v>335000</v>
      </c>
    </row>
    <row r="5563" spans="11:12" x14ac:dyDescent="0.25">
      <c r="K5563" s="2">
        <v>52.6843</v>
      </c>
      <c r="L5563" s="1">
        <v>325000</v>
      </c>
    </row>
    <row r="5564" spans="11:12" x14ac:dyDescent="0.25">
      <c r="K5564" s="2">
        <v>52.725000000000001</v>
      </c>
      <c r="L5564" s="1">
        <v>324000</v>
      </c>
    </row>
    <row r="5565" spans="11:12" x14ac:dyDescent="0.25">
      <c r="K5565" s="2">
        <v>52.614100000000001</v>
      </c>
      <c r="L5565" s="1">
        <v>310000</v>
      </c>
    </row>
    <row r="5566" spans="11:12" x14ac:dyDescent="0.25">
      <c r="K5566" s="2">
        <v>52.954799999999999</v>
      </c>
      <c r="L5566" s="1">
        <v>310000</v>
      </c>
    </row>
    <row r="5567" spans="11:12" x14ac:dyDescent="0.25">
      <c r="K5567" s="2">
        <v>52.558900000000001</v>
      </c>
      <c r="L5567" s="1">
        <v>302000</v>
      </c>
    </row>
    <row r="5568" spans="11:12" x14ac:dyDescent="0.25">
      <c r="K5568" s="2">
        <v>52.543300000000002</v>
      </c>
      <c r="L5568" s="1">
        <v>299000</v>
      </c>
    </row>
    <row r="5569" spans="11:12" x14ac:dyDescent="0.25">
      <c r="K5569" s="2">
        <v>52.590400000000002</v>
      </c>
      <c r="L5569" s="1">
        <v>295000</v>
      </c>
    </row>
    <row r="5570" spans="11:12" x14ac:dyDescent="0.25">
      <c r="K5570" s="2">
        <v>52.590299999999999</v>
      </c>
      <c r="L5570" s="1">
        <v>282500</v>
      </c>
    </row>
    <row r="5571" spans="11:12" x14ac:dyDescent="0.25">
      <c r="K5571" s="2">
        <v>52.497199999999999</v>
      </c>
      <c r="L5571" s="1">
        <v>281000</v>
      </c>
    </row>
    <row r="5572" spans="11:12" x14ac:dyDescent="0.25">
      <c r="K5572" s="2">
        <v>52.755000000000003</v>
      </c>
      <c r="L5572" s="1">
        <v>280000</v>
      </c>
    </row>
    <row r="5573" spans="11:12" x14ac:dyDescent="0.25">
      <c r="K5573" s="2">
        <v>52.977699999999999</v>
      </c>
      <c r="L5573" s="1">
        <v>272925</v>
      </c>
    </row>
    <row r="5574" spans="11:12" x14ac:dyDescent="0.25">
      <c r="K5574" s="2">
        <v>52.559100000000001</v>
      </c>
      <c r="L5574" s="1">
        <v>272000</v>
      </c>
    </row>
    <row r="5575" spans="11:12" x14ac:dyDescent="0.25">
      <c r="K5575" s="2">
        <v>52.734400000000001</v>
      </c>
      <c r="L5575" s="1">
        <v>259000</v>
      </c>
    </row>
    <row r="5576" spans="11:12" x14ac:dyDescent="0.25">
      <c r="K5576" s="2">
        <v>52.715800000000002</v>
      </c>
      <c r="L5576" s="1">
        <v>256000</v>
      </c>
    </row>
    <row r="5577" spans="11:12" x14ac:dyDescent="0.25">
      <c r="K5577" s="2">
        <v>52.493899999999996</v>
      </c>
      <c r="L5577" s="1">
        <v>250000</v>
      </c>
    </row>
    <row r="5578" spans="11:12" x14ac:dyDescent="0.25">
      <c r="K5578" s="2">
        <v>52.591200000000001</v>
      </c>
      <c r="L5578" s="1">
        <v>249000</v>
      </c>
    </row>
    <row r="5579" spans="11:12" x14ac:dyDescent="0.25">
      <c r="K5579" s="2">
        <v>52.590200000000003</v>
      </c>
      <c r="L5579" s="1">
        <v>240000</v>
      </c>
    </row>
    <row r="5580" spans="11:12" x14ac:dyDescent="0.25">
      <c r="K5580" s="2">
        <v>52.725200000000001</v>
      </c>
      <c r="L5580" s="1">
        <v>239950</v>
      </c>
    </row>
    <row r="5581" spans="11:12" x14ac:dyDescent="0.25">
      <c r="K5581" s="2">
        <v>52.753300000000003</v>
      </c>
      <c r="L5581" s="1">
        <v>230000</v>
      </c>
    </row>
    <row r="5582" spans="11:12" x14ac:dyDescent="0.25">
      <c r="K5582" s="2">
        <v>52.681699999999999</v>
      </c>
      <c r="L5582" s="1">
        <v>225500</v>
      </c>
    </row>
    <row r="5583" spans="11:12" x14ac:dyDescent="0.25">
      <c r="K5583" s="2">
        <v>52.515999999999998</v>
      </c>
      <c r="L5583" s="1">
        <v>224950</v>
      </c>
    </row>
    <row r="5584" spans="11:12" x14ac:dyDescent="0.25">
      <c r="K5584" s="2">
        <v>52.556199999999997</v>
      </c>
      <c r="L5584" s="1">
        <v>223000</v>
      </c>
    </row>
    <row r="5585" spans="11:12" x14ac:dyDescent="0.25">
      <c r="K5585" s="2">
        <v>52.7087</v>
      </c>
      <c r="L5585" s="1">
        <v>215000</v>
      </c>
    </row>
    <row r="5586" spans="11:12" x14ac:dyDescent="0.25">
      <c r="K5586" s="2">
        <v>52.6113</v>
      </c>
      <c r="L5586" s="1">
        <v>188500</v>
      </c>
    </row>
    <row r="5587" spans="11:12" x14ac:dyDescent="0.25">
      <c r="K5587" s="2">
        <v>52.652200000000001</v>
      </c>
      <c r="L5587" s="1">
        <v>170000</v>
      </c>
    </row>
    <row r="5588" spans="11:12" x14ac:dyDescent="0.25">
      <c r="K5588" s="2">
        <v>52.719700000000003</v>
      </c>
      <c r="L5588" s="1">
        <v>165000</v>
      </c>
    </row>
    <row r="5589" spans="11:12" x14ac:dyDescent="0.25">
      <c r="K5589" s="2">
        <v>52.614800000000002</v>
      </c>
      <c r="L5589" s="1">
        <v>163500</v>
      </c>
    </row>
    <row r="5590" spans="11:12" x14ac:dyDescent="0.25">
      <c r="K5590" s="2">
        <v>52.822400000000002</v>
      </c>
      <c r="L5590" s="1">
        <v>1900000</v>
      </c>
    </row>
    <row r="5591" spans="11:12" x14ac:dyDescent="0.25">
      <c r="K5591" s="2">
        <v>52.861499999999999</v>
      </c>
      <c r="L5591" s="1">
        <v>1720000</v>
      </c>
    </row>
    <row r="5592" spans="11:12" x14ac:dyDescent="0.25">
      <c r="K5592" s="2">
        <v>52.953499999999998</v>
      </c>
      <c r="L5592" s="1">
        <v>985000</v>
      </c>
    </row>
    <row r="5593" spans="11:12" x14ac:dyDescent="0.25">
      <c r="K5593" s="2">
        <v>52.775799999999997</v>
      </c>
      <c r="L5593" s="1">
        <v>974350</v>
      </c>
    </row>
    <row r="5594" spans="11:12" x14ac:dyDescent="0.25">
      <c r="K5594" s="2">
        <v>52.914999999999999</v>
      </c>
      <c r="L5594" s="1">
        <v>963990</v>
      </c>
    </row>
    <row r="5595" spans="11:12" x14ac:dyDescent="0.25">
      <c r="K5595" s="2">
        <v>52.783499999999997</v>
      </c>
      <c r="L5595" s="1">
        <v>905000</v>
      </c>
    </row>
    <row r="5596" spans="11:12" x14ac:dyDescent="0.25">
      <c r="K5596" s="2">
        <v>52.914700000000003</v>
      </c>
      <c r="L5596" s="1">
        <v>895990</v>
      </c>
    </row>
    <row r="5597" spans="11:12" x14ac:dyDescent="0.25">
      <c r="K5597" s="2">
        <v>52.941200000000002</v>
      </c>
      <c r="L5597" s="1">
        <v>850000</v>
      </c>
    </row>
    <row r="5598" spans="11:12" x14ac:dyDescent="0.25">
      <c r="K5598" s="2">
        <v>52.956200000000003</v>
      </c>
      <c r="L5598" s="1">
        <v>845000</v>
      </c>
    </row>
    <row r="5599" spans="11:12" x14ac:dyDescent="0.25">
      <c r="K5599" s="2">
        <v>52.935400000000001</v>
      </c>
      <c r="L5599" s="1">
        <v>845000</v>
      </c>
    </row>
    <row r="5600" spans="11:12" x14ac:dyDescent="0.25">
      <c r="K5600" s="2">
        <v>52.932200000000002</v>
      </c>
      <c r="L5600" s="1">
        <v>835000</v>
      </c>
    </row>
    <row r="5601" spans="11:12" x14ac:dyDescent="0.25">
      <c r="K5601" s="2">
        <v>52.7928</v>
      </c>
      <c r="L5601" s="1">
        <v>825000</v>
      </c>
    </row>
    <row r="5602" spans="11:12" x14ac:dyDescent="0.25">
      <c r="K5602" s="2">
        <v>52.811399999999999</v>
      </c>
      <c r="L5602" s="1">
        <v>825000</v>
      </c>
    </row>
    <row r="5603" spans="11:12" x14ac:dyDescent="0.25">
      <c r="K5603" s="2">
        <v>52.8202</v>
      </c>
      <c r="L5603" s="1">
        <v>798000</v>
      </c>
    </row>
    <row r="5604" spans="11:12" x14ac:dyDescent="0.25">
      <c r="K5604" s="2">
        <v>52.878100000000003</v>
      </c>
      <c r="L5604" s="1">
        <v>790000</v>
      </c>
    </row>
    <row r="5605" spans="11:12" x14ac:dyDescent="0.25">
      <c r="K5605" s="2">
        <v>52.8767</v>
      </c>
      <c r="L5605" s="1">
        <v>784000</v>
      </c>
    </row>
    <row r="5606" spans="11:12" x14ac:dyDescent="0.25">
      <c r="K5606" s="2">
        <v>52.893000000000001</v>
      </c>
      <c r="L5606" s="1">
        <v>780000</v>
      </c>
    </row>
    <row r="5607" spans="11:12" x14ac:dyDescent="0.25">
      <c r="K5607" s="2">
        <v>52.890799999999999</v>
      </c>
      <c r="L5607" s="1">
        <v>775000</v>
      </c>
    </row>
    <row r="5608" spans="11:12" x14ac:dyDescent="0.25">
      <c r="K5608" s="2">
        <v>52.936599999999999</v>
      </c>
      <c r="L5608" s="1">
        <v>759900</v>
      </c>
    </row>
    <row r="5609" spans="11:12" x14ac:dyDescent="0.25">
      <c r="K5609" s="2">
        <v>52.737200000000001</v>
      </c>
      <c r="L5609" s="1">
        <v>725000</v>
      </c>
    </row>
    <row r="5610" spans="11:12" x14ac:dyDescent="0.25">
      <c r="K5610" s="2">
        <v>52.792200000000001</v>
      </c>
      <c r="L5610" s="1">
        <v>716000</v>
      </c>
    </row>
    <row r="5611" spans="11:12" x14ac:dyDescent="0.25">
      <c r="K5611" s="2">
        <v>52.986499999999999</v>
      </c>
      <c r="L5611" s="1">
        <v>685000</v>
      </c>
    </row>
    <row r="5612" spans="11:12" x14ac:dyDescent="0.25">
      <c r="K5612" s="2">
        <v>52.839500000000001</v>
      </c>
      <c r="L5612" s="1">
        <v>672800</v>
      </c>
    </row>
    <row r="5613" spans="11:12" x14ac:dyDescent="0.25">
      <c r="K5613" s="2">
        <v>52.804400000000001</v>
      </c>
      <c r="L5613" s="1">
        <v>672000</v>
      </c>
    </row>
    <row r="5614" spans="11:12" x14ac:dyDescent="0.25">
      <c r="K5614" s="2">
        <v>52.926499999999997</v>
      </c>
      <c r="L5614" s="1">
        <v>654000</v>
      </c>
    </row>
    <row r="5615" spans="11:12" x14ac:dyDescent="0.25">
      <c r="K5615" s="2">
        <v>52.822099999999999</v>
      </c>
      <c r="L5615" s="1">
        <v>650000</v>
      </c>
    </row>
    <row r="5616" spans="11:12" x14ac:dyDescent="0.25">
      <c r="K5616" s="2">
        <v>52.909300000000002</v>
      </c>
      <c r="L5616" s="1">
        <v>620000</v>
      </c>
    </row>
    <row r="5617" spans="11:12" x14ac:dyDescent="0.25">
      <c r="K5617" s="2">
        <v>52.854199999999999</v>
      </c>
      <c r="L5617" s="1">
        <v>610000</v>
      </c>
    </row>
    <row r="5618" spans="11:12" x14ac:dyDescent="0.25">
      <c r="K5618" s="2">
        <v>52.905500000000004</v>
      </c>
      <c r="L5618" s="1">
        <v>601000</v>
      </c>
    </row>
    <row r="5619" spans="11:12" x14ac:dyDescent="0.25">
      <c r="K5619" s="2">
        <v>52.963799999999999</v>
      </c>
      <c r="L5619" s="1">
        <v>580000</v>
      </c>
    </row>
    <row r="5620" spans="11:12" x14ac:dyDescent="0.25">
      <c r="K5620" s="2">
        <v>52.918500000000002</v>
      </c>
      <c r="L5620" s="1">
        <v>573000</v>
      </c>
    </row>
    <row r="5621" spans="11:12" x14ac:dyDescent="0.25">
      <c r="K5621" s="2">
        <v>52.903300000000002</v>
      </c>
      <c r="L5621" s="1">
        <v>551000</v>
      </c>
    </row>
    <row r="5622" spans="11:12" x14ac:dyDescent="0.25">
      <c r="K5622" s="2">
        <v>52.910899999999998</v>
      </c>
      <c r="L5622" s="1">
        <v>549000</v>
      </c>
    </row>
    <row r="5623" spans="11:12" x14ac:dyDescent="0.25">
      <c r="K5623" s="2">
        <v>52.808999999999997</v>
      </c>
      <c r="L5623" s="1">
        <v>545800</v>
      </c>
    </row>
    <row r="5624" spans="11:12" x14ac:dyDescent="0.25">
      <c r="K5624" s="2">
        <v>52.906500000000001</v>
      </c>
      <c r="L5624" s="1">
        <v>535610</v>
      </c>
    </row>
    <row r="5625" spans="11:12" x14ac:dyDescent="0.25">
      <c r="K5625" s="2">
        <v>52.916699999999999</v>
      </c>
      <c r="L5625" s="1">
        <v>530000</v>
      </c>
    </row>
    <row r="5626" spans="11:12" x14ac:dyDescent="0.25">
      <c r="K5626" s="2">
        <v>52.898899999999998</v>
      </c>
      <c r="L5626" s="1">
        <v>529000</v>
      </c>
    </row>
    <row r="5627" spans="11:12" x14ac:dyDescent="0.25">
      <c r="K5627" s="2">
        <v>52.776000000000003</v>
      </c>
      <c r="L5627" s="1">
        <v>524250</v>
      </c>
    </row>
    <row r="5628" spans="11:12" x14ac:dyDescent="0.25">
      <c r="K5628" s="2">
        <v>52.925600000000003</v>
      </c>
      <c r="L5628" s="1">
        <v>520000</v>
      </c>
    </row>
    <row r="5629" spans="11:12" x14ac:dyDescent="0.25">
      <c r="K5629" s="2">
        <v>52.708599999999997</v>
      </c>
      <c r="L5629" s="1">
        <v>515805</v>
      </c>
    </row>
    <row r="5630" spans="11:12" x14ac:dyDescent="0.25">
      <c r="K5630" s="2">
        <v>52.849800000000002</v>
      </c>
      <c r="L5630" s="1">
        <v>500000</v>
      </c>
    </row>
    <row r="5631" spans="11:12" x14ac:dyDescent="0.25">
      <c r="K5631" s="2">
        <v>52.919800000000002</v>
      </c>
      <c r="L5631" s="1">
        <v>499950</v>
      </c>
    </row>
    <row r="5632" spans="11:12" x14ac:dyDescent="0.25">
      <c r="K5632" s="2">
        <v>52.763800000000003</v>
      </c>
      <c r="L5632" s="1">
        <v>499900</v>
      </c>
    </row>
    <row r="5633" spans="11:12" x14ac:dyDescent="0.25">
      <c r="K5633" s="2">
        <v>52.712299999999999</v>
      </c>
      <c r="L5633" s="1">
        <v>485000</v>
      </c>
    </row>
    <row r="5634" spans="11:12" x14ac:dyDescent="0.25">
      <c r="K5634" s="2">
        <v>52.713099999999997</v>
      </c>
      <c r="L5634" s="1">
        <v>484259</v>
      </c>
    </row>
    <row r="5635" spans="11:12" x14ac:dyDescent="0.25">
      <c r="K5635" s="2">
        <v>52.6432</v>
      </c>
      <c r="L5635" s="1">
        <v>470000</v>
      </c>
    </row>
    <row r="5636" spans="11:12" x14ac:dyDescent="0.25">
      <c r="K5636" s="2">
        <v>52.977699999999999</v>
      </c>
      <c r="L5636" s="1">
        <v>450000</v>
      </c>
    </row>
    <row r="5637" spans="11:12" x14ac:dyDescent="0.25">
      <c r="K5637" s="2">
        <v>52.948799999999999</v>
      </c>
      <c r="L5637" s="1">
        <v>446000</v>
      </c>
    </row>
    <row r="5638" spans="11:12" x14ac:dyDescent="0.25">
      <c r="K5638" s="2">
        <v>52.828499999999998</v>
      </c>
      <c r="L5638" s="1">
        <v>431000</v>
      </c>
    </row>
    <row r="5639" spans="11:12" x14ac:dyDescent="0.25">
      <c r="K5639" s="2">
        <v>53.000999999999998</v>
      </c>
      <c r="L5639" s="1">
        <v>425000</v>
      </c>
    </row>
    <row r="5640" spans="11:12" x14ac:dyDescent="0.25">
      <c r="K5640" s="2">
        <v>52.648099999999999</v>
      </c>
      <c r="L5640" s="1">
        <v>419000</v>
      </c>
    </row>
    <row r="5641" spans="11:12" x14ac:dyDescent="0.25">
      <c r="K5641" s="2">
        <v>52.765799999999999</v>
      </c>
      <c r="L5641" s="1">
        <v>415000</v>
      </c>
    </row>
    <row r="5642" spans="11:12" x14ac:dyDescent="0.25">
      <c r="K5642" s="2">
        <v>52.926600000000001</v>
      </c>
      <c r="L5642" s="1">
        <v>410000</v>
      </c>
    </row>
    <row r="5643" spans="11:12" x14ac:dyDescent="0.25">
      <c r="K5643" s="2">
        <v>52.908000000000001</v>
      </c>
      <c r="L5643" s="1">
        <v>410000</v>
      </c>
    </row>
    <row r="5644" spans="11:12" x14ac:dyDescent="0.25">
      <c r="K5644" s="2">
        <v>52.913899999999998</v>
      </c>
      <c r="L5644" s="1">
        <v>409950</v>
      </c>
    </row>
    <row r="5645" spans="11:12" x14ac:dyDescent="0.25">
      <c r="K5645" s="2">
        <v>52.96</v>
      </c>
      <c r="L5645" s="1">
        <v>398000</v>
      </c>
    </row>
    <row r="5646" spans="11:12" x14ac:dyDescent="0.25">
      <c r="K5646" s="2">
        <v>52.962899999999998</v>
      </c>
      <c r="L5646" s="1">
        <v>395000</v>
      </c>
    </row>
    <row r="5647" spans="11:12" x14ac:dyDescent="0.25">
      <c r="K5647" s="2">
        <v>52.953899999999997</v>
      </c>
      <c r="L5647" s="1">
        <v>386500</v>
      </c>
    </row>
    <row r="5648" spans="11:12" x14ac:dyDescent="0.25">
      <c r="K5648" s="2">
        <v>52.726999999999997</v>
      </c>
      <c r="L5648" s="1">
        <v>379000</v>
      </c>
    </row>
    <row r="5649" spans="11:12" x14ac:dyDescent="0.25">
      <c r="K5649" s="2">
        <v>52.946199999999997</v>
      </c>
      <c r="L5649" s="1">
        <v>375000</v>
      </c>
    </row>
    <row r="5650" spans="11:12" x14ac:dyDescent="0.25">
      <c r="K5650" s="2">
        <v>52.969099999999997</v>
      </c>
      <c r="L5650" s="1">
        <v>375000</v>
      </c>
    </row>
    <row r="5651" spans="11:12" x14ac:dyDescent="0.25">
      <c r="K5651" s="2">
        <v>52.7637</v>
      </c>
      <c r="L5651" s="1">
        <v>375000</v>
      </c>
    </row>
    <row r="5652" spans="11:12" x14ac:dyDescent="0.25">
      <c r="K5652" s="2">
        <v>52.889099999999999</v>
      </c>
      <c r="L5652" s="1">
        <v>367000</v>
      </c>
    </row>
    <row r="5653" spans="11:12" x14ac:dyDescent="0.25">
      <c r="K5653" s="2">
        <v>52.783499999999997</v>
      </c>
      <c r="L5653" s="1">
        <v>362362</v>
      </c>
    </row>
    <row r="5654" spans="11:12" x14ac:dyDescent="0.25">
      <c r="K5654" s="2">
        <v>52.780099999999997</v>
      </c>
      <c r="L5654" s="1">
        <v>353000</v>
      </c>
    </row>
    <row r="5655" spans="11:12" x14ac:dyDescent="0.25">
      <c r="K5655" s="2">
        <v>52.581699999999998</v>
      </c>
      <c r="L5655" s="1">
        <v>346950</v>
      </c>
    </row>
    <row r="5656" spans="11:12" x14ac:dyDescent="0.25">
      <c r="K5656" s="2">
        <v>52.868400000000001</v>
      </c>
      <c r="L5656" s="1">
        <v>339000</v>
      </c>
    </row>
    <row r="5657" spans="11:12" x14ac:dyDescent="0.25">
      <c r="K5657" s="2">
        <v>52.908700000000003</v>
      </c>
      <c r="L5657" s="1">
        <v>335000</v>
      </c>
    </row>
    <row r="5658" spans="11:12" x14ac:dyDescent="0.25">
      <c r="K5658" s="2">
        <v>52.974299999999999</v>
      </c>
      <c r="L5658" s="1">
        <v>335000</v>
      </c>
    </row>
    <row r="5659" spans="11:12" x14ac:dyDescent="0.25">
      <c r="K5659" s="2">
        <v>52.535800000000002</v>
      </c>
      <c r="L5659" s="1">
        <v>335000</v>
      </c>
    </row>
    <row r="5660" spans="11:12" x14ac:dyDescent="0.25">
      <c r="K5660" s="2">
        <v>52.9223</v>
      </c>
      <c r="L5660" s="1">
        <v>335000</v>
      </c>
    </row>
    <row r="5661" spans="11:12" x14ac:dyDescent="0.25">
      <c r="K5661" s="2">
        <v>52.801000000000002</v>
      </c>
      <c r="L5661" s="1">
        <v>330000</v>
      </c>
    </row>
    <row r="5662" spans="11:12" x14ac:dyDescent="0.25">
      <c r="K5662" s="2">
        <v>52.678400000000003</v>
      </c>
      <c r="L5662" s="1">
        <v>325000</v>
      </c>
    </row>
    <row r="5663" spans="11:12" x14ac:dyDescent="0.25">
      <c r="K5663" s="2">
        <v>52.616199999999999</v>
      </c>
      <c r="L5663" s="1">
        <v>318400</v>
      </c>
    </row>
    <row r="5664" spans="11:12" x14ac:dyDescent="0.25">
      <c r="K5664" s="2">
        <v>52.611199999999997</v>
      </c>
      <c r="L5664" s="1">
        <v>315000</v>
      </c>
    </row>
    <row r="5665" spans="11:12" x14ac:dyDescent="0.25">
      <c r="K5665" s="2">
        <v>52.780900000000003</v>
      </c>
      <c r="L5665" s="1">
        <v>312000</v>
      </c>
    </row>
    <row r="5666" spans="11:12" x14ac:dyDescent="0.25">
      <c r="K5666" s="2">
        <v>52.709000000000003</v>
      </c>
      <c r="L5666" s="1">
        <v>305000</v>
      </c>
    </row>
    <row r="5667" spans="11:12" x14ac:dyDescent="0.25">
      <c r="K5667" s="2">
        <v>52.932699999999997</v>
      </c>
      <c r="L5667" s="1">
        <v>295000</v>
      </c>
    </row>
    <row r="5668" spans="11:12" x14ac:dyDescent="0.25">
      <c r="K5668" s="2">
        <v>52.774099999999997</v>
      </c>
      <c r="L5668" s="1">
        <v>294000</v>
      </c>
    </row>
    <row r="5669" spans="11:12" x14ac:dyDescent="0.25">
      <c r="K5669" s="2">
        <v>52.580300000000001</v>
      </c>
      <c r="L5669" s="1">
        <v>291500</v>
      </c>
    </row>
    <row r="5670" spans="11:12" x14ac:dyDescent="0.25">
      <c r="K5670" s="2">
        <v>52.794400000000003</v>
      </c>
      <c r="L5670" s="1">
        <v>290000</v>
      </c>
    </row>
    <row r="5671" spans="11:12" x14ac:dyDescent="0.25">
      <c r="K5671" s="2">
        <v>52.759700000000002</v>
      </c>
      <c r="L5671" s="1">
        <v>286700</v>
      </c>
    </row>
    <row r="5672" spans="11:12" x14ac:dyDescent="0.25">
      <c r="K5672" s="2">
        <v>52.590600000000002</v>
      </c>
      <c r="L5672" s="1">
        <v>269000</v>
      </c>
    </row>
    <row r="5673" spans="11:12" x14ac:dyDescent="0.25">
      <c r="K5673" s="2">
        <v>52.5989</v>
      </c>
      <c r="L5673" s="1">
        <v>253101</v>
      </c>
    </row>
    <row r="5674" spans="11:12" x14ac:dyDescent="0.25">
      <c r="K5674" s="2">
        <v>52.729700000000001</v>
      </c>
      <c r="L5674" s="1">
        <v>247500</v>
      </c>
    </row>
    <row r="5675" spans="11:12" x14ac:dyDescent="0.25">
      <c r="K5675" s="2">
        <v>52.651299999999999</v>
      </c>
      <c r="L5675" s="1">
        <v>230000</v>
      </c>
    </row>
    <row r="5676" spans="11:12" x14ac:dyDescent="0.25">
      <c r="K5676" s="2">
        <v>52.9617</v>
      </c>
      <c r="L5676" s="1">
        <v>228000</v>
      </c>
    </row>
    <row r="5677" spans="11:12" x14ac:dyDescent="0.25">
      <c r="K5677" s="2">
        <v>52.5184</v>
      </c>
      <c r="L5677" s="1">
        <v>225000</v>
      </c>
    </row>
    <row r="5678" spans="11:12" x14ac:dyDescent="0.25">
      <c r="K5678" s="2">
        <v>52.733800000000002</v>
      </c>
      <c r="L5678" s="1">
        <v>225000</v>
      </c>
    </row>
    <row r="5679" spans="11:12" x14ac:dyDescent="0.25">
      <c r="K5679" s="2">
        <v>52.7331</v>
      </c>
      <c r="L5679" s="1">
        <v>219950</v>
      </c>
    </row>
    <row r="5680" spans="11:12" x14ac:dyDescent="0.25">
      <c r="K5680" s="2">
        <v>52.611899999999999</v>
      </c>
      <c r="L5680" s="1">
        <v>216000</v>
      </c>
    </row>
    <row r="5681" spans="11:12" x14ac:dyDescent="0.25">
      <c r="K5681" s="2">
        <v>52.73</v>
      </c>
      <c r="L5681" s="1">
        <v>203000</v>
      </c>
    </row>
    <row r="5682" spans="11:12" x14ac:dyDescent="0.25">
      <c r="K5682" s="2">
        <v>52.516100000000002</v>
      </c>
      <c r="L5682" s="1">
        <v>159000</v>
      </c>
    </row>
    <row r="5683" spans="11:12" x14ac:dyDescent="0.25">
      <c r="K5683" s="2">
        <v>52.5259</v>
      </c>
      <c r="L5683" s="1">
        <v>150000</v>
      </c>
    </row>
    <row r="5684" spans="11:12" x14ac:dyDescent="0.25">
      <c r="K5684" s="2">
        <v>52.858800000000002</v>
      </c>
      <c r="L5684" s="1">
        <v>2250000</v>
      </c>
    </row>
    <row r="5685" spans="11:12" x14ac:dyDescent="0.25">
      <c r="K5685" s="2">
        <v>52.781599999999997</v>
      </c>
      <c r="L5685" s="1">
        <v>2230000</v>
      </c>
    </row>
    <row r="5686" spans="11:12" x14ac:dyDescent="0.25">
      <c r="K5686" s="2">
        <v>52.850900000000003</v>
      </c>
      <c r="L5686" s="1">
        <v>1950000</v>
      </c>
    </row>
    <row r="5687" spans="11:12" x14ac:dyDescent="0.25">
      <c r="K5687" s="2">
        <v>52.859499999999997</v>
      </c>
      <c r="L5687" s="1">
        <v>1750000</v>
      </c>
    </row>
    <row r="5688" spans="11:12" x14ac:dyDescent="0.25">
      <c r="K5688" s="2">
        <v>52.8947</v>
      </c>
      <c r="L5688" s="1">
        <v>1720000</v>
      </c>
    </row>
    <row r="5689" spans="11:12" x14ac:dyDescent="0.25">
      <c r="K5689" s="2">
        <v>52.860399999999998</v>
      </c>
      <c r="L5689" s="1">
        <v>1320000</v>
      </c>
    </row>
    <row r="5690" spans="11:12" x14ac:dyDescent="0.25">
      <c r="K5690" s="2">
        <v>52.873699999999999</v>
      </c>
      <c r="L5690" s="1">
        <v>1300000</v>
      </c>
    </row>
    <row r="5691" spans="11:12" x14ac:dyDescent="0.25">
      <c r="K5691" s="2">
        <v>52.856299999999997</v>
      </c>
      <c r="L5691" s="1">
        <v>1300000</v>
      </c>
    </row>
    <row r="5692" spans="11:12" x14ac:dyDescent="0.25">
      <c r="K5692" s="2">
        <v>52.7714</v>
      </c>
      <c r="L5692" s="1">
        <v>1240000</v>
      </c>
    </row>
    <row r="5693" spans="11:12" x14ac:dyDescent="0.25">
      <c r="K5693" s="2">
        <v>52.881500000000003</v>
      </c>
      <c r="L5693" s="1">
        <v>1190000</v>
      </c>
    </row>
    <row r="5694" spans="11:12" x14ac:dyDescent="0.25">
      <c r="K5694" s="2">
        <v>52.771599999999999</v>
      </c>
      <c r="L5694" s="1">
        <v>890900</v>
      </c>
    </row>
    <row r="5695" spans="11:12" x14ac:dyDescent="0.25">
      <c r="K5695" s="2">
        <v>52.877600000000001</v>
      </c>
      <c r="L5695" s="1">
        <v>875000</v>
      </c>
    </row>
    <row r="5696" spans="11:12" x14ac:dyDescent="0.25">
      <c r="K5696" s="2">
        <v>52.789499999999997</v>
      </c>
      <c r="L5696" s="1">
        <v>810000</v>
      </c>
    </row>
    <row r="5697" spans="11:12" x14ac:dyDescent="0.25">
      <c r="K5697" s="2">
        <v>52.822000000000003</v>
      </c>
      <c r="L5697" s="1">
        <v>790000</v>
      </c>
    </row>
    <row r="5698" spans="11:12" x14ac:dyDescent="0.25">
      <c r="K5698" s="2">
        <v>52.772300000000001</v>
      </c>
      <c r="L5698" s="1">
        <v>780000</v>
      </c>
    </row>
    <row r="5699" spans="11:12" x14ac:dyDescent="0.25">
      <c r="K5699" s="2">
        <v>52.956200000000003</v>
      </c>
      <c r="L5699" s="1">
        <v>762500</v>
      </c>
    </row>
    <row r="5700" spans="11:12" x14ac:dyDescent="0.25">
      <c r="K5700" s="2">
        <v>52.845399999999998</v>
      </c>
      <c r="L5700" s="1">
        <v>750000</v>
      </c>
    </row>
    <row r="5701" spans="11:12" x14ac:dyDescent="0.25">
      <c r="K5701" s="2">
        <v>52.822299999999998</v>
      </c>
      <c r="L5701" s="1">
        <v>730000</v>
      </c>
    </row>
    <row r="5702" spans="11:12" x14ac:dyDescent="0.25">
      <c r="K5702" s="2">
        <v>52.868299999999998</v>
      </c>
      <c r="L5702" s="1">
        <v>715000</v>
      </c>
    </row>
    <row r="5703" spans="11:12" x14ac:dyDescent="0.25">
      <c r="K5703" s="2">
        <v>52.887500000000003</v>
      </c>
      <c r="L5703" s="1">
        <v>700000</v>
      </c>
    </row>
    <row r="5704" spans="11:12" x14ac:dyDescent="0.25">
      <c r="K5704" s="2">
        <v>52.9343</v>
      </c>
      <c r="L5704" s="1">
        <v>678000</v>
      </c>
    </row>
    <row r="5705" spans="11:12" x14ac:dyDescent="0.25">
      <c r="K5705" s="2">
        <v>52.805799999999998</v>
      </c>
      <c r="L5705" s="1">
        <v>675000</v>
      </c>
    </row>
    <row r="5706" spans="11:12" x14ac:dyDescent="0.25">
      <c r="K5706" s="2">
        <v>52.8947</v>
      </c>
      <c r="L5706" s="1">
        <v>674000</v>
      </c>
    </row>
    <row r="5707" spans="11:12" x14ac:dyDescent="0.25">
      <c r="K5707" s="2">
        <v>52.788899999999998</v>
      </c>
      <c r="L5707" s="1">
        <v>671500</v>
      </c>
    </row>
    <row r="5708" spans="11:12" x14ac:dyDescent="0.25">
      <c r="K5708" s="2">
        <v>52.896599999999999</v>
      </c>
      <c r="L5708" s="1">
        <v>667000</v>
      </c>
    </row>
    <row r="5709" spans="11:12" x14ac:dyDescent="0.25">
      <c r="K5709" s="2">
        <v>52.629899999999999</v>
      </c>
      <c r="L5709" s="1">
        <v>665000</v>
      </c>
    </row>
    <row r="5710" spans="11:12" x14ac:dyDescent="0.25">
      <c r="K5710" s="2">
        <v>52.823599999999999</v>
      </c>
      <c r="L5710" s="1">
        <v>653450</v>
      </c>
    </row>
    <row r="5711" spans="11:12" x14ac:dyDescent="0.25">
      <c r="K5711" s="2">
        <v>52.936100000000003</v>
      </c>
      <c r="L5711" s="1">
        <v>650000</v>
      </c>
    </row>
    <row r="5712" spans="11:12" x14ac:dyDescent="0.25">
      <c r="K5712" s="2">
        <v>52.880699999999997</v>
      </c>
      <c r="L5712" s="1">
        <v>635000</v>
      </c>
    </row>
    <row r="5713" spans="11:12" x14ac:dyDescent="0.25">
      <c r="K5713" s="2">
        <v>52.798900000000003</v>
      </c>
      <c r="L5713" s="1">
        <v>629000</v>
      </c>
    </row>
    <row r="5714" spans="11:12" x14ac:dyDescent="0.25">
      <c r="K5714" s="2">
        <v>52.5749</v>
      </c>
      <c r="L5714" s="1">
        <v>625000</v>
      </c>
    </row>
    <row r="5715" spans="11:12" x14ac:dyDescent="0.25">
      <c r="K5715" s="2">
        <v>52.768599999999999</v>
      </c>
      <c r="L5715" s="1">
        <v>597750</v>
      </c>
    </row>
    <row r="5716" spans="11:12" x14ac:dyDescent="0.25">
      <c r="K5716" s="2">
        <v>53.004100000000001</v>
      </c>
      <c r="L5716" s="1">
        <v>595000</v>
      </c>
    </row>
    <row r="5717" spans="11:12" x14ac:dyDescent="0.25">
      <c r="K5717" s="2">
        <v>52.938200000000002</v>
      </c>
      <c r="L5717" s="1">
        <v>592500</v>
      </c>
    </row>
    <row r="5718" spans="11:12" x14ac:dyDescent="0.25">
      <c r="K5718" s="2">
        <v>52.938099999999999</v>
      </c>
      <c r="L5718" s="1">
        <v>590000</v>
      </c>
    </row>
    <row r="5719" spans="11:12" x14ac:dyDescent="0.25">
      <c r="K5719" s="2">
        <v>52.804400000000001</v>
      </c>
      <c r="L5719" s="1">
        <v>583000</v>
      </c>
    </row>
    <row r="5720" spans="11:12" x14ac:dyDescent="0.25">
      <c r="K5720" s="2">
        <v>52.903700000000001</v>
      </c>
      <c r="L5720" s="1">
        <v>567000</v>
      </c>
    </row>
    <row r="5721" spans="11:12" x14ac:dyDescent="0.25">
      <c r="K5721" s="2">
        <v>52.7973</v>
      </c>
      <c r="L5721" s="1">
        <v>560000</v>
      </c>
    </row>
    <row r="5722" spans="11:12" x14ac:dyDescent="0.25">
      <c r="K5722" s="2">
        <v>52.85</v>
      </c>
      <c r="L5722" s="1">
        <v>550000</v>
      </c>
    </row>
    <row r="5723" spans="11:12" x14ac:dyDescent="0.25">
      <c r="K5723" s="2">
        <v>52.833300000000001</v>
      </c>
      <c r="L5723" s="1">
        <v>550000</v>
      </c>
    </row>
    <row r="5724" spans="11:12" x14ac:dyDescent="0.25">
      <c r="K5724" s="2">
        <v>52.901200000000003</v>
      </c>
      <c r="L5724" s="1">
        <v>549995</v>
      </c>
    </row>
    <row r="5725" spans="11:12" x14ac:dyDescent="0.25">
      <c r="K5725" s="2">
        <v>52.848999999999997</v>
      </c>
      <c r="L5725" s="1">
        <v>540000</v>
      </c>
    </row>
    <row r="5726" spans="11:12" x14ac:dyDescent="0.25">
      <c r="K5726" s="2">
        <v>52.699199999999998</v>
      </c>
      <c r="L5726" s="1">
        <v>540000</v>
      </c>
    </row>
    <row r="5727" spans="11:12" x14ac:dyDescent="0.25">
      <c r="K5727" s="2">
        <v>52.91</v>
      </c>
      <c r="L5727" s="1">
        <v>522000</v>
      </c>
    </row>
    <row r="5728" spans="11:12" x14ac:dyDescent="0.25">
      <c r="K5728" s="2">
        <v>52.698799999999999</v>
      </c>
      <c r="L5728" s="1">
        <v>518000</v>
      </c>
    </row>
    <row r="5729" spans="11:12" x14ac:dyDescent="0.25">
      <c r="K5729" s="2">
        <v>52.8033</v>
      </c>
      <c r="L5729" s="1">
        <v>500000</v>
      </c>
    </row>
    <row r="5730" spans="11:12" x14ac:dyDescent="0.25">
      <c r="K5730" s="2">
        <v>52.883299999999998</v>
      </c>
      <c r="L5730" s="1">
        <v>500000</v>
      </c>
    </row>
    <row r="5731" spans="11:12" x14ac:dyDescent="0.25">
      <c r="K5731" s="2">
        <v>52.956699999999998</v>
      </c>
      <c r="L5731" s="1">
        <v>491500</v>
      </c>
    </row>
    <row r="5732" spans="11:12" x14ac:dyDescent="0.25">
      <c r="K5732" s="2">
        <v>52.689300000000003</v>
      </c>
      <c r="L5732" s="1">
        <v>479950</v>
      </c>
    </row>
    <row r="5733" spans="11:12" x14ac:dyDescent="0.25">
      <c r="K5733" s="2">
        <v>52.853200000000001</v>
      </c>
      <c r="L5733" s="1">
        <v>473000</v>
      </c>
    </row>
    <row r="5734" spans="11:12" x14ac:dyDescent="0.25">
      <c r="K5734" s="2">
        <v>52.471600000000002</v>
      </c>
      <c r="L5734" s="1">
        <v>470000</v>
      </c>
    </row>
    <row r="5735" spans="11:12" x14ac:dyDescent="0.25">
      <c r="K5735" s="2">
        <v>52.993299999999998</v>
      </c>
      <c r="L5735" s="1">
        <v>468000</v>
      </c>
    </row>
    <row r="5736" spans="11:12" x14ac:dyDescent="0.25">
      <c r="K5736" s="2">
        <v>52.910699999999999</v>
      </c>
      <c r="L5736" s="1">
        <v>468000</v>
      </c>
    </row>
    <row r="5737" spans="11:12" x14ac:dyDescent="0.25">
      <c r="K5737" s="2">
        <v>52.715600000000002</v>
      </c>
      <c r="L5737" s="1">
        <v>460000</v>
      </c>
    </row>
    <row r="5738" spans="11:12" x14ac:dyDescent="0.25">
      <c r="K5738" s="2">
        <v>52.917900000000003</v>
      </c>
      <c r="L5738" s="1">
        <v>456500</v>
      </c>
    </row>
    <row r="5739" spans="11:12" x14ac:dyDescent="0.25">
      <c r="K5739" s="2">
        <v>52.954599999999999</v>
      </c>
      <c r="L5739" s="1">
        <v>455000</v>
      </c>
    </row>
    <row r="5740" spans="11:12" x14ac:dyDescent="0.25">
      <c r="K5740" s="2">
        <v>52.7729</v>
      </c>
      <c r="L5740" s="1">
        <v>451300</v>
      </c>
    </row>
    <row r="5741" spans="11:12" x14ac:dyDescent="0.25">
      <c r="K5741" s="2">
        <v>52.774799999999999</v>
      </c>
      <c r="L5741" s="1">
        <v>445000</v>
      </c>
    </row>
    <row r="5742" spans="11:12" x14ac:dyDescent="0.25">
      <c r="K5742" s="2">
        <v>52.950299999999999</v>
      </c>
      <c r="L5742" s="1">
        <v>431200</v>
      </c>
    </row>
    <row r="5743" spans="11:12" x14ac:dyDescent="0.25">
      <c r="K5743" s="2">
        <v>52.917000000000002</v>
      </c>
      <c r="L5743" s="1">
        <v>430000</v>
      </c>
    </row>
    <row r="5744" spans="11:12" x14ac:dyDescent="0.25">
      <c r="K5744" s="2">
        <v>52.923900000000003</v>
      </c>
      <c r="L5744" s="1">
        <v>430000</v>
      </c>
    </row>
    <row r="5745" spans="11:12" x14ac:dyDescent="0.25">
      <c r="K5745" s="2">
        <v>52.9253</v>
      </c>
      <c r="L5745" s="1">
        <v>430000</v>
      </c>
    </row>
    <row r="5746" spans="11:12" x14ac:dyDescent="0.25">
      <c r="K5746" s="2">
        <v>52.855800000000002</v>
      </c>
      <c r="L5746" s="1">
        <v>429000</v>
      </c>
    </row>
    <row r="5747" spans="11:12" x14ac:dyDescent="0.25">
      <c r="K5747" s="2">
        <v>52.997500000000002</v>
      </c>
      <c r="L5747" s="1">
        <v>419000</v>
      </c>
    </row>
    <row r="5748" spans="11:12" x14ac:dyDescent="0.25">
      <c r="K5748" s="2">
        <v>52.949199999999998</v>
      </c>
      <c r="L5748" s="1">
        <v>410000</v>
      </c>
    </row>
    <row r="5749" spans="11:12" x14ac:dyDescent="0.25">
      <c r="K5749" s="2">
        <v>52.589100000000002</v>
      </c>
      <c r="L5749" s="1">
        <v>410000</v>
      </c>
    </row>
    <row r="5750" spans="11:12" x14ac:dyDescent="0.25">
      <c r="K5750" s="2">
        <v>52.691699999999997</v>
      </c>
      <c r="L5750" s="1">
        <v>379500</v>
      </c>
    </row>
    <row r="5751" spans="11:12" x14ac:dyDescent="0.25">
      <c r="K5751" s="2">
        <v>52.759700000000002</v>
      </c>
      <c r="L5751" s="1">
        <v>365000</v>
      </c>
    </row>
    <row r="5752" spans="11:12" x14ac:dyDescent="0.25">
      <c r="K5752" s="2">
        <v>52.783999999999999</v>
      </c>
      <c r="L5752" s="1">
        <v>360000</v>
      </c>
    </row>
    <row r="5753" spans="11:12" x14ac:dyDescent="0.25">
      <c r="K5753" s="2">
        <v>52.574100000000001</v>
      </c>
      <c r="L5753" s="1">
        <v>350000</v>
      </c>
    </row>
    <row r="5754" spans="11:12" x14ac:dyDescent="0.25">
      <c r="K5754" s="2">
        <v>52.603900000000003</v>
      </c>
      <c r="L5754" s="1">
        <v>347000</v>
      </c>
    </row>
    <row r="5755" spans="11:12" x14ac:dyDescent="0.25">
      <c r="K5755" s="2">
        <v>52.558100000000003</v>
      </c>
      <c r="L5755" s="1">
        <v>345000</v>
      </c>
    </row>
    <row r="5756" spans="11:12" x14ac:dyDescent="0.25">
      <c r="K5756" s="2">
        <v>52.7485</v>
      </c>
      <c r="L5756" s="1">
        <v>340000</v>
      </c>
    </row>
    <row r="5757" spans="11:12" x14ac:dyDescent="0.25">
      <c r="K5757" s="2">
        <v>52.606900000000003</v>
      </c>
      <c r="L5757" s="1">
        <v>340000</v>
      </c>
    </row>
    <row r="5758" spans="11:12" x14ac:dyDescent="0.25">
      <c r="K5758" s="2">
        <v>52.494300000000003</v>
      </c>
      <c r="L5758" s="1">
        <v>340000</v>
      </c>
    </row>
    <row r="5759" spans="11:12" x14ac:dyDescent="0.25">
      <c r="K5759" s="2">
        <v>52.617699999999999</v>
      </c>
      <c r="L5759" s="1">
        <v>325000</v>
      </c>
    </row>
    <row r="5760" spans="11:12" x14ac:dyDescent="0.25">
      <c r="K5760" s="2">
        <v>52.849899999999998</v>
      </c>
      <c r="L5760" s="1">
        <v>324950</v>
      </c>
    </row>
    <row r="5761" spans="11:12" x14ac:dyDescent="0.25">
      <c r="K5761" s="2">
        <v>52.658000000000001</v>
      </c>
      <c r="L5761" s="1">
        <v>319990</v>
      </c>
    </row>
    <row r="5762" spans="11:12" x14ac:dyDescent="0.25">
      <c r="K5762" s="2">
        <v>52.695799999999998</v>
      </c>
      <c r="L5762" s="1">
        <v>317000</v>
      </c>
    </row>
    <row r="5763" spans="11:12" x14ac:dyDescent="0.25">
      <c r="K5763" s="2">
        <v>52.7241</v>
      </c>
      <c r="L5763" s="1">
        <v>311000</v>
      </c>
    </row>
    <row r="5764" spans="11:12" x14ac:dyDescent="0.25">
      <c r="K5764" s="2">
        <v>52.736400000000003</v>
      </c>
      <c r="L5764" s="1">
        <v>310000</v>
      </c>
    </row>
    <row r="5765" spans="11:12" x14ac:dyDescent="0.25">
      <c r="K5765" s="2">
        <v>52.976500000000001</v>
      </c>
      <c r="L5765" s="1">
        <v>301000</v>
      </c>
    </row>
    <row r="5766" spans="11:12" x14ac:dyDescent="0.25">
      <c r="K5766" s="2">
        <v>52.761800000000001</v>
      </c>
      <c r="L5766" s="1">
        <v>299000</v>
      </c>
    </row>
    <row r="5767" spans="11:12" x14ac:dyDescent="0.25">
      <c r="K5767" s="2">
        <v>52.536099999999998</v>
      </c>
      <c r="L5767" s="1">
        <v>282000</v>
      </c>
    </row>
    <row r="5768" spans="11:12" x14ac:dyDescent="0.25">
      <c r="K5768" s="2">
        <v>52.586799999999997</v>
      </c>
      <c r="L5768" s="1">
        <v>280000</v>
      </c>
    </row>
    <row r="5769" spans="11:12" x14ac:dyDescent="0.25">
      <c r="K5769" s="2">
        <v>52.517299999999999</v>
      </c>
      <c r="L5769" s="1">
        <v>275000</v>
      </c>
    </row>
    <row r="5770" spans="11:12" x14ac:dyDescent="0.25">
      <c r="K5770" s="2">
        <v>52.613399999999999</v>
      </c>
      <c r="L5770" s="1">
        <v>275000</v>
      </c>
    </row>
    <row r="5771" spans="11:12" x14ac:dyDescent="0.25">
      <c r="K5771" s="2">
        <v>52.7806</v>
      </c>
      <c r="L5771" s="1">
        <v>267500</v>
      </c>
    </row>
    <row r="5772" spans="11:12" x14ac:dyDescent="0.25">
      <c r="K5772" s="2">
        <v>52.580500000000001</v>
      </c>
      <c r="L5772" s="1">
        <v>260000</v>
      </c>
    </row>
    <row r="5773" spans="11:12" x14ac:dyDescent="0.25">
      <c r="K5773" s="2">
        <v>52.757599999999996</v>
      </c>
      <c r="L5773" s="1">
        <v>260000</v>
      </c>
    </row>
    <row r="5774" spans="11:12" x14ac:dyDescent="0.25">
      <c r="K5774" s="2">
        <v>52.575200000000002</v>
      </c>
      <c r="L5774" s="1">
        <v>255900</v>
      </c>
    </row>
    <row r="5775" spans="11:12" x14ac:dyDescent="0.25">
      <c r="K5775" s="2">
        <v>52.7958</v>
      </c>
      <c r="L5775" s="1">
        <v>250000</v>
      </c>
    </row>
    <row r="5776" spans="11:12" x14ac:dyDescent="0.25">
      <c r="K5776" s="2">
        <v>52.590800000000002</v>
      </c>
      <c r="L5776" s="1">
        <v>234000</v>
      </c>
    </row>
    <row r="5777" spans="11:12" x14ac:dyDescent="0.25">
      <c r="K5777" s="2">
        <v>52.535400000000003</v>
      </c>
      <c r="L5777" s="1">
        <v>230000</v>
      </c>
    </row>
    <row r="5778" spans="11:12" x14ac:dyDescent="0.25">
      <c r="K5778" s="2">
        <v>52.7273</v>
      </c>
      <c r="L5778" s="1">
        <v>225000</v>
      </c>
    </row>
    <row r="5779" spans="11:12" x14ac:dyDescent="0.25">
      <c r="K5779" s="2">
        <v>52.517200000000003</v>
      </c>
      <c r="L5779" s="1">
        <v>215000</v>
      </c>
    </row>
    <row r="5780" spans="11:12" x14ac:dyDescent="0.25">
      <c r="K5780" s="2">
        <v>52.516199999999998</v>
      </c>
      <c r="L5780" s="1">
        <v>213675</v>
      </c>
    </row>
    <row r="5781" spans="11:12" x14ac:dyDescent="0.25">
      <c r="K5781" s="2">
        <v>52.600200000000001</v>
      </c>
      <c r="L5781" s="1">
        <v>183000</v>
      </c>
    </row>
    <row r="5782" spans="11:12" x14ac:dyDescent="0.25">
      <c r="K5782" s="2">
        <v>52.736400000000003</v>
      </c>
      <c r="L5782" s="1">
        <v>164808</v>
      </c>
    </row>
    <row r="5783" spans="11:12" x14ac:dyDescent="0.25">
      <c r="K5783" s="2">
        <v>52.618200000000002</v>
      </c>
      <c r="L5783" s="1">
        <v>152000</v>
      </c>
    </row>
    <row r="5784" spans="11:12" x14ac:dyDescent="0.25">
      <c r="K5784" s="2">
        <v>52.720700000000001</v>
      </c>
      <c r="L5784" s="1">
        <v>115000</v>
      </c>
    </row>
    <row r="5785" spans="11:12" x14ac:dyDescent="0.25">
      <c r="K5785" s="2">
        <v>52.537500000000001</v>
      </c>
      <c r="L5785" s="1">
        <v>112000</v>
      </c>
    </row>
    <row r="5786" spans="11:12" x14ac:dyDescent="0.25">
      <c r="K5786" s="2">
        <v>52.913800000000002</v>
      </c>
      <c r="L5786" s="1">
        <v>710000</v>
      </c>
    </row>
    <row r="5787" spans="11:12" x14ac:dyDescent="0.25">
      <c r="K5787" s="2">
        <v>52.786700000000003</v>
      </c>
      <c r="L5787" s="1">
        <v>686000</v>
      </c>
    </row>
    <row r="5788" spans="11:12" x14ac:dyDescent="0.25">
      <c r="K5788" s="2">
        <v>52.917200000000001</v>
      </c>
      <c r="L5788" s="1">
        <v>658500</v>
      </c>
    </row>
    <row r="5789" spans="11:12" x14ac:dyDescent="0.25">
      <c r="K5789" s="2">
        <v>52.922400000000003</v>
      </c>
      <c r="L5789" s="1">
        <v>505000</v>
      </c>
    </row>
    <row r="5790" spans="11:12" x14ac:dyDescent="0.25">
      <c r="K5790" s="2">
        <v>52.941400000000002</v>
      </c>
      <c r="L5790" s="1">
        <v>350000</v>
      </c>
    </row>
    <row r="5791" spans="11:12" x14ac:dyDescent="0.25">
      <c r="K5791" s="2">
        <v>52.6111</v>
      </c>
      <c r="L5791" s="1">
        <v>210000</v>
      </c>
    </row>
    <row r="5792" spans="11:12" x14ac:dyDescent="0.25">
      <c r="K5792" s="2">
        <v>52.7151</v>
      </c>
      <c r="L5792" s="1">
        <v>205000</v>
      </c>
    </row>
    <row r="5793" spans="11:12" x14ac:dyDescent="0.25">
      <c r="K5793" s="2">
        <v>52.679000000000002</v>
      </c>
      <c r="L5793" s="1">
        <v>165000</v>
      </c>
    </row>
    <row r="5794" spans="11:12" x14ac:dyDescent="0.25">
      <c r="K5794" s="2">
        <v>52.964799999999997</v>
      </c>
      <c r="L5794" s="1">
        <v>286308</v>
      </c>
    </row>
    <row r="5795" spans="11:12" x14ac:dyDescent="0.25">
      <c r="K5795" s="2">
        <v>52.858699999999999</v>
      </c>
      <c r="L5795" s="1">
        <v>2400000</v>
      </c>
    </row>
    <row r="5796" spans="11:12" x14ac:dyDescent="0.25">
      <c r="K5796" s="2">
        <v>52.889000000000003</v>
      </c>
      <c r="L5796" s="1">
        <v>1480000</v>
      </c>
    </row>
    <row r="5797" spans="11:12" x14ac:dyDescent="0.25">
      <c r="K5797" s="2">
        <v>52.784300000000002</v>
      </c>
      <c r="L5797" s="1">
        <v>1350000</v>
      </c>
    </row>
    <row r="5798" spans="11:12" x14ac:dyDescent="0.25">
      <c r="K5798" s="2">
        <v>52.892600000000002</v>
      </c>
      <c r="L5798" s="1">
        <v>1160000</v>
      </c>
    </row>
    <row r="5799" spans="11:12" x14ac:dyDescent="0.25">
      <c r="K5799" s="2">
        <v>52.793399999999998</v>
      </c>
      <c r="L5799" s="1">
        <v>1120000</v>
      </c>
    </row>
    <row r="5800" spans="11:12" x14ac:dyDescent="0.25">
      <c r="K5800" s="2">
        <v>52.930500000000002</v>
      </c>
      <c r="L5800" s="1">
        <v>1090000</v>
      </c>
    </row>
    <row r="5801" spans="11:12" x14ac:dyDescent="0.25">
      <c r="K5801" s="2">
        <v>52.889499999999998</v>
      </c>
      <c r="L5801" s="1">
        <v>1050000</v>
      </c>
    </row>
    <row r="5802" spans="11:12" x14ac:dyDescent="0.25">
      <c r="K5802" s="2">
        <v>52.872</v>
      </c>
      <c r="L5802" s="1">
        <v>1020000</v>
      </c>
    </row>
    <row r="5803" spans="11:12" x14ac:dyDescent="0.25">
      <c r="K5803" s="2">
        <v>52.772599999999997</v>
      </c>
      <c r="L5803" s="1">
        <v>970000</v>
      </c>
    </row>
    <row r="5804" spans="11:12" x14ac:dyDescent="0.25">
      <c r="K5804" s="2">
        <v>52.911000000000001</v>
      </c>
      <c r="L5804" s="1">
        <v>968933</v>
      </c>
    </row>
    <row r="5805" spans="11:12" x14ac:dyDescent="0.25">
      <c r="K5805" s="2">
        <v>52.858499999999999</v>
      </c>
      <c r="L5805" s="1">
        <v>950000</v>
      </c>
    </row>
    <row r="5806" spans="11:12" x14ac:dyDescent="0.25">
      <c r="K5806" s="2">
        <v>52.900100000000002</v>
      </c>
      <c r="L5806" s="1">
        <v>925000</v>
      </c>
    </row>
    <row r="5807" spans="11:12" x14ac:dyDescent="0.25">
      <c r="K5807" s="2">
        <v>52.8249</v>
      </c>
      <c r="L5807" s="1">
        <v>920000</v>
      </c>
    </row>
    <row r="5808" spans="11:12" x14ac:dyDescent="0.25">
      <c r="K5808" s="2">
        <v>52.787700000000001</v>
      </c>
      <c r="L5808" s="1">
        <v>850000</v>
      </c>
    </row>
    <row r="5809" spans="11:12" x14ac:dyDescent="0.25">
      <c r="K5809" s="2">
        <v>52.935000000000002</v>
      </c>
      <c r="L5809" s="1">
        <v>775000</v>
      </c>
    </row>
    <row r="5810" spans="11:12" x14ac:dyDescent="0.25">
      <c r="K5810" s="2">
        <v>52.8155</v>
      </c>
      <c r="L5810" s="1">
        <v>699950</v>
      </c>
    </row>
    <row r="5811" spans="11:12" x14ac:dyDescent="0.25">
      <c r="K5811" s="2">
        <v>52.795400000000001</v>
      </c>
      <c r="L5811" s="1">
        <v>690000</v>
      </c>
    </row>
    <row r="5812" spans="11:12" x14ac:dyDescent="0.25">
      <c r="K5812" s="2">
        <v>52.866300000000003</v>
      </c>
      <c r="L5812" s="1">
        <v>690000</v>
      </c>
    </row>
    <row r="5813" spans="11:12" x14ac:dyDescent="0.25">
      <c r="K5813" s="2">
        <v>52.921999999999997</v>
      </c>
      <c r="L5813" s="1">
        <v>687500</v>
      </c>
    </row>
    <row r="5814" spans="11:12" x14ac:dyDescent="0.25">
      <c r="K5814" s="2">
        <v>52.963299999999997</v>
      </c>
      <c r="L5814" s="1">
        <v>665000</v>
      </c>
    </row>
    <row r="5815" spans="11:12" x14ac:dyDescent="0.25">
      <c r="K5815" s="2">
        <v>52.841099999999997</v>
      </c>
      <c r="L5815" s="1">
        <v>651000</v>
      </c>
    </row>
    <row r="5816" spans="11:12" x14ac:dyDescent="0.25">
      <c r="K5816" s="2">
        <v>52.902200000000001</v>
      </c>
      <c r="L5816" s="1">
        <v>650000</v>
      </c>
    </row>
    <row r="5817" spans="11:12" x14ac:dyDescent="0.25">
      <c r="K5817" s="2">
        <v>52.911799999999999</v>
      </c>
      <c r="L5817" s="1">
        <v>630000</v>
      </c>
    </row>
    <row r="5818" spans="11:12" x14ac:dyDescent="0.25">
      <c r="K5818" s="2">
        <v>52.930399999999999</v>
      </c>
      <c r="L5818" s="1">
        <v>630000</v>
      </c>
    </row>
    <row r="5819" spans="11:12" x14ac:dyDescent="0.25">
      <c r="K5819" s="2">
        <v>52.823300000000003</v>
      </c>
      <c r="L5819" s="1">
        <v>627000</v>
      </c>
    </row>
    <row r="5820" spans="11:12" x14ac:dyDescent="0.25">
      <c r="K5820" s="2">
        <v>52.8703</v>
      </c>
      <c r="L5820" s="1">
        <v>625000</v>
      </c>
    </row>
    <row r="5821" spans="11:12" x14ac:dyDescent="0.25">
      <c r="K5821" s="2">
        <v>52.935000000000002</v>
      </c>
      <c r="L5821" s="1">
        <v>590000</v>
      </c>
    </row>
    <row r="5822" spans="11:12" x14ac:dyDescent="0.25">
      <c r="K5822" s="2">
        <v>52.840800000000002</v>
      </c>
      <c r="L5822" s="1">
        <v>590000</v>
      </c>
    </row>
    <row r="5823" spans="11:12" x14ac:dyDescent="0.25">
      <c r="K5823" s="2">
        <v>52.8688</v>
      </c>
      <c r="L5823" s="1">
        <v>585000</v>
      </c>
    </row>
    <row r="5824" spans="11:12" x14ac:dyDescent="0.25">
      <c r="K5824" s="2">
        <v>52.886699999999998</v>
      </c>
      <c r="L5824" s="1">
        <v>585000</v>
      </c>
    </row>
    <row r="5825" spans="11:12" x14ac:dyDescent="0.25">
      <c r="K5825" s="2">
        <v>52.8613</v>
      </c>
      <c r="L5825" s="1">
        <v>583800</v>
      </c>
    </row>
    <row r="5826" spans="11:12" x14ac:dyDescent="0.25">
      <c r="K5826" s="2">
        <v>52.767400000000002</v>
      </c>
      <c r="L5826" s="1">
        <v>572000</v>
      </c>
    </row>
    <row r="5827" spans="11:12" x14ac:dyDescent="0.25">
      <c r="K5827" s="2">
        <v>52.9193</v>
      </c>
      <c r="L5827" s="1">
        <v>565000</v>
      </c>
    </row>
    <row r="5828" spans="11:12" x14ac:dyDescent="0.25">
      <c r="K5828" s="2">
        <v>52.878999999999998</v>
      </c>
      <c r="L5828" s="1">
        <v>565000</v>
      </c>
    </row>
    <row r="5829" spans="11:12" x14ac:dyDescent="0.25">
      <c r="K5829" s="2">
        <v>52.976999999999997</v>
      </c>
      <c r="L5829" s="1">
        <v>555000</v>
      </c>
    </row>
    <row r="5830" spans="11:12" x14ac:dyDescent="0.25">
      <c r="K5830" s="2">
        <v>52.877099999999999</v>
      </c>
      <c r="L5830" s="1">
        <v>540000</v>
      </c>
    </row>
    <row r="5831" spans="11:12" x14ac:dyDescent="0.25">
      <c r="K5831" s="2">
        <v>52.704500000000003</v>
      </c>
      <c r="L5831" s="1">
        <v>535000</v>
      </c>
    </row>
    <row r="5832" spans="11:12" x14ac:dyDescent="0.25">
      <c r="K5832" s="2">
        <v>52.899700000000003</v>
      </c>
      <c r="L5832" s="1">
        <v>527500</v>
      </c>
    </row>
    <row r="5833" spans="11:12" x14ac:dyDescent="0.25">
      <c r="K5833" s="2">
        <v>52.863</v>
      </c>
      <c r="L5833" s="1">
        <v>524000</v>
      </c>
    </row>
    <row r="5834" spans="11:12" x14ac:dyDescent="0.25">
      <c r="K5834" s="2">
        <v>52.763399999999997</v>
      </c>
      <c r="L5834" s="1">
        <v>522500</v>
      </c>
    </row>
    <row r="5835" spans="11:12" x14ac:dyDescent="0.25">
      <c r="K5835" s="2">
        <v>52.954900000000002</v>
      </c>
      <c r="L5835" s="1">
        <v>517850</v>
      </c>
    </row>
    <row r="5836" spans="11:12" x14ac:dyDescent="0.25">
      <c r="K5836" s="2">
        <v>52.848399999999998</v>
      </c>
      <c r="L5836" s="1">
        <v>507000</v>
      </c>
    </row>
    <row r="5837" spans="11:12" x14ac:dyDescent="0.25">
      <c r="K5837" s="2">
        <v>52.927799999999998</v>
      </c>
      <c r="L5837" s="1">
        <v>499100</v>
      </c>
    </row>
    <row r="5838" spans="11:12" x14ac:dyDescent="0.25">
      <c r="K5838" s="2">
        <v>52.840200000000003</v>
      </c>
      <c r="L5838" s="1">
        <v>497000</v>
      </c>
    </row>
    <row r="5839" spans="11:12" x14ac:dyDescent="0.25">
      <c r="K5839" s="2">
        <v>52.563299999999998</v>
      </c>
      <c r="L5839" s="1">
        <v>476000</v>
      </c>
    </row>
    <row r="5840" spans="11:12" x14ac:dyDescent="0.25">
      <c r="K5840" s="2">
        <v>52.8765</v>
      </c>
      <c r="L5840" s="1">
        <v>469775</v>
      </c>
    </row>
    <row r="5841" spans="11:12" x14ac:dyDescent="0.25">
      <c r="K5841" s="2">
        <v>52.868400000000001</v>
      </c>
      <c r="L5841" s="1">
        <v>464950</v>
      </c>
    </row>
    <row r="5842" spans="11:12" x14ac:dyDescent="0.25">
      <c r="K5842" s="2">
        <v>52.6783</v>
      </c>
      <c r="L5842" s="1">
        <v>458000</v>
      </c>
    </row>
    <row r="5843" spans="11:12" x14ac:dyDescent="0.25">
      <c r="K5843" s="2">
        <v>52.916600000000003</v>
      </c>
      <c r="L5843" s="1">
        <v>455800</v>
      </c>
    </row>
    <row r="5844" spans="11:12" x14ac:dyDescent="0.25">
      <c r="K5844" s="2">
        <v>52.944200000000002</v>
      </c>
      <c r="L5844" s="1">
        <v>452000</v>
      </c>
    </row>
    <row r="5845" spans="11:12" x14ac:dyDescent="0.25">
      <c r="K5845" s="2">
        <v>53.003500000000003</v>
      </c>
      <c r="L5845" s="1">
        <v>442500</v>
      </c>
    </row>
    <row r="5846" spans="11:12" x14ac:dyDescent="0.25">
      <c r="K5846" s="2">
        <v>52.926900000000003</v>
      </c>
      <c r="L5846" s="1">
        <v>435000</v>
      </c>
    </row>
    <row r="5847" spans="11:12" x14ac:dyDescent="0.25">
      <c r="K5847" s="2">
        <v>52.963999999999999</v>
      </c>
      <c r="L5847" s="1">
        <v>425000</v>
      </c>
    </row>
    <row r="5848" spans="11:12" x14ac:dyDescent="0.25">
      <c r="K5848" s="2">
        <v>52.543900000000001</v>
      </c>
      <c r="L5848" s="1">
        <v>424000</v>
      </c>
    </row>
    <row r="5849" spans="11:12" x14ac:dyDescent="0.25">
      <c r="K5849" s="2">
        <v>52.9636</v>
      </c>
      <c r="L5849" s="1">
        <v>420000</v>
      </c>
    </row>
    <row r="5850" spans="11:12" x14ac:dyDescent="0.25">
      <c r="K5850" s="2">
        <v>52.919699999999999</v>
      </c>
      <c r="L5850" s="1">
        <v>411000</v>
      </c>
    </row>
    <row r="5851" spans="11:12" x14ac:dyDescent="0.25">
      <c r="K5851" s="2">
        <v>52.869300000000003</v>
      </c>
      <c r="L5851" s="1">
        <v>407450</v>
      </c>
    </row>
    <row r="5852" spans="11:12" x14ac:dyDescent="0.25">
      <c r="K5852" s="2">
        <v>52.961100000000002</v>
      </c>
      <c r="L5852" s="1">
        <v>402200</v>
      </c>
    </row>
    <row r="5853" spans="11:12" x14ac:dyDescent="0.25">
      <c r="K5853" s="2">
        <v>52.609000000000002</v>
      </c>
      <c r="L5853" s="1">
        <v>399900</v>
      </c>
    </row>
    <row r="5854" spans="11:12" x14ac:dyDescent="0.25">
      <c r="K5854" s="2">
        <v>52.619500000000002</v>
      </c>
      <c r="L5854" s="1">
        <v>375000</v>
      </c>
    </row>
    <row r="5855" spans="11:12" x14ac:dyDescent="0.25">
      <c r="K5855" s="2">
        <v>52.754100000000001</v>
      </c>
      <c r="L5855" s="1">
        <v>371000</v>
      </c>
    </row>
    <row r="5856" spans="11:12" x14ac:dyDescent="0.25">
      <c r="K5856" s="2">
        <v>52.611800000000002</v>
      </c>
      <c r="L5856" s="1">
        <v>360000</v>
      </c>
    </row>
    <row r="5857" spans="11:12" x14ac:dyDescent="0.25">
      <c r="K5857" s="2">
        <v>52.773400000000002</v>
      </c>
      <c r="L5857" s="1">
        <v>358990</v>
      </c>
    </row>
    <row r="5858" spans="11:12" x14ac:dyDescent="0.25">
      <c r="K5858" s="2">
        <v>52.985399999999998</v>
      </c>
      <c r="L5858" s="1">
        <v>346950</v>
      </c>
    </row>
    <row r="5859" spans="11:12" x14ac:dyDescent="0.25">
      <c r="K5859" s="2">
        <v>52.596600000000002</v>
      </c>
      <c r="L5859" s="1">
        <v>341950</v>
      </c>
    </row>
    <row r="5860" spans="11:12" x14ac:dyDescent="0.25">
      <c r="K5860" s="2">
        <v>52.544800000000002</v>
      </c>
      <c r="L5860" s="1">
        <v>340000</v>
      </c>
    </row>
    <row r="5861" spans="11:12" x14ac:dyDescent="0.25">
      <c r="K5861" s="2">
        <v>52.787700000000001</v>
      </c>
      <c r="L5861" s="1">
        <v>328000</v>
      </c>
    </row>
    <row r="5862" spans="11:12" x14ac:dyDescent="0.25">
      <c r="K5862" s="2">
        <v>52.738700000000001</v>
      </c>
      <c r="L5862" s="1">
        <v>323000</v>
      </c>
    </row>
    <row r="5863" spans="11:12" x14ac:dyDescent="0.25">
      <c r="K5863" s="2">
        <v>52.756900000000002</v>
      </c>
      <c r="L5863" s="1">
        <v>319000</v>
      </c>
    </row>
    <row r="5864" spans="11:12" x14ac:dyDescent="0.25">
      <c r="K5864" s="2">
        <v>52.569699999999997</v>
      </c>
      <c r="L5864" s="1">
        <v>315000</v>
      </c>
    </row>
    <row r="5865" spans="11:12" x14ac:dyDescent="0.25">
      <c r="K5865" s="2">
        <v>52.604999999999997</v>
      </c>
      <c r="L5865" s="1">
        <v>312000</v>
      </c>
    </row>
    <row r="5866" spans="11:12" x14ac:dyDescent="0.25">
      <c r="K5866" s="2">
        <v>52.965200000000003</v>
      </c>
      <c r="L5866" s="1">
        <v>305240</v>
      </c>
    </row>
    <row r="5867" spans="11:12" x14ac:dyDescent="0.25">
      <c r="K5867" s="2">
        <v>52.566000000000003</v>
      </c>
      <c r="L5867" s="1">
        <v>305000</v>
      </c>
    </row>
    <row r="5868" spans="11:12" x14ac:dyDescent="0.25">
      <c r="K5868" s="2">
        <v>52.634500000000003</v>
      </c>
      <c r="L5868" s="1">
        <v>301000</v>
      </c>
    </row>
    <row r="5869" spans="11:12" x14ac:dyDescent="0.25">
      <c r="K5869" s="2">
        <v>52.778300000000002</v>
      </c>
      <c r="L5869" s="1">
        <v>300000</v>
      </c>
    </row>
    <row r="5870" spans="11:12" x14ac:dyDescent="0.25">
      <c r="K5870" s="2">
        <v>52.781500000000001</v>
      </c>
      <c r="L5870" s="1">
        <v>299000</v>
      </c>
    </row>
    <row r="5871" spans="11:12" x14ac:dyDescent="0.25">
      <c r="K5871" s="2">
        <v>52.662199999999999</v>
      </c>
      <c r="L5871" s="1">
        <v>298500</v>
      </c>
    </row>
    <row r="5872" spans="11:12" x14ac:dyDescent="0.25">
      <c r="K5872" s="2">
        <v>52.604799999999997</v>
      </c>
      <c r="L5872" s="1">
        <v>285000</v>
      </c>
    </row>
    <row r="5873" spans="11:12" x14ac:dyDescent="0.25">
      <c r="K5873" s="2">
        <v>52.756300000000003</v>
      </c>
      <c r="L5873" s="1">
        <v>285000</v>
      </c>
    </row>
    <row r="5874" spans="11:12" x14ac:dyDescent="0.25">
      <c r="K5874" s="2">
        <v>52.591200000000001</v>
      </c>
      <c r="L5874" s="1">
        <v>275000</v>
      </c>
    </row>
    <row r="5875" spans="11:12" x14ac:dyDescent="0.25">
      <c r="K5875" s="2">
        <v>52.536499999999997</v>
      </c>
      <c r="L5875" s="1">
        <v>275000</v>
      </c>
    </row>
    <row r="5876" spans="11:12" x14ac:dyDescent="0.25">
      <c r="K5876" s="2">
        <v>52.595999999999997</v>
      </c>
      <c r="L5876" s="1">
        <v>269800</v>
      </c>
    </row>
    <row r="5877" spans="11:12" x14ac:dyDescent="0.25">
      <c r="K5877" s="2">
        <v>52.501600000000003</v>
      </c>
      <c r="L5877" s="1">
        <v>255500</v>
      </c>
    </row>
    <row r="5878" spans="11:12" x14ac:dyDescent="0.25">
      <c r="K5878" s="2">
        <v>52.773400000000002</v>
      </c>
      <c r="L5878" s="1">
        <v>250000</v>
      </c>
    </row>
    <row r="5879" spans="11:12" x14ac:dyDescent="0.25">
      <c r="K5879" s="2">
        <v>52.681100000000001</v>
      </c>
      <c r="L5879" s="1">
        <v>250000</v>
      </c>
    </row>
    <row r="5880" spans="11:12" x14ac:dyDescent="0.25">
      <c r="K5880" s="2">
        <v>52.536099999999998</v>
      </c>
      <c r="L5880" s="1">
        <v>241000</v>
      </c>
    </row>
    <row r="5881" spans="11:12" x14ac:dyDescent="0.25">
      <c r="K5881" s="2">
        <v>52.993899999999996</v>
      </c>
      <c r="L5881" s="1">
        <v>230000</v>
      </c>
    </row>
    <row r="5882" spans="11:12" x14ac:dyDescent="0.25">
      <c r="K5882" s="2">
        <v>52.598700000000001</v>
      </c>
      <c r="L5882" s="1">
        <v>219000</v>
      </c>
    </row>
    <row r="5883" spans="11:12" x14ac:dyDescent="0.25">
      <c r="K5883" s="2">
        <v>52.677900000000001</v>
      </c>
      <c r="L5883" s="1">
        <v>215000</v>
      </c>
    </row>
    <row r="5884" spans="11:12" x14ac:dyDescent="0.25">
      <c r="K5884" s="2">
        <v>52.62</v>
      </c>
      <c r="L5884" s="1">
        <v>215000</v>
      </c>
    </row>
    <row r="5885" spans="11:12" x14ac:dyDescent="0.25">
      <c r="K5885" s="2">
        <v>52.558100000000003</v>
      </c>
      <c r="L5885" s="1">
        <v>187500</v>
      </c>
    </row>
    <row r="5886" spans="11:12" x14ac:dyDescent="0.25">
      <c r="K5886" s="2">
        <v>52.796900000000001</v>
      </c>
      <c r="L5886" s="1">
        <v>182568</v>
      </c>
    </row>
    <row r="5887" spans="11:12" x14ac:dyDescent="0.25">
      <c r="K5887" s="2">
        <v>52.564399999999999</v>
      </c>
      <c r="L5887" s="1">
        <v>182000</v>
      </c>
    </row>
    <row r="5888" spans="11:12" x14ac:dyDescent="0.25">
      <c r="K5888" s="2">
        <v>52.564399999999999</v>
      </c>
      <c r="L5888" s="1">
        <v>167000</v>
      </c>
    </row>
    <row r="5889" spans="11:12" x14ac:dyDescent="0.25">
      <c r="K5889" s="2">
        <v>52.859699999999997</v>
      </c>
      <c r="L5889" s="1">
        <v>3100000</v>
      </c>
    </row>
    <row r="5890" spans="11:12" x14ac:dyDescent="0.25">
      <c r="K5890" s="2">
        <v>52.958799999999997</v>
      </c>
      <c r="L5890" s="1">
        <v>2880000</v>
      </c>
    </row>
    <row r="5891" spans="11:12" x14ac:dyDescent="0.25">
      <c r="K5891" s="2">
        <v>52.790500000000002</v>
      </c>
      <c r="L5891" s="1">
        <v>1860000</v>
      </c>
    </row>
    <row r="5892" spans="11:12" x14ac:dyDescent="0.25">
      <c r="K5892" s="2">
        <v>52.861699999999999</v>
      </c>
      <c r="L5892" s="1">
        <v>1400000</v>
      </c>
    </row>
    <row r="5893" spans="11:12" x14ac:dyDescent="0.25">
      <c r="K5893" s="2">
        <v>52.961300000000001</v>
      </c>
      <c r="L5893" s="1">
        <v>1330000</v>
      </c>
    </row>
    <row r="5894" spans="11:12" x14ac:dyDescent="0.25">
      <c r="K5894" s="2">
        <v>52.781300000000002</v>
      </c>
      <c r="L5894" s="1">
        <v>1320000</v>
      </c>
    </row>
    <row r="5895" spans="11:12" x14ac:dyDescent="0.25">
      <c r="K5895" s="2">
        <v>52.790300000000002</v>
      </c>
      <c r="L5895" s="1">
        <v>1100000</v>
      </c>
    </row>
    <row r="5896" spans="11:12" x14ac:dyDescent="0.25">
      <c r="K5896" s="2">
        <v>52.814900000000002</v>
      </c>
      <c r="L5896" s="1">
        <v>1000000</v>
      </c>
    </row>
    <row r="5897" spans="11:12" x14ac:dyDescent="0.25">
      <c r="K5897" s="2">
        <v>52.868000000000002</v>
      </c>
      <c r="L5897" s="1">
        <v>995000</v>
      </c>
    </row>
    <row r="5898" spans="11:12" x14ac:dyDescent="0.25">
      <c r="K5898" s="2">
        <v>52.8718</v>
      </c>
      <c r="L5898" s="1">
        <v>940000</v>
      </c>
    </row>
    <row r="5899" spans="11:12" x14ac:dyDescent="0.25">
      <c r="K5899" s="2">
        <v>52.815399999999997</v>
      </c>
      <c r="L5899" s="1">
        <v>930000</v>
      </c>
    </row>
    <row r="5900" spans="11:12" x14ac:dyDescent="0.25">
      <c r="K5900" s="2">
        <v>52.6387</v>
      </c>
      <c r="L5900" s="1">
        <v>920000</v>
      </c>
    </row>
    <row r="5901" spans="11:12" x14ac:dyDescent="0.25">
      <c r="K5901" s="2">
        <v>52.876199999999997</v>
      </c>
      <c r="L5901" s="1">
        <v>865000</v>
      </c>
    </row>
    <row r="5902" spans="11:12" x14ac:dyDescent="0.25">
      <c r="K5902" s="2">
        <v>52.948300000000003</v>
      </c>
      <c r="L5902" s="1">
        <v>849000</v>
      </c>
    </row>
    <row r="5903" spans="11:12" x14ac:dyDescent="0.25">
      <c r="K5903" s="2">
        <v>52.938299999999998</v>
      </c>
      <c r="L5903" s="1">
        <v>840000</v>
      </c>
    </row>
    <row r="5904" spans="11:12" x14ac:dyDescent="0.25">
      <c r="K5904" s="2">
        <v>52.708399999999997</v>
      </c>
      <c r="L5904" s="1">
        <v>820000</v>
      </c>
    </row>
    <row r="5905" spans="11:12" x14ac:dyDescent="0.25">
      <c r="K5905" s="2">
        <v>52.828299999999999</v>
      </c>
      <c r="L5905" s="1">
        <v>815000</v>
      </c>
    </row>
    <row r="5906" spans="11:12" x14ac:dyDescent="0.25">
      <c r="K5906" s="2">
        <v>52.772399999999998</v>
      </c>
      <c r="L5906" s="1">
        <v>800000</v>
      </c>
    </row>
    <row r="5907" spans="11:12" x14ac:dyDescent="0.25">
      <c r="K5907" s="2">
        <v>52.936700000000002</v>
      </c>
      <c r="L5907" s="1">
        <v>799000</v>
      </c>
    </row>
    <row r="5908" spans="11:12" x14ac:dyDescent="0.25">
      <c r="K5908" s="2">
        <v>52.861800000000002</v>
      </c>
      <c r="L5908" s="1">
        <v>785000</v>
      </c>
    </row>
    <row r="5909" spans="11:12" x14ac:dyDescent="0.25">
      <c r="K5909" s="2">
        <v>52.936599999999999</v>
      </c>
      <c r="L5909" s="1">
        <v>750000</v>
      </c>
    </row>
    <row r="5910" spans="11:12" x14ac:dyDescent="0.25">
      <c r="K5910" s="2">
        <v>52.729599999999998</v>
      </c>
      <c r="L5910" s="1">
        <v>750000</v>
      </c>
    </row>
    <row r="5911" spans="11:12" x14ac:dyDescent="0.25">
      <c r="K5911" s="2">
        <v>52.63</v>
      </c>
      <c r="L5911" s="1">
        <v>750000</v>
      </c>
    </row>
    <row r="5912" spans="11:12" x14ac:dyDescent="0.25">
      <c r="K5912" s="2">
        <v>52.8628</v>
      </c>
      <c r="L5912" s="1">
        <v>740000</v>
      </c>
    </row>
    <row r="5913" spans="11:12" x14ac:dyDescent="0.25">
      <c r="K5913" s="2">
        <v>52.7545</v>
      </c>
      <c r="L5913" s="1">
        <v>731100</v>
      </c>
    </row>
    <row r="5914" spans="11:12" x14ac:dyDescent="0.25">
      <c r="K5914" s="2">
        <v>52.866399999999999</v>
      </c>
      <c r="L5914" s="1">
        <v>707000</v>
      </c>
    </row>
    <row r="5915" spans="11:12" x14ac:dyDescent="0.25">
      <c r="K5915" s="2">
        <v>52.869300000000003</v>
      </c>
      <c r="L5915" s="1">
        <v>680000</v>
      </c>
    </row>
    <row r="5916" spans="11:12" x14ac:dyDescent="0.25">
      <c r="K5916" s="2">
        <v>52.902900000000002</v>
      </c>
      <c r="L5916" s="1">
        <v>660000</v>
      </c>
    </row>
    <row r="5917" spans="11:12" x14ac:dyDescent="0.25">
      <c r="K5917" s="2">
        <v>52.814100000000003</v>
      </c>
      <c r="L5917" s="1">
        <v>630000</v>
      </c>
    </row>
    <row r="5918" spans="11:12" x14ac:dyDescent="0.25">
      <c r="K5918" s="2">
        <v>52.789499999999997</v>
      </c>
      <c r="L5918" s="1">
        <v>625000</v>
      </c>
    </row>
    <row r="5919" spans="11:12" x14ac:dyDescent="0.25">
      <c r="K5919" s="2">
        <v>52.869100000000003</v>
      </c>
      <c r="L5919" s="1">
        <v>605000</v>
      </c>
    </row>
    <row r="5920" spans="11:12" x14ac:dyDescent="0.25">
      <c r="K5920" s="2">
        <v>52.845300000000002</v>
      </c>
      <c r="L5920" s="1">
        <v>605000</v>
      </c>
    </row>
    <row r="5921" spans="11:12" x14ac:dyDescent="0.25">
      <c r="K5921" s="2">
        <v>52.904499999999999</v>
      </c>
      <c r="L5921" s="1">
        <v>600000</v>
      </c>
    </row>
    <row r="5922" spans="11:12" x14ac:dyDescent="0.25">
      <c r="K5922" s="2">
        <v>52.957500000000003</v>
      </c>
      <c r="L5922" s="1">
        <v>595000</v>
      </c>
    </row>
    <row r="5923" spans="11:12" x14ac:dyDescent="0.25">
      <c r="K5923" s="2">
        <v>52.7654</v>
      </c>
      <c r="L5923" s="1">
        <v>595000</v>
      </c>
    </row>
    <row r="5924" spans="11:12" x14ac:dyDescent="0.25">
      <c r="K5924" s="2">
        <v>52.781300000000002</v>
      </c>
      <c r="L5924" s="1">
        <v>590000</v>
      </c>
    </row>
    <row r="5925" spans="11:12" x14ac:dyDescent="0.25">
      <c r="K5925" s="2">
        <v>52.936599999999999</v>
      </c>
      <c r="L5925" s="1">
        <v>580000</v>
      </c>
    </row>
    <row r="5926" spans="11:12" x14ac:dyDescent="0.25">
      <c r="K5926" s="2">
        <v>52.971200000000003</v>
      </c>
      <c r="L5926" s="1">
        <v>575000</v>
      </c>
    </row>
    <row r="5927" spans="11:12" x14ac:dyDescent="0.25">
      <c r="K5927" s="2">
        <v>52.708500000000001</v>
      </c>
      <c r="L5927" s="1">
        <v>575000</v>
      </c>
    </row>
    <row r="5928" spans="11:12" x14ac:dyDescent="0.25">
      <c r="K5928" s="2">
        <v>52.775599999999997</v>
      </c>
      <c r="L5928" s="1">
        <v>560000</v>
      </c>
    </row>
    <row r="5929" spans="11:12" x14ac:dyDescent="0.25">
      <c r="K5929" s="2">
        <v>52.9617</v>
      </c>
      <c r="L5929" s="1">
        <v>559950</v>
      </c>
    </row>
    <row r="5930" spans="11:12" x14ac:dyDescent="0.25">
      <c r="K5930" s="2">
        <v>52.8506</v>
      </c>
      <c r="L5930" s="1">
        <v>549000</v>
      </c>
    </row>
    <row r="5931" spans="11:12" x14ac:dyDescent="0.25">
      <c r="K5931" s="2">
        <v>52.799300000000002</v>
      </c>
      <c r="L5931" s="1">
        <v>545000</v>
      </c>
    </row>
    <row r="5932" spans="11:12" x14ac:dyDescent="0.25">
      <c r="K5932" s="2">
        <v>52.879800000000003</v>
      </c>
      <c r="L5932" s="1">
        <v>543000</v>
      </c>
    </row>
    <row r="5933" spans="11:12" x14ac:dyDescent="0.25">
      <c r="K5933" s="2">
        <v>52.764600000000002</v>
      </c>
      <c r="L5933" s="1">
        <v>539900</v>
      </c>
    </row>
    <row r="5934" spans="11:12" x14ac:dyDescent="0.25">
      <c r="K5934" s="2">
        <v>52.548999999999999</v>
      </c>
      <c r="L5934" s="1">
        <v>535000</v>
      </c>
    </row>
    <row r="5935" spans="11:12" x14ac:dyDescent="0.25">
      <c r="K5935" s="2">
        <v>52.745800000000003</v>
      </c>
      <c r="L5935" s="1">
        <v>530000</v>
      </c>
    </row>
    <row r="5936" spans="11:12" x14ac:dyDescent="0.25">
      <c r="K5936" s="2">
        <v>52.868899999999996</v>
      </c>
      <c r="L5936" s="1">
        <v>515000</v>
      </c>
    </row>
    <row r="5937" spans="11:12" x14ac:dyDescent="0.25">
      <c r="K5937" s="2">
        <v>52.744599999999998</v>
      </c>
      <c r="L5937" s="1">
        <v>512000</v>
      </c>
    </row>
    <row r="5938" spans="11:12" x14ac:dyDescent="0.25">
      <c r="K5938" s="2">
        <v>52.943199999999997</v>
      </c>
      <c r="L5938" s="1">
        <v>504975</v>
      </c>
    </row>
    <row r="5939" spans="11:12" x14ac:dyDescent="0.25">
      <c r="K5939" s="2">
        <v>52.882599999999996</v>
      </c>
      <c r="L5939" s="1">
        <v>500000</v>
      </c>
    </row>
    <row r="5940" spans="11:12" x14ac:dyDescent="0.25">
      <c r="K5940" s="2">
        <v>52.731900000000003</v>
      </c>
      <c r="L5940" s="1">
        <v>487500</v>
      </c>
    </row>
    <row r="5941" spans="11:12" x14ac:dyDescent="0.25">
      <c r="K5941" s="2">
        <v>52.781599999999997</v>
      </c>
      <c r="L5941" s="1">
        <v>485000</v>
      </c>
    </row>
    <row r="5942" spans="11:12" x14ac:dyDescent="0.25">
      <c r="K5942" s="2">
        <v>52.994</v>
      </c>
      <c r="L5942" s="1">
        <v>462000</v>
      </c>
    </row>
    <row r="5943" spans="11:12" x14ac:dyDescent="0.25">
      <c r="K5943" s="2">
        <v>52.948099999999997</v>
      </c>
      <c r="L5943" s="1">
        <v>461000</v>
      </c>
    </row>
    <row r="5944" spans="11:12" x14ac:dyDescent="0.25">
      <c r="K5944" s="2">
        <v>52.763100000000001</v>
      </c>
      <c r="L5944" s="1">
        <v>457000</v>
      </c>
    </row>
    <row r="5945" spans="11:12" x14ac:dyDescent="0.25">
      <c r="K5945" s="2">
        <v>52.922699999999999</v>
      </c>
      <c r="L5945" s="1">
        <v>441000</v>
      </c>
    </row>
    <row r="5946" spans="11:12" x14ac:dyDescent="0.25">
      <c r="K5946" s="2">
        <v>52.9377</v>
      </c>
      <c r="L5946" s="1">
        <v>440000</v>
      </c>
    </row>
    <row r="5947" spans="11:12" x14ac:dyDescent="0.25">
      <c r="K5947" s="2">
        <v>52.725000000000001</v>
      </c>
      <c r="L5947" s="1">
        <v>440000</v>
      </c>
    </row>
    <row r="5948" spans="11:12" x14ac:dyDescent="0.25">
      <c r="K5948" s="2">
        <v>52.911099999999998</v>
      </c>
      <c r="L5948" s="1">
        <v>435000</v>
      </c>
    </row>
    <row r="5949" spans="11:12" x14ac:dyDescent="0.25">
      <c r="K5949" s="2">
        <v>52.5261</v>
      </c>
      <c r="L5949" s="1">
        <v>432500</v>
      </c>
    </row>
    <row r="5950" spans="11:12" x14ac:dyDescent="0.25">
      <c r="K5950" s="2">
        <v>52.71</v>
      </c>
      <c r="L5950" s="1">
        <v>423000</v>
      </c>
    </row>
    <row r="5951" spans="11:12" x14ac:dyDescent="0.25">
      <c r="K5951" s="2">
        <v>52.589500000000001</v>
      </c>
      <c r="L5951" s="1">
        <v>419900</v>
      </c>
    </row>
    <row r="5952" spans="11:12" x14ac:dyDescent="0.25">
      <c r="K5952" s="2">
        <v>52.801000000000002</v>
      </c>
      <c r="L5952" s="1">
        <v>410000</v>
      </c>
    </row>
    <row r="5953" spans="11:12" x14ac:dyDescent="0.25">
      <c r="K5953" s="2">
        <v>52.921599999999998</v>
      </c>
      <c r="L5953" s="1">
        <v>409000</v>
      </c>
    </row>
    <row r="5954" spans="11:12" x14ac:dyDescent="0.25">
      <c r="K5954" s="2">
        <v>52.7821</v>
      </c>
      <c r="L5954" s="1">
        <v>404763</v>
      </c>
    </row>
    <row r="5955" spans="11:12" x14ac:dyDescent="0.25">
      <c r="K5955" s="2">
        <v>52.772199999999998</v>
      </c>
      <c r="L5955" s="1">
        <v>400000</v>
      </c>
    </row>
    <row r="5956" spans="11:12" x14ac:dyDescent="0.25">
      <c r="K5956" s="2">
        <v>52.962600000000002</v>
      </c>
      <c r="L5956" s="1">
        <v>376500</v>
      </c>
    </row>
    <row r="5957" spans="11:12" x14ac:dyDescent="0.25">
      <c r="K5957" s="2">
        <v>52.980800000000002</v>
      </c>
      <c r="L5957" s="1">
        <v>364500</v>
      </c>
    </row>
    <row r="5958" spans="11:12" x14ac:dyDescent="0.25">
      <c r="K5958" s="2">
        <v>52.768099999999997</v>
      </c>
      <c r="L5958" s="1">
        <v>360000</v>
      </c>
    </row>
    <row r="5959" spans="11:12" x14ac:dyDescent="0.25">
      <c r="K5959" s="2">
        <v>52.67</v>
      </c>
      <c r="L5959" s="1">
        <v>348000</v>
      </c>
    </row>
    <row r="5960" spans="11:12" x14ac:dyDescent="0.25">
      <c r="K5960" s="2">
        <v>52.419600000000003</v>
      </c>
      <c r="L5960" s="1">
        <v>346290</v>
      </c>
    </row>
    <row r="5961" spans="11:12" x14ac:dyDescent="0.25">
      <c r="K5961" s="2">
        <v>52.779000000000003</v>
      </c>
      <c r="L5961" s="1">
        <v>345000</v>
      </c>
    </row>
    <row r="5962" spans="11:12" x14ac:dyDescent="0.25">
      <c r="K5962" s="2">
        <v>52.6751</v>
      </c>
      <c r="L5962" s="1">
        <v>341000</v>
      </c>
    </row>
    <row r="5963" spans="11:12" x14ac:dyDescent="0.25">
      <c r="K5963" s="2">
        <v>52.970799999999997</v>
      </c>
      <c r="L5963" s="1">
        <v>337000</v>
      </c>
    </row>
    <row r="5964" spans="11:12" x14ac:dyDescent="0.25">
      <c r="K5964" s="2">
        <v>52.977899999999998</v>
      </c>
      <c r="L5964" s="1">
        <v>335000</v>
      </c>
    </row>
    <row r="5965" spans="11:12" x14ac:dyDescent="0.25">
      <c r="K5965" s="2">
        <v>52.973599999999998</v>
      </c>
      <c r="L5965" s="1">
        <v>334550</v>
      </c>
    </row>
    <row r="5966" spans="11:12" x14ac:dyDescent="0.25">
      <c r="K5966" s="2">
        <v>52.970999999999997</v>
      </c>
      <c r="L5966" s="1">
        <v>331292</v>
      </c>
    </row>
    <row r="5967" spans="11:12" x14ac:dyDescent="0.25">
      <c r="K5967" s="2">
        <v>52.671700000000001</v>
      </c>
      <c r="L5967" s="1">
        <v>328000</v>
      </c>
    </row>
    <row r="5968" spans="11:12" x14ac:dyDescent="0.25">
      <c r="K5968" s="2">
        <v>52.438200000000002</v>
      </c>
      <c r="L5968" s="1">
        <v>325000</v>
      </c>
    </row>
    <row r="5969" spans="11:12" x14ac:dyDescent="0.25">
      <c r="K5969" s="2">
        <v>52.989899999999999</v>
      </c>
      <c r="L5969" s="1">
        <v>320000</v>
      </c>
    </row>
    <row r="5970" spans="11:12" x14ac:dyDescent="0.25">
      <c r="K5970" s="2">
        <v>52.7423</v>
      </c>
      <c r="L5970" s="1">
        <v>315000</v>
      </c>
    </row>
    <row r="5971" spans="11:12" x14ac:dyDescent="0.25">
      <c r="K5971" s="2">
        <v>52.721400000000003</v>
      </c>
      <c r="L5971" s="1">
        <v>315000</v>
      </c>
    </row>
    <row r="5972" spans="11:12" x14ac:dyDescent="0.25">
      <c r="K5972" s="2">
        <v>52.614699999999999</v>
      </c>
      <c r="L5972" s="1">
        <v>314950</v>
      </c>
    </row>
    <row r="5973" spans="11:12" x14ac:dyDescent="0.25">
      <c r="K5973" s="2">
        <v>52.5974</v>
      </c>
      <c r="L5973" s="1">
        <v>310000</v>
      </c>
    </row>
    <row r="5974" spans="11:12" x14ac:dyDescent="0.25">
      <c r="K5974" s="2">
        <v>52.6785</v>
      </c>
      <c r="L5974" s="1">
        <v>309000</v>
      </c>
    </row>
    <row r="5975" spans="11:12" x14ac:dyDescent="0.25">
      <c r="K5975" s="2">
        <v>52.695599999999999</v>
      </c>
      <c r="L5975" s="1">
        <v>308550</v>
      </c>
    </row>
    <row r="5976" spans="11:12" x14ac:dyDescent="0.25">
      <c r="K5976" s="2">
        <v>52.957900000000002</v>
      </c>
      <c r="L5976" s="1">
        <v>306000</v>
      </c>
    </row>
    <row r="5977" spans="11:12" x14ac:dyDescent="0.25">
      <c r="K5977" s="2">
        <v>52.621899999999997</v>
      </c>
      <c r="L5977" s="1">
        <v>305000</v>
      </c>
    </row>
    <row r="5978" spans="11:12" x14ac:dyDescent="0.25">
      <c r="K5978" s="2">
        <v>52.962499999999999</v>
      </c>
      <c r="L5978" s="1">
        <v>305000</v>
      </c>
    </row>
    <row r="5979" spans="11:12" x14ac:dyDescent="0.25">
      <c r="K5979" s="2">
        <v>52.564900000000002</v>
      </c>
      <c r="L5979" s="1">
        <v>305000</v>
      </c>
    </row>
    <row r="5980" spans="11:12" x14ac:dyDescent="0.25">
      <c r="K5980" s="2">
        <v>52.679499999999997</v>
      </c>
      <c r="L5980" s="1">
        <v>300000</v>
      </c>
    </row>
    <row r="5981" spans="11:12" x14ac:dyDescent="0.25">
      <c r="K5981" s="2">
        <v>52.421300000000002</v>
      </c>
      <c r="L5981" s="1">
        <v>295000</v>
      </c>
    </row>
    <row r="5982" spans="11:12" x14ac:dyDescent="0.25">
      <c r="K5982" s="2">
        <v>52.7483</v>
      </c>
      <c r="L5982" s="1">
        <v>285000</v>
      </c>
    </row>
    <row r="5983" spans="11:12" x14ac:dyDescent="0.25">
      <c r="K5983" s="2">
        <v>52.649900000000002</v>
      </c>
      <c r="L5983" s="1">
        <v>284000</v>
      </c>
    </row>
    <row r="5984" spans="11:12" x14ac:dyDescent="0.25">
      <c r="K5984" s="2">
        <v>52.7423</v>
      </c>
      <c r="L5984" s="1">
        <v>280000</v>
      </c>
    </row>
    <row r="5985" spans="11:12" x14ac:dyDescent="0.25">
      <c r="K5985" s="2">
        <v>52.562199999999997</v>
      </c>
      <c r="L5985" s="1">
        <v>277000</v>
      </c>
    </row>
    <row r="5986" spans="11:12" x14ac:dyDescent="0.25">
      <c r="K5986" s="2">
        <v>52.514400000000002</v>
      </c>
      <c r="L5986" s="1">
        <v>275000</v>
      </c>
    </row>
    <row r="5987" spans="11:12" x14ac:dyDescent="0.25">
      <c r="K5987" s="2">
        <v>52.507599999999996</v>
      </c>
      <c r="L5987" s="1">
        <v>275000</v>
      </c>
    </row>
    <row r="5988" spans="11:12" x14ac:dyDescent="0.25">
      <c r="K5988" s="2">
        <v>52.581400000000002</v>
      </c>
      <c r="L5988" s="1">
        <v>267500</v>
      </c>
    </row>
    <row r="5989" spans="11:12" x14ac:dyDescent="0.25">
      <c r="K5989" s="2">
        <v>52.7562</v>
      </c>
      <c r="L5989" s="1">
        <v>249000</v>
      </c>
    </row>
    <row r="5990" spans="11:12" x14ac:dyDescent="0.25">
      <c r="K5990" s="2">
        <v>52.755600000000001</v>
      </c>
      <c r="L5990" s="1">
        <v>237502</v>
      </c>
    </row>
    <row r="5991" spans="11:12" x14ac:dyDescent="0.25">
      <c r="K5991" s="2">
        <v>52.759399999999999</v>
      </c>
      <c r="L5991" s="1">
        <v>227000</v>
      </c>
    </row>
    <row r="5992" spans="11:12" x14ac:dyDescent="0.25">
      <c r="K5992" s="2">
        <v>52.653199999999998</v>
      </c>
      <c r="L5992" s="1">
        <v>210000</v>
      </c>
    </row>
    <row r="5993" spans="11:12" x14ac:dyDescent="0.25">
      <c r="K5993" s="2">
        <v>52.543399999999998</v>
      </c>
      <c r="L5993" s="1">
        <v>208000</v>
      </c>
    </row>
    <row r="5994" spans="11:12" x14ac:dyDescent="0.25">
      <c r="K5994" s="2">
        <v>52.710999999999999</v>
      </c>
      <c r="L5994" s="1">
        <v>205000</v>
      </c>
    </row>
    <row r="5995" spans="11:12" x14ac:dyDescent="0.25">
      <c r="K5995" s="2">
        <v>52.547499999999999</v>
      </c>
      <c r="L5995" s="1">
        <v>200000</v>
      </c>
    </row>
    <row r="5996" spans="11:12" x14ac:dyDescent="0.25">
      <c r="K5996" s="2">
        <v>52.5486</v>
      </c>
      <c r="L5996" s="1">
        <v>194000</v>
      </c>
    </row>
    <row r="5997" spans="11:12" x14ac:dyDescent="0.25">
      <c r="K5997" s="2">
        <v>52.726300000000002</v>
      </c>
      <c r="L5997" s="1">
        <v>179000</v>
      </c>
    </row>
    <row r="5998" spans="11:12" x14ac:dyDescent="0.25">
      <c r="K5998" s="2">
        <v>52.602899999999998</v>
      </c>
      <c r="L5998" s="1">
        <v>168000</v>
      </c>
    </row>
    <row r="5999" spans="11:12" x14ac:dyDescent="0.25">
      <c r="K5999" s="2">
        <v>52.593000000000004</v>
      </c>
      <c r="L5999" s="1">
        <v>152000</v>
      </c>
    </row>
    <row r="6000" spans="11:12" x14ac:dyDescent="0.25">
      <c r="K6000" s="2">
        <v>52.527500000000003</v>
      </c>
      <c r="L6000" s="1">
        <v>140000</v>
      </c>
    </row>
    <row r="6001" spans="11:12" x14ac:dyDescent="0.25">
      <c r="K6001" s="2">
        <v>52.853200000000001</v>
      </c>
      <c r="L6001" s="1">
        <v>1700000</v>
      </c>
    </row>
    <row r="6002" spans="11:12" x14ac:dyDescent="0.25">
      <c r="K6002" s="2">
        <v>52.913800000000002</v>
      </c>
      <c r="L6002" s="1">
        <v>1390000</v>
      </c>
    </row>
    <row r="6003" spans="11:12" x14ac:dyDescent="0.25">
      <c r="K6003" s="2">
        <v>52.7819</v>
      </c>
      <c r="L6003" s="1">
        <v>1290000</v>
      </c>
    </row>
    <row r="6004" spans="11:12" x14ac:dyDescent="0.25">
      <c r="K6004" s="2">
        <v>52.758299999999998</v>
      </c>
      <c r="L6004" s="1">
        <v>1280000</v>
      </c>
    </row>
    <row r="6005" spans="11:12" x14ac:dyDescent="0.25">
      <c r="K6005" s="2">
        <v>52.816600000000001</v>
      </c>
      <c r="L6005" s="1">
        <v>1190000</v>
      </c>
    </row>
    <row r="6006" spans="11:12" x14ac:dyDescent="0.25">
      <c r="K6006" s="2">
        <v>52.846200000000003</v>
      </c>
      <c r="L6006" s="1">
        <v>1190000</v>
      </c>
    </row>
    <row r="6007" spans="11:12" x14ac:dyDescent="0.25">
      <c r="K6007" s="2">
        <v>52.781700000000001</v>
      </c>
      <c r="L6007" s="1">
        <v>1160000</v>
      </c>
    </row>
    <row r="6008" spans="11:12" x14ac:dyDescent="0.25">
      <c r="K6008" s="2">
        <v>52.774500000000003</v>
      </c>
      <c r="L6008" s="1">
        <v>1150000</v>
      </c>
    </row>
    <row r="6009" spans="11:12" x14ac:dyDescent="0.25">
      <c r="K6009" s="2">
        <v>52.767299999999999</v>
      </c>
      <c r="L6009" s="1">
        <v>1110000</v>
      </c>
    </row>
    <row r="6010" spans="11:12" x14ac:dyDescent="0.25">
      <c r="K6010" s="2">
        <v>52.8934</v>
      </c>
      <c r="L6010" s="1">
        <v>1020000</v>
      </c>
    </row>
    <row r="6011" spans="11:12" x14ac:dyDescent="0.25">
      <c r="K6011" s="2">
        <v>52.864400000000003</v>
      </c>
      <c r="L6011" s="1">
        <v>1010000</v>
      </c>
    </row>
    <row r="6012" spans="11:12" x14ac:dyDescent="0.25">
      <c r="K6012" s="2">
        <v>52.871499999999997</v>
      </c>
      <c r="L6012" s="1">
        <v>990000</v>
      </c>
    </row>
    <row r="6013" spans="11:12" x14ac:dyDescent="0.25">
      <c r="K6013" s="2">
        <v>52.863700000000001</v>
      </c>
      <c r="L6013" s="1">
        <v>975000</v>
      </c>
    </row>
    <row r="6014" spans="11:12" x14ac:dyDescent="0.25">
      <c r="K6014" s="2">
        <v>52.843899999999998</v>
      </c>
      <c r="L6014" s="1">
        <v>815000</v>
      </c>
    </row>
    <row r="6015" spans="11:12" x14ac:dyDescent="0.25">
      <c r="K6015" s="2">
        <v>52.805500000000002</v>
      </c>
      <c r="L6015" s="1">
        <v>795000</v>
      </c>
    </row>
    <row r="6016" spans="11:12" x14ac:dyDescent="0.25">
      <c r="K6016" s="2">
        <v>52.9255</v>
      </c>
      <c r="L6016" s="1">
        <v>790000</v>
      </c>
    </row>
    <row r="6017" spans="11:12" x14ac:dyDescent="0.25">
      <c r="K6017" s="2">
        <v>52.824300000000001</v>
      </c>
      <c r="L6017" s="1">
        <v>780000</v>
      </c>
    </row>
    <row r="6018" spans="11:12" x14ac:dyDescent="0.25">
      <c r="K6018" s="2">
        <v>52.940800000000003</v>
      </c>
      <c r="L6018" s="1">
        <v>775000</v>
      </c>
    </row>
    <row r="6019" spans="11:12" x14ac:dyDescent="0.25">
      <c r="K6019" s="2">
        <v>52.885800000000003</v>
      </c>
      <c r="L6019" s="1">
        <v>715000</v>
      </c>
    </row>
    <row r="6020" spans="11:12" x14ac:dyDescent="0.25">
      <c r="K6020" s="2">
        <v>52.802399999999999</v>
      </c>
      <c r="L6020" s="1">
        <v>625000</v>
      </c>
    </row>
    <row r="6021" spans="11:12" x14ac:dyDescent="0.25">
      <c r="K6021" s="2">
        <v>52.834899999999998</v>
      </c>
      <c r="L6021" s="1">
        <v>618000</v>
      </c>
    </row>
    <row r="6022" spans="11:12" x14ac:dyDescent="0.25">
      <c r="K6022" s="2">
        <v>52.782600000000002</v>
      </c>
      <c r="L6022" s="1">
        <v>615000</v>
      </c>
    </row>
    <row r="6023" spans="11:12" x14ac:dyDescent="0.25">
      <c r="K6023" s="2">
        <v>52.752000000000002</v>
      </c>
      <c r="L6023" s="1">
        <v>600000</v>
      </c>
    </row>
    <row r="6024" spans="11:12" x14ac:dyDescent="0.25">
      <c r="K6024" s="2">
        <v>52.96</v>
      </c>
      <c r="L6024" s="1">
        <v>597000</v>
      </c>
    </row>
    <row r="6025" spans="11:12" x14ac:dyDescent="0.25">
      <c r="K6025" s="2">
        <v>52.823599999999999</v>
      </c>
      <c r="L6025" s="1">
        <v>595000</v>
      </c>
    </row>
    <row r="6026" spans="11:12" x14ac:dyDescent="0.25">
      <c r="K6026" s="2">
        <v>52.861400000000003</v>
      </c>
      <c r="L6026" s="1">
        <v>569500</v>
      </c>
    </row>
    <row r="6027" spans="11:12" x14ac:dyDescent="0.25">
      <c r="K6027" s="2">
        <v>52.903500000000001</v>
      </c>
      <c r="L6027" s="1">
        <v>535000</v>
      </c>
    </row>
    <row r="6028" spans="11:12" x14ac:dyDescent="0.25">
      <c r="K6028" s="2">
        <v>52.911499999999997</v>
      </c>
      <c r="L6028" s="1">
        <v>535000</v>
      </c>
    </row>
    <row r="6029" spans="11:12" x14ac:dyDescent="0.25">
      <c r="K6029" s="2">
        <v>52.902200000000001</v>
      </c>
      <c r="L6029" s="1">
        <v>520000</v>
      </c>
    </row>
    <row r="6030" spans="11:12" x14ac:dyDescent="0.25">
      <c r="K6030" s="2">
        <v>52.908999999999999</v>
      </c>
      <c r="L6030" s="1">
        <v>516000</v>
      </c>
    </row>
    <row r="6031" spans="11:12" x14ac:dyDescent="0.25">
      <c r="K6031" s="2">
        <v>52.869900000000001</v>
      </c>
      <c r="L6031" s="1">
        <v>482000</v>
      </c>
    </row>
    <row r="6032" spans="11:12" x14ac:dyDescent="0.25">
      <c r="K6032" s="2">
        <v>52.803699999999999</v>
      </c>
      <c r="L6032" s="1">
        <v>479200</v>
      </c>
    </row>
    <row r="6033" spans="11:12" x14ac:dyDescent="0.25">
      <c r="K6033" s="2">
        <v>52.802700000000002</v>
      </c>
      <c r="L6033" s="1">
        <v>475000</v>
      </c>
    </row>
    <row r="6034" spans="11:12" x14ac:dyDescent="0.25">
      <c r="K6034" s="2">
        <v>52.962000000000003</v>
      </c>
      <c r="L6034" s="1">
        <v>463000</v>
      </c>
    </row>
    <row r="6035" spans="11:12" x14ac:dyDescent="0.25">
      <c r="K6035" s="2">
        <v>52.7166</v>
      </c>
      <c r="L6035" s="1">
        <v>458000</v>
      </c>
    </row>
    <row r="6036" spans="11:12" x14ac:dyDescent="0.25">
      <c r="K6036" s="2">
        <v>52.7181</v>
      </c>
      <c r="L6036" s="1">
        <v>452000</v>
      </c>
    </row>
    <row r="6037" spans="11:12" x14ac:dyDescent="0.25">
      <c r="K6037" s="2">
        <v>52.921599999999998</v>
      </c>
      <c r="L6037" s="1">
        <v>452000</v>
      </c>
    </row>
    <row r="6038" spans="11:12" x14ac:dyDescent="0.25">
      <c r="K6038" s="2">
        <v>52.790700000000001</v>
      </c>
      <c r="L6038" s="1">
        <v>450000</v>
      </c>
    </row>
    <row r="6039" spans="11:12" x14ac:dyDescent="0.25">
      <c r="K6039" s="2">
        <v>52.794600000000003</v>
      </c>
      <c r="L6039" s="1">
        <v>447000</v>
      </c>
    </row>
    <row r="6040" spans="11:12" x14ac:dyDescent="0.25">
      <c r="K6040" s="2">
        <v>52.937199999999997</v>
      </c>
      <c r="L6040" s="1">
        <v>445000</v>
      </c>
    </row>
    <row r="6041" spans="11:12" x14ac:dyDescent="0.25">
      <c r="K6041" s="2">
        <v>52.999299999999998</v>
      </c>
      <c r="L6041" s="1">
        <v>442500</v>
      </c>
    </row>
    <row r="6042" spans="11:12" x14ac:dyDescent="0.25">
      <c r="K6042" s="2">
        <v>52.713200000000001</v>
      </c>
      <c r="L6042" s="1">
        <v>439990</v>
      </c>
    </row>
    <row r="6043" spans="11:12" x14ac:dyDescent="0.25">
      <c r="K6043" s="2">
        <v>52.938899999999997</v>
      </c>
      <c r="L6043" s="1">
        <v>432100</v>
      </c>
    </row>
    <row r="6044" spans="11:12" x14ac:dyDescent="0.25">
      <c r="K6044" s="2">
        <v>52.796300000000002</v>
      </c>
      <c r="L6044" s="1">
        <v>425000</v>
      </c>
    </row>
    <row r="6045" spans="11:12" x14ac:dyDescent="0.25">
      <c r="K6045" s="2">
        <v>53.004100000000001</v>
      </c>
      <c r="L6045" s="1">
        <v>419000</v>
      </c>
    </row>
    <row r="6046" spans="11:12" x14ac:dyDescent="0.25">
      <c r="K6046" s="2">
        <v>52.761600000000001</v>
      </c>
      <c r="L6046" s="1">
        <v>410000</v>
      </c>
    </row>
    <row r="6047" spans="11:12" x14ac:dyDescent="0.25">
      <c r="K6047" s="2">
        <v>52.930999999999997</v>
      </c>
      <c r="L6047" s="1">
        <v>396400</v>
      </c>
    </row>
    <row r="6048" spans="11:12" x14ac:dyDescent="0.25">
      <c r="K6048" s="2">
        <v>52.7727</v>
      </c>
      <c r="L6048" s="1">
        <v>385000</v>
      </c>
    </row>
    <row r="6049" spans="11:12" x14ac:dyDescent="0.25">
      <c r="K6049" s="2">
        <v>52.7986</v>
      </c>
      <c r="L6049" s="1">
        <v>385000</v>
      </c>
    </row>
    <row r="6050" spans="11:12" x14ac:dyDescent="0.25">
      <c r="K6050" s="2">
        <v>52.777700000000003</v>
      </c>
      <c r="L6050" s="1">
        <v>384000</v>
      </c>
    </row>
    <row r="6051" spans="11:12" x14ac:dyDescent="0.25">
      <c r="K6051" s="2">
        <v>52.9285</v>
      </c>
      <c r="L6051" s="1">
        <v>375950</v>
      </c>
    </row>
    <row r="6052" spans="11:12" x14ac:dyDescent="0.25">
      <c r="K6052" s="2">
        <v>52.9696</v>
      </c>
      <c r="L6052" s="1">
        <v>375000</v>
      </c>
    </row>
    <row r="6053" spans="11:12" x14ac:dyDescent="0.25">
      <c r="K6053" s="2">
        <v>52.994100000000003</v>
      </c>
      <c r="L6053" s="1">
        <v>375000</v>
      </c>
    </row>
    <row r="6054" spans="11:12" x14ac:dyDescent="0.25">
      <c r="K6054" s="2">
        <v>52.661799999999999</v>
      </c>
      <c r="L6054" s="1">
        <v>360000</v>
      </c>
    </row>
    <row r="6055" spans="11:12" x14ac:dyDescent="0.25">
      <c r="K6055" s="2">
        <v>52.959800000000001</v>
      </c>
      <c r="L6055" s="1">
        <v>358000</v>
      </c>
    </row>
    <row r="6056" spans="11:12" x14ac:dyDescent="0.25">
      <c r="K6056" s="2">
        <v>52.7791</v>
      </c>
      <c r="L6056" s="1">
        <v>355000</v>
      </c>
    </row>
    <row r="6057" spans="11:12" x14ac:dyDescent="0.25">
      <c r="K6057" s="2">
        <v>52.800699999999999</v>
      </c>
      <c r="L6057" s="1">
        <v>345000</v>
      </c>
    </row>
    <row r="6058" spans="11:12" x14ac:dyDescent="0.25">
      <c r="K6058" s="2">
        <v>52.709899999999998</v>
      </c>
      <c r="L6058" s="1">
        <v>340000</v>
      </c>
    </row>
    <row r="6059" spans="11:12" x14ac:dyDescent="0.25">
      <c r="K6059" s="2">
        <v>52.611699999999999</v>
      </c>
      <c r="L6059" s="1">
        <v>340000</v>
      </c>
    </row>
    <row r="6060" spans="11:12" x14ac:dyDescent="0.25">
      <c r="K6060" s="2">
        <v>52.729900000000001</v>
      </c>
      <c r="L6060" s="1">
        <v>335000</v>
      </c>
    </row>
    <row r="6061" spans="11:12" x14ac:dyDescent="0.25">
      <c r="K6061" s="2">
        <v>52.713099999999997</v>
      </c>
      <c r="L6061" s="1">
        <v>327200</v>
      </c>
    </row>
    <row r="6062" spans="11:12" x14ac:dyDescent="0.25">
      <c r="K6062" s="2">
        <v>52.952199999999998</v>
      </c>
      <c r="L6062" s="1">
        <v>310000</v>
      </c>
    </row>
    <row r="6063" spans="11:12" x14ac:dyDescent="0.25">
      <c r="K6063" s="2">
        <v>52.7714</v>
      </c>
      <c r="L6063" s="1">
        <v>300000</v>
      </c>
    </row>
    <row r="6064" spans="11:12" x14ac:dyDescent="0.25">
      <c r="K6064" s="2">
        <v>52.6905</v>
      </c>
      <c r="L6064" s="1">
        <v>295500</v>
      </c>
    </row>
    <row r="6065" spans="11:12" x14ac:dyDescent="0.25">
      <c r="K6065" s="2">
        <v>52.767000000000003</v>
      </c>
      <c r="L6065" s="1">
        <v>286000</v>
      </c>
    </row>
    <row r="6066" spans="11:12" x14ac:dyDescent="0.25">
      <c r="K6066" s="2">
        <v>52.9589</v>
      </c>
      <c r="L6066" s="1">
        <v>275000</v>
      </c>
    </row>
    <row r="6067" spans="11:12" x14ac:dyDescent="0.25">
      <c r="K6067" s="2">
        <v>52.752400000000002</v>
      </c>
      <c r="L6067" s="1">
        <v>275000</v>
      </c>
    </row>
    <row r="6068" spans="11:12" x14ac:dyDescent="0.25">
      <c r="K6068" s="2">
        <v>52.5839</v>
      </c>
      <c r="L6068" s="1">
        <v>272500</v>
      </c>
    </row>
    <row r="6069" spans="11:12" x14ac:dyDescent="0.25">
      <c r="K6069" s="2">
        <v>52.604300000000002</v>
      </c>
      <c r="L6069" s="1">
        <v>268500</v>
      </c>
    </row>
    <row r="6070" spans="11:12" x14ac:dyDescent="0.25">
      <c r="K6070" s="2">
        <v>52.667400000000001</v>
      </c>
      <c r="L6070" s="1">
        <v>265000</v>
      </c>
    </row>
    <row r="6071" spans="11:12" x14ac:dyDescent="0.25">
      <c r="K6071" s="2">
        <v>52.424799999999998</v>
      </c>
      <c r="L6071" s="1">
        <v>256703</v>
      </c>
    </row>
    <row r="6072" spans="11:12" x14ac:dyDescent="0.25">
      <c r="K6072" s="2">
        <v>52.724200000000003</v>
      </c>
      <c r="L6072" s="1">
        <v>200000</v>
      </c>
    </row>
    <row r="6073" spans="11:12" x14ac:dyDescent="0.25">
      <c r="K6073" s="2">
        <v>52.558999999999997</v>
      </c>
      <c r="L6073" s="1">
        <v>184900</v>
      </c>
    </row>
    <row r="6074" spans="11:12" x14ac:dyDescent="0.25">
      <c r="K6074" s="2">
        <v>52.735100000000003</v>
      </c>
      <c r="L6074" s="1">
        <v>152275</v>
      </c>
    </row>
    <row r="6075" spans="11:12" x14ac:dyDescent="0.25">
      <c r="K6075" s="2">
        <v>52.707099999999997</v>
      </c>
      <c r="L6075" s="1">
        <v>150000</v>
      </c>
    </row>
    <row r="6076" spans="11:12" x14ac:dyDescent="0.25">
      <c r="K6076" s="2">
        <v>52.845399999999998</v>
      </c>
      <c r="L6076" s="1">
        <v>1900000</v>
      </c>
    </row>
    <row r="6077" spans="11:12" x14ac:dyDescent="0.25">
      <c r="K6077" s="2">
        <v>52.847799999999999</v>
      </c>
      <c r="L6077" s="1">
        <v>1650000</v>
      </c>
    </row>
    <row r="6078" spans="11:12" x14ac:dyDescent="0.25">
      <c r="K6078" s="2">
        <v>52.9054</v>
      </c>
      <c r="L6078" s="1">
        <v>1310000</v>
      </c>
    </row>
    <row r="6079" spans="11:12" x14ac:dyDescent="0.25">
      <c r="K6079" s="2">
        <v>52.880600000000001</v>
      </c>
      <c r="L6079" s="1">
        <v>1270000</v>
      </c>
    </row>
    <row r="6080" spans="11:12" x14ac:dyDescent="0.25">
      <c r="K6080" s="2">
        <v>52.914400000000001</v>
      </c>
      <c r="L6080" s="1">
        <v>1260000</v>
      </c>
    </row>
    <row r="6081" spans="11:12" x14ac:dyDescent="0.25">
      <c r="K6081" s="2">
        <v>52.884700000000002</v>
      </c>
      <c r="L6081" s="1">
        <v>1230000</v>
      </c>
    </row>
    <row r="6082" spans="11:12" x14ac:dyDescent="0.25">
      <c r="K6082" s="2">
        <v>52.774000000000001</v>
      </c>
      <c r="L6082" s="1">
        <v>1150000</v>
      </c>
    </row>
    <row r="6083" spans="11:12" x14ac:dyDescent="0.25">
      <c r="K6083" s="2">
        <v>52.920099999999998</v>
      </c>
      <c r="L6083" s="1">
        <v>912000</v>
      </c>
    </row>
    <row r="6084" spans="11:12" x14ac:dyDescent="0.25">
      <c r="K6084" s="2">
        <v>52.864699999999999</v>
      </c>
      <c r="L6084" s="1">
        <v>875000</v>
      </c>
    </row>
    <row r="6085" spans="11:12" x14ac:dyDescent="0.25">
      <c r="K6085" s="2">
        <v>52.883600000000001</v>
      </c>
      <c r="L6085" s="1">
        <v>850000</v>
      </c>
    </row>
    <row r="6086" spans="11:12" x14ac:dyDescent="0.25">
      <c r="K6086" s="2">
        <v>52.9739</v>
      </c>
      <c r="L6086" s="1">
        <v>795000</v>
      </c>
    </row>
    <row r="6087" spans="11:12" x14ac:dyDescent="0.25">
      <c r="K6087" s="2">
        <v>52.8292</v>
      </c>
      <c r="L6087" s="1">
        <v>775000</v>
      </c>
    </row>
    <row r="6088" spans="11:12" x14ac:dyDescent="0.25">
      <c r="K6088" s="2">
        <v>52.879100000000001</v>
      </c>
      <c r="L6088" s="1">
        <v>749950</v>
      </c>
    </row>
    <row r="6089" spans="11:12" x14ac:dyDescent="0.25">
      <c r="K6089" s="2">
        <v>52.803100000000001</v>
      </c>
      <c r="L6089" s="1">
        <v>725000</v>
      </c>
    </row>
    <row r="6090" spans="11:12" x14ac:dyDescent="0.25">
      <c r="K6090" s="2">
        <v>52.863999999999997</v>
      </c>
      <c r="L6090" s="1">
        <v>725000</v>
      </c>
    </row>
    <row r="6091" spans="11:12" x14ac:dyDescent="0.25">
      <c r="K6091" s="2">
        <v>52.9129</v>
      </c>
      <c r="L6091" s="1">
        <v>710000</v>
      </c>
    </row>
    <row r="6092" spans="11:12" x14ac:dyDescent="0.25">
      <c r="K6092" s="2">
        <v>52.830399999999997</v>
      </c>
      <c r="L6092" s="1">
        <v>675000</v>
      </c>
    </row>
    <row r="6093" spans="11:12" x14ac:dyDescent="0.25">
      <c r="K6093" s="2">
        <v>52.975000000000001</v>
      </c>
      <c r="L6093" s="1">
        <v>650000</v>
      </c>
    </row>
    <row r="6094" spans="11:12" x14ac:dyDescent="0.25">
      <c r="K6094" s="2">
        <v>52.863900000000001</v>
      </c>
      <c r="L6094" s="1">
        <v>650000</v>
      </c>
    </row>
    <row r="6095" spans="11:12" x14ac:dyDescent="0.25">
      <c r="K6095" s="2">
        <v>52.572400000000002</v>
      </c>
      <c r="L6095" s="1">
        <v>649000</v>
      </c>
    </row>
    <row r="6096" spans="11:12" x14ac:dyDescent="0.25">
      <c r="K6096" s="2">
        <v>52.8904</v>
      </c>
      <c r="L6096" s="1">
        <v>640000</v>
      </c>
    </row>
    <row r="6097" spans="11:12" x14ac:dyDescent="0.25">
      <c r="K6097" s="2">
        <v>52.690199999999997</v>
      </c>
      <c r="L6097" s="1">
        <v>610000</v>
      </c>
    </row>
    <row r="6098" spans="11:12" x14ac:dyDescent="0.25">
      <c r="K6098" s="2">
        <v>52.768999999999998</v>
      </c>
      <c r="L6098" s="1">
        <v>589000</v>
      </c>
    </row>
    <row r="6099" spans="11:12" x14ac:dyDescent="0.25">
      <c r="K6099" s="2">
        <v>52.941099999999999</v>
      </c>
      <c r="L6099" s="1">
        <v>572650</v>
      </c>
    </row>
    <row r="6100" spans="11:12" x14ac:dyDescent="0.25">
      <c r="K6100" s="2">
        <v>52.818800000000003</v>
      </c>
      <c r="L6100" s="1">
        <v>555700</v>
      </c>
    </row>
    <row r="6101" spans="11:12" x14ac:dyDescent="0.25">
      <c r="K6101" s="2">
        <v>52.628799999999998</v>
      </c>
      <c r="L6101" s="1">
        <v>539950</v>
      </c>
    </row>
    <row r="6102" spans="11:12" x14ac:dyDescent="0.25">
      <c r="K6102" s="2">
        <v>52.8992</v>
      </c>
      <c r="L6102" s="1">
        <v>513000</v>
      </c>
    </row>
    <row r="6103" spans="11:12" x14ac:dyDescent="0.25">
      <c r="K6103" s="2">
        <v>52.909300000000002</v>
      </c>
      <c r="L6103" s="1">
        <v>495000</v>
      </c>
    </row>
    <row r="6104" spans="11:12" x14ac:dyDescent="0.25">
      <c r="K6104" s="2">
        <v>52.798000000000002</v>
      </c>
      <c r="L6104" s="1">
        <v>490000</v>
      </c>
    </row>
    <row r="6105" spans="11:12" x14ac:dyDescent="0.25">
      <c r="K6105" s="2">
        <v>52.9345</v>
      </c>
      <c r="L6105" s="1">
        <v>485000</v>
      </c>
    </row>
    <row r="6106" spans="11:12" x14ac:dyDescent="0.25">
      <c r="K6106" s="2">
        <v>52.819299999999998</v>
      </c>
      <c r="L6106" s="1">
        <v>480000</v>
      </c>
    </row>
    <row r="6107" spans="11:12" x14ac:dyDescent="0.25">
      <c r="K6107" s="2">
        <v>52.735300000000002</v>
      </c>
      <c r="L6107" s="1">
        <v>477590</v>
      </c>
    </row>
    <row r="6108" spans="11:12" x14ac:dyDescent="0.25">
      <c r="K6108" s="2">
        <v>52.993499999999997</v>
      </c>
      <c r="L6108" s="1">
        <v>470000</v>
      </c>
    </row>
    <row r="6109" spans="11:12" x14ac:dyDescent="0.25">
      <c r="K6109" s="2">
        <v>52.822600000000001</v>
      </c>
      <c r="L6109" s="1">
        <v>460000</v>
      </c>
    </row>
    <row r="6110" spans="11:12" x14ac:dyDescent="0.25">
      <c r="K6110" s="2">
        <v>52.798200000000001</v>
      </c>
      <c r="L6110" s="1">
        <v>457500</v>
      </c>
    </row>
    <row r="6111" spans="11:12" x14ac:dyDescent="0.25">
      <c r="K6111" s="2">
        <v>52.938800000000001</v>
      </c>
      <c r="L6111" s="1">
        <v>450000</v>
      </c>
    </row>
    <row r="6112" spans="11:12" x14ac:dyDescent="0.25">
      <c r="K6112" s="2">
        <v>52.872</v>
      </c>
      <c r="L6112" s="1">
        <v>450000</v>
      </c>
    </row>
    <row r="6113" spans="11:12" x14ac:dyDescent="0.25">
      <c r="K6113" s="2">
        <v>52.924799999999998</v>
      </c>
      <c r="L6113" s="1">
        <v>446000</v>
      </c>
    </row>
    <row r="6114" spans="11:12" x14ac:dyDescent="0.25">
      <c r="K6114" s="2">
        <v>52.898400000000002</v>
      </c>
      <c r="L6114" s="1">
        <v>445000</v>
      </c>
    </row>
    <row r="6115" spans="11:12" x14ac:dyDescent="0.25">
      <c r="K6115" s="2">
        <v>52.7746</v>
      </c>
      <c r="L6115" s="1">
        <v>438000</v>
      </c>
    </row>
    <row r="6116" spans="11:12" x14ac:dyDescent="0.25">
      <c r="K6116" s="2">
        <v>52.920099999999998</v>
      </c>
      <c r="L6116" s="1">
        <v>417500</v>
      </c>
    </row>
    <row r="6117" spans="11:12" x14ac:dyDescent="0.25">
      <c r="K6117" s="2">
        <v>52.841000000000001</v>
      </c>
      <c r="L6117" s="1">
        <v>415000</v>
      </c>
    </row>
    <row r="6118" spans="11:12" x14ac:dyDescent="0.25">
      <c r="K6118" s="2">
        <v>52.628</v>
      </c>
      <c r="L6118" s="1">
        <v>403900</v>
      </c>
    </row>
    <row r="6119" spans="11:12" x14ac:dyDescent="0.25">
      <c r="K6119" s="2">
        <v>52.957700000000003</v>
      </c>
      <c r="L6119" s="1">
        <v>395000</v>
      </c>
    </row>
    <row r="6120" spans="11:12" x14ac:dyDescent="0.25">
      <c r="K6120" s="2">
        <v>52.7742</v>
      </c>
      <c r="L6120" s="1">
        <v>393000</v>
      </c>
    </row>
    <row r="6121" spans="11:12" x14ac:dyDescent="0.25">
      <c r="K6121" s="2">
        <v>52.607799999999997</v>
      </c>
      <c r="L6121" s="1">
        <v>390000</v>
      </c>
    </row>
    <row r="6122" spans="11:12" x14ac:dyDescent="0.25">
      <c r="K6122" s="2">
        <v>52.867899999999999</v>
      </c>
      <c r="L6122" s="1">
        <v>381000</v>
      </c>
    </row>
    <row r="6123" spans="11:12" x14ac:dyDescent="0.25">
      <c r="K6123" s="2">
        <v>52.994300000000003</v>
      </c>
      <c r="L6123" s="1">
        <v>380000</v>
      </c>
    </row>
    <row r="6124" spans="11:12" x14ac:dyDescent="0.25">
      <c r="K6124" s="2">
        <v>52.659399999999998</v>
      </c>
      <c r="L6124" s="1">
        <v>375000</v>
      </c>
    </row>
    <row r="6125" spans="11:12" x14ac:dyDescent="0.25">
      <c r="K6125" s="2">
        <v>53.003999999999998</v>
      </c>
      <c r="L6125" s="1">
        <v>370000</v>
      </c>
    </row>
    <row r="6126" spans="11:12" x14ac:dyDescent="0.25">
      <c r="K6126" s="2">
        <v>52.778300000000002</v>
      </c>
      <c r="L6126" s="1">
        <v>363000</v>
      </c>
    </row>
    <row r="6127" spans="11:12" x14ac:dyDescent="0.25">
      <c r="K6127" s="2">
        <v>52.719799999999999</v>
      </c>
      <c r="L6127" s="1">
        <v>360000</v>
      </c>
    </row>
    <row r="6128" spans="11:12" x14ac:dyDescent="0.25">
      <c r="K6128" s="2">
        <v>52.783299999999997</v>
      </c>
      <c r="L6128" s="1">
        <v>360000</v>
      </c>
    </row>
    <row r="6129" spans="11:12" x14ac:dyDescent="0.25">
      <c r="K6129" s="2">
        <v>52.5959</v>
      </c>
      <c r="L6129" s="1">
        <v>349950</v>
      </c>
    </row>
    <row r="6130" spans="11:12" x14ac:dyDescent="0.25">
      <c r="K6130" s="2">
        <v>52.77</v>
      </c>
      <c r="L6130" s="1">
        <v>340000</v>
      </c>
    </row>
    <row r="6131" spans="11:12" x14ac:dyDescent="0.25">
      <c r="K6131" s="2">
        <v>52.6006</v>
      </c>
      <c r="L6131" s="1">
        <v>326989</v>
      </c>
    </row>
    <row r="6132" spans="11:12" x14ac:dyDescent="0.25">
      <c r="K6132" s="2">
        <v>52.729900000000001</v>
      </c>
      <c r="L6132" s="1">
        <v>325000</v>
      </c>
    </row>
    <row r="6133" spans="11:12" x14ac:dyDescent="0.25">
      <c r="K6133" s="2">
        <v>52.992100000000001</v>
      </c>
      <c r="L6133" s="1">
        <v>325000</v>
      </c>
    </row>
    <row r="6134" spans="11:12" x14ac:dyDescent="0.25">
      <c r="K6134" s="2">
        <v>52.575000000000003</v>
      </c>
      <c r="L6134" s="1">
        <v>319900</v>
      </c>
    </row>
    <row r="6135" spans="11:12" x14ac:dyDescent="0.25">
      <c r="K6135" s="2">
        <v>52.701500000000003</v>
      </c>
      <c r="L6135" s="1">
        <v>318000</v>
      </c>
    </row>
    <row r="6136" spans="11:12" x14ac:dyDescent="0.25">
      <c r="K6136" s="2">
        <v>52.768700000000003</v>
      </c>
      <c r="L6136" s="1">
        <v>316000</v>
      </c>
    </row>
    <row r="6137" spans="11:12" x14ac:dyDescent="0.25">
      <c r="K6137" s="2">
        <v>52.5366</v>
      </c>
      <c r="L6137" s="1">
        <v>305000</v>
      </c>
    </row>
    <row r="6138" spans="11:12" x14ac:dyDescent="0.25">
      <c r="K6138" s="2">
        <v>52.7209</v>
      </c>
      <c r="L6138" s="1">
        <v>300000</v>
      </c>
    </row>
    <row r="6139" spans="11:12" x14ac:dyDescent="0.25">
      <c r="K6139" s="2">
        <v>52.690800000000003</v>
      </c>
      <c r="L6139" s="1">
        <v>293000</v>
      </c>
    </row>
    <row r="6140" spans="11:12" x14ac:dyDescent="0.25">
      <c r="K6140" s="2">
        <v>52.634500000000003</v>
      </c>
      <c r="L6140" s="1">
        <v>290000</v>
      </c>
    </row>
    <row r="6141" spans="11:12" x14ac:dyDescent="0.25">
      <c r="K6141" s="2">
        <v>52.580800000000004</v>
      </c>
      <c r="L6141" s="1">
        <v>290000</v>
      </c>
    </row>
    <row r="6142" spans="11:12" x14ac:dyDescent="0.25">
      <c r="K6142" s="2">
        <v>52.674799999999998</v>
      </c>
      <c r="L6142" s="1">
        <v>288000</v>
      </c>
    </row>
    <row r="6143" spans="11:12" x14ac:dyDescent="0.25">
      <c r="K6143" s="2">
        <v>52.642499999999998</v>
      </c>
      <c r="L6143" s="1">
        <v>275000</v>
      </c>
    </row>
    <row r="6144" spans="11:12" x14ac:dyDescent="0.25">
      <c r="K6144" s="2">
        <v>52.637500000000003</v>
      </c>
      <c r="L6144" s="1">
        <v>265000</v>
      </c>
    </row>
    <row r="6145" spans="11:12" x14ac:dyDescent="0.25">
      <c r="K6145" s="2">
        <v>52.75</v>
      </c>
      <c r="L6145" s="1">
        <v>260000</v>
      </c>
    </row>
    <row r="6146" spans="11:12" x14ac:dyDescent="0.25">
      <c r="K6146" s="2">
        <v>52.543599999999998</v>
      </c>
      <c r="L6146" s="1">
        <v>230000</v>
      </c>
    </row>
    <row r="6147" spans="11:12" x14ac:dyDescent="0.25">
      <c r="K6147" s="2">
        <v>52.793799999999997</v>
      </c>
      <c r="L6147" s="1">
        <v>230000</v>
      </c>
    </row>
    <row r="6148" spans="11:12" x14ac:dyDescent="0.25">
      <c r="K6148" s="2">
        <v>52.825099999999999</v>
      </c>
      <c r="L6148" s="1">
        <v>230000</v>
      </c>
    </row>
    <row r="6149" spans="11:12" x14ac:dyDescent="0.25">
      <c r="K6149" s="2">
        <v>52.577300000000001</v>
      </c>
      <c r="L6149" s="1">
        <v>225000</v>
      </c>
    </row>
    <row r="6150" spans="11:12" x14ac:dyDescent="0.25">
      <c r="K6150" s="2">
        <v>52.517200000000003</v>
      </c>
      <c r="L6150" s="1">
        <v>224000</v>
      </c>
    </row>
    <row r="6151" spans="11:12" x14ac:dyDescent="0.25">
      <c r="K6151" s="2">
        <v>52.7303</v>
      </c>
      <c r="L6151" s="1">
        <v>223000</v>
      </c>
    </row>
    <row r="6152" spans="11:12" x14ac:dyDescent="0.25">
      <c r="K6152" s="2">
        <v>52.562100000000001</v>
      </c>
      <c r="L6152" s="1">
        <v>217000</v>
      </c>
    </row>
    <row r="6153" spans="11:12" x14ac:dyDescent="0.25">
      <c r="K6153" s="2">
        <v>52.9542</v>
      </c>
      <c r="L6153" s="1">
        <v>201000</v>
      </c>
    </row>
    <row r="6154" spans="11:12" x14ac:dyDescent="0.25">
      <c r="K6154" s="2">
        <v>52.7121</v>
      </c>
      <c r="L6154" s="1">
        <v>199950</v>
      </c>
    </row>
    <row r="6155" spans="11:12" x14ac:dyDescent="0.25">
      <c r="K6155" s="2">
        <v>52.564999999999998</v>
      </c>
      <c r="L6155" s="1">
        <v>183000</v>
      </c>
    </row>
    <row r="6156" spans="11:12" x14ac:dyDescent="0.25">
      <c r="K6156" s="2">
        <v>52.674399999999999</v>
      </c>
      <c r="L6156" s="1">
        <v>181000</v>
      </c>
    </row>
    <row r="6157" spans="11:12" x14ac:dyDescent="0.25">
      <c r="K6157" s="2">
        <v>52.758499999999998</v>
      </c>
      <c r="L6157" s="1">
        <v>172000</v>
      </c>
    </row>
    <row r="6158" spans="11:12" x14ac:dyDescent="0.25">
      <c r="K6158" s="2">
        <v>52.704300000000003</v>
      </c>
      <c r="L6158" s="1">
        <v>169500</v>
      </c>
    </row>
    <row r="6159" spans="11:12" x14ac:dyDescent="0.25">
      <c r="K6159" s="2">
        <v>52.848100000000002</v>
      </c>
      <c r="L6159" s="1">
        <v>2550000</v>
      </c>
    </row>
    <row r="6160" spans="11:12" x14ac:dyDescent="0.25">
      <c r="K6160" s="2">
        <v>52.867699999999999</v>
      </c>
      <c r="L6160" s="1">
        <v>1980000</v>
      </c>
    </row>
    <row r="6161" spans="11:12" x14ac:dyDescent="0.25">
      <c r="K6161" s="2">
        <v>52.914499999999997</v>
      </c>
      <c r="L6161" s="1">
        <v>1600000</v>
      </c>
    </row>
    <row r="6162" spans="11:12" x14ac:dyDescent="0.25">
      <c r="K6162" s="2">
        <v>52.845999999999997</v>
      </c>
      <c r="L6162" s="1">
        <v>1350000</v>
      </c>
    </row>
    <row r="6163" spans="11:12" x14ac:dyDescent="0.25">
      <c r="K6163" s="2">
        <v>52.864100000000001</v>
      </c>
      <c r="L6163" s="1">
        <v>1310000</v>
      </c>
    </row>
    <row r="6164" spans="11:12" x14ac:dyDescent="0.25">
      <c r="K6164" s="2">
        <v>52.952500000000001</v>
      </c>
      <c r="L6164" s="1">
        <v>1230000</v>
      </c>
    </row>
    <row r="6165" spans="11:12" x14ac:dyDescent="0.25">
      <c r="K6165" s="2">
        <v>52.819400000000002</v>
      </c>
      <c r="L6165" s="1">
        <v>1130000</v>
      </c>
    </row>
    <row r="6166" spans="11:12" x14ac:dyDescent="0.25">
      <c r="K6166" s="2">
        <v>52.800600000000003</v>
      </c>
      <c r="L6166" s="1">
        <v>960000</v>
      </c>
    </row>
    <row r="6167" spans="11:12" x14ac:dyDescent="0.25">
      <c r="K6167" s="2">
        <v>52.780299999999997</v>
      </c>
      <c r="L6167" s="1">
        <v>912000</v>
      </c>
    </row>
    <row r="6168" spans="11:12" x14ac:dyDescent="0.25">
      <c r="K6168" s="2">
        <v>52.785400000000003</v>
      </c>
      <c r="L6168" s="1">
        <v>846000</v>
      </c>
    </row>
    <row r="6169" spans="11:12" x14ac:dyDescent="0.25">
      <c r="K6169" s="2">
        <v>52.927900000000001</v>
      </c>
      <c r="L6169" s="1">
        <v>810000</v>
      </c>
    </row>
    <row r="6170" spans="11:12" x14ac:dyDescent="0.25">
      <c r="K6170" s="2">
        <v>52.935000000000002</v>
      </c>
      <c r="L6170" s="1">
        <v>799990</v>
      </c>
    </row>
    <row r="6171" spans="11:12" x14ac:dyDescent="0.25">
      <c r="K6171" s="2">
        <v>52.796399999999998</v>
      </c>
      <c r="L6171" s="1">
        <v>744000</v>
      </c>
    </row>
    <row r="6172" spans="11:12" x14ac:dyDescent="0.25">
      <c r="K6172" s="2">
        <v>52.892800000000001</v>
      </c>
      <c r="L6172" s="1">
        <v>725500</v>
      </c>
    </row>
    <row r="6173" spans="11:12" x14ac:dyDescent="0.25">
      <c r="K6173" s="2">
        <v>52.883099999999999</v>
      </c>
      <c r="L6173" s="1">
        <v>725000</v>
      </c>
    </row>
    <row r="6174" spans="11:12" x14ac:dyDescent="0.25">
      <c r="K6174" s="2">
        <v>52.758099999999999</v>
      </c>
      <c r="L6174" s="1">
        <v>720000</v>
      </c>
    </row>
    <row r="6175" spans="11:12" x14ac:dyDescent="0.25">
      <c r="K6175" s="2">
        <v>52.936900000000001</v>
      </c>
      <c r="L6175" s="1">
        <v>717550</v>
      </c>
    </row>
    <row r="6176" spans="11:12" x14ac:dyDescent="0.25">
      <c r="K6176" s="2">
        <v>52.916699999999999</v>
      </c>
      <c r="L6176" s="1">
        <v>705000</v>
      </c>
    </row>
    <row r="6177" spans="11:12" x14ac:dyDescent="0.25">
      <c r="K6177" s="2">
        <v>52.686500000000002</v>
      </c>
      <c r="L6177" s="1">
        <v>699000</v>
      </c>
    </row>
    <row r="6178" spans="11:12" x14ac:dyDescent="0.25">
      <c r="K6178" s="2">
        <v>52.866</v>
      </c>
      <c r="L6178" s="1">
        <v>675000</v>
      </c>
    </row>
    <row r="6179" spans="11:12" x14ac:dyDescent="0.25">
      <c r="K6179" s="2">
        <v>52.808700000000002</v>
      </c>
      <c r="L6179" s="1">
        <v>672600</v>
      </c>
    </row>
    <row r="6180" spans="11:12" x14ac:dyDescent="0.25">
      <c r="K6180" s="2">
        <v>52.8673</v>
      </c>
      <c r="L6180" s="1">
        <v>670000</v>
      </c>
    </row>
    <row r="6181" spans="11:12" x14ac:dyDescent="0.25">
      <c r="K6181" s="2">
        <v>52.955599999999997</v>
      </c>
      <c r="L6181" s="1">
        <v>635000</v>
      </c>
    </row>
    <row r="6182" spans="11:12" x14ac:dyDescent="0.25">
      <c r="K6182" s="2">
        <v>52.867899999999999</v>
      </c>
      <c r="L6182" s="1">
        <v>605000</v>
      </c>
    </row>
    <row r="6183" spans="11:12" x14ac:dyDescent="0.25">
      <c r="K6183" s="2">
        <v>52.968299999999999</v>
      </c>
      <c r="L6183" s="1">
        <v>595000</v>
      </c>
    </row>
    <row r="6184" spans="11:12" x14ac:dyDescent="0.25">
      <c r="K6184" s="2">
        <v>52.813400000000001</v>
      </c>
      <c r="L6184" s="1">
        <v>594950</v>
      </c>
    </row>
    <row r="6185" spans="11:12" x14ac:dyDescent="0.25">
      <c r="K6185" s="2">
        <v>52.989600000000003</v>
      </c>
      <c r="L6185" s="1">
        <v>590000</v>
      </c>
    </row>
    <row r="6186" spans="11:12" x14ac:dyDescent="0.25">
      <c r="K6186" s="2">
        <v>52.658200000000001</v>
      </c>
      <c r="L6186" s="1">
        <v>569000</v>
      </c>
    </row>
    <row r="6187" spans="11:12" x14ac:dyDescent="0.25">
      <c r="K6187" s="2">
        <v>52.765599999999999</v>
      </c>
      <c r="L6187" s="1">
        <v>560000</v>
      </c>
    </row>
    <row r="6188" spans="11:12" x14ac:dyDescent="0.25">
      <c r="K6188" s="2">
        <v>52.8172</v>
      </c>
      <c r="L6188" s="1">
        <v>549800</v>
      </c>
    </row>
    <row r="6189" spans="11:12" x14ac:dyDescent="0.25">
      <c r="K6189" s="2">
        <v>52.820300000000003</v>
      </c>
      <c r="L6189" s="1">
        <v>549000</v>
      </c>
    </row>
    <row r="6190" spans="11:12" x14ac:dyDescent="0.25">
      <c r="K6190" s="2">
        <v>52.807099999999998</v>
      </c>
      <c r="L6190" s="1">
        <v>499950</v>
      </c>
    </row>
    <row r="6191" spans="11:12" x14ac:dyDescent="0.25">
      <c r="K6191" s="2">
        <v>52.992800000000003</v>
      </c>
      <c r="L6191" s="1">
        <v>495000</v>
      </c>
    </row>
    <row r="6192" spans="11:12" x14ac:dyDescent="0.25">
      <c r="K6192" s="2">
        <v>52.853099999999998</v>
      </c>
      <c r="L6192" s="1">
        <v>492450</v>
      </c>
    </row>
    <row r="6193" spans="11:12" x14ac:dyDescent="0.25">
      <c r="K6193" s="2">
        <v>52.7607</v>
      </c>
      <c r="L6193" s="1">
        <v>483500</v>
      </c>
    </row>
    <row r="6194" spans="11:12" x14ac:dyDescent="0.25">
      <c r="K6194" s="2">
        <v>52.972499999999997</v>
      </c>
      <c r="L6194" s="1">
        <v>464500</v>
      </c>
    </row>
    <row r="6195" spans="11:12" x14ac:dyDescent="0.25">
      <c r="K6195" s="2">
        <v>52.834699999999998</v>
      </c>
      <c r="L6195" s="1">
        <v>455000</v>
      </c>
    </row>
    <row r="6196" spans="11:12" x14ac:dyDescent="0.25">
      <c r="K6196" s="2">
        <v>52.881500000000003</v>
      </c>
      <c r="L6196" s="1">
        <v>453000</v>
      </c>
    </row>
    <row r="6197" spans="11:12" x14ac:dyDescent="0.25">
      <c r="K6197" s="2">
        <v>52.736699999999999</v>
      </c>
      <c r="L6197" s="1">
        <v>445000</v>
      </c>
    </row>
    <row r="6198" spans="11:12" x14ac:dyDescent="0.25">
      <c r="K6198" s="2">
        <v>52.532899999999998</v>
      </c>
      <c r="L6198" s="1">
        <v>442000</v>
      </c>
    </row>
    <row r="6199" spans="11:12" x14ac:dyDescent="0.25">
      <c r="K6199" s="2">
        <v>52.9099</v>
      </c>
      <c r="L6199" s="1">
        <v>437000</v>
      </c>
    </row>
    <row r="6200" spans="11:12" x14ac:dyDescent="0.25">
      <c r="K6200" s="2">
        <v>52.8825</v>
      </c>
      <c r="L6200" s="1">
        <v>435000</v>
      </c>
    </row>
    <row r="6201" spans="11:12" x14ac:dyDescent="0.25">
      <c r="K6201" s="2">
        <v>53.005800000000001</v>
      </c>
      <c r="L6201" s="1">
        <v>435000</v>
      </c>
    </row>
    <row r="6202" spans="11:12" x14ac:dyDescent="0.25">
      <c r="K6202" s="2">
        <v>52.933999999999997</v>
      </c>
      <c r="L6202" s="1">
        <v>431500</v>
      </c>
    </row>
    <row r="6203" spans="11:12" x14ac:dyDescent="0.25">
      <c r="K6203" s="2">
        <v>52.759300000000003</v>
      </c>
      <c r="L6203" s="1">
        <v>429000</v>
      </c>
    </row>
    <row r="6204" spans="11:12" x14ac:dyDescent="0.25">
      <c r="K6204" s="2">
        <v>52.771999999999998</v>
      </c>
      <c r="L6204" s="1">
        <v>423800</v>
      </c>
    </row>
    <row r="6205" spans="11:12" x14ac:dyDescent="0.25">
      <c r="K6205" s="2">
        <v>52.760899999999999</v>
      </c>
      <c r="L6205" s="1">
        <v>416500</v>
      </c>
    </row>
    <row r="6206" spans="11:12" x14ac:dyDescent="0.25">
      <c r="K6206" s="2">
        <v>52.994300000000003</v>
      </c>
      <c r="L6206" s="1">
        <v>415000</v>
      </c>
    </row>
    <row r="6207" spans="11:12" x14ac:dyDescent="0.25">
      <c r="K6207" s="2">
        <v>53.000999999999998</v>
      </c>
      <c r="L6207" s="1">
        <v>415000</v>
      </c>
    </row>
    <row r="6208" spans="11:12" x14ac:dyDescent="0.25">
      <c r="K6208" s="2">
        <v>52.746000000000002</v>
      </c>
      <c r="L6208" s="1">
        <v>412500</v>
      </c>
    </row>
    <row r="6209" spans="11:12" x14ac:dyDescent="0.25">
      <c r="K6209" s="2">
        <v>53.003399999999999</v>
      </c>
      <c r="L6209" s="1">
        <v>410000</v>
      </c>
    </row>
    <row r="6210" spans="11:12" x14ac:dyDescent="0.25">
      <c r="K6210" s="2">
        <v>52.9298</v>
      </c>
      <c r="L6210" s="1">
        <v>408000</v>
      </c>
    </row>
    <row r="6211" spans="11:12" x14ac:dyDescent="0.25">
      <c r="K6211" s="2">
        <v>52.975700000000003</v>
      </c>
      <c r="L6211" s="1">
        <v>405000</v>
      </c>
    </row>
    <row r="6212" spans="11:12" x14ac:dyDescent="0.25">
      <c r="K6212" s="2">
        <v>52.997300000000003</v>
      </c>
      <c r="L6212" s="1">
        <v>405000</v>
      </c>
    </row>
    <row r="6213" spans="11:12" x14ac:dyDescent="0.25">
      <c r="K6213" s="2">
        <v>52.98</v>
      </c>
      <c r="L6213" s="1">
        <v>405000</v>
      </c>
    </row>
    <row r="6214" spans="11:12" x14ac:dyDescent="0.25">
      <c r="K6214" s="2">
        <v>52.783700000000003</v>
      </c>
      <c r="L6214" s="1">
        <v>405000</v>
      </c>
    </row>
    <row r="6215" spans="11:12" x14ac:dyDescent="0.25">
      <c r="K6215" s="2">
        <v>52.786900000000003</v>
      </c>
      <c r="L6215" s="1">
        <v>402000</v>
      </c>
    </row>
    <row r="6216" spans="11:12" x14ac:dyDescent="0.25">
      <c r="K6216" s="2">
        <v>52.7087</v>
      </c>
      <c r="L6216" s="1">
        <v>400000</v>
      </c>
    </row>
    <row r="6217" spans="11:12" x14ac:dyDescent="0.25">
      <c r="K6217" s="2">
        <v>52.627800000000001</v>
      </c>
      <c r="L6217" s="1">
        <v>400000</v>
      </c>
    </row>
    <row r="6218" spans="11:12" x14ac:dyDescent="0.25">
      <c r="K6218" s="2">
        <v>53.002000000000002</v>
      </c>
      <c r="L6218" s="1">
        <v>385000</v>
      </c>
    </row>
    <row r="6219" spans="11:12" x14ac:dyDescent="0.25">
      <c r="K6219" s="2">
        <v>52.579599999999999</v>
      </c>
      <c r="L6219" s="1">
        <v>379000</v>
      </c>
    </row>
    <row r="6220" spans="11:12" x14ac:dyDescent="0.25">
      <c r="K6220" s="2">
        <v>52.934699999999999</v>
      </c>
      <c r="L6220" s="1">
        <v>375000</v>
      </c>
    </row>
    <row r="6221" spans="11:12" x14ac:dyDescent="0.25">
      <c r="K6221" s="2">
        <v>52.5792</v>
      </c>
      <c r="L6221" s="1">
        <v>359950</v>
      </c>
    </row>
    <row r="6222" spans="11:12" x14ac:dyDescent="0.25">
      <c r="K6222" s="2">
        <v>52.824199999999998</v>
      </c>
      <c r="L6222" s="1">
        <v>359000</v>
      </c>
    </row>
    <row r="6223" spans="11:12" x14ac:dyDescent="0.25">
      <c r="K6223" s="2">
        <v>52.971200000000003</v>
      </c>
      <c r="L6223" s="1">
        <v>354000</v>
      </c>
    </row>
    <row r="6224" spans="11:12" x14ac:dyDescent="0.25">
      <c r="K6224" s="2">
        <v>52.945099999999996</v>
      </c>
      <c r="L6224" s="1">
        <v>350000</v>
      </c>
    </row>
    <row r="6225" spans="11:12" x14ac:dyDescent="0.25">
      <c r="K6225" s="2">
        <v>52.671599999999998</v>
      </c>
      <c r="L6225" s="1">
        <v>335500</v>
      </c>
    </row>
    <row r="6226" spans="11:12" x14ac:dyDescent="0.25">
      <c r="K6226" s="2">
        <v>52.798200000000001</v>
      </c>
      <c r="L6226" s="1">
        <v>325000</v>
      </c>
    </row>
    <row r="6227" spans="11:12" x14ac:dyDescent="0.25">
      <c r="K6227" s="2">
        <v>52.800400000000003</v>
      </c>
      <c r="L6227" s="1">
        <v>320000</v>
      </c>
    </row>
    <row r="6228" spans="11:12" x14ac:dyDescent="0.25">
      <c r="K6228" s="2">
        <v>52.662500000000001</v>
      </c>
      <c r="L6228" s="1">
        <v>316000</v>
      </c>
    </row>
    <row r="6229" spans="11:12" x14ac:dyDescent="0.25">
      <c r="K6229" s="2">
        <v>52.768700000000003</v>
      </c>
      <c r="L6229" s="1">
        <v>299000</v>
      </c>
    </row>
    <row r="6230" spans="11:12" x14ac:dyDescent="0.25">
      <c r="K6230" s="2">
        <v>52.683100000000003</v>
      </c>
      <c r="L6230" s="1">
        <v>289950</v>
      </c>
    </row>
    <row r="6231" spans="11:12" x14ac:dyDescent="0.25">
      <c r="K6231" s="2">
        <v>52.729700000000001</v>
      </c>
      <c r="L6231" s="1">
        <v>286000</v>
      </c>
    </row>
    <row r="6232" spans="11:12" x14ac:dyDescent="0.25">
      <c r="K6232" s="2">
        <v>52.821899999999999</v>
      </c>
      <c r="L6232" s="1">
        <v>285000</v>
      </c>
    </row>
    <row r="6233" spans="11:12" x14ac:dyDescent="0.25">
      <c r="K6233" s="2">
        <v>52.566099999999999</v>
      </c>
      <c r="L6233" s="1">
        <v>275000</v>
      </c>
    </row>
    <row r="6234" spans="11:12" x14ac:dyDescent="0.25">
      <c r="K6234" s="2">
        <v>52.7179</v>
      </c>
      <c r="L6234" s="1">
        <v>245000</v>
      </c>
    </row>
    <row r="6235" spans="11:12" x14ac:dyDescent="0.25">
      <c r="K6235" s="2">
        <v>52.595100000000002</v>
      </c>
      <c r="L6235" s="1">
        <v>230000</v>
      </c>
    </row>
    <row r="6236" spans="11:12" x14ac:dyDescent="0.25">
      <c r="K6236" s="2">
        <v>52.679900000000004</v>
      </c>
      <c r="L6236" s="1">
        <v>190000</v>
      </c>
    </row>
    <row r="6237" spans="11:12" x14ac:dyDescent="0.25">
      <c r="K6237" s="2">
        <v>52.763599999999997</v>
      </c>
      <c r="L6237" s="1">
        <v>190000</v>
      </c>
    </row>
    <row r="6238" spans="11:12" x14ac:dyDescent="0.25">
      <c r="K6238" s="2">
        <v>52.593200000000003</v>
      </c>
      <c r="L6238" s="1">
        <v>178000</v>
      </c>
    </row>
    <row r="6239" spans="11:12" x14ac:dyDescent="0.25">
      <c r="K6239" s="2">
        <v>52.571300000000001</v>
      </c>
      <c r="L6239" s="1">
        <v>160000</v>
      </c>
    </row>
    <row r="6240" spans="11:12" x14ac:dyDescent="0.25">
      <c r="K6240" s="2">
        <v>52.889699999999998</v>
      </c>
      <c r="L6240" s="1">
        <v>1250000</v>
      </c>
    </row>
    <row r="6241" spans="11:12" x14ac:dyDescent="0.25">
      <c r="K6241" s="2">
        <v>52.898800000000001</v>
      </c>
      <c r="L6241" s="1">
        <v>565000</v>
      </c>
    </row>
    <row r="6242" spans="11:12" x14ac:dyDescent="0.25">
      <c r="K6242" s="2">
        <v>52.943199999999997</v>
      </c>
      <c r="L6242" s="1">
        <v>345000</v>
      </c>
    </row>
    <row r="6243" spans="11:12" x14ac:dyDescent="0.25">
      <c r="K6243" s="2">
        <v>52.771799999999999</v>
      </c>
      <c r="L6243" s="1">
        <v>247800</v>
      </c>
    </row>
    <row r="6244" spans="11:12" x14ac:dyDescent="0.25">
      <c r="K6244" s="2">
        <v>52.771900000000002</v>
      </c>
      <c r="L6244" s="1">
        <v>163800</v>
      </c>
    </row>
    <row r="6245" spans="11:12" x14ac:dyDescent="0.25">
      <c r="K6245" s="2">
        <v>52.912700000000001</v>
      </c>
      <c r="L6245" s="1">
        <v>540000</v>
      </c>
    </row>
    <row r="6246" spans="11:12" x14ac:dyDescent="0.25">
      <c r="K6246" s="2">
        <v>52.858899999999998</v>
      </c>
      <c r="L6246" s="1">
        <v>5570000</v>
      </c>
    </row>
    <row r="6247" spans="11:12" x14ac:dyDescent="0.25">
      <c r="K6247" s="2">
        <v>52.870800000000003</v>
      </c>
      <c r="L6247" s="1">
        <v>1400000</v>
      </c>
    </row>
    <row r="6248" spans="11:12" x14ac:dyDescent="0.25">
      <c r="K6248" s="2">
        <v>52.768799999999999</v>
      </c>
      <c r="L6248" s="1">
        <v>1240000</v>
      </c>
    </row>
    <row r="6249" spans="11:12" x14ac:dyDescent="0.25">
      <c r="K6249" s="2">
        <v>52.86</v>
      </c>
      <c r="L6249" s="1">
        <v>1000000</v>
      </c>
    </row>
    <row r="6250" spans="11:12" x14ac:dyDescent="0.25">
      <c r="K6250" s="2">
        <v>52.9514</v>
      </c>
      <c r="L6250" s="1">
        <v>942000</v>
      </c>
    </row>
    <row r="6251" spans="11:12" x14ac:dyDescent="0.25">
      <c r="K6251" s="2">
        <v>52.906799999999997</v>
      </c>
      <c r="L6251" s="1">
        <v>898500</v>
      </c>
    </row>
    <row r="6252" spans="11:12" x14ac:dyDescent="0.25">
      <c r="K6252" s="2">
        <v>52.837000000000003</v>
      </c>
      <c r="L6252" s="1">
        <v>864327</v>
      </c>
    </row>
    <row r="6253" spans="11:12" x14ac:dyDescent="0.25">
      <c r="K6253" s="2">
        <v>52.767800000000001</v>
      </c>
      <c r="L6253" s="1">
        <v>840000</v>
      </c>
    </row>
    <row r="6254" spans="11:12" x14ac:dyDescent="0.25">
      <c r="K6254" s="2">
        <v>52.864600000000003</v>
      </c>
      <c r="L6254" s="1">
        <v>835000</v>
      </c>
    </row>
    <row r="6255" spans="11:12" x14ac:dyDescent="0.25">
      <c r="K6255" s="2">
        <v>52.837200000000003</v>
      </c>
      <c r="L6255" s="1">
        <v>834995</v>
      </c>
    </row>
    <row r="6256" spans="11:12" x14ac:dyDescent="0.25">
      <c r="K6256" s="2">
        <v>52.837000000000003</v>
      </c>
      <c r="L6256" s="1">
        <v>829995</v>
      </c>
    </row>
    <row r="6257" spans="11:12" x14ac:dyDescent="0.25">
      <c r="K6257" s="2">
        <v>52.8187</v>
      </c>
      <c r="L6257" s="1">
        <v>815000</v>
      </c>
    </row>
    <row r="6258" spans="11:12" x14ac:dyDescent="0.25">
      <c r="K6258" s="2">
        <v>52.948399999999999</v>
      </c>
      <c r="L6258" s="1">
        <v>809950</v>
      </c>
    </row>
    <row r="6259" spans="11:12" x14ac:dyDescent="0.25">
      <c r="K6259" s="2">
        <v>52.915700000000001</v>
      </c>
      <c r="L6259" s="1">
        <v>808000</v>
      </c>
    </row>
    <row r="6260" spans="11:12" x14ac:dyDescent="0.25">
      <c r="K6260" s="2">
        <v>52.816200000000002</v>
      </c>
      <c r="L6260" s="1">
        <v>791500</v>
      </c>
    </row>
    <row r="6261" spans="11:12" x14ac:dyDescent="0.25">
      <c r="K6261" s="2">
        <v>52.865299999999998</v>
      </c>
      <c r="L6261" s="1">
        <v>787500</v>
      </c>
    </row>
    <row r="6262" spans="11:12" x14ac:dyDescent="0.25">
      <c r="K6262" s="2">
        <v>52.854599999999998</v>
      </c>
      <c r="L6262" s="1">
        <v>780500</v>
      </c>
    </row>
    <row r="6263" spans="11:12" x14ac:dyDescent="0.25">
      <c r="K6263" s="2">
        <v>52.874200000000002</v>
      </c>
      <c r="L6263" s="1">
        <v>775000</v>
      </c>
    </row>
    <row r="6264" spans="11:12" x14ac:dyDescent="0.25">
      <c r="K6264" s="2">
        <v>52.7742</v>
      </c>
      <c r="L6264" s="1">
        <v>768000</v>
      </c>
    </row>
    <row r="6265" spans="11:12" x14ac:dyDescent="0.25">
      <c r="K6265" s="2">
        <v>52.786900000000003</v>
      </c>
      <c r="L6265" s="1">
        <v>760000</v>
      </c>
    </row>
    <row r="6266" spans="11:12" x14ac:dyDescent="0.25">
      <c r="K6266" s="2">
        <v>52.9803</v>
      </c>
      <c r="L6266" s="1">
        <v>750000</v>
      </c>
    </row>
    <row r="6267" spans="11:12" x14ac:dyDescent="0.25">
      <c r="K6267" s="2">
        <v>52.956800000000001</v>
      </c>
      <c r="L6267" s="1">
        <v>690000</v>
      </c>
    </row>
    <row r="6268" spans="11:12" x14ac:dyDescent="0.25">
      <c r="K6268" s="2">
        <v>52.882899999999999</v>
      </c>
      <c r="L6268" s="1">
        <v>680000</v>
      </c>
    </row>
    <row r="6269" spans="11:12" x14ac:dyDescent="0.25">
      <c r="K6269" s="2">
        <v>52.936500000000002</v>
      </c>
      <c r="L6269" s="1">
        <v>680000</v>
      </c>
    </row>
    <row r="6270" spans="11:12" x14ac:dyDescent="0.25">
      <c r="K6270" s="2">
        <v>52.9009</v>
      </c>
      <c r="L6270" s="1">
        <v>672324</v>
      </c>
    </row>
    <row r="6271" spans="11:12" x14ac:dyDescent="0.25">
      <c r="K6271" s="2">
        <v>52.883600000000001</v>
      </c>
      <c r="L6271" s="1">
        <v>619000</v>
      </c>
    </row>
    <row r="6272" spans="11:12" x14ac:dyDescent="0.25">
      <c r="K6272" s="2">
        <v>52.6753</v>
      </c>
      <c r="L6272" s="1">
        <v>616500</v>
      </c>
    </row>
    <row r="6273" spans="11:12" x14ac:dyDescent="0.25">
      <c r="K6273" s="2">
        <v>52.945099999999996</v>
      </c>
      <c r="L6273" s="1">
        <v>607500</v>
      </c>
    </row>
    <row r="6274" spans="11:12" x14ac:dyDescent="0.25">
      <c r="K6274" s="2">
        <v>52.9178</v>
      </c>
      <c r="L6274" s="1">
        <v>605000</v>
      </c>
    </row>
    <row r="6275" spans="11:12" x14ac:dyDescent="0.25">
      <c r="K6275" s="2">
        <v>52.864400000000003</v>
      </c>
      <c r="L6275" s="1">
        <v>583000</v>
      </c>
    </row>
    <row r="6276" spans="11:12" x14ac:dyDescent="0.25">
      <c r="K6276" s="2">
        <v>52.926200000000001</v>
      </c>
      <c r="L6276" s="1">
        <v>580000</v>
      </c>
    </row>
    <row r="6277" spans="11:12" x14ac:dyDescent="0.25">
      <c r="K6277" s="2">
        <v>52.883600000000001</v>
      </c>
      <c r="L6277" s="1">
        <v>580000</v>
      </c>
    </row>
    <row r="6278" spans="11:12" x14ac:dyDescent="0.25">
      <c r="K6278" s="2">
        <v>52.780900000000003</v>
      </c>
      <c r="L6278" s="1">
        <v>579000</v>
      </c>
    </row>
    <row r="6279" spans="11:12" x14ac:dyDescent="0.25">
      <c r="K6279" s="2">
        <v>52.783799999999999</v>
      </c>
      <c r="L6279" s="1">
        <v>571000</v>
      </c>
    </row>
    <row r="6280" spans="11:12" x14ac:dyDescent="0.25">
      <c r="K6280" s="2">
        <v>52.893500000000003</v>
      </c>
      <c r="L6280" s="1">
        <v>570000</v>
      </c>
    </row>
    <row r="6281" spans="11:12" x14ac:dyDescent="0.25">
      <c r="K6281" s="2">
        <v>52.704500000000003</v>
      </c>
      <c r="L6281" s="1">
        <v>556000</v>
      </c>
    </row>
    <row r="6282" spans="11:12" x14ac:dyDescent="0.25">
      <c r="K6282" s="2">
        <v>52.900700000000001</v>
      </c>
      <c r="L6282" s="1">
        <v>553500</v>
      </c>
    </row>
    <row r="6283" spans="11:12" x14ac:dyDescent="0.25">
      <c r="K6283" s="2">
        <v>52.479199999999999</v>
      </c>
      <c r="L6283" s="1">
        <v>550000</v>
      </c>
    </row>
    <row r="6284" spans="11:12" x14ac:dyDescent="0.25">
      <c r="K6284" s="2">
        <v>52.765999999999998</v>
      </c>
      <c r="L6284" s="1">
        <v>538500</v>
      </c>
    </row>
    <row r="6285" spans="11:12" x14ac:dyDescent="0.25">
      <c r="K6285" s="2">
        <v>52.749699999999997</v>
      </c>
      <c r="L6285" s="1">
        <v>525000</v>
      </c>
    </row>
    <row r="6286" spans="11:12" x14ac:dyDescent="0.25">
      <c r="K6286" s="2">
        <v>52.918100000000003</v>
      </c>
      <c r="L6286" s="1">
        <v>500000</v>
      </c>
    </row>
    <row r="6287" spans="11:12" x14ac:dyDescent="0.25">
      <c r="K6287" s="2">
        <v>52.981099999999998</v>
      </c>
      <c r="L6287" s="1">
        <v>488000</v>
      </c>
    </row>
    <row r="6288" spans="11:12" x14ac:dyDescent="0.25">
      <c r="K6288" s="2">
        <v>52.901899999999998</v>
      </c>
      <c r="L6288" s="1">
        <v>475000</v>
      </c>
    </row>
    <row r="6289" spans="11:12" x14ac:dyDescent="0.25">
      <c r="K6289" s="2">
        <v>52.782299999999999</v>
      </c>
      <c r="L6289" s="1">
        <v>472217</v>
      </c>
    </row>
    <row r="6290" spans="11:12" x14ac:dyDescent="0.25">
      <c r="K6290" s="2">
        <v>52.708300000000001</v>
      </c>
      <c r="L6290" s="1">
        <v>469995</v>
      </c>
    </row>
    <row r="6291" spans="11:12" x14ac:dyDescent="0.25">
      <c r="K6291" s="2">
        <v>53.004600000000003</v>
      </c>
      <c r="L6291" s="1">
        <v>451000</v>
      </c>
    </row>
    <row r="6292" spans="11:12" x14ac:dyDescent="0.25">
      <c r="K6292" s="2">
        <v>52.93</v>
      </c>
      <c r="L6292" s="1">
        <v>450000</v>
      </c>
    </row>
    <row r="6293" spans="11:12" x14ac:dyDescent="0.25">
      <c r="K6293" s="2">
        <v>52.819299999999998</v>
      </c>
      <c r="L6293" s="1">
        <v>450000</v>
      </c>
    </row>
    <row r="6294" spans="11:12" x14ac:dyDescent="0.25">
      <c r="K6294" s="2">
        <v>52.910200000000003</v>
      </c>
      <c r="L6294" s="1">
        <v>443500</v>
      </c>
    </row>
    <row r="6295" spans="11:12" x14ac:dyDescent="0.25">
      <c r="K6295" s="2">
        <v>52.805500000000002</v>
      </c>
      <c r="L6295" s="1">
        <v>442000</v>
      </c>
    </row>
    <row r="6296" spans="11:12" x14ac:dyDescent="0.25">
      <c r="K6296" s="2">
        <v>52.5852</v>
      </c>
      <c r="L6296" s="1">
        <v>440000</v>
      </c>
    </row>
    <row r="6297" spans="11:12" x14ac:dyDescent="0.25">
      <c r="K6297" s="2">
        <v>52.758800000000001</v>
      </c>
      <c r="L6297" s="1">
        <v>435000</v>
      </c>
    </row>
    <row r="6298" spans="11:12" x14ac:dyDescent="0.25">
      <c r="K6298" s="2">
        <v>52.957099999999997</v>
      </c>
      <c r="L6298" s="1">
        <v>424000</v>
      </c>
    </row>
    <row r="6299" spans="11:12" x14ac:dyDescent="0.25">
      <c r="K6299" s="2">
        <v>52.759700000000002</v>
      </c>
      <c r="L6299" s="1">
        <v>417000</v>
      </c>
    </row>
    <row r="6300" spans="11:12" x14ac:dyDescent="0.25">
      <c r="K6300" s="2">
        <v>52.907400000000003</v>
      </c>
      <c r="L6300" s="1">
        <v>415000</v>
      </c>
    </row>
    <row r="6301" spans="11:12" x14ac:dyDescent="0.25">
      <c r="K6301" s="2">
        <v>52.758499999999998</v>
      </c>
      <c r="L6301" s="1">
        <v>400000</v>
      </c>
    </row>
    <row r="6302" spans="11:12" x14ac:dyDescent="0.25">
      <c r="K6302" s="2">
        <v>52.659799999999997</v>
      </c>
      <c r="L6302" s="1">
        <v>400000</v>
      </c>
    </row>
    <row r="6303" spans="11:12" x14ac:dyDescent="0.25">
      <c r="K6303" s="2">
        <v>52.729100000000003</v>
      </c>
      <c r="L6303" s="1">
        <v>390000</v>
      </c>
    </row>
    <row r="6304" spans="11:12" x14ac:dyDescent="0.25">
      <c r="K6304" s="2">
        <v>52.942100000000003</v>
      </c>
      <c r="L6304" s="1">
        <v>385100</v>
      </c>
    </row>
    <row r="6305" spans="11:12" x14ac:dyDescent="0.25">
      <c r="K6305" s="2">
        <v>52.967700000000001</v>
      </c>
      <c r="L6305" s="1">
        <v>385000</v>
      </c>
    </row>
    <row r="6306" spans="11:12" x14ac:dyDescent="0.25">
      <c r="K6306" s="2">
        <v>52.866100000000003</v>
      </c>
      <c r="L6306" s="1">
        <v>385000</v>
      </c>
    </row>
    <row r="6307" spans="11:12" x14ac:dyDescent="0.25">
      <c r="K6307" s="2">
        <v>52.764400000000002</v>
      </c>
      <c r="L6307" s="1">
        <v>384500</v>
      </c>
    </row>
    <row r="6308" spans="11:12" x14ac:dyDescent="0.25">
      <c r="K6308" s="2">
        <v>52.991999999999997</v>
      </c>
      <c r="L6308" s="1">
        <v>375000</v>
      </c>
    </row>
    <row r="6309" spans="11:12" x14ac:dyDescent="0.25">
      <c r="K6309" s="2">
        <v>52.959200000000003</v>
      </c>
      <c r="L6309" s="1">
        <v>375000</v>
      </c>
    </row>
    <row r="6310" spans="11:12" x14ac:dyDescent="0.25">
      <c r="K6310" s="2">
        <v>52.832299999999996</v>
      </c>
      <c r="L6310" s="1">
        <v>367400</v>
      </c>
    </row>
    <row r="6311" spans="11:12" x14ac:dyDescent="0.25">
      <c r="K6311" s="2">
        <v>52.929699999999997</v>
      </c>
      <c r="L6311" s="1">
        <v>362500</v>
      </c>
    </row>
    <row r="6312" spans="11:12" x14ac:dyDescent="0.25">
      <c r="K6312" s="2">
        <v>52.707900000000002</v>
      </c>
      <c r="L6312" s="1">
        <v>360000</v>
      </c>
    </row>
    <row r="6313" spans="11:12" x14ac:dyDescent="0.25">
      <c r="K6313" s="2">
        <v>52.6006</v>
      </c>
      <c r="L6313" s="1">
        <v>339989</v>
      </c>
    </row>
    <row r="6314" spans="11:12" x14ac:dyDescent="0.25">
      <c r="K6314" s="2">
        <v>52.603000000000002</v>
      </c>
      <c r="L6314" s="1">
        <v>335000</v>
      </c>
    </row>
    <row r="6315" spans="11:12" x14ac:dyDescent="0.25">
      <c r="K6315" s="2">
        <v>52.758099999999999</v>
      </c>
      <c r="L6315" s="1">
        <v>330000</v>
      </c>
    </row>
    <row r="6316" spans="11:12" x14ac:dyDescent="0.25">
      <c r="K6316" s="2">
        <v>52.7455</v>
      </c>
      <c r="L6316" s="1">
        <v>330000</v>
      </c>
    </row>
    <row r="6317" spans="11:12" x14ac:dyDescent="0.25">
      <c r="K6317" s="2">
        <v>52.5794</v>
      </c>
      <c r="L6317" s="1">
        <v>328000</v>
      </c>
    </row>
    <row r="6318" spans="11:12" x14ac:dyDescent="0.25">
      <c r="K6318" s="2">
        <v>52.574399999999997</v>
      </c>
      <c r="L6318" s="1">
        <v>325000</v>
      </c>
    </row>
    <row r="6319" spans="11:12" x14ac:dyDescent="0.25">
      <c r="K6319" s="2">
        <v>52.847000000000001</v>
      </c>
      <c r="L6319" s="1">
        <v>325000</v>
      </c>
    </row>
    <row r="6320" spans="11:12" x14ac:dyDescent="0.25">
      <c r="K6320" s="2">
        <v>52.423699999999997</v>
      </c>
      <c r="L6320" s="1">
        <v>325000</v>
      </c>
    </row>
    <row r="6321" spans="11:12" x14ac:dyDescent="0.25">
      <c r="K6321" s="2">
        <v>52.6006</v>
      </c>
      <c r="L6321" s="1">
        <v>324747</v>
      </c>
    </row>
    <row r="6322" spans="11:12" x14ac:dyDescent="0.25">
      <c r="K6322" s="2">
        <v>52.703099999999999</v>
      </c>
      <c r="L6322" s="1">
        <v>315000</v>
      </c>
    </row>
    <row r="6323" spans="11:12" x14ac:dyDescent="0.25">
      <c r="K6323" s="2">
        <v>52.599299999999999</v>
      </c>
      <c r="L6323" s="1">
        <v>307635</v>
      </c>
    </row>
    <row r="6324" spans="11:12" x14ac:dyDescent="0.25">
      <c r="K6324" s="2">
        <v>52.697800000000001</v>
      </c>
      <c r="L6324" s="1">
        <v>290000</v>
      </c>
    </row>
    <row r="6325" spans="11:12" x14ac:dyDescent="0.25">
      <c r="K6325" s="2">
        <v>52.964799999999997</v>
      </c>
      <c r="L6325" s="1">
        <v>285650</v>
      </c>
    </row>
    <row r="6326" spans="11:12" x14ac:dyDescent="0.25">
      <c r="K6326" s="2">
        <v>52.550699999999999</v>
      </c>
      <c r="L6326" s="1">
        <v>274950</v>
      </c>
    </row>
    <row r="6327" spans="11:12" x14ac:dyDescent="0.25">
      <c r="K6327" s="2">
        <v>52.926900000000003</v>
      </c>
      <c r="L6327" s="1">
        <v>269500</v>
      </c>
    </row>
    <row r="6328" spans="11:12" x14ac:dyDescent="0.25">
      <c r="K6328" s="2">
        <v>52.655700000000003</v>
      </c>
      <c r="L6328" s="1">
        <v>265000</v>
      </c>
    </row>
    <row r="6329" spans="11:12" x14ac:dyDescent="0.25">
      <c r="K6329" s="2">
        <v>52.772500000000001</v>
      </c>
      <c r="L6329" s="1">
        <v>260600</v>
      </c>
    </row>
    <row r="6330" spans="11:12" x14ac:dyDescent="0.25">
      <c r="K6330" s="2">
        <v>52.673299999999998</v>
      </c>
      <c r="L6330" s="1">
        <v>260000</v>
      </c>
    </row>
    <row r="6331" spans="11:12" x14ac:dyDescent="0.25">
      <c r="K6331" s="2">
        <v>52.491599999999998</v>
      </c>
      <c r="L6331" s="1">
        <v>255000</v>
      </c>
    </row>
    <row r="6332" spans="11:12" x14ac:dyDescent="0.25">
      <c r="K6332" s="2">
        <v>52.630699999999997</v>
      </c>
      <c r="L6332" s="1">
        <v>229500</v>
      </c>
    </row>
    <row r="6333" spans="11:12" x14ac:dyDescent="0.25">
      <c r="K6333" s="2">
        <v>52.532499999999999</v>
      </c>
      <c r="L6333" s="1">
        <v>226500</v>
      </c>
    </row>
    <row r="6334" spans="11:12" x14ac:dyDescent="0.25">
      <c r="K6334" s="2">
        <v>52.758099999999999</v>
      </c>
      <c r="L6334" s="1">
        <v>210000</v>
      </c>
    </row>
    <row r="6335" spans="11:12" x14ac:dyDescent="0.25">
      <c r="K6335" s="2">
        <v>52.651499999999999</v>
      </c>
      <c r="L6335" s="1">
        <v>200000</v>
      </c>
    </row>
    <row r="6336" spans="11:12" x14ac:dyDescent="0.25">
      <c r="K6336" s="2">
        <v>52.736499999999999</v>
      </c>
      <c r="L6336" s="1">
        <v>121800</v>
      </c>
    </row>
    <row r="6337" spans="11:12" x14ac:dyDescent="0.25">
      <c r="K6337" s="2">
        <v>52.858499999999999</v>
      </c>
      <c r="L6337" s="1">
        <v>2300000</v>
      </c>
    </row>
    <row r="6338" spans="11:12" x14ac:dyDescent="0.25">
      <c r="K6338" s="2">
        <v>52.868499999999997</v>
      </c>
      <c r="L6338" s="1">
        <v>1450000</v>
      </c>
    </row>
    <row r="6339" spans="11:12" x14ac:dyDescent="0.25">
      <c r="K6339" s="2">
        <v>52.872500000000002</v>
      </c>
      <c r="L6339" s="1">
        <v>1400000</v>
      </c>
    </row>
    <row r="6340" spans="11:12" x14ac:dyDescent="0.25">
      <c r="K6340" s="2">
        <v>52.7926</v>
      </c>
      <c r="L6340" s="1">
        <v>1350000</v>
      </c>
    </row>
    <row r="6341" spans="11:12" x14ac:dyDescent="0.25">
      <c r="K6341" s="2">
        <v>52.926499999999997</v>
      </c>
      <c r="L6341" s="1">
        <v>1300000</v>
      </c>
    </row>
    <row r="6342" spans="11:12" x14ac:dyDescent="0.25">
      <c r="K6342" s="2">
        <v>52.779400000000003</v>
      </c>
      <c r="L6342" s="1">
        <v>1220000</v>
      </c>
    </row>
    <row r="6343" spans="11:12" x14ac:dyDescent="0.25">
      <c r="K6343" s="2">
        <v>52.802599999999998</v>
      </c>
      <c r="L6343" s="1">
        <v>1000000</v>
      </c>
    </row>
    <row r="6344" spans="11:12" x14ac:dyDescent="0.25">
      <c r="K6344" s="2">
        <v>52.857300000000002</v>
      </c>
      <c r="L6344" s="1">
        <v>1000000</v>
      </c>
    </row>
    <row r="6345" spans="11:12" x14ac:dyDescent="0.25">
      <c r="K6345" s="2">
        <v>52.962499999999999</v>
      </c>
      <c r="L6345" s="1">
        <v>995500</v>
      </c>
    </row>
    <row r="6346" spans="11:12" x14ac:dyDescent="0.25">
      <c r="K6346" s="2">
        <v>52.791899999999998</v>
      </c>
      <c r="L6346" s="1">
        <v>969000</v>
      </c>
    </row>
    <row r="6347" spans="11:12" x14ac:dyDescent="0.25">
      <c r="K6347" s="2">
        <v>52.864600000000003</v>
      </c>
      <c r="L6347" s="1">
        <v>960000</v>
      </c>
    </row>
    <row r="6348" spans="11:12" x14ac:dyDescent="0.25">
      <c r="K6348" s="2">
        <v>52.956800000000001</v>
      </c>
      <c r="L6348" s="1">
        <v>950000</v>
      </c>
    </row>
    <row r="6349" spans="11:12" x14ac:dyDescent="0.25">
      <c r="K6349" s="2">
        <v>52.906799999999997</v>
      </c>
      <c r="L6349" s="1">
        <v>925000</v>
      </c>
    </row>
    <row r="6350" spans="11:12" x14ac:dyDescent="0.25">
      <c r="K6350" s="2">
        <v>52.877200000000002</v>
      </c>
      <c r="L6350" s="1">
        <v>910000</v>
      </c>
    </row>
    <row r="6351" spans="11:12" x14ac:dyDescent="0.25">
      <c r="K6351" s="2">
        <v>52.701099999999997</v>
      </c>
      <c r="L6351" s="1">
        <v>890000</v>
      </c>
    </row>
    <row r="6352" spans="11:12" x14ac:dyDescent="0.25">
      <c r="K6352" s="2">
        <v>52.792200000000001</v>
      </c>
      <c r="L6352" s="1">
        <v>875000</v>
      </c>
    </row>
    <row r="6353" spans="11:12" x14ac:dyDescent="0.25">
      <c r="K6353" s="2">
        <v>52.793100000000003</v>
      </c>
      <c r="L6353" s="1">
        <v>838400</v>
      </c>
    </row>
    <row r="6354" spans="11:12" x14ac:dyDescent="0.25">
      <c r="K6354" s="2">
        <v>52.783299999999997</v>
      </c>
      <c r="L6354" s="1">
        <v>817000</v>
      </c>
    </row>
    <row r="6355" spans="11:12" x14ac:dyDescent="0.25">
      <c r="K6355" s="2">
        <v>52.770699999999998</v>
      </c>
      <c r="L6355" s="1">
        <v>805000</v>
      </c>
    </row>
    <row r="6356" spans="11:12" x14ac:dyDescent="0.25">
      <c r="K6356" s="2">
        <v>52.858699999999999</v>
      </c>
      <c r="L6356" s="1">
        <v>785000</v>
      </c>
    </row>
    <row r="6357" spans="11:12" x14ac:dyDescent="0.25">
      <c r="K6357" s="2">
        <v>52.912999999999997</v>
      </c>
      <c r="L6357" s="1">
        <v>780000</v>
      </c>
    </row>
    <row r="6358" spans="11:12" x14ac:dyDescent="0.25">
      <c r="K6358" s="2">
        <v>52.770899999999997</v>
      </c>
      <c r="L6358" s="1">
        <v>775000</v>
      </c>
    </row>
    <row r="6359" spans="11:12" x14ac:dyDescent="0.25">
      <c r="K6359" s="2">
        <v>52.837699999999998</v>
      </c>
      <c r="L6359" s="1">
        <v>760000</v>
      </c>
    </row>
    <row r="6360" spans="11:12" x14ac:dyDescent="0.25">
      <c r="K6360" s="2">
        <v>52.933599999999998</v>
      </c>
      <c r="L6360" s="1">
        <v>760000</v>
      </c>
    </row>
    <row r="6361" spans="11:12" x14ac:dyDescent="0.25">
      <c r="K6361" s="2">
        <v>52.867800000000003</v>
      </c>
      <c r="L6361" s="1">
        <v>753000</v>
      </c>
    </row>
    <row r="6362" spans="11:12" x14ac:dyDescent="0.25">
      <c r="K6362" s="2">
        <v>52.851700000000001</v>
      </c>
      <c r="L6362" s="1">
        <v>750000</v>
      </c>
    </row>
    <row r="6363" spans="11:12" x14ac:dyDescent="0.25">
      <c r="K6363" s="2">
        <v>52.777700000000003</v>
      </c>
      <c r="L6363" s="1">
        <v>719000</v>
      </c>
    </row>
    <row r="6364" spans="11:12" x14ac:dyDescent="0.25">
      <c r="K6364" s="2">
        <v>52.924500000000002</v>
      </c>
      <c r="L6364" s="1">
        <v>690000</v>
      </c>
    </row>
    <row r="6365" spans="11:12" x14ac:dyDescent="0.25">
      <c r="K6365" s="2">
        <v>52.795000000000002</v>
      </c>
      <c r="L6365" s="1">
        <v>679900</v>
      </c>
    </row>
    <row r="6366" spans="11:12" x14ac:dyDescent="0.25">
      <c r="K6366" s="2">
        <v>52.993699999999997</v>
      </c>
      <c r="L6366" s="1">
        <v>660000</v>
      </c>
    </row>
    <row r="6367" spans="11:12" x14ac:dyDescent="0.25">
      <c r="K6367" s="2">
        <v>52.876199999999997</v>
      </c>
      <c r="L6367" s="1">
        <v>650000</v>
      </c>
    </row>
    <row r="6368" spans="11:12" x14ac:dyDescent="0.25">
      <c r="K6368" s="2">
        <v>52.904699999999998</v>
      </c>
      <c r="L6368" s="1">
        <v>630000</v>
      </c>
    </row>
    <row r="6369" spans="11:12" x14ac:dyDescent="0.25">
      <c r="K6369" s="2">
        <v>52.909599999999998</v>
      </c>
      <c r="L6369" s="1">
        <v>604000</v>
      </c>
    </row>
    <row r="6370" spans="11:12" x14ac:dyDescent="0.25">
      <c r="K6370" s="2">
        <v>52.755499999999998</v>
      </c>
      <c r="L6370" s="1">
        <v>582000</v>
      </c>
    </row>
    <row r="6371" spans="11:12" x14ac:dyDescent="0.25">
      <c r="K6371" s="2">
        <v>52.819299999999998</v>
      </c>
      <c r="L6371" s="1">
        <v>580000</v>
      </c>
    </row>
    <row r="6372" spans="11:12" x14ac:dyDescent="0.25">
      <c r="K6372" s="2">
        <v>52.783000000000001</v>
      </c>
      <c r="L6372" s="1">
        <v>580000</v>
      </c>
    </row>
    <row r="6373" spans="11:12" x14ac:dyDescent="0.25">
      <c r="K6373" s="2">
        <v>52.8979</v>
      </c>
      <c r="L6373" s="1">
        <v>575000</v>
      </c>
    </row>
    <row r="6374" spans="11:12" x14ac:dyDescent="0.25">
      <c r="K6374" s="2">
        <v>52.8992</v>
      </c>
      <c r="L6374" s="1">
        <v>565000</v>
      </c>
    </row>
    <row r="6375" spans="11:12" x14ac:dyDescent="0.25">
      <c r="K6375" s="2">
        <v>52.773400000000002</v>
      </c>
      <c r="L6375" s="1">
        <v>558000</v>
      </c>
    </row>
    <row r="6376" spans="11:12" x14ac:dyDescent="0.25">
      <c r="K6376" s="2">
        <v>52.940100000000001</v>
      </c>
      <c r="L6376" s="1">
        <v>554000</v>
      </c>
    </row>
    <row r="6377" spans="11:12" x14ac:dyDescent="0.25">
      <c r="K6377" s="2">
        <v>52.927</v>
      </c>
      <c r="L6377" s="1">
        <v>552500</v>
      </c>
    </row>
    <row r="6378" spans="11:12" x14ac:dyDescent="0.25">
      <c r="K6378" s="2">
        <v>52.781399999999998</v>
      </c>
      <c r="L6378" s="1">
        <v>552500</v>
      </c>
    </row>
    <row r="6379" spans="11:12" x14ac:dyDescent="0.25">
      <c r="K6379" s="2">
        <v>52.844799999999999</v>
      </c>
      <c r="L6379" s="1">
        <v>540000</v>
      </c>
    </row>
    <row r="6380" spans="11:12" x14ac:dyDescent="0.25">
      <c r="K6380" s="2">
        <v>52.779299999999999</v>
      </c>
      <c r="L6380" s="1">
        <v>535000</v>
      </c>
    </row>
    <row r="6381" spans="11:12" x14ac:dyDescent="0.25">
      <c r="K6381" s="2">
        <v>52.859000000000002</v>
      </c>
      <c r="L6381" s="1">
        <v>534000</v>
      </c>
    </row>
    <row r="6382" spans="11:12" x14ac:dyDescent="0.25">
      <c r="K6382" s="2">
        <v>53.004300000000001</v>
      </c>
      <c r="L6382" s="1">
        <v>525000</v>
      </c>
    </row>
    <row r="6383" spans="11:12" x14ac:dyDescent="0.25">
      <c r="K6383" s="2">
        <v>52.832900000000002</v>
      </c>
      <c r="L6383" s="1">
        <v>520000</v>
      </c>
    </row>
    <row r="6384" spans="11:12" x14ac:dyDescent="0.25">
      <c r="K6384" s="2">
        <v>52.528399999999998</v>
      </c>
      <c r="L6384" s="1">
        <v>506000</v>
      </c>
    </row>
    <row r="6385" spans="11:12" x14ac:dyDescent="0.25">
      <c r="K6385" s="2">
        <v>52.907499999999999</v>
      </c>
      <c r="L6385" s="1">
        <v>500000</v>
      </c>
    </row>
    <row r="6386" spans="11:12" x14ac:dyDescent="0.25">
      <c r="K6386" s="2">
        <v>52.667700000000004</v>
      </c>
      <c r="L6386" s="1">
        <v>495000</v>
      </c>
    </row>
    <row r="6387" spans="11:12" x14ac:dyDescent="0.25">
      <c r="K6387" s="2">
        <v>53.003900000000002</v>
      </c>
      <c r="L6387" s="1">
        <v>485000</v>
      </c>
    </row>
    <row r="6388" spans="11:12" x14ac:dyDescent="0.25">
      <c r="K6388" s="2">
        <v>52.782499999999999</v>
      </c>
      <c r="L6388" s="1">
        <v>479990</v>
      </c>
    </row>
    <row r="6389" spans="11:12" x14ac:dyDescent="0.25">
      <c r="K6389" s="2">
        <v>52.894399999999997</v>
      </c>
      <c r="L6389" s="1">
        <v>460000</v>
      </c>
    </row>
    <row r="6390" spans="11:12" x14ac:dyDescent="0.25">
      <c r="K6390" s="2">
        <v>52.525799999999997</v>
      </c>
      <c r="L6390" s="1">
        <v>457000</v>
      </c>
    </row>
    <row r="6391" spans="11:12" x14ac:dyDescent="0.25">
      <c r="K6391" s="2">
        <v>52.843699999999998</v>
      </c>
      <c r="L6391" s="1">
        <v>454800</v>
      </c>
    </row>
    <row r="6392" spans="11:12" x14ac:dyDescent="0.25">
      <c r="K6392" s="2">
        <v>52.662599999999998</v>
      </c>
      <c r="L6392" s="1">
        <v>452000</v>
      </c>
    </row>
    <row r="6393" spans="11:12" x14ac:dyDescent="0.25">
      <c r="K6393" s="2">
        <v>52.716099999999997</v>
      </c>
      <c r="L6393" s="1">
        <v>450000</v>
      </c>
    </row>
    <row r="6394" spans="11:12" x14ac:dyDescent="0.25">
      <c r="K6394" s="2">
        <v>52.959099999999999</v>
      </c>
      <c r="L6394" s="1">
        <v>445000</v>
      </c>
    </row>
    <row r="6395" spans="11:12" x14ac:dyDescent="0.25">
      <c r="K6395" s="2">
        <v>52.773899999999998</v>
      </c>
      <c r="L6395" s="1">
        <v>445000</v>
      </c>
    </row>
    <row r="6396" spans="11:12" x14ac:dyDescent="0.25">
      <c r="K6396" s="2">
        <v>53.005299999999998</v>
      </c>
      <c r="L6396" s="1">
        <v>437000</v>
      </c>
    </row>
    <row r="6397" spans="11:12" x14ac:dyDescent="0.25">
      <c r="K6397" s="2">
        <v>52.803199999999997</v>
      </c>
      <c r="L6397" s="1">
        <v>430000</v>
      </c>
    </row>
    <row r="6398" spans="11:12" x14ac:dyDescent="0.25">
      <c r="K6398" s="2">
        <v>52.955300000000001</v>
      </c>
      <c r="L6398" s="1">
        <v>425000</v>
      </c>
    </row>
    <row r="6399" spans="11:12" x14ac:dyDescent="0.25">
      <c r="K6399" s="2">
        <v>52.750799999999998</v>
      </c>
      <c r="L6399" s="1">
        <v>425000</v>
      </c>
    </row>
    <row r="6400" spans="11:12" x14ac:dyDescent="0.25">
      <c r="K6400" s="2">
        <v>52.773000000000003</v>
      </c>
      <c r="L6400" s="1">
        <v>425000</v>
      </c>
    </row>
    <row r="6401" spans="11:12" x14ac:dyDescent="0.25">
      <c r="K6401" s="2">
        <v>52.852600000000002</v>
      </c>
      <c r="L6401" s="1">
        <v>416000</v>
      </c>
    </row>
    <row r="6402" spans="11:12" x14ac:dyDescent="0.25">
      <c r="K6402" s="2">
        <v>52.983499999999999</v>
      </c>
      <c r="L6402" s="1">
        <v>415000</v>
      </c>
    </row>
    <row r="6403" spans="11:12" x14ac:dyDescent="0.25">
      <c r="K6403" s="2">
        <v>52.782400000000003</v>
      </c>
      <c r="L6403" s="1">
        <v>413565</v>
      </c>
    </row>
    <row r="6404" spans="11:12" x14ac:dyDescent="0.25">
      <c r="K6404" s="2">
        <v>52.787599999999998</v>
      </c>
      <c r="L6404" s="1">
        <v>402000</v>
      </c>
    </row>
    <row r="6405" spans="11:12" x14ac:dyDescent="0.25">
      <c r="K6405" s="2">
        <v>52.7896</v>
      </c>
      <c r="L6405" s="1">
        <v>400000</v>
      </c>
    </row>
    <row r="6406" spans="11:12" x14ac:dyDescent="0.25">
      <c r="K6406" s="2">
        <v>52.922499999999999</v>
      </c>
      <c r="L6406" s="1">
        <v>399950</v>
      </c>
    </row>
    <row r="6407" spans="11:12" x14ac:dyDescent="0.25">
      <c r="K6407" s="2">
        <v>52.9255</v>
      </c>
      <c r="L6407" s="1">
        <v>395000</v>
      </c>
    </row>
    <row r="6408" spans="11:12" x14ac:dyDescent="0.25">
      <c r="K6408" s="2">
        <v>52.675899999999999</v>
      </c>
      <c r="L6408" s="1">
        <v>375000</v>
      </c>
    </row>
    <row r="6409" spans="11:12" x14ac:dyDescent="0.25">
      <c r="K6409" s="2">
        <v>52.7012</v>
      </c>
      <c r="L6409" s="1">
        <v>370000</v>
      </c>
    </row>
    <row r="6410" spans="11:12" x14ac:dyDescent="0.25">
      <c r="K6410" s="2">
        <v>52.974299999999999</v>
      </c>
      <c r="L6410" s="1">
        <v>365000</v>
      </c>
    </row>
    <row r="6411" spans="11:12" x14ac:dyDescent="0.25">
      <c r="K6411" s="2">
        <v>52.763800000000003</v>
      </c>
      <c r="L6411" s="1">
        <v>360000</v>
      </c>
    </row>
    <row r="6412" spans="11:12" x14ac:dyDescent="0.25">
      <c r="K6412" s="2">
        <v>52.781199999999998</v>
      </c>
      <c r="L6412" s="1">
        <v>354000</v>
      </c>
    </row>
    <row r="6413" spans="11:12" x14ac:dyDescent="0.25">
      <c r="K6413" s="2">
        <v>52.534500000000001</v>
      </c>
      <c r="L6413" s="1">
        <v>348000</v>
      </c>
    </row>
    <row r="6414" spans="11:12" x14ac:dyDescent="0.25">
      <c r="K6414" s="2">
        <v>52.885300000000001</v>
      </c>
      <c r="L6414" s="1">
        <v>334999</v>
      </c>
    </row>
    <row r="6415" spans="11:12" x14ac:dyDescent="0.25">
      <c r="K6415" s="2">
        <v>52.449399999999997</v>
      </c>
      <c r="L6415" s="1">
        <v>330000</v>
      </c>
    </row>
    <row r="6416" spans="11:12" x14ac:dyDescent="0.25">
      <c r="K6416" s="2">
        <v>52.575200000000002</v>
      </c>
      <c r="L6416" s="1">
        <v>319900</v>
      </c>
    </row>
    <row r="6417" spans="11:12" x14ac:dyDescent="0.25">
      <c r="K6417" s="2">
        <v>52.673499999999997</v>
      </c>
      <c r="L6417" s="1">
        <v>317000</v>
      </c>
    </row>
    <row r="6418" spans="11:12" x14ac:dyDescent="0.25">
      <c r="K6418" s="2">
        <v>52.731499999999997</v>
      </c>
      <c r="L6418" s="1">
        <v>310000</v>
      </c>
    </row>
    <row r="6419" spans="11:12" x14ac:dyDescent="0.25">
      <c r="K6419" s="2">
        <v>52.771900000000002</v>
      </c>
      <c r="L6419" s="1">
        <v>310000</v>
      </c>
    </row>
    <row r="6420" spans="11:12" x14ac:dyDescent="0.25">
      <c r="K6420" s="2">
        <v>52.970999999999997</v>
      </c>
      <c r="L6420" s="1">
        <v>309500</v>
      </c>
    </row>
    <row r="6421" spans="11:12" x14ac:dyDescent="0.25">
      <c r="K6421" s="2">
        <v>52.723399999999998</v>
      </c>
      <c r="L6421" s="1">
        <v>300000</v>
      </c>
    </row>
    <row r="6422" spans="11:12" x14ac:dyDescent="0.25">
      <c r="K6422" s="2">
        <v>52.7819</v>
      </c>
      <c r="L6422" s="1">
        <v>299000</v>
      </c>
    </row>
    <row r="6423" spans="11:12" x14ac:dyDescent="0.25">
      <c r="K6423" s="2">
        <v>52.525700000000001</v>
      </c>
      <c r="L6423" s="1">
        <v>294000</v>
      </c>
    </row>
    <row r="6424" spans="11:12" x14ac:dyDescent="0.25">
      <c r="K6424" s="2">
        <v>52.735100000000003</v>
      </c>
      <c r="L6424" s="1">
        <v>279000</v>
      </c>
    </row>
    <row r="6425" spans="11:12" x14ac:dyDescent="0.25">
      <c r="K6425" s="2">
        <v>52.982300000000002</v>
      </c>
      <c r="L6425" s="1">
        <v>274000</v>
      </c>
    </row>
    <row r="6426" spans="11:12" x14ac:dyDescent="0.25">
      <c r="K6426" s="2">
        <v>52.654299999999999</v>
      </c>
      <c r="L6426" s="1">
        <v>272000</v>
      </c>
    </row>
    <row r="6427" spans="11:12" x14ac:dyDescent="0.25">
      <c r="K6427" s="2">
        <v>52.630699999999997</v>
      </c>
      <c r="L6427" s="1">
        <v>269900</v>
      </c>
    </row>
    <row r="6428" spans="11:12" x14ac:dyDescent="0.25">
      <c r="K6428" s="2">
        <v>52.629600000000003</v>
      </c>
      <c r="L6428" s="1">
        <v>269000</v>
      </c>
    </row>
    <row r="6429" spans="11:12" x14ac:dyDescent="0.25">
      <c r="K6429" s="2">
        <v>52.570999999999998</v>
      </c>
      <c r="L6429" s="1">
        <v>260750</v>
      </c>
    </row>
    <row r="6430" spans="11:12" x14ac:dyDescent="0.25">
      <c r="K6430" s="2">
        <v>52.845500000000001</v>
      </c>
      <c r="L6430" s="1">
        <v>250000</v>
      </c>
    </row>
    <row r="6431" spans="11:12" x14ac:dyDescent="0.25">
      <c r="K6431" s="2">
        <v>52.713900000000002</v>
      </c>
      <c r="L6431" s="1">
        <v>250000</v>
      </c>
    </row>
    <row r="6432" spans="11:12" x14ac:dyDescent="0.25">
      <c r="K6432" s="2">
        <v>52.540900000000001</v>
      </c>
      <c r="L6432" s="1">
        <v>245000</v>
      </c>
    </row>
    <row r="6433" spans="11:12" x14ac:dyDescent="0.25">
      <c r="K6433" s="2">
        <v>52.710700000000003</v>
      </c>
      <c r="L6433" s="1">
        <v>242000</v>
      </c>
    </row>
    <row r="6434" spans="11:12" x14ac:dyDescent="0.25">
      <c r="K6434" s="2">
        <v>52.689399999999999</v>
      </c>
      <c r="L6434" s="1">
        <v>240000</v>
      </c>
    </row>
    <row r="6435" spans="11:12" x14ac:dyDescent="0.25">
      <c r="K6435" s="2">
        <v>52.629899999999999</v>
      </c>
      <c r="L6435" s="1">
        <v>239900</v>
      </c>
    </row>
    <row r="6436" spans="11:12" x14ac:dyDescent="0.25">
      <c r="K6436" s="2">
        <v>52.577300000000001</v>
      </c>
      <c r="L6436" s="1">
        <v>237000</v>
      </c>
    </row>
    <row r="6437" spans="11:12" x14ac:dyDescent="0.25">
      <c r="K6437" s="2">
        <v>52.748600000000003</v>
      </c>
      <c r="L6437" s="1">
        <v>235000</v>
      </c>
    </row>
    <row r="6438" spans="11:12" x14ac:dyDescent="0.25">
      <c r="K6438" s="2">
        <v>52.665999999999997</v>
      </c>
      <c r="L6438" s="1">
        <v>235000</v>
      </c>
    </row>
    <row r="6439" spans="11:12" x14ac:dyDescent="0.25">
      <c r="K6439" s="2">
        <v>52.560899999999997</v>
      </c>
      <c r="L6439" s="1">
        <v>220000</v>
      </c>
    </row>
    <row r="6440" spans="11:12" x14ac:dyDescent="0.25">
      <c r="K6440" s="2">
        <v>52.558999999999997</v>
      </c>
      <c r="L6440" s="1">
        <v>220000</v>
      </c>
    </row>
    <row r="6441" spans="11:12" x14ac:dyDescent="0.25">
      <c r="K6441" s="2">
        <v>52.741300000000003</v>
      </c>
      <c r="L6441" s="1">
        <v>210000</v>
      </c>
    </row>
    <row r="6442" spans="11:12" x14ac:dyDescent="0.25">
      <c r="K6442" s="2">
        <v>52.718299999999999</v>
      </c>
      <c r="L6442" s="1">
        <v>185000</v>
      </c>
    </row>
    <row r="6443" spans="11:12" x14ac:dyDescent="0.25">
      <c r="K6443" s="2">
        <v>52.9895</v>
      </c>
      <c r="L6443" s="1">
        <v>175000</v>
      </c>
    </row>
    <row r="6444" spans="11:12" x14ac:dyDescent="0.25">
      <c r="K6444" s="2">
        <v>52.432099999999998</v>
      </c>
      <c r="L6444" s="1">
        <v>169000</v>
      </c>
    </row>
    <row r="6445" spans="11:12" x14ac:dyDescent="0.25">
      <c r="K6445" s="2">
        <v>52.705800000000004</v>
      </c>
      <c r="L6445" s="1">
        <v>161000</v>
      </c>
    </row>
    <row r="6446" spans="11:12" x14ac:dyDescent="0.25">
      <c r="K6446" s="2">
        <v>52.856000000000002</v>
      </c>
      <c r="L6446" s="1">
        <v>2250000</v>
      </c>
    </row>
    <row r="6447" spans="11:12" x14ac:dyDescent="0.25">
      <c r="K6447" s="2">
        <v>52.908900000000003</v>
      </c>
      <c r="L6447" s="1">
        <v>1880000</v>
      </c>
    </row>
    <row r="6448" spans="11:12" x14ac:dyDescent="0.25">
      <c r="K6448" s="2">
        <v>52.831200000000003</v>
      </c>
      <c r="L6448" s="1">
        <v>1250000</v>
      </c>
    </row>
    <row r="6449" spans="11:12" x14ac:dyDescent="0.25">
      <c r="K6449" s="2">
        <v>52.841700000000003</v>
      </c>
      <c r="L6449" s="1">
        <v>950000</v>
      </c>
    </row>
    <row r="6450" spans="11:12" x14ac:dyDescent="0.25">
      <c r="K6450" s="2">
        <v>52.805999999999997</v>
      </c>
      <c r="L6450" s="1">
        <v>925000</v>
      </c>
    </row>
    <row r="6451" spans="11:12" x14ac:dyDescent="0.25">
      <c r="K6451" s="2">
        <v>52.869300000000003</v>
      </c>
      <c r="L6451" s="1">
        <v>895000</v>
      </c>
    </row>
    <row r="6452" spans="11:12" x14ac:dyDescent="0.25">
      <c r="K6452" s="2">
        <v>52.766599999999997</v>
      </c>
      <c r="L6452" s="1">
        <v>855000</v>
      </c>
    </row>
    <row r="6453" spans="11:12" x14ac:dyDescent="0.25">
      <c r="K6453" s="2">
        <v>52.877400000000002</v>
      </c>
      <c r="L6453" s="1">
        <v>765000</v>
      </c>
    </row>
    <row r="6454" spans="11:12" x14ac:dyDescent="0.25">
      <c r="K6454" s="2">
        <v>52.912700000000001</v>
      </c>
      <c r="L6454" s="1">
        <v>719000</v>
      </c>
    </row>
    <row r="6455" spans="11:12" x14ac:dyDescent="0.25">
      <c r="K6455" s="2">
        <v>52.994599999999998</v>
      </c>
      <c r="L6455" s="1">
        <v>700000</v>
      </c>
    </row>
    <row r="6456" spans="11:12" x14ac:dyDescent="0.25">
      <c r="K6456" s="2">
        <v>52.805100000000003</v>
      </c>
      <c r="L6456" s="1">
        <v>672500</v>
      </c>
    </row>
    <row r="6457" spans="11:12" x14ac:dyDescent="0.25">
      <c r="K6457" s="2">
        <v>52.859900000000003</v>
      </c>
      <c r="L6457" s="1">
        <v>670000</v>
      </c>
    </row>
    <row r="6458" spans="11:12" x14ac:dyDescent="0.25">
      <c r="K6458" s="2">
        <v>52.800899999999999</v>
      </c>
      <c r="L6458" s="1">
        <v>655000</v>
      </c>
    </row>
    <row r="6459" spans="11:12" x14ac:dyDescent="0.25">
      <c r="K6459" s="2">
        <v>52.930399999999999</v>
      </c>
      <c r="L6459" s="1">
        <v>655000</v>
      </c>
    </row>
    <row r="6460" spans="11:12" x14ac:dyDescent="0.25">
      <c r="K6460" s="2">
        <v>52.908900000000003</v>
      </c>
      <c r="L6460" s="1">
        <v>650500</v>
      </c>
    </row>
    <row r="6461" spans="11:12" x14ac:dyDescent="0.25">
      <c r="K6461" s="2">
        <v>52.699399999999997</v>
      </c>
      <c r="L6461" s="1">
        <v>650000</v>
      </c>
    </row>
    <row r="6462" spans="11:12" x14ac:dyDescent="0.25">
      <c r="K6462" s="2">
        <v>52.860100000000003</v>
      </c>
      <c r="L6462" s="1">
        <v>648000</v>
      </c>
    </row>
    <row r="6463" spans="11:12" x14ac:dyDescent="0.25">
      <c r="K6463" s="2">
        <v>52.902099999999997</v>
      </c>
      <c r="L6463" s="1">
        <v>640000</v>
      </c>
    </row>
    <row r="6464" spans="11:12" x14ac:dyDescent="0.25">
      <c r="K6464" s="2">
        <v>52.8536</v>
      </c>
      <c r="L6464" s="1">
        <v>630000</v>
      </c>
    </row>
    <row r="6465" spans="11:12" x14ac:dyDescent="0.25">
      <c r="K6465" s="2">
        <v>52.922499999999999</v>
      </c>
      <c r="L6465" s="1">
        <v>606000</v>
      </c>
    </row>
    <row r="6466" spans="11:12" x14ac:dyDescent="0.25">
      <c r="K6466" s="2">
        <v>52.777299999999997</v>
      </c>
      <c r="L6466" s="1">
        <v>592100</v>
      </c>
    </row>
    <row r="6467" spans="11:12" x14ac:dyDescent="0.25">
      <c r="K6467" s="2">
        <v>52.999899999999997</v>
      </c>
      <c r="L6467" s="1">
        <v>575000</v>
      </c>
    </row>
    <row r="6468" spans="11:12" x14ac:dyDescent="0.25">
      <c r="K6468" s="2">
        <v>52.76</v>
      </c>
      <c r="L6468" s="1">
        <v>555000</v>
      </c>
    </row>
    <row r="6469" spans="11:12" x14ac:dyDescent="0.25">
      <c r="K6469" s="2">
        <v>52.754600000000003</v>
      </c>
      <c r="L6469" s="1">
        <v>550000</v>
      </c>
    </row>
    <row r="6470" spans="11:12" x14ac:dyDescent="0.25">
      <c r="K6470" s="2">
        <v>52.923000000000002</v>
      </c>
      <c r="L6470" s="1">
        <v>550000</v>
      </c>
    </row>
    <row r="6471" spans="11:12" x14ac:dyDescent="0.25">
      <c r="K6471" s="2">
        <v>52.864699999999999</v>
      </c>
      <c r="L6471" s="1">
        <v>545000</v>
      </c>
    </row>
    <row r="6472" spans="11:12" x14ac:dyDescent="0.25">
      <c r="K6472" s="2">
        <v>52.993400000000001</v>
      </c>
      <c r="L6472" s="1">
        <v>540000</v>
      </c>
    </row>
    <row r="6473" spans="11:12" x14ac:dyDescent="0.25">
      <c r="K6473" s="2">
        <v>52.823099999999997</v>
      </c>
      <c r="L6473" s="1">
        <v>532500</v>
      </c>
    </row>
    <row r="6474" spans="11:12" x14ac:dyDescent="0.25">
      <c r="K6474" s="2">
        <v>52.8994</v>
      </c>
      <c r="L6474" s="1">
        <v>530000</v>
      </c>
    </row>
    <row r="6475" spans="11:12" x14ac:dyDescent="0.25">
      <c r="K6475" s="2">
        <v>52.8504</v>
      </c>
      <c r="L6475" s="1">
        <v>529000</v>
      </c>
    </row>
    <row r="6476" spans="11:12" x14ac:dyDescent="0.25">
      <c r="K6476" s="2">
        <v>53.001600000000003</v>
      </c>
      <c r="L6476" s="1">
        <v>525000</v>
      </c>
    </row>
    <row r="6477" spans="11:12" x14ac:dyDescent="0.25">
      <c r="K6477" s="2">
        <v>52.687600000000003</v>
      </c>
      <c r="L6477" s="1">
        <v>510000</v>
      </c>
    </row>
    <row r="6478" spans="11:12" x14ac:dyDescent="0.25">
      <c r="K6478" s="2">
        <v>52.796599999999998</v>
      </c>
      <c r="L6478" s="1">
        <v>509950</v>
      </c>
    </row>
    <row r="6479" spans="11:12" x14ac:dyDescent="0.25">
      <c r="K6479" s="2">
        <v>52.842199999999998</v>
      </c>
      <c r="L6479" s="1">
        <v>509500</v>
      </c>
    </row>
    <row r="6480" spans="11:12" x14ac:dyDescent="0.25">
      <c r="K6480" s="2">
        <v>52.777900000000002</v>
      </c>
      <c r="L6480" s="1">
        <v>480000</v>
      </c>
    </row>
    <row r="6481" spans="11:12" x14ac:dyDescent="0.25">
      <c r="K6481" s="2">
        <v>52.890900000000002</v>
      </c>
      <c r="L6481" s="1">
        <v>450000</v>
      </c>
    </row>
    <row r="6482" spans="11:12" x14ac:dyDescent="0.25">
      <c r="K6482" s="2">
        <v>52.779899999999998</v>
      </c>
      <c r="L6482" s="1">
        <v>435000</v>
      </c>
    </row>
    <row r="6483" spans="11:12" x14ac:dyDescent="0.25">
      <c r="K6483" s="2">
        <v>52.948799999999999</v>
      </c>
      <c r="L6483" s="1">
        <v>435000</v>
      </c>
    </row>
    <row r="6484" spans="11:12" x14ac:dyDescent="0.25">
      <c r="K6484" s="2">
        <v>52.680799999999998</v>
      </c>
      <c r="L6484" s="1">
        <v>432000</v>
      </c>
    </row>
    <row r="6485" spans="11:12" x14ac:dyDescent="0.25">
      <c r="K6485" s="2">
        <v>52.585500000000003</v>
      </c>
      <c r="L6485" s="1">
        <v>430760</v>
      </c>
    </row>
    <row r="6486" spans="11:12" x14ac:dyDescent="0.25">
      <c r="K6486" s="2">
        <v>52.7562</v>
      </c>
      <c r="L6486" s="1">
        <v>430000</v>
      </c>
    </row>
    <row r="6487" spans="11:12" x14ac:dyDescent="0.25">
      <c r="K6487" s="2">
        <v>52.906700000000001</v>
      </c>
      <c r="L6487" s="1">
        <v>430000</v>
      </c>
    </row>
    <row r="6488" spans="11:12" x14ac:dyDescent="0.25">
      <c r="K6488" s="2">
        <v>52.948799999999999</v>
      </c>
      <c r="L6488" s="1">
        <v>429300</v>
      </c>
    </row>
    <row r="6489" spans="11:12" x14ac:dyDescent="0.25">
      <c r="K6489" s="2">
        <v>52.765300000000003</v>
      </c>
      <c r="L6489" s="1">
        <v>425000</v>
      </c>
    </row>
    <row r="6490" spans="11:12" x14ac:dyDescent="0.25">
      <c r="K6490" s="2">
        <v>52.811399999999999</v>
      </c>
      <c r="L6490" s="1">
        <v>415000</v>
      </c>
    </row>
    <row r="6491" spans="11:12" x14ac:dyDescent="0.25">
      <c r="K6491" s="2">
        <v>52.927799999999998</v>
      </c>
      <c r="L6491" s="1">
        <v>404500</v>
      </c>
    </row>
    <row r="6492" spans="11:12" x14ac:dyDescent="0.25">
      <c r="K6492" s="2">
        <v>52.623199999999997</v>
      </c>
      <c r="L6492" s="1">
        <v>390000</v>
      </c>
    </row>
    <row r="6493" spans="11:12" x14ac:dyDescent="0.25">
      <c r="K6493" s="2">
        <v>52.960299999999997</v>
      </c>
      <c r="L6493" s="1">
        <v>389000</v>
      </c>
    </row>
    <row r="6494" spans="11:12" x14ac:dyDescent="0.25">
      <c r="K6494" s="2">
        <v>52.761200000000002</v>
      </c>
      <c r="L6494" s="1">
        <v>385000</v>
      </c>
    </row>
    <row r="6495" spans="11:12" x14ac:dyDescent="0.25">
      <c r="K6495" s="2">
        <v>52.747300000000003</v>
      </c>
      <c r="L6495" s="1">
        <v>382000</v>
      </c>
    </row>
    <row r="6496" spans="11:12" x14ac:dyDescent="0.25">
      <c r="K6496" s="2">
        <v>52.5824</v>
      </c>
      <c r="L6496" s="1">
        <v>378950</v>
      </c>
    </row>
    <row r="6497" spans="11:12" x14ac:dyDescent="0.25">
      <c r="K6497" s="2">
        <v>52.976300000000002</v>
      </c>
      <c r="L6497" s="1">
        <v>375000</v>
      </c>
    </row>
    <row r="6498" spans="11:12" x14ac:dyDescent="0.25">
      <c r="K6498" s="2">
        <v>52.981999999999999</v>
      </c>
      <c r="L6498" s="1">
        <v>374150</v>
      </c>
    </row>
    <row r="6499" spans="11:12" x14ac:dyDescent="0.25">
      <c r="K6499" s="2">
        <v>52.967199999999998</v>
      </c>
      <c r="L6499" s="1">
        <v>367500</v>
      </c>
    </row>
    <row r="6500" spans="11:12" x14ac:dyDescent="0.25">
      <c r="K6500" s="2">
        <v>52.848599999999998</v>
      </c>
      <c r="L6500" s="1">
        <v>365000</v>
      </c>
    </row>
    <row r="6501" spans="11:12" x14ac:dyDescent="0.25">
      <c r="K6501" s="2">
        <v>52.62</v>
      </c>
      <c r="L6501" s="1">
        <v>361000</v>
      </c>
    </row>
    <row r="6502" spans="11:12" x14ac:dyDescent="0.25">
      <c r="K6502" s="2">
        <v>52.955599999999997</v>
      </c>
      <c r="L6502" s="1">
        <v>350000</v>
      </c>
    </row>
    <row r="6503" spans="11:12" x14ac:dyDescent="0.25">
      <c r="K6503" s="2">
        <v>52.956299999999999</v>
      </c>
      <c r="L6503" s="1">
        <v>350000</v>
      </c>
    </row>
    <row r="6504" spans="11:12" x14ac:dyDescent="0.25">
      <c r="K6504" s="2">
        <v>52.777999999999999</v>
      </c>
      <c r="L6504" s="1">
        <v>349950</v>
      </c>
    </row>
    <row r="6505" spans="11:12" x14ac:dyDescent="0.25">
      <c r="K6505" s="2">
        <v>52.583799999999997</v>
      </c>
      <c r="L6505" s="1">
        <v>342000</v>
      </c>
    </row>
    <row r="6506" spans="11:12" x14ac:dyDescent="0.25">
      <c r="K6506" s="2">
        <v>52.742199999999997</v>
      </c>
      <c r="L6506" s="1">
        <v>329000</v>
      </c>
    </row>
    <row r="6507" spans="11:12" x14ac:dyDescent="0.25">
      <c r="K6507" s="2">
        <v>52.674199999999999</v>
      </c>
      <c r="L6507" s="1">
        <v>329000</v>
      </c>
    </row>
    <row r="6508" spans="11:12" x14ac:dyDescent="0.25">
      <c r="K6508" s="2">
        <v>52.750900000000001</v>
      </c>
      <c r="L6508" s="1">
        <v>327000</v>
      </c>
    </row>
    <row r="6509" spans="11:12" x14ac:dyDescent="0.25">
      <c r="K6509" s="2">
        <v>52.622999999999998</v>
      </c>
      <c r="L6509" s="1">
        <v>310950</v>
      </c>
    </row>
    <row r="6510" spans="11:12" x14ac:dyDescent="0.25">
      <c r="K6510" s="2">
        <v>52.830500000000001</v>
      </c>
      <c r="L6510" s="1">
        <v>304000</v>
      </c>
    </row>
    <row r="6511" spans="11:12" x14ac:dyDescent="0.25">
      <c r="K6511" s="2">
        <v>52.590699999999998</v>
      </c>
      <c r="L6511" s="1">
        <v>300000</v>
      </c>
    </row>
    <row r="6512" spans="11:12" x14ac:dyDescent="0.25">
      <c r="K6512" s="2">
        <v>52.720799999999997</v>
      </c>
      <c r="L6512" s="1">
        <v>300000</v>
      </c>
    </row>
    <row r="6513" spans="11:12" x14ac:dyDescent="0.25">
      <c r="K6513" s="2">
        <v>52.927399999999999</v>
      </c>
      <c r="L6513" s="1">
        <v>300000</v>
      </c>
    </row>
    <row r="6514" spans="11:12" x14ac:dyDescent="0.25">
      <c r="K6514" s="2">
        <v>52.595999999999997</v>
      </c>
      <c r="L6514" s="1">
        <v>300000</v>
      </c>
    </row>
    <row r="6515" spans="11:12" x14ac:dyDescent="0.25">
      <c r="K6515" s="2">
        <v>52.933399999999999</v>
      </c>
      <c r="L6515" s="1">
        <v>300000</v>
      </c>
    </row>
    <row r="6516" spans="11:12" x14ac:dyDescent="0.25">
      <c r="K6516" s="2">
        <v>52.755899999999997</v>
      </c>
      <c r="L6516" s="1">
        <v>296500</v>
      </c>
    </row>
    <row r="6517" spans="11:12" x14ac:dyDescent="0.25">
      <c r="K6517" s="2">
        <v>52.967799999999997</v>
      </c>
      <c r="L6517" s="1">
        <v>290000</v>
      </c>
    </row>
    <row r="6518" spans="11:12" x14ac:dyDescent="0.25">
      <c r="K6518" s="2">
        <v>52.609400000000001</v>
      </c>
      <c r="L6518" s="1">
        <v>285000</v>
      </c>
    </row>
    <row r="6519" spans="11:12" x14ac:dyDescent="0.25">
      <c r="K6519" s="2">
        <v>52.556199999999997</v>
      </c>
      <c r="L6519" s="1">
        <v>269000</v>
      </c>
    </row>
    <row r="6520" spans="11:12" x14ac:dyDescent="0.25">
      <c r="K6520" s="2">
        <v>52.603099999999998</v>
      </c>
      <c r="L6520" s="1">
        <v>267000</v>
      </c>
    </row>
    <row r="6521" spans="11:12" x14ac:dyDescent="0.25">
      <c r="K6521" s="2">
        <v>52.701300000000003</v>
      </c>
      <c r="L6521" s="1">
        <v>260000</v>
      </c>
    </row>
    <row r="6522" spans="11:12" x14ac:dyDescent="0.25">
      <c r="K6522" s="2">
        <v>52.540199999999999</v>
      </c>
      <c r="L6522" s="1">
        <v>257000</v>
      </c>
    </row>
    <row r="6523" spans="11:12" x14ac:dyDescent="0.25">
      <c r="K6523" s="2">
        <v>52.994399999999999</v>
      </c>
      <c r="L6523" s="1">
        <v>245500</v>
      </c>
    </row>
    <row r="6524" spans="11:12" x14ac:dyDescent="0.25">
      <c r="K6524" s="2">
        <v>52.7211</v>
      </c>
      <c r="L6524" s="1">
        <v>245000</v>
      </c>
    </row>
    <row r="6525" spans="11:12" x14ac:dyDescent="0.25">
      <c r="K6525" s="2">
        <v>52.7164</v>
      </c>
      <c r="L6525" s="1">
        <v>240000</v>
      </c>
    </row>
    <row r="6526" spans="11:12" x14ac:dyDescent="0.25">
      <c r="K6526" s="2">
        <v>52.617100000000001</v>
      </c>
      <c r="L6526" s="1">
        <v>235000</v>
      </c>
    </row>
    <row r="6527" spans="11:12" x14ac:dyDescent="0.25">
      <c r="K6527" s="2">
        <v>52.944899999999997</v>
      </c>
      <c r="L6527" s="1">
        <v>211000</v>
      </c>
    </row>
    <row r="6528" spans="11:12" x14ac:dyDescent="0.25">
      <c r="K6528" s="2">
        <v>52.743000000000002</v>
      </c>
      <c r="L6528" s="1">
        <v>200000</v>
      </c>
    </row>
    <row r="6529" spans="11:12" x14ac:dyDescent="0.25">
      <c r="K6529" s="2">
        <v>52.717100000000002</v>
      </c>
      <c r="L6529" s="1">
        <v>185000</v>
      </c>
    </row>
    <row r="6530" spans="11:12" x14ac:dyDescent="0.25">
      <c r="K6530" s="2">
        <v>52.592700000000001</v>
      </c>
      <c r="L6530" s="1">
        <v>176000</v>
      </c>
    </row>
    <row r="6531" spans="11:12" x14ac:dyDescent="0.25">
      <c r="K6531" s="2">
        <v>52.862000000000002</v>
      </c>
      <c r="L6531" s="1">
        <v>1450000</v>
      </c>
    </row>
    <row r="6532" spans="11:12" x14ac:dyDescent="0.25">
      <c r="K6532" s="2">
        <v>52.877099999999999</v>
      </c>
      <c r="L6532" s="1">
        <v>1230000</v>
      </c>
    </row>
    <row r="6533" spans="11:12" x14ac:dyDescent="0.25">
      <c r="K6533" s="2">
        <v>52.767299999999999</v>
      </c>
      <c r="L6533" s="1">
        <v>1200000</v>
      </c>
    </row>
    <row r="6534" spans="11:12" x14ac:dyDescent="0.25">
      <c r="K6534" s="2">
        <v>52.868400000000001</v>
      </c>
      <c r="L6534" s="1">
        <v>1090000</v>
      </c>
    </row>
    <row r="6535" spans="11:12" x14ac:dyDescent="0.25">
      <c r="K6535" s="2">
        <v>52.823799999999999</v>
      </c>
      <c r="L6535" s="1">
        <v>799000</v>
      </c>
    </row>
    <row r="6536" spans="11:12" x14ac:dyDescent="0.25">
      <c r="K6536" s="2">
        <v>52.770600000000002</v>
      </c>
      <c r="L6536" s="1">
        <v>775000</v>
      </c>
    </row>
    <row r="6537" spans="11:12" x14ac:dyDescent="0.25">
      <c r="K6537" s="2">
        <v>52.936500000000002</v>
      </c>
      <c r="L6537" s="1">
        <v>752500</v>
      </c>
    </row>
    <row r="6538" spans="11:12" x14ac:dyDescent="0.25">
      <c r="K6538" s="2">
        <v>52.892699999999998</v>
      </c>
      <c r="L6538" s="1">
        <v>715000</v>
      </c>
    </row>
    <row r="6539" spans="11:12" x14ac:dyDescent="0.25">
      <c r="K6539" s="2">
        <v>52.920999999999999</v>
      </c>
      <c r="L6539" s="1">
        <v>685900</v>
      </c>
    </row>
    <row r="6540" spans="11:12" x14ac:dyDescent="0.25">
      <c r="K6540" s="2">
        <v>52.9026</v>
      </c>
      <c r="L6540" s="1">
        <v>650000</v>
      </c>
    </row>
    <row r="6541" spans="11:12" x14ac:dyDescent="0.25">
      <c r="K6541" s="2">
        <v>52.9221</v>
      </c>
      <c r="L6541" s="1">
        <v>637000</v>
      </c>
    </row>
    <row r="6542" spans="11:12" x14ac:dyDescent="0.25">
      <c r="K6542" s="2">
        <v>52.9191</v>
      </c>
      <c r="L6542" s="1">
        <v>634950</v>
      </c>
    </row>
    <row r="6543" spans="11:12" x14ac:dyDescent="0.25">
      <c r="K6543" s="2">
        <v>52.9255</v>
      </c>
      <c r="L6543" s="1">
        <v>630000</v>
      </c>
    </row>
    <row r="6544" spans="11:12" x14ac:dyDescent="0.25">
      <c r="K6544" s="2">
        <v>52.907299999999999</v>
      </c>
      <c r="L6544" s="1">
        <v>620000</v>
      </c>
    </row>
    <row r="6545" spans="11:12" x14ac:dyDescent="0.25">
      <c r="K6545" s="2">
        <v>52.902700000000003</v>
      </c>
      <c r="L6545" s="1">
        <v>612000</v>
      </c>
    </row>
    <row r="6546" spans="11:12" x14ac:dyDescent="0.25">
      <c r="K6546" s="2">
        <v>52.770099999999999</v>
      </c>
      <c r="L6546" s="1">
        <v>598500</v>
      </c>
    </row>
    <row r="6547" spans="11:12" x14ac:dyDescent="0.25">
      <c r="K6547" s="2">
        <v>52.912399999999998</v>
      </c>
      <c r="L6547" s="1">
        <v>533000</v>
      </c>
    </row>
    <row r="6548" spans="11:12" x14ac:dyDescent="0.25">
      <c r="K6548" s="2">
        <v>52.779499999999999</v>
      </c>
      <c r="L6548" s="1">
        <v>525000</v>
      </c>
    </row>
    <row r="6549" spans="11:12" x14ac:dyDescent="0.25">
      <c r="K6549" s="2">
        <v>52.826599999999999</v>
      </c>
      <c r="L6549" s="1">
        <v>500000</v>
      </c>
    </row>
    <row r="6550" spans="11:12" x14ac:dyDescent="0.25">
      <c r="K6550" s="2">
        <v>52.847000000000001</v>
      </c>
      <c r="L6550" s="1">
        <v>485500</v>
      </c>
    </row>
    <row r="6551" spans="11:12" x14ac:dyDescent="0.25">
      <c r="K6551" s="2">
        <v>52.786299999999997</v>
      </c>
      <c r="L6551" s="1">
        <v>480000</v>
      </c>
    </row>
    <row r="6552" spans="11:12" x14ac:dyDescent="0.25">
      <c r="K6552" s="2">
        <v>52.913400000000003</v>
      </c>
      <c r="L6552" s="1">
        <v>464000</v>
      </c>
    </row>
    <row r="6553" spans="11:12" x14ac:dyDescent="0.25">
      <c r="K6553" s="2">
        <v>52.894199999999998</v>
      </c>
      <c r="L6553" s="1">
        <v>450000</v>
      </c>
    </row>
    <row r="6554" spans="11:12" x14ac:dyDescent="0.25">
      <c r="K6554" s="2">
        <v>52.698500000000003</v>
      </c>
      <c r="L6554" s="1">
        <v>450000</v>
      </c>
    </row>
    <row r="6555" spans="11:12" x14ac:dyDescent="0.25">
      <c r="K6555" s="2">
        <v>52.888100000000001</v>
      </c>
      <c r="L6555" s="1">
        <v>450000</v>
      </c>
    </row>
    <row r="6556" spans="11:12" x14ac:dyDescent="0.25">
      <c r="K6556" s="2">
        <v>52.777799999999999</v>
      </c>
      <c r="L6556" s="1">
        <v>450000</v>
      </c>
    </row>
    <row r="6557" spans="11:12" x14ac:dyDescent="0.25">
      <c r="K6557" s="2">
        <v>52.770200000000003</v>
      </c>
      <c r="L6557" s="1">
        <v>435000</v>
      </c>
    </row>
    <row r="6558" spans="11:12" x14ac:dyDescent="0.25">
      <c r="K6558" s="2">
        <v>52.714799999999997</v>
      </c>
      <c r="L6558" s="1">
        <v>433200</v>
      </c>
    </row>
    <row r="6559" spans="11:12" x14ac:dyDescent="0.25">
      <c r="K6559" s="2">
        <v>53.000300000000003</v>
      </c>
      <c r="L6559" s="1">
        <v>433000</v>
      </c>
    </row>
    <row r="6560" spans="11:12" x14ac:dyDescent="0.25">
      <c r="K6560" s="2">
        <v>52.807400000000001</v>
      </c>
      <c r="L6560" s="1">
        <v>420000</v>
      </c>
    </row>
    <row r="6561" spans="11:12" x14ac:dyDescent="0.25">
      <c r="K6561" s="2">
        <v>52.802199999999999</v>
      </c>
      <c r="L6561" s="1">
        <v>420000</v>
      </c>
    </row>
    <row r="6562" spans="11:12" x14ac:dyDescent="0.25">
      <c r="K6562" s="2">
        <v>52.738999999999997</v>
      </c>
      <c r="L6562" s="1">
        <v>419950</v>
      </c>
    </row>
    <row r="6563" spans="11:12" x14ac:dyDescent="0.25">
      <c r="K6563" s="2">
        <v>52.9636</v>
      </c>
      <c r="L6563" s="1">
        <v>412500</v>
      </c>
    </row>
    <row r="6564" spans="11:12" x14ac:dyDescent="0.25">
      <c r="K6564" s="2">
        <v>52.9604</v>
      </c>
      <c r="L6564" s="1">
        <v>410000</v>
      </c>
    </row>
    <row r="6565" spans="11:12" x14ac:dyDescent="0.25">
      <c r="K6565" s="2">
        <v>52.7515</v>
      </c>
      <c r="L6565" s="1">
        <v>397500</v>
      </c>
    </row>
    <row r="6566" spans="11:12" x14ac:dyDescent="0.25">
      <c r="K6566" s="2">
        <v>52.9681</v>
      </c>
      <c r="L6566" s="1">
        <v>390000</v>
      </c>
    </row>
    <row r="6567" spans="11:12" x14ac:dyDescent="0.25">
      <c r="K6567" s="2">
        <v>52.734000000000002</v>
      </c>
      <c r="L6567" s="1">
        <v>375000</v>
      </c>
    </row>
    <row r="6568" spans="11:12" x14ac:dyDescent="0.25">
      <c r="K6568" s="2">
        <v>52.936100000000003</v>
      </c>
      <c r="L6568" s="1">
        <v>375000</v>
      </c>
    </row>
    <row r="6569" spans="11:12" x14ac:dyDescent="0.25">
      <c r="K6569" s="2">
        <v>52.777799999999999</v>
      </c>
      <c r="L6569" s="1">
        <v>370000</v>
      </c>
    </row>
    <row r="6570" spans="11:12" x14ac:dyDescent="0.25">
      <c r="K6570" s="2">
        <v>52.607100000000003</v>
      </c>
      <c r="L6570" s="1">
        <v>369000</v>
      </c>
    </row>
    <row r="6571" spans="11:12" x14ac:dyDescent="0.25">
      <c r="K6571" s="2">
        <v>52.746499999999997</v>
      </c>
      <c r="L6571" s="1">
        <v>359800</v>
      </c>
    </row>
    <row r="6572" spans="11:12" x14ac:dyDescent="0.25">
      <c r="K6572" s="2">
        <v>52.935499999999998</v>
      </c>
      <c r="L6572" s="1">
        <v>355000</v>
      </c>
    </row>
    <row r="6573" spans="11:12" x14ac:dyDescent="0.25">
      <c r="K6573" s="2">
        <v>52.933999999999997</v>
      </c>
      <c r="L6573" s="1">
        <v>350000</v>
      </c>
    </row>
    <row r="6574" spans="11:12" x14ac:dyDescent="0.25">
      <c r="K6574" s="2">
        <v>52.976100000000002</v>
      </c>
      <c r="L6574" s="1">
        <v>339999</v>
      </c>
    </row>
    <row r="6575" spans="11:12" x14ac:dyDescent="0.25">
      <c r="K6575" s="2">
        <v>52.739100000000001</v>
      </c>
      <c r="L6575" s="1">
        <v>335000</v>
      </c>
    </row>
    <row r="6576" spans="11:12" x14ac:dyDescent="0.25">
      <c r="K6576" s="2">
        <v>53</v>
      </c>
      <c r="L6576" s="1">
        <v>325000</v>
      </c>
    </row>
    <row r="6577" spans="11:12" x14ac:dyDescent="0.25">
      <c r="K6577" s="2">
        <v>52.543500000000002</v>
      </c>
      <c r="L6577" s="1">
        <v>320000</v>
      </c>
    </row>
    <row r="6578" spans="11:12" x14ac:dyDescent="0.25">
      <c r="K6578" s="2">
        <v>52.631599999999999</v>
      </c>
      <c r="L6578" s="1">
        <v>319000</v>
      </c>
    </row>
    <row r="6579" spans="11:12" x14ac:dyDescent="0.25">
      <c r="K6579" s="2">
        <v>52.9557</v>
      </c>
      <c r="L6579" s="1">
        <v>313500</v>
      </c>
    </row>
    <row r="6580" spans="11:12" x14ac:dyDescent="0.25">
      <c r="K6580" s="2">
        <v>52.779600000000002</v>
      </c>
      <c r="L6580" s="1">
        <v>311000</v>
      </c>
    </row>
    <row r="6581" spans="11:12" x14ac:dyDescent="0.25">
      <c r="K6581" s="2">
        <v>52.564300000000003</v>
      </c>
      <c r="L6581" s="1">
        <v>311000</v>
      </c>
    </row>
    <row r="6582" spans="11:12" x14ac:dyDescent="0.25">
      <c r="K6582" s="2">
        <v>52.800699999999999</v>
      </c>
      <c r="L6582" s="1">
        <v>310000</v>
      </c>
    </row>
    <row r="6583" spans="11:12" x14ac:dyDescent="0.25">
      <c r="K6583" s="2">
        <v>52.787300000000002</v>
      </c>
      <c r="L6583" s="1">
        <v>292000</v>
      </c>
    </row>
    <row r="6584" spans="11:12" x14ac:dyDescent="0.25">
      <c r="K6584" s="2">
        <v>52.6706</v>
      </c>
      <c r="L6584" s="1">
        <v>270000</v>
      </c>
    </row>
    <row r="6585" spans="11:12" x14ac:dyDescent="0.25">
      <c r="K6585" s="2">
        <v>52.558199999999999</v>
      </c>
      <c r="L6585" s="1">
        <v>267500</v>
      </c>
    </row>
    <row r="6586" spans="11:12" x14ac:dyDescent="0.25">
      <c r="K6586" s="2">
        <v>52.878100000000003</v>
      </c>
      <c r="L6586" s="1">
        <v>252500</v>
      </c>
    </row>
    <row r="6587" spans="11:12" x14ac:dyDescent="0.25">
      <c r="K6587" s="2">
        <v>52.741399999999999</v>
      </c>
      <c r="L6587" s="1">
        <v>250000</v>
      </c>
    </row>
    <row r="6588" spans="11:12" x14ac:dyDescent="0.25">
      <c r="K6588" s="2">
        <v>52.886699999999998</v>
      </c>
      <c r="L6588" s="1">
        <v>230950</v>
      </c>
    </row>
    <row r="6589" spans="11:12" x14ac:dyDescent="0.25">
      <c r="K6589" s="2">
        <v>52.7027</v>
      </c>
      <c r="L6589" s="1">
        <v>210000</v>
      </c>
    </row>
    <row r="6590" spans="11:12" x14ac:dyDescent="0.25">
      <c r="K6590" s="2">
        <v>52.689</v>
      </c>
      <c r="L6590" s="1">
        <v>198000</v>
      </c>
    </row>
    <row r="6591" spans="11:12" x14ac:dyDescent="0.25">
      <c r="K6591" s="2">
        <v>52.425800000000002</v>
      </c>
      <c r="L6591" s="1">
        <v>195000</v>
      </c>
    </row>
    <row r="6592" spans="11:12" x14ac:dyDescent="0.25">
      <c r="K6592" s="2">
        <v>52.717199999999998</v>
      </c>
      <c r="L6592" s="1">
        <v>180000</v>
      </c>
    </row>
    <row r="6593" spans="11:12" x14ac:dyDescent="0.25">
      <c r="K6593" s="2">
        <v>52.8521</v>
      </c>
      <c r="L6593" s="1">
        <v>2300000</v>
      </c>
    </row>
    <row r="6594" spans="11:12" x14ac:dyDescent="0.25">
      <c r="K6594" s="2">
        <v>52.864800000000002</v>
      </c>
      <c r="L6594" s="1">
        <v>1780000</v>
      </c>
    </row>
    <row r="6595" spans="11:12" x14ac:dyDescent="0.25">
      <c r="K6595" s="2">
        <v>52.761499999999998</v>
      </c>
      <c r="L6595" s="1">
        <v>1700000</v>
      </c>
    </row>
    <row r="6596" spans="11:12" x14ac:dyDescent="0.25">
      <c r="K6596" s="2">
        <v>52.865000000000002</v>
      </c>
      <c r="L6596" s="1">
        <v>1580000</v>
      </c>
    </row>
    <row r="6597" spans="11:12" x14ac:dyDescent="0.25">
      <c r="K6597" s="2">
        <v>52.943899999999999</v>
      </c>
      <c r="L6597" s="1">
        <v>1330000</v>
      </c>
    </row>
    <row r="6598" spans="11:12" x14ac:dyDescent="0.25">
      <c r="K6598" s="2">
        <v>52.8904</v>
      </c>
      <c r="L6598" s="1">
        <v>1280000</v>
      </c>
    </row>
    <row r="6599" spans="11:12" x14ac:dyDescent="0.25">
      <c r="K6599" s="2">
        <v>52.912599999999998</v>
      </c>
      <c r="L6599" s="1">
        <v>1040000</v>
      </c>
    </row>
    <row r="6600" spans="11:12" x14ac:dyDescent="0.25">
      <c r="K6600" s="2">
        <v>52.937199999999997</v>
      </c>
      <c r="L6600" s="1">
        <v>1020000</v>
      </c>
    </row>
    <row r="6601" spans="11:12" x14ac:dyDescent="0.25">
      <c r="K6601" s="2">
        <v>52.777000000000001</v>
      </c>
      <c r="L6601" s="1">
        <v>994000</v>
      </c>
    </row>
    <row r="6602" spans="11:12" x14ac:dyDescent="0.25">
      <c r="K6602" s="2">
        <v>52.813600000000001</v>
      </c>
      <c r="L6602" s="1">
        <v>900000</v>
      </c>
    </row>
    <row r="6603" spans="11:12" x14ac:dyDescent="0.25">
      <c r="K6603" s="2">
        <v>52.895499999999998</v>
      </c>
      <c r="L6603" s="1">
        <v>870000</v>
      </c>
    </row>
    <row r="6604" spans="11:12" x14ac:dyDescent="0.25">
      <c r="K6604" s="2">
        <v>52.7926</v>
      </c>
      <c r="L6604" s="1">
        <v>812500</v>
      </c>
    </row>
    <row r="6605" spans="11:12" x14ac:dyDescent="0.25">
      <c r="K6605" s="2">
        <v>52.915900000000001</v>
      </c>
      <c r="L6605" s="1">
        <v>795000</v>
      </c>
    </row>
    <row r="6606" spans="11:12" x14ac:dyDescent="0.25">
      <c r="K6606" s="2">
        <v>52.867199999999997</v>
      </c>
      <c r="L6606" s="1">
        <v>725000</v>
      </c>
    </row>
    <row r="6607" spans="11:12" x14ac:dyDescent="0.25">
      <c r="K6607" s="2">
        <v>52.929900000000004</v>
      </c>
      <c r="L6607" s="1">
        <v>725000</v>
      </c>
    </row>
    <row r="6608" spans="11:12" x14ac:dyDescent="0.25">
      <c r="K6608" s="2">
        <v>52.771299999999997</v>
      </c>
      <c r="L6608" s="1">
        <v>723000</v>
      </c>
    </row>
    <row r="6609" spans="11:12" x14ac:dyDescent="0.25">
      <c r="K6609" s="2">
        <v>52.833799999999997</v>
      </c>
      <c r="L6609" s="1">
        <v>715000</v>
      </c>
    </row>
    <row r="6610" spans="11:12" x14ac:dyDescent="0.25">
      <c r="K6610" s="2">
        <v>52.847200000000001</v>
      </c>
      <c r="L6610" s="1">
        <v>665000</v>
      </c>
    </row>
    <row r="6611" spans="11:12" x14ac:dyDescent="0.25">
      <c r="K6611" s="2">
        <v>52.787399999999998</v>
      </c>
      <c r="L6611" s="1">
        <v>635000</v>
      </c>
    </row>
    <row r="6612" spans="11:12" x14ac:dyDescent="0.25">
      <c r="K6612" s="2">
        <v>52.980200000000004</v>
      </c>
      <c r="L6612" s="1">
        <v>630000</v>
      </c>
    </row>
    <row r="6613" spans="11:12" x14ac:dyDescent="0.25">
      <c r="K6613" s="2">
        <v>52.829900000000002</v>
      </c>
      <c r="L6613" s="1">
        <v>615000</v>
      </c>
    </row>
    <row r="6614" spans="11:12" x14ac:dyDescent="0.25">
      <c r="K6614" s="2">
        <v>52.993400000000001</v>
      </c>
      <c r="L6614" s="1">
        <v>610000</v>
      </c>
    </row>
    <row r="6615" spans="11:12" x14ac:dyDescent="0.25">
      <c r="K6615" s="2">
        <v>52.801499999999997</v>
      </c>
      <c r="L6615" s="1">
        <v>590000</v>
      </c>
    </row>
    <row r="6616" spans="11:12" x14ac:dyDescent="0.25">
      <c r="K6616" s="2">
        <v>52.817599999999999</v>
      </c>
      <c r="L6616" s="1">
        <v>559950</v>
      </c>
    </row>
    <row r="6617" spans="11:12" x14ac:dyDescent="0.25">
      <c r="K6617" s="2">
        <v>52.781100000000002</v>
      </c>
      <c r="L6617" s="1">
        <v>550000</v>
      </c>
    </row>
    <row r="6618" spans="11:12" x14ac:dyDescent="0.25">
      <c r="K6618" s="2">
        <v>52.808999999999997</v>
      </c>
      <c r="L6618" s="1">
        <v>545000</v>
      </c>
    </row>
    <row r="6619" spans="11:12" x14ac:dyDescent="0.25">
      <c r="K6619" s="2">
        <v>52.605200000000004</v>
      </c>
      <c r="L6619" s="1">
        <v>533050</v>
      </c>
    </row>
    <row r="6620" spans="11:12" x14ac:dyDescent="0.25">
      <c r="K6620" s="2">
        <v>52.849400000000003</v>
      </c>
      <c r="L6620" s="1">
        <v>528000</v>
      </c>
    </row>
    <row r="6621" spans="11:12" x14ac:dyDescent="0.25">
      <c r="K6621" s="2">
        <v>52.7761</v>
      </c>
      <c r="L6621" s="1">
        <v>520000</v>
      </c>
    </row>
    <row r="6622" spans="11:12" x14ac:dyDescent="0.25">
      <c r="K6622" s="2">
        <v>52.7136</v>
      </c>
      <c r="L6622" s="1">
        <v>512000</v>
      </c>
    </row>
    <row r="6623" spans="11:12" x14ac:dyDescent="0.25">
      <c r="K6623" s="2">
        <v>53.000300000000003</v>
      </c>
      <c r="L6623" s="1">
        <v>500000</v>
      </c>
    </row>
    <row r="6624" spans="11:12" x14ac:dyDescent="0.25">
      <c r="K6624" s="2">
        <v>52.602699999999999</v>
      </c>
      <c r="L6624" s="1">
        <v>499950</v>
      </c>
    </row>
    <row r="6625" spans="11:12" x14ac:dyDescent="0.25">
      <c r="K6625" s="2">
        <v>52.997100000000003</v>
      </c>
      <c r="L6625" s="1">
        <v>499000</v>
      </c>
    </row>
    <row r="6626" spans="11:12" x14ac:dyDescent="0.25">
      <c r="K6626" s="2">
        <v>52.749600000000001</v>
      </c>
      <c r="L6626" s="1">
        <v>495000</v>
      </c>
    </row>
    <row r="6627" spans="11:12" x14ac:dyDescent="0.25">
      <c r="K6627" s="2">
        <v>52.922600000000003</v>
      </c>
      <c r="L6627" s="1">
        <v>488000</v>
      </c>
    </row>
    <row r="6628" spans="11:12" x14ac:dyDescent="0.25">
      <c r="K6628" s="2">
        <v>52.998699999999999</v>
      </c>
      <c r="L6628" s="1">
        <v>459950</v>
      </c>
    </row>
    <row r="6629" spans="11:12" x14ac:dyDescent="0.25">
      <c r="K6629" s="2">
        <v>52.744</v>
      </c>
      <c r="L6629" s="1">
        <v>445000</v>
      </c>
    </row>
    <row r="6630" spans="11:12" x14ac:dyDescent="0.25">
      <c r="K6630" s="2">
        <v>52.963200000000001</v>
      </c>
      <c r="L6630" s="1">
        <v>445000</v>
      </c>
    </row>
    <row r="6631" spans="11:12" x14ac:dyDescent="0.25">
      <c r="K6631" s="2">
        <v>52.973300000000002</v>
      </c>
      <c r="L6631" s="1">
        <v>442000</v>
      </c>
    </row>
    <row r="6632" spans="11:12" x14ac:dyDescent="0.25">
      <c r="K6632" s="2">
        <v>52.915199999999999</v>
      </c>
      <c r="L6632" s="1">
        <v>425000</v>
      </c>
    </row>
    <row r="6633" spans="11:12" x14ac:dyDescent="0.25">
      <c r="K6633" s="2">
        <v>52.734900000000003</v>
      </c>
      <c r="L6633" s="1">
        <v>424950</v>
      </c>
    </row>
    <row r="6634" spans="11:12" x14ac:dyDescent="0.25">
      <c r="K6634" s="2">
        <v>52.734699999999997</v>
      </c>
      <c r="L6634" s="1">
        <v>424950</v>
      </c>
    </row>
    <row r="6635" spans="11:12" x14ac:dyDescent="0.25">
      <c r="K6635" s="2">
        <v>52.976199999999999</v>
      </c>
      <c r="L6635" s="1">
        <v>418900</v>
      </c>
    </row>
    <row r="6636" spans="11:12" x14ac:dyDescent="0.25">
      <c r="K6636" s="2">
        <v>52.8658</v>
      </c>
      <c r="L6636" s="1">
        <v>407500</v>
      </c>
    </row>
    <row r="6637" spans="11:12" x14ac:dyDescent="0.25">
      <c r="K6637" s="2">
        <v>52.916800000000002</v>
      </c>
      <c r="L6637" s="1">
        <v>405000</v>
      </c>
    </row>
    <row r="6638" spans="11:12" x14ac:dyDescent="0.25">
      <c r="K6638" s="2">
        <v>52.952800000000003</v>
      </c>
      <c r="L6638" s="1">
        <v>401000</v>
      </c>
    </row>
    <row r="6639" spans="11:12" x14ac:dyDescent="0.25">
      <c r="K6639" s="2">
        <v>53.003999999999998</v>
      </c>
      <c r="L6639" s="1">
        <v>399000</v>
      </c>
    </row>
    <row r="6640" spans="11:12" x14ac:dyDescent="0.25">
      <c r="K6640" s="2">
        <v>52.804200000000002</v>
      </c>
      <c r="L6640" s="1">
        <v>397500</v>
      </c>
    </row>
    <row r="6641" spans="11:12" x14ac:dyDescent="0.25">
      <c r="K6641" s="2">
        <v>52.921700000000001</v>
      </c>
      <c r="L6641" s="1">
        <v>397500</v>
      </c>
    </row>
    <row r="6642" spans="11:12" x14ac:dyDescent="0.25">
      <c r="K6642" s="2">
        <v>52.671700000000001</v>
      </c>
      <c r="L6642" s="1">
        <v>390000</v>
      </c>
    </row>
    <row r="6643" spans="11:12" x14ac:dyDescent="0.25">
      <c r="K6643" s="2">
        <v>52.633800000000001</v>
      </c>
      <c r="L6643" s="1">
        <v>390000</v>
      </c>
    </row>
    <row r="6644" spans="11:12" x14ac:dyDescent="0.25">
      <c r="K6644" s="2">
        <v>52.620600000000003</v>
      </c>
      <c r="L6644" s="1">
        <v>388000</v>
      </c>
    </row>
    <row r="6645" spans="11:12" x14ac:dyDescent="0.25">
      <c r="K6645" s="2">
        <v>52.7791</v>
      </c>
      <c r="L6645" s="1">
        <v>377500</v>
      </c>
    </row>
    <row r="6646" spans="11:12" x14ac:dyDescent="0.25">
      <c r="K6646" s="2">
        <v>52.580599999999997</v>
      </c>
      <c r="L6646" s="1">
        <v>365000</v>
      </c>
    </row>
    <row r="6647" spans="11:12" x14ac:dyDescent="0.25">
      <c r="K6647" s="2">
        <v>52.535800000000002</v>
      </c>
      <c r="L6647" s="1">
        <v>359000</v>
      </c>
    </row>
    <row r="6648" spans="11:12" x14ac:dyDescent="0.25">
      <c r="K6648" s="2">
        <v>52.582299999999996</v>
      </c>
      <c r="L6648" s="1">
        <v>353500</v>
      </c>
    </row>
    <row r="6649" spans="11:12" x14ac:dyDescent="0.25">
      <c r="K6649" s="2">
        <v>52.759900000000002</v>
      </c>
      <c r="L6649" s="1">
        <v>345000</v>
      </c>
    </row>
    <row r="6650" spans="11:12" x14ac:dyDescent="0.25">
      <c r="K6650" s="2">
        <v>52.488999999999997</v>
      </c>
      <c r="L6650" s="1">
        <v>333000</v>
      </c>
    </row>
    <row r="6651" spans="11:12" x14ac:dyDescent="0.25">
      <c r="K6651" s="2">
        <v>52.662399999999998</v>
      </c>
      <c r="L6651" s="1">
        <v>330000</v>
      </c>
    </row>
    <row r="6652" spans="11:12" x14ac:dyDescent="0.25">
      <c r="K6652" s="2">
        <v>52.990099999999998</v>
      </c>
      <c r="L6652" s="1">
        <v>318000</v>
      </c>
    </row>
    <row r="6653" spans="11:12" x14ac:dyDescent="0.25">
      <c r="K6653" s="2">
        <v>52.954799999999999</v>
      </c>
      <c r="L6653" s="1">
        <v>300000</v>
      </c>
    </row>
    <row r="6654" spans="11:12" x14ac:dyDescent="0.25">
      <c r="K6654" s="2">
        <v>52.729100000000003</v>
      </c>
      <c r="L6654" s="1">
        <v>299000</v>
      </c>
    </row>
    <row r="6655" spans="11:12" x14ac:dyDescent="0.25">
      <c r="K6655" s="2">
        <v>52.596800000000002</v>
      </c>
      <c r="L6655" s="1">
        <v>289950</v>
      </c>
    </row>
    <row r="6656" spans="11:12" x14ac:dyDescent="0.25">
      <c r="K6656" s="2">
        <v>52.616399999999999</v>
      </c>
      <c r="L6656" s="1">
        <v>280000</v>
      </c>
    </row>
    <row r="6657" spans="11:12" x14ac:dyDescent="0.25">
      <c r="K6657" s="2">
        <v>52.6036</v>
      </c>
      <c r="L6657" s="1">
        <v>274000</v>
      </c>
    </row>
    <row r="6658" spans="11:12" x14ac:dyDescent="0.25">
      <c r="K6658" s="2">
        <v>52.7331</v>
      </c>
      <c r="L6658" s="1">
        <v>272000</v>
      </c>
    </row>
    <row r="6659" spans="11:12" x14ac:dyDescent="0.25">
      <c r="K6659" s="2">
        <v>52.494199999999999</v>
      </c>
      <c r="L6659" s="1">
        <v>272000</v>
      </c>
    </row>
    <row r="6660" spans="11:12" x14ac:dyDescent="0.25">
      <c r="K6660" s="2">
        <v>52.516300000000001</v>
      </c>
      <c r="L6660" s="1">
        <v>270000</v>
      </c>
    </row>
    <row r="6661" spans="11:12" x14ac:dyDescent="0.25">
      <c r="K6661" s="2">
        <v>52.726799999999997</v>
      </c>
      <c r="L6661" s="1">
        <v>270000</v>
      </c>
    </row>
    <row r="6662" spans="11:12" x14ac:dyDescent="0.25">
      <c r="K6662" s="2">
        <v>52.537700000000001</v>
      </c>
      <c r="L6662" s="1">
        <v>258000</v>
      </c>
    </row>
    <row r="6663" spans="11:12" x14ac:dyDescent="0.25">
      <c r="K6663" s="2">
        <v>52.560299999999998</v>
      </c>
      <c r="L6663" s="1">
        <v>245000</v>
      </c>
    </row>
    <row r="6664" spans="11:12" x14ac:dyDescent="0.25">
      <c r="K6664" s="2">
        <v>52.780999999999999</v>
      </c>
      <c r="L6664" s="1">
        <v>235000</v>
      </c>
    </row>
    <row r="6665" spans="11:12" x14ac:dyDescent="0.25">
      <c r="K6665" s="2">
        <v>52.727899999999998</v>
      </c>
      <c r="L6665" s="1">
        <v>235000</v>
      </c>
    </row>
    <row r="6666" spans="11:12" x14ac:dyDescent="0.25">
      <c r="K6666" s="2">
        <v>52.428100000000001</v>
      </c>
      <c r="L6666" s="1">
        <v>225000</v>
      </c>
    </row>
    <row r="6667" spans="11:12" x14ac:dyDescent="0.25">
      <c r="K6667" s="2">
        <v>52.718000000000004</v>
      </c>
      <c r="L6667" s="1">
        <v>219950</v>
      </c>
    </row>
    <row r="6668" spans="11:12" x14ac:dyDescent="0.25">
      <c r="K6668" s="2">
        <v>52.567500000000003</v>
      </c>
      <c r="L6668" s="1">
        <v>210000</v>
      </c>
    </row>
    <row r="6669" spans="11:12" x14ac:dyDescent="0.25">
      <c r="K6669" s="2">
        <v>52.7224</v>
      </c>
      <c r="L6669" s="1">
        <v>199950</v>
      </c>
    </row>
    <row r="6670" spans="11:12" x14ac:dyDescent="0.25">
      <c r="K6670" s="2">
        <v>52.605600000000003</v>
      </c>
      <c r="L6670" s="1">
        <v>182500</v>
      </c>
    </row>
    <row r="6671" spans="11:12" x14ac:dyDescent="0.25">
      <c r="K6671" s="2">
        <v>52.950099999999999</v>
      </c>
      <c r="L6671" s="1">
        <v>469950</v>
      </c>
    </row>
    <row r="6672" spans="11:12" x14ac:dyDescent="0.25">
      <c r="K6672" s="2">
        <v>52.439</v>
      </c>
      <c r="L6672" s="1">
        <v>249000</v>
      </c>
    </row>
    <row r="6673" spans="11:12" x14ac:dyDescent="0.25">
      <c r="K6673" s="2">
        <v>52.890099999999997</v>
      </c>
      <c r="L6673" s="1">
        <v>720001</v>
      </c>
    </row>
    <row r="6674" spans="11:12" x14ac:dyDescent="0.25">
      <c r="K6674" s="2">
        <v>52.581499999999998</v>
      </c>
      <c r="L6674" s="1">
        <v>378000</v>
      </c>
    </row>
    <row r="6675" spans="11:12" x14ac:dyDescent="0.25">
      <c r="K6675" s="2">
        <v>52.5259</v>
      </c>
      <c r="L6675" s="1">
        <v>260000</v>
      </c>
    </row>
    <row r="6676" spans="11:12" x14ac:dyDescent="0.25">
      <c r="K6676" s="2">
        <v>52.758299999999998</v>
      </c>
      <c r="L6676" s="1">
        <v>3000000</v>
      </c>
    </row>
    <row r="6677" spans="11:12" x14ac:dyDescent="0.25">
      <c r="K6677" s="2">
        <v>52.782400000000003</v>
      </c>
      <c r="L6677" s="1">
        <v>1760000</v>
      </c>
    </row>
    <row r="6678" spans="11:12" x14ac:dyDescent="0.25">
      <c r="K6678" s="2">
        <v>52.808900000000001</v>
      </c>
      <c r="L6678" s="1">
        <v>1520000</v>
      </c>
    </row>
    <row r="6679" spans="11:12" x14ac:dyDescent="0.25">
      <c r="K6679" s="2">
        <v>52.888300000000001</v>
      </c>
      <c r="L6679" s="1">
        <v>1420000</v>
      </c>
    </row>
    <row r="6680" spans="11:12" x14ac:dyDescent="0.25">
      <c r="K6680" s="2">
        <v>52.782800000000002</v>
      </c>
      <c r="L6680" s="1">
        <v>1390000</v>
      </c>
    </row>
    <row r="6681" spans="11:12" x14ac:dyDescent="0.25">
      <c r="K6681" s="2">
        <v>52.859200000000001</v>
      </c>
      <c r="L6681" s="1">
        <v>1330000</v>
      </c>
    </row>
    <row r="6682" spans="11:12" x14ac:dyDescent="0.25">
      <c r="K6682" s="2">
        <v>52.906300000000002</v>
      </c>
      <c r="L6682" s="1">
        <v>1050000</v>
      </c>
    </row>
    <row r="6683" spans="11:12" x14ac:dyDescent="0.25">
      <c r="K6683" s="2">
        <v>52.7956</v>
      </c>
      <c r="L6683" s="1">
        <v>1010000</v>
      </c>
    </row>
    <row r="6684" spans="11:12" x14ac:dyDescent="0.25">
      <c r="K6684" s="2">
        <v>52.947400000000002</v>
      </c>
      <c r="L6684" s="1">
        <v>971000</v>
      </c>
    </row>
    <row r="6685" spans="11:12" x14ac:dyDescent="0.25">
      <c r="K6685" s="2">
        <v>52.7759</v>
      </c>
      <c r="L6685" s="1">
        <v>968000</v>
      </c>
    </row>
    <row r="6686" spans="11:12" x14ac:dyDescent="0.25">
      <c r="K6686" s="2">
        <v>52.8643</v>
      </c>
      <c r="L6686" s="1">
        <v>960000</v>
      </c>
    </row>
    <row r="6687" spans="11:12" x14ac:dyDescent="0.25">
      <c r="K6687" s="2">
        <v>52.9054</v>
      </c>
      <c r="L6687" s="1">
        <v>925000</v>
      </c>
    </row>
    <row r="6688" spans="11:12" x14ac:dyDescent="0.25">
      <c r="K6688" s="2">
        <v>52.823300000000003</v>
      </c>
      <c r="L6688" s="1">
        <v>890776</v>
      </c>
    </row>
    <row r="6689" spans="11:12" x14ac:dyDescent="0.25">
      <c r="K6689" s="2">
        <v>52.942799999999998</v>
      </c>
      <c r="L6689" s="1">
        <v>890000</v>
      </c>
    </row>
    <row r="6690" spans="11:12" x14ac:dyDescent="0.25">
      <c r="K6690" s="2">
        <v>52.866900000000001</v>
      </c>
      <c r="L6690" s="1">
        <v>885000</v>
      </c>
    </row>
    <row r="6691" spans="11:12" x14ac:dyDescent="0.25">
      <c r="K6691" s="2">
        <v>52.793300000000002</v>
      </c>
      <c r="L6691" s="1">
        <v>870000</v>
      </c>
    </row>
    <row r="6692" spans="11:12" x14ac:dyDescent="0.25">
      <c r="K6692" s="2">
        <v>52.820599999999999</v>
      </c>
      <c r="L6692" s="1">
        <v>859900</v>
      </c>
    </row>
    <row r="6693" spans="11:12" x14ac:dyDescent="0.25">
      <c r="K6693" s="2">
        <v>52.933399999999999</v>
      </c>
      <c r="L6693" s="1">
        <v>840000</v>
      </c>
    </row>
    <row r="6694" spans="11:12" x14ac:dyDescent="0.25">
      <c r="K6694" s="2">
        <v>52.780299999999997</v>
      </c>
      <c r="L6694" s="1">
        <v>839000</v>
      </c>
    </row>
    <row r="6695" spans="11:12" x14ac:dyDescent="0.25">
      <c r="K6695" s="2">
        <v>52.971800000000002</v>
      </c>
      <c r="L6695" s="1">
        <v>800000</v>
      </c>
    </row>
    <row r="6696" spans="11:12" x14ac:dyDescent="0.25">
      <c r="K6696" s="2">
        <v>52.9343</v>
      </c>
      <c r="L6696" s="1">
        <v>778983</v>
      </c>
    </row>
    <row r="6697" spans="11:12" x14ac:dyDescent="0.25">
      <c r="K6697" s="2">
        <v>52.674999999999997</v>
      </c>
      <c r="L6697" s="1">
        <v>775000</v>
      </c>
    </row>
    <row r="6698" spans="11:12" x14ac:dyDescent="0.25">
      <c r="K6698" s="2">
        <v>52.857599999999998</v>
      </c>
      <c r="L6698" s="1">
        <v>749000</v>
      </c>
    </row>
    <row r="6699" spans="11:12" x14ac:dyDescent="0.25">
      <c r="K6699" s="2">
        <v>52.910899999999998</v>
      </c>
      <c r="L6699" s="1">
        <v>735000</v>
      </c>
    </row>
    <row r="6700" spans="11:12" x14ac:dyDescent="0.25">
      <c r="K6700" s="2">
        <v>52.901200000000003</v>
      </c>
      <c r="L6700" s="1">
        <v>733000</v>
      </c>
    </row>
    <row r="6701" spans="11:12" x14ac:dyDescent="0.25">
      <c r="K6701" s="2">
        <v>52.552799999999998</v>
      </c>
      <c r="L6701" s="1">
        <v>725000</v>
      </c>
    </row>
    <row r="6702" spans="11:12" x14ac:dyDescent="0.25">
      <c r="K6702" s="2">
        <v>52.938200000000002</v>
      </c>
      <c r="L6702" s="1">
        <v>720000</v>
      </c>
    </row>
    <row r="6703" spans="11:12" x14ac:dyDescent="0.25">
      <c r="K6703" s="2">
        <v>52.9358</v>
      </c>
      <c r="L6703" s="1">
        <v>699950</v>
      </c>
    </row>
    <row r="6704" spans="11:12" x14ac:dyDescent="0.25">
      <c r="K6704" s="2">
        <v>52.9514</v>
      </c>
      <c r="L6704" s="1">
        <v>689950</v>
      </c>
    </row>
    <row r="6705" spans="11:12" x14ac:dyDescent="0.25">
      <c r="K6705" s="2">
        <v>52.814900000000002</v>
      </c>
      <c r="L6705" s="1">
        <v>680000</v>
      </c>
    </row>
    <row r="6706" spans="11:12" x14ac:dyDescent="0.25">
      <c r="K6706" s="2">
        <v>52.943300000000001</v>
      </c>
      <c r="L6706" s="1">
        <v>640000</v>
      </c>
    </row>
    <row r="6707" spans="11:12" x14ac:dyDescent="0.25">
      <c r="K6707" s="2">
        <v>52.809800000000003</v>
      </c>
      <c r="L6707" s="1">
        <v>639950</v>
      </c>
    </row>
    <row r="6708" spans="11:12" x14ac:dyDescent="0.25">
      <c r="K6708" s="2">
        <v>52.787300000000002</v>
      </c>
      <c r="L6708" s="1">
        <v>639000</v>
      </c>
    </row>
    <row r="6709" spans="11:12" x14ac:dyDescent="0.25">
      <c r="K6709" s="2">
        <v>52.788899999999998</v>
      </c>
      <c r="L6709" s="1">
        <v>620000</v>
      </c>
    </row>
    <row r="6710" spans="11:12" x14ac:dyDescent="0.25">
      <c r="K6710" s="2">
        <v>52.836599999999997</v>
      </c>
      <c r="L6710" s="1">
        <v>603000</v>
      </c>
    </row>
    <row r="6711" spans="11:12" x14ac:dyDescent="0.25">
      <c r="K6711" s="2">
        <v>52.927599999999998</v>
      </c>
      <c r="L6711" s="1">
        <v>600000</v>
      </c>
    </row>
    <row r="6712" spans="11:12" x14ac:dyDescent="0.25">
      <c r="K6712" s="2">
        <v>52.893599999999999</v>
      </c>
      <c r="L6712" s="1">
        <v>599000</v>
      </c>
    </row>
    <row r="6713" spans="11:12" x14ac:dyDescent="0.25">
      <c r="K6713" s="2">
        <v>52.892400000000002</v>
      </c>
      <c r="L6713" s="1">
        <v>585000</v>
      </c>
    </row>
    <row r="6714" spans="11:12" x14ac:dyDescent="0.25">
      <c r="K6714" s="2">
        <v>52.988100000000003</v>
      </c>
      <c r="L6714" s="1">
        <v>575000</v>
      </c>
    </row>
    <row r="6715" spans="11:12" x14ac:dyDescent="0.25">
      <c r="K6715" s="2">
        <v>52.677</v>
      </c>
      <c r="L6715" s="1">
        <v>570000</v>
      </c>
    </row>
    <row r="6716" spans="11:12" x14ac:dyDescent="0.25">
      <c r="K6716" s="2">
        <v>52.952800000000003</v>
      </c>
      <c r="L6716" s="1">
        <v>543000</v>
      </c>
    </row>
    <row r="6717" spans="11:12" x14ac:dyDescent="0.25">
      <c r="K6717" s="2">
        <v>52.926299999999998</v>
      </c>
      <c r="L6717" s="1">
        <v>539900</v>
      </c>
    </row>
    <row r="6718" spans="11:12" x14ac:dyDescent="0.25">
      <c r="K6718" s="2">
        <v>52.777999999999999</v>
      </c>
      <c r="L6718" s="1">
        <v>538900</v>
      </c>
    </row>
    <row r="6719" spans="11:12" x14ac:dyDescent="0.25">
      <c r="K6719" s="2">
        <v>52.762300000000003</v>
      </c>
      <c r="L6719" s="1">
        <v>535000</v>
      </c>
    </row>
    <row r="6720" spans="11:12" x14ac:dyDescent="0.25">
      <c r="K6720" s="2">
        <v>52.848799999999997</v>
      </c>
      <c r="L6720" s="1">
        <v>532500</v>
      </c>
    </row>
    <row r="6721" spans="11:12" x14ac:dyDescent="0.25">
      <c r="K6721" s="2">
        <v>52.490900000000003</v>
      </c>
      <c r="L6721" s="1">
        <v>515000</v>
      </c>
    </row>
    <row r="6722" spans="11:12" x14ac:dyDescent="0.25">
      <c r="K6722" s="2">
        <v>52.7121</v>
      </c>
      <c r="L6722" s="1">
        <v>515000</v>
      </c>
    </row>
    <row r="6723" spans="11:12" x14ac:dyDescent="0.25">
      <c r="K6723" s="2">
        <v>52.572699999999998</v>
      </c>
      <c r="L6723" s="1">
        <v>511000</v>
      </c>
    </row>
    <row r="6724" spans="11:12" x14ac:dyDescent="0.25">
      <c r="K6724" s="2">
        <v>52.939900000000002</v>
      </c>
      <c r="L6724" s="1">
        <v>508000</v>
      </c>
    </row>
    <row r="6725" spans="11:12" x14ac:dyDescent="0.25">
      <c r="K6725" s="2">
        <v>52.896700000000003</v>
      </c>
      <c r="L6725" s="1">
        <v>495000</v>
      </c>
    </row>
    <row r="6726" spans="11:12" x14ac:dyDescent="0.25">
      <c r="K6726" s="2">
        <v>52.891500000000001</v>
      </c>
      <c r="L6726" s="1">
        <v>476500</v>
      </c>
    </row>
    <row r="6727" spans="11:12" x14ac:dyDescent="0.25">
      <c r="K6727" s="2">
        <v>52.761699999999998</v>
      </c>
      <c r="L6727" s="1">
        <v>475200</v>
      </c>
    </row>
    <row r="6728" spans="11:12" x14ac:dyDescent="0.25">
      <c r="K6728" s="2">
        <v>52.904299999999999</v>
      </c>
      <c r="L6728" s="1">
        <v>475000</v>
      </c>
    </row>
    <row r="6729" spans="11:12" x14ac:dyDescent="0.25">
      <c r="K6729" s="2">
        <v>52.753100000000003</v>
      </c>
      <c r="L6729" s="1">
        <v>464000</v>
      </c>
    </row>
    <row r="6730" spans="11:12" x14ac:dyDescent="0.25">
      <c r="K6730" s="2">
        <v>52.714599999999997</v>
      </c>
      <c r="L6730" s="1">
        <v>459900</v>
      </c>
    </row>
    <row r="6731" spans="11:12" x14ac:dyDescent="0.25">
      <c r="K6731" s="2">
        <v>52.5989</v>
      </c>
      <c r="L6731" s="1">
        <v>455000</v>
      </c>
    </row>
    <row r="6732" spans="11:12" x14ac:dyDescent="0.25">
      <c r="K6732" s="2">
        <v>52.822299999999998</v>
      </c>
      <c r="L6732" s="1">
        <v>450000</v>
      </c>
    </row>
    <row r="6733" spans="11:12" x14ac:dyDescent="0.25">
      <c r="K6733" s="2">
        <v>52.9251</v>
      </c>
      <c r="L6733" s="1">
        <v>450000</v>
      </c>
    </row>
    <row r="6734" spans="11:12" x14ac:dyDescent="0.25">
      <c r="K6734" s="2">
        <v>52.581899999999997</v>
      </c>
      <c r="L6734" s="1">
        <v>436472</v>
      </c>
    </row>
    <row r="6735" spans="11:12" x14ac:dyDescent="0.25">
      <c r="K6735" s="2">
        <v>52.933100000000003</v>
      </c>
      <c r="L6735" s="1">
        <v>429000</v>
      </c>
    </row>
    <row r="6736" spans="11:12" x14ac:dyDescent="0.25">
      <c r="K6736" s="2">
        <v>52.674599999999998</v>
      </c>
      <c r="L6736" s="1">
        <v>420000</v>
      </c>
    </row>
    <row r="6737" spans="11:12" x14ac:dyDescent="0.25">
      <c r="K6737" s="2">
        <v>52.5593</v>
      </c>
      <c r="L6737" s="1">
        <v>420000</v>
      </c>
    </row>
    <row r="6738" spans="11:12" x14ac:dyDescent="0.25">
      <c r="K6738" s="2">
        <v>52.792099999999998</v>
      </c>
      <c r="L6738" s="1">
        <v>415000</v>
      </c>
    </row>
    <row r="6739" spans="11:12" x14ac:dyDescent="0.25">
      <c r="K6739" s="2">
        <v>52.954500000000003</v>
      </c>
      <c r="L6739" s="1">
        <v>415000</v>
      </c>
    </row>
    <row r="6740" spans="11:12" x14ac:dyDescent="0.25">
      <c r="K6740" s="2">
        <v>52.923299999999998</v>
      </c>
      <c r="L6740" s="1">
        <v>402000</v>
      </c>
    </row>
    <row r="6741" spans="11:12" x14ac:dyDescent="0.25">
      <c r="K6741" s="2">
        <v>52.673400000000001</v>
      </c>
      <c r="L6741" s="1">
        <v>400000</v>
      </c>
    </row>
    <row r="6742" spans="11:12" x14ac:dyDescent="0.25">
      <c r="K6742" s="2">
        <v>52.681699999999999</v>
      </c>
      <c r="L6742" s="1">
        <v>400000</v>
      </c>
    </row>
    <row r="6743" spans="11:12" x14ac:dyDescent="0.25">
      <c r="K6743" s="2">
        <v>52.598399999999998</v>
      </c>
      <c r="L6743" s="1">
        <v>398950</v>
      </c>
    </row>
    <row r="6744" spans="11:12" x14ac:dyDescent="0.25">
      <c r="K6744" s="2">
        <v>52.824300000000001</v>
      </c>
      <c r="L6744" s="1">
        <v>390000</v>
      </c>
    </row>
    <row r="6745" spans="11:12" x14ac:dyDescent="0.25">
      <c r="K6745" s="2">
        <v>52.555100000000003</v>
      </c>
      <c r="L6745" s="1">
        <v>386000</v>
      </c>
    </row>
    <row r="6746" spans="11:12" x14ac:dyDescent="0.25">
      <c r="K6746" s="2">
        <v>52.9499</v>
      </c>
      <c r="L6746" s="1">
        <v>381000</v>
      </c>
    </row>
    <row r="6747" spans="11:12" x14ac:dyDescent="0.25">
      <c r="K6747" s="2">
        <v>52.639899999999997</v>
      </c>
      <c r="L6747" s="1">
        <v>379260</v>
      </c>
    </row>
    <row r="6748" spans="11:12" x14ac:dyDescent="0.25">
      <c r="K6748" s="2">
        <v>52.992600000000003</v>
      </c>
      <c r="L6748" s="1">
        <v>367500</v>
      </c>
    </row>
    <row r="6749" spans="11:12" x14ac:dyDescent="0.25">
      <c r="K6749" s="2">
        <v>52.8459</v>
      </c>
      <c r="L6749" s="1">
        <v>366000</v>
      </c>
    </row>
    <row r="6750" spans="11:12" x14ac:dyDescent="0.25">
      <c r="K6750" s="2">
        <v>52.760899999999999</v>
      </c>
      <c r="L6750" s="1">
        <v>355000</v>
      </c>
    </row>
    <row r="6751" spans="11:12" x14ac:dyDescent="0.25">
      <c r="K6751" s="2">
        <v>52.963999999999999</v>
      </c>
      <c r="L6751" s="1">
        <v>350500</v>
      </c>
    </row>
    <row r="6752" spans="11:12" x14ac:dyDescent="0.25">
      <c r="K6752" s="2">
        <v>52.853099999999998</v>
      </c>
      <c r="L6752" s="1">
        <v>350000</v>
      </c>
    </row>
    <row r="6753" spans="11:12" x14ac:dyDescent="0.25">
      <c r="K6753" s="2">
        <v>52.7744</v>
      </c>
      <c r="L6753" s="1">
        <v>349900</v>
      </c>
    </row>
    <row r="6754" spans="11:12" x14ac:dyDescent="0.25">
      <c r="K6754" s="2">
        <v>52.729100000000003</v>
      </c>
      <c r="L6754" s="1">
        <v>340000</v>
      </c>
    </row>
    <row r="6755" spans="11:12" x14ac:dyDescent="0.25">
      <c r="K6755" s="2">
        <v>52.5794</v>
      </c>
      <c r="L6755" s="1">
        <v>335000</v>
      </c>
    </row>
    <row r="6756" spans="11:12" x14ac:dyDescent="0.25">
      <c r="K6756" s="2">
        <v>52.97</v>
      </c>
      <c r="L6756" s="1">
        <v>334500</v>
      </c>
    </row>
    <row r="6757" spans="11:12" x14ac:dyDescent="0.25">
      <c r="K6757" s="2">
        <v>52.983199999999997</v>
      </c>
      <c r="L6757" s="1">
        <v>327000</v>
      </c>
    </row>
    <row r="6758" spans="11:12" x14ac:dyDescent="0.25">
      <c r="K6758" s="2">
        <v>53.002800000000001</v>
      </c>
      <c r="L6758" s="1">
        <v>325000</v>
      </c>
    </row>
    <row r="6759" spans="11:12" x14ac:dyDescent="0.25">
      <c r="K6759" s="2">
        <v>52.920499999999997</v>
      </c>
      <c r="L6759" s="1">
        <v>319950</v>
      </c>
    </row>
    <row r="6760" spans="11:12" x14ac:dyDescent="0.25">
      <c r="K6760" s="2">
        <v>52.708500000000001</v>
      </c>
      <c r="L6760" s="1">
        <v>317500</v>
      </c>
    </row>
    <row r="6761" spans="11:12" x14ac:dyDescent="0.25">
      <c r="K6761" s="2">
        <v>52.673499999999997</v>
      </c>
      <c r="L6761" s="1">
        <v>314000</v>
      </c>
    </row>
    <row r="6762" spans="11:12" x14ac:dyDescent="0.25">
      <c r="K6762" s="2">
        <v>52.601999999999997</v>
      </c>
      <c r="L6762" s="1">
        <v>305000</v>
      </c>
    </row>
    <row r="6763" spans="11:12" x14ac:dyDescent="0.25">
      <c r="K6763" s="2">
        <v>52.733800000000002</v>
      </c>
      <c r="L6763" s="1">
        <v>297000</v>
      </c>
    </row>
    <row r="6764" spans="11:12" x14ac:dyDescent="0.25">
      <c r="K6764" s="2">
        <v>52.762900000000002</v>
      </c>
      <c r="L6764" s="1">
        <v>295000</v>
      </c>
    </row>
    <row r="6765" spans="11:12" x14ac:dyDescent="0.25">
      <c r="K6765" s="2">
        <v>52.7209</v>
      </c>
      <c r="L6765" s="1">
        <v>292000</v>
      </c>
    </row>
    <row r="6766" spans="11:12" x14ac:dyDescent="0.25">
      <c r="K6766" s="2">
        <v>52.578800000000001</v>
      </c>
      <c r="L6766" s="1">
        <v>290700</v>
      </c>
    </row>
    <row r="6767" spans="11:12" x14ac:dyDescent="0.25">
      <c r="K6767" s="2">
        <v>52.9467</v>
      </c>
      <c r="L6767" s="1">
        <v>290000</v>
      </c>
    </row>
    <row r="6768" spans="11:12" x14ac:dyDescent="0.25">
      <c r="K6768" s="2">
        <v>53.001800000000003</v>
      </c>
      <c r="L6768" s="1">
        <v>289275</v>
      </c>
    </row>
    <row r="6769" spans="11:12" x14ac:dyDescent="0.25">
      <c r="K6769" s="2">
        <v>52.749499999999998</v>
      </c>
      <c r="L6769" s="1">
        <v>280000</v>
      </c>
    </row>
    <row r="6770" spans="11:12" x14ac:dyDescent="0.25">
      <c r="K6770" s="2">
        <v>52.595399999999998</v>
      </c>
      <c r="L6770" s="1">
        <v>274000</v>
      </c>
    </row>
    <row r="6771" spans="11:12" x14ac:dyDescent="0.25">
      <c r="K6771" s="2">
        <v>52.676900000000003</v>
      </c>
      <c r="L6771" s="1">
        <v>270000</v>
      </c>
    </row>
    <row r="6772" spans="11:12" x14ac:dyDescent="0.25">
      <c r="K6772" s="2">
        <v>52.652900000000002</v>
      </c>
      <c r="L6772" s="1">
        <v>269950</v>
      </c>
    </row>
    <row r="6773" spans="11:12" x14ac:dyDescent="0.25">
      <c r="K6773" s="2">
        <v>52.436300000000003</v>
      </c>
      <c r="L6773" s="1">
        <v>253500</v>
      </c>
    </row>
    <row r="6774" spans="11:12" x14ac:dyDescent="0.25">
      <c r="K6774" s="2">
        <v>52.781199999999998</v>
      </c>
      <c r="L6774" s="1">
        <v>252500</v>
      </c>
    </row>
    <row r="6775" spans="11:12" x14ac:dyDescent="0.25">
      <c r="K6775" s="2">
        <v>52.667400000000001</v>
      </c>
      <c r="L6775" s="1">
        <v>233000</v>
      </c>
    </row>
    <row r="6776" spans="11:12" x14ac:dyDescent="0.25">
      <c r="K6776" s="2">
        <v>52.535800000000002</v>
      </c>
      <c r="L6776" s="1">
        <v>229000</v>
      </c>
    </row>
    <row r="6777" spans="11:12" x14ac:dyDescent="0.25">
      <c r="K6777" s="2">
        <v>52.742199999999997</v>
      </c>
      <c r="L6777" s="1">
        <v>229000</v>
      </c>
    </row>
    <row r="6778" spans="11:12" x14ac:dyDescent="0.25">
      <c r="K6778" s="2">
        <v>52.756</v>
      </c>
      <c r="L6778" s="1">
        <v>209000</v>
      </c>
    </row>
    <row r="6779" spans="11:12" x14ac:dyDescent="0.25">
      <c r="K6779" s="2">
        <v>52.536000000000001</v>
      </c>
      <c r="L6779" s="1">
        <v>205950</v>
      </c>
    </row>
    <row r="6780" spans="11:12" x14ac:dyDescent="0.25">
      <c r="K6780" s="2">
        <v>52.7059</v>
      </c>
      <c r="L6780" s="1">
        <v>199950</v>
      </c>
    </row>
    <row r="6781" spans="11:12" x14ac:dyDescent="0.25">
      <c r="K6781" s="2">
        <v>52.5169</v>
      </c>
      <c r="L6781" s="1">
        <v>169500</v>
      </c>
    </row>
    <row r="6782" spans="11:12" x14ac:dyDescent="0.25">
      <c r="K6782" s="2">
        <v>52.758699999999997</v>
      </c>
      <c r="L6782" s="1">
        <v>140000</v>
      </c>
    </row>
    <row r="6783" spans="11:12" x14ac:dyDescent="0.25">
      <c r="K6783" s="2">
        <v>52.822800000000001</v>
      </c>
      <c r="L6783" s="1">
        <v>3200000</v>
      </c>
    </row>
    <row r="6784" spans="11:12" x14ac:dyDescent="0.25">
      <c r="K6784" s="2">
        <v>52.776299999999999</v>
      </c>
      <c r="L6784" s="1">
        <v>2200000</v>
      </c>
    </row>
    <row r="6785" spans="11:12" x14ac:dyDescent="0.25">
      <c r="K6785" s="2">
        <v>52.849299999999999</v>
      </c>
      <c r="L6785" s="1">
        <v>2190000</v>
      </c>
    </row>
    <row r="6786" spans="11:12" x14ac:dyDescent="0.25">
      <c r="K6786" s="2">
        <v>52.880800000000001</v>
      </c>
      <c r="L6786" s="1">
        <v>1650000</v>
      </c>
    </row>
    <row r="6787" spans="11:12" x14ac:dyDescent="0.25">
      <c r="K6787" s="2">
        <v>52.867400000000004</v>
      </c>
      <c r="L6787" s="1">
        <v>961500</v>
      </c>
    </row>
    <row r="6788" spans="11:12" x14ac:dyDescent="0.25">
      <c r="K6788" s="2">
        <v>52.776200000000003</v>
      </c>
      <c r="L6788" s="1">
        <v>946000</v>
      </c>
    </row>
    <row r="6789" spans="11:12" x14ac:dyDescent="0.25">
      <c r="K6789" s="2">
        <v>52.790999999999997</v>
      </c>
      <c r="L6789" s="1">
        <v>925000</v>
      </c>
    </row>
    <row r="6790" spans="11:12" x14ac:dyDescent="0.25">
      <c r="K6790" s="2">
        <v>52.854999999999997</v>
      </c>
      <c r="L6790" s="1">
        <v>915000</v>
      </c>
    </row>
    <row r="6791" spans="11:12" x14ac:dyDescent="0.25">
      <c r="K6791" s="2">
        <v>52.904400000000003</v>
      </c>
      <c r="L6791" s="1">
        <v>870000</v>
      </c>
    </row>
    <row r="6792" spans="11:12" x14ac:dyDescent="0.25">
      <c r="K6792" s="2">
        <v>52.866999999999997</v>
      </c>
      <c r="L6792" s="1">
        <v>850000</v>
      </c>
    </row>
    <row r="6793" spans="11:12" x14ac:dyDescent="0.25">
      <c r="K6793" s="2">
        <v>52.816099999999999</v>
      </c>
      <c r="L6793" s="1">
        <v>839000</v>
      </c>
    </row>
    <row r="6794" spans="11:12" x14ac:dyDescent="0.25">
      <c r="K6794" s="2">
        <v>52.86</v>
      </c>
      <c r="L6794" s="1">
        <v>822500</v>
      </c>
    </row>
    <row r="6795" spans="11:12" x14ac:dyDescent="0.25">
      <c r="K6795" s="2">
        <v>52.843600000000002</v>
      </c>
      <c r="L6795" s="1">
        <v>810000</v>
      </c>
    </row>
    <row r="6796" spans="11:12" x14ac:dyDescent="0.25">
      <c r="K6796" s="2">
        <v>52.866799999999998</v>
      </c>
      <c r="L6796" s="1">
        <v>799950</v>
      </c>
    </row>
    <row r="6797" spans="11:12" x14ac:dyDescent="0.25">
      <c r="K6797" s="2">
        <v>52.767099999999999</v>
      </c>
      <c r="L6797" s="1">
        <v>790000</v>
      </c>
    </row>
    <row r="6798" spans="11:12" x14ac:dyDescent="0.25">
      <c r="K6798" s="2">
        <v>52.914299999999997</v>
      </c>
      <c r="L6798" s="1">
        <v>785000</v>
      </c>
    </row>
    <row r="6799" spans="11:12" x14ac:dyDescent="0.25">
      <c r="K6799" s="2">
        <v>52.786099999999998</v>
      </c>
      <c r="L6799" s="1">
        <v>713000</v>
      </c>
    </row>
    <row r="6800" spans="11:12" x14ac:dyDescent="0.25">
      <c r="K6800" s="2">
        <v>52.827599999999997</v>
      </c>
      <c r="L6800" s="1">
        <v>690000</v>
      </c>
    </row>
    <row r="6801" spans="11:12" x14ac:dyDescent="0.25">
      <c r="K6801" s="2">
        <v>52.895099999999999</v>
      </c>
      <c r="L6801" s="1">
        <v>675000</v>
      </c>
    </row>
    <row r="6802" spans="11:12" x14ac:dyDescent="0.25">
      <c r="K6802" s="2">
        <v>52.838299999999997</v>
      </c>
      <c r="L6802" s="1">
        <v>640000</v>
      </c>
    </row>
    <row r="6803" spans="11:12" x14ac:dyDescent="0.25">
      <c r="K6803" s="2">
        <v>52.883600000000001</v>
      </c>
      <c r="L6803" s="1">
        <v>639000</v>
      </c>
    </row>
    <row r="6804" spans="11:12" x14ac:dyDescent="0.25">
      <c r="K6804" s="2">
        <v>52.835900000000002</v>
      </c>
      <c r="L6804" s="1">
        <v>618000</v>
      </c>
    </row>
    <row r="6805" spans="11:12" x14ac:dyDescent="0.25">
      <c r="K6805" s="2">
        <v>52.914700000000003</v>
      </c>
      <c r="L6805" s="1">
        <v>600000</v>
      </c>
    </row>
    <row r="6806" spans="11:12" x14ac:dyDescent="0.25">
      <c r="K6806" s="2">
        <v>52.953400000000002</v>
      </c>
      <c r="L6806" s="1">
        <v>595000</v>
      </c>
    </row>
    <row r="6807" spans="11:12" x14ac:dyDescent="0.25">
      <c r="K6807" s="2">
        <v>52.797899999999998</v>
      </c>
      <c r="L6807" s="1">
        <v>590000</v>
      </c>
    </row>
    <row r="6808" spans="11:12" x14ac:dyDescent="0.25">
      <c r="K6808" s="2">
        <v>52.804699999999997</v>
      </c>
      <c r="L6808" s="1">
        <v>589000</v>
      </c>
    </row>
    <row r="6809" spans="11:12" x14ac:dyDescent="0.25">
      <c r="K6809" s="2">
        <v>52.878</v>
      </c>
      <c r="L6809" s="1">
        <v>589000</v>
      </c>
    </row>
    <row r="6810" spans="11:12" x14ac:dyDescent="0.25">
      <c r="K6810" s="2">
        <v>52.977699999999999</v>
      </c>
      <c r="L6810" s="1">
        <v>540000</v>
      </c>
    </row>
    <row r="6811" spans="11:12" x14ac:dyDescent="0.25">
      <c r="K6811" s="2">
        <v>52.877099999999999</v>
      </c>
      <c r="L6811" s="1">
        <v>534950</v>
      </c>
    </row>
    <row r="6812" spans="11:12" x14ac:dyDescent="0.25">
      <c r="K6812" s="2">
        <v>52.933399999999999</v>
      </c>
      <c r="L6812" s="1">
        <v>527000</v>
      </c>
    </row>
    <row r="6813" spans="11:12" x14ac:dyDescent="0.25">
      <c r="K6813" s="2">
        <v>52.853000000000002</v>
      </c>
      <c r="L6813" s="1">
        <v>522500</v>
      </c>
    </row>
    <row r="6814" spans="11:12" x14ac:dyDescent="0.25">
      <c r="K6814" s="2">
        <v>52.801200000000001</v>
      </c>
      <c r="L6814" s="1">
        <v>500000</v>
      </c>
    </row>
    <row r="6815" spans="11:12" x14ac:dyDescent="0.25">
      <c r="K6815" s="2">
        <v>52.572400000000002</v>
      </c>
      <c r="L6815" s="1">
        <v>491000</v>
      </c>
    </row>
    <row r="6816" spans="11:12" x14ac:dyDescent="0.25">
      <c r="K6816" s="2">
        <v>52.847499999999997</v>
      </c>
      <c r="L6816" s="1">
        <v>475000</v>
      </c>
    </row>
    <row r="6817" spans="11:12" x14ac:dyDescent="0.25">
      <c r="K6817" s="2">
        <v>52.452100000000002</v>
      </c>
      <c r="L6817" s="1">
        <v>474000</v>
      </c>
    </row>
    <row r="6818" spans="11:12" x14ac:dyDescent="0.25">
      <c r="K6818" s="2">
        <v>52.620800000000003</v>
      </c>
      <c r="L6818" s="1">
        <v>469500</v>
      </c>
    </row>
    <row r="6819" spans="11:12" x14ac:dyDescent="0.25">
      <c r="K6819" s="2">
        <v>52.561599999999999</v>
      </c>
      <c r="L6819" s="1">
        <v>465000</v>
      </c>
    </row>
    <row r="6820" spans="11:12" x14ac:dyDescent="0.25">
      <c r="K6820" s="2">
        <v>52.867400000000004</v>
      </c>
      <c r="L6820" s="1">
        <v>465000</v>
      </c>
    </row>
    <row r="6821" spans="11:12" x14ac:dyDescent="0.25">
      <c r="K6821" s="2">
        <v>52.958799999999997</v>
      </c>
      <c r="L6821" s="1">
        <v>455000</v>
      </c>
    </row>
    <row r="6822" spans="11:12" x14ac:dyDescent="0.25">
      <c r="K6822" s="2">
        <v>52.583799999999997</v>
      </c>
      <c r="L6822" s="1">
        <v>444000</v>
      </c>
    </row>
    <row r="6823" spans="11:12" x14ac:dyDescent="0.25">
      <c r="K6823" s="2">
        <v>53.0015</v>
      </c>
      <c r="L6823" s="1">
        <v>432500</v>
      </c>
    </row>
    <row r="6824" spans="11:12" x14ac:dyDescent="0.25">
      <c r="K6824" s="2">
        <v>52.8431</v>
      </c>
      <c r="L6824" s="1">
        <v>425000</v>
      </c>
    </row>
    <row r="6825" spans="11:12" x14ac:dyDescent="0.25">
      <c r="K6825" s="2">
        <v>52.688200000000002</v>
      </c>
      <c r="L6825" s="1">
        <v>420000</v>
      </c>
    </row>
    <row r="6826" spans="11:12" x14ac:dyDescent="0.25">
      <c r="K6826" s="2">
        <v>52.987499999999997</v>
      </c>
      <c r="L6826" s="1">
        <v>420000</v>
      </c>
    </row>
    <row r="6827" spans="11:12" x14ac:dyDescent="0.25">
      <c r="K6827" s="2">
        <v>52.799799999999998</v>
      </c>
      <c r="L6827" s="1">
        <v>406650</v>
      </c>
    </row>
    <row r="6828" spans="11:12" x14ac:dyDescent="0.25">
      <c r="K6828" s="2">
        <v>52.862000000000002</v>
      </c>
      <c r="L6828" s="1">
        <v>405000</v>
      </c>
    </row>
    <row r="6829" spans="11:12" x14ac:dyDescent="0.25">
      <c r="K6829" s="2">
        <v>52.886200000000002</v>
      </c>
      <c r="L6829" s="1">
        <v>403504</v>
      </c>
    </row>
    <row r="6830" spans="11:12" x14ac:dyDescent="0.25">
      <c r="K6830" s="2">
        <v>52.645499999999998</v>
      </c>
      <c r="L6830" s="1">
        <v>401500</v>
      </c>
    </row>
    <row r="6831" spans="11:12" x14ac:dyDescent="0.25">
      <c r="K6831" s="2">
        <v>52.998100000000001</v>
      </c>
      <c r="L6831" s="1">
        <v>400000</v>
      </c>
    </row>
    <row r="6832" spans="11:12" x14ac:dyDescent="0.25">
      <c r="K6832" s="2">
        <v>52.882599999999996</v>
      </c>
      <c r="L6832" s="1">
        <v>396500</v>
      </c>
    </row>
    <row r="6833" spans="11:12" x14ac:dyDescent="0.25">
      <c r="K6833" s="2">
        <v>52.760199999999998</v>
      </c>
      <c r="L6833" s="1">
        <v>390000</v>
      </c>
    </row>
    <row r="6834" spans="11:12" x14ac:dyDescent="0.25">
      <c r="K6834" s="2">
        <v>52.566400000000002</v>
      </c>
      <c r="L6834" s="1">
        <v>390000</v>
      </c>
    </row>
    <row r="6835" spans="11:12" x14ac:dyDescent="0.25">
      <c r="K6835" s="2">
        <v>52.802900000000001</v>
      </c>
      <c r="L6835" s="1">
        <v>385000</v>
      </c>
    </row>
    <row r="6836" spans="11:12" x14ac:dyDescent="0.25">
      <c r="K6836" s="2">
        <v>52.694000000000003</v>
      </c>
      <c r="L6836" s="1">
        <v>383000</v>
      </c>
    </row>
    <row r="6837" spans="11:12" x14ac:dyDescent="0.25">
      <c r="K6837" s="2">
        <v>52.610900000000001</v>
      </c>
      <c r="L6837" s="1">
        <v>381000</v>
      </c>
    </row>
    <row r="6838" spans="11:12" x14ac:dyDescent="0.25">
      <c r="K6838" s="2">
        <v>52.566000000000003</v>
      </c>
      <c r="L6838" s="1">
        <v>380000</v>
      </c>
    </row>
    <row r="6839" spans="11:12" x14ac:dyDescent="0.25">
      <c r="K6839" s="2">
        <v>52.579700000000003</v>
      </c>
      <c r="L6839" s="1">
        <v>380000</v>
      </c>
    </row>
    <row r="6840" spans="11:12" x14ac:dyDescent="0.25">
      <c r="K6840" s="2">
        <v>52.717300000000002</v>
      </c>
      <c r="L6840" s="1">
        <v>375000</v>
      </c>
    </row>
    <row r="6841" spans="11:12" x14ac:dyDescent="0.25">
      <c r="K6841" s="2">
        <v>52.9878</v>
      </c>
      <c r="L6841" s="1">
        <v>375000</v>
      </c>
    </row>
    <row r="6842" spans="11:12" x14ac:dyDescent="0.25">
      <c r="K6842" s="2">
        <v>52.712899999999998</v>
      </c>
      <c r="L6842" s="1">
        <v>370500</v>
      </c>
    </row>
    <row r="6843" spans="11:12" x14ac:dyDescent="0.25">
      <c r="K6843" s="2">
        <v>52.6661</v>
      </c>
      <c r="L6843" s="1">
        <v>368500</v>
      </c>
    </row>
    <row r="6844" spans="11:12" x14ac:dyDescent="0.25">
      <c r="K6844" s="2">
        <v>52.609200000000001</v>
      </c>
      <c r="L6844" s="1">
        <v>352000</v>
      </c>
    </row>
    <row r="6845" spans="11:12" x14ac:dyDescent="0.25">
      <c r="K6845" s="2">
        <v>52.606699999999996</v>
      </c>
      <c r="L6845" s="1">
        <v>350000</v>
      </c>
    </row>
    <row r="6846" spans="11:12" x14ac:dyDescent="0.25">
      <c r="K6846" s="2">
        <v>52.780799999999999</v>
      </c>
      <c r="L6846" s="1">
        <v>330000</v>
      </c>
    </row>
    <row r="6847" spans="11:12" x14ac:dyDescent="0.25">
      <c r="K6847" s="2">
        <v>52.950699999999998</v>
      </c>
      <c r="L6847" s="1">
        <v>330000</v>
      </c>
    </row>
    <row r="6848" spans="11:12" x14ac:dyDescent="0.25">
      <c r="K6848" s="2">
        <v>52.962699999999998</v>
      </c>
      <c r="L6848" s="1">
        <v>329500</v>
      </c>
    </row>
    <row r="6849" spans="11:12" x14ac:dyDescent="0.25">
      <c r="K6849" s="2">
        <v>52.9666</v>
      </c>
      <c r="L6849" s="1">
        <v>327500</v>
      </c>
    </row>
    <row r="6850" spans="11:12" x14ac:dyDescent="0.25">
      <c r="K6850" s="2">
        <v>52.800400000000003</v>
      </c>
      <c r="L6850" s="1">
        <v>327000</v>
      </c>
    </row>
    <row r="6851" spans="11:12" x14ac:dyDescent="0.25">
      <c r="K6851" s="2">
        <v>52.941400000000002</v>
      </c>
      <c r="L6851" s="1">
        <v>326000</v>
      </c>
    </row>
    <row r="6852" spans="11:12" x14ac:dyDescent="0.25">
      <c r="K6852" s="2">
        <v>52.7149</v>
      </c>
      <c r="L6852" s="1">
        <v>325000</v>
      </c>
    </row>
    <row r="6853" spans="11:12" x14ac:dyDescent="0.25">
      <c r="K6853" s="2">
        <v>53.002600000000001</v>
      </c>
      <c r="L6853" s="1">
        <v>325000</v>
      </c>
    </row>
    <row r="6854" spans="11:12" x14ac:dyDescent="0.25">
      <c r="K6854" s="2">
        <v>52.604199999999999</v>
      </c>
      <c r="L6854" s="1">
        <v>320000</v>
      </c>
    </row>
    <row r="6855" spans="11:12" x14ac:dyDescent="0.25">
      <c r="K6855" s="2">
        <v>52.626800000000003</v>
      </c>
      <c r="L6855" s="1">
        <v>320000</v>
      </c>
    </row>
    <row r="6856" spans="11:12" x14ac:dyDescent="0.25">
      <c r="K6856" s="2">
        <v>52.579500000000003</v>
      </c>
      <c r="L6856" s="1">
        <v>316000</v>
      </c>
    </row>
    <row r="6857" spans="11:12" x14ac:dyDescent="0.25">
      <c r="K6857" s="2">
        <v>52.740699999999997</v>
      </c>
      <c r="L6857" s="1">
        <v>315000</v>
      </c>
    </row>
    <row r="6858" spans="11:12" x14ac:dyDescent="0.25">
      <c r="K6858" s="2">
        <v>52.560099999999998</v>
      </c>
      <c r="L6858" s="1">
        <v>305950</v>
      </c>
    </row>
    <row r="6859" spans="11:12" x14ac:dyDescent="0.25">
      <c r="K6859" s="2">
        <v>52.551499999999997</v>
      </c>
      <c r="L6859" s="1">
        <v>305000</v>
      </c>
    </row>
    <row r="6860" spans="11:12" x14ac:dyDescent="0.25">
      <c r="K6860" s="2">
        <v>52.726999999999997</v>
      </c>
      <c r="L6860" s="1">
        <v>290000</v>
      </c>
    </row>
    <row r="6861" spans="11:12" x14ac:dyDescent="0.25">
      <c r="K6861" s="2">
        <v>52.6691</v>
      </c>
      <c r="L6861" s="1">
        <v>283500</v>
      </c>
    </row>
    <row r="6862" spans="11:12" x14ac:dyDescent="0.25">
      <c r="K6862" s="2">
        <v>52.676900000000003</v>
      </c>
      <c r="L6862" s="1">
        <v>280000</v>
      </c>
    </row>
    <row r="6863" spans="11:12" x14ac:dyDescent="0.25">
      <c r="K6863" s="2">
        <v>52.649000000000001</v>
      </c>
      <c r="L6863" s="1">
        <v>279000</v>
      </c>
    </row>
    <row r="6864" spans="11:12" x14ac:dyDescent="0.25">
      <c r="K6864" s="2">
        <v>52.589599999999997</v>
      </c>
      <c r="L6864" s="1">
        <v>270000</v>
      </c>
    </row>
    <row r="6865" spans="11:12" x14ac:dyDescent="0.25">
      <c r="K6865" s="2">
        <v>52.549300000000002</v>
      </c>
      <c r="L6865" s="1">
        <v>268500</v>
      </c>
    </row>
    <row r="6866" spans="11:12" x14ac:dyDescent="0.25">
      <c r="K6866" s="2">
        <v>52.603700000000003</v>
      </c>
      <c r="L6866" s="1">
        <v>267500</v>
      </c>
    </row>
    <row r="6867" spans="11:12" x14ac:dyDescent="0.25">
      <c r="K6867" s="2">
        <v>52.886499999999998</v>
      </c>
      <c r="L6867" s="1">
        <v>265000</v>
      </c>
    </row>
    <row r="6868" spans="11:12" x14ac:dyDescent="0.25">
      <c r="K6868" s="2">
        <v>52.742100000000001</v>
      </c>
      <c r="L6868" s="1">
        <v>261000</v>
      </c>
    </row>
    <row r="6869" spans="11:12" x14ac:dyDescent="0.25">
      <c r="K6869" s="2">
        <v>52.725000000000001</v>
      </c>
      <c r="L6869" s="1">
        <v>255000</v>
      </c>
    </row>
    <row r="6870" spans="11:12" x14ac:dyDescent="0.25">
      <c r="K6870" s="2">
        <v>52.969299999999997</v>
      </c>
      <c r="L6870" s="1">
        <v>241450</v>
      </c>
    </row>
    <row r="6871" spans="11:12" x14ac:dyDescent="0.25">
      <c r="K6871" s="2">
        <v>52.639699999999998</v>
      </c>
      <c r="L6871" s="1">
        <v>237000</v>
      </c>
    </row>
    <row r="6872" spans="11:12" x14ac:dyDescent="0.25">
      <c r="K6872" s="2">
        <v>52.5792</v>
      </c>
      <c r="L6872" s="1">
        <v>225000</v>
      </c>
    </row>
    <row r="6873" spans="11:12" x14ac:dyDescent="0.25">
      <c r="K6873" s="2">
        <v>52.726199999999999</v>
      </c>
      <c r="L6873" s="1">
        <v>225000</v>
      </c>
    </row>
    <row r="6874" spans="11:12" x14ac:dyDescent="0.25">
      <c r="K6874" s="2">
        <v>52.541600000000003</v>
      </c>
      <c r="L6874" s="1">
        <v>221000</v>
      </c>
    </row>
    <row r="6875" spans="11:12" x14ac:dyDescent="0.25">
      <c r="K6875" s="2">
        <v>52.497999999999998</v>
      </c>
      <c r="L6875" s="1">
        <v>219000</v>
      </c>
    </row>
    <row r="6876" spans="11:12" x14ac:dyDescent="0.25">
      <c r="K6876" s="2">
        <v>53.000999999999998</v>
      </c>
      <c r="L6876" s="1">
        <v>215000</v>
      </c>
    </row>
    <row r="6877" spans="11:12" x14ac:dyDescent="0.25">
      <c r="K6877" s="2">
        <v>52.759799999999998</v>
      </c>
      <c r="L6877" s="1">
        <v>207000</v>
      </c>
    </row>
    <row r="6878" spans="11:12" x14ac:dyDescent="0.25">
      <c r="K6878" s="2">
        <v>52.487499999999997</v>
      </c>
      <c r="L6878" s="1">
        <v>190500</v>
      </c>
    </row>
    <row r="6879" spans="11:12" x14ac:dyDescent="0.25">
      <c r="K6879" s="2">
        <v>52.521500000000003</v>
      </c>
      <c r="L6879" s="1">
        <v>190000</v>
      </c>
    </row>
    <row r="6880" spans="11:12" x14ac:dyDescent="0.25">
      <c r="K6880" s="2">
        <v>52.651699999999998</v>
      </c>
      <c r="L6880" s="1">
        <v>185000</v>
      </c>
    </row>
    <row r="6881" spans="11:12" x14ac:dyDescent="0.25">
      <c r="K6881" s="2">
        <v>52.768700000000003</v>
      </c>
      <c r="L6881" s="1">
        <v>183000</v>
      </c>
    </row>
    <row r="6882" spans="11:12" x14ac:dyDescent="0.25">
      <c r="K6882" s="2">
        <v>52.650599999999997</v>
      </c>
      <c r="L6882" s="1">
        <v>172500</v>
      </c>
    </row>
    <row r="6883" spans="11:12" x14ac:dyDescent="0.25">
      <c r="K6883" s="2">
        <v>52.798400000000001</v>
      </c>
      <c r="L6883" s="1">
        <v>2400000</v>
      </c>
    </row>
    <row r="6884" spans="11:12" x14ac:dyDescent="0.25">
      <c r="K6884" s="2">
        <v>52.7881</v>
      </c>
      <c r="L6884" s="1">
        <v>1220000</v>
      </c>
    </row>
    <row r="6885" spans="11:12" x14ac:dyDescent="0.25">
      <c r="K6885" s="2">
        <v>52.7789</v>
      </c>
      <c r="L6885" s="1">
        <v>1050000</v>
      </c>
    </row>
    <row r="6886" spans="11:12" x14ac:dyDescent="0.25">
      <c r="K6886" s="2">
        <v>52.870199999999997</v>
      </c>
      <c r="L6886" s="1">
        <v>1050000</v>
      </c>
    </row>
    <row r="6887" spans="11:12" x14ac:dyDescent="0.25">
      <c r="K6887" s="2">
        <v>52.747199999999999</v>
      </c>
      <c r="L6887" s="1">
        <v>950000</v>
      </c>
    </row>
    <row r="6888" spans="11:12" x14ac:dyDescent="0.25">
      <c r="K6888" s="2">
        <v>52.8673</v>
      </c>
      <c r="L6888" s="1">
        <v>895000</v>
      </c>
    </row>
    <row r="6889" spans="11:12" x14ac:dyDescent="0.25">
      <c r="K6889" s="2">
        <v>52.823500000000003</v>
      </c>
      <c r="L6889" s="1">
        <v>880000</v>
      </c>
    </row>
    <row r="6890" spans="11:12" x14ac:dyDescent="0.25">
      <c r="K6890" s="2">
        <v>52.923900000000003</v>
      </c>
      <c r="L6890" s="1">
        <v>870000</v>
      </c>
    </row>
    <row r="6891" spans="11:12" x14ac:dyDescent="0.25">
      <c r="K6891" s="2">
        <v>52.791200000000003</v>
      </c>
      <c r="L6891" s="1">
        <v>855000</v>
      </c>
    </row>
    <row r="6892" spans="11:12" x14ac:dyDescent="0.25">
      <c r="K6892" s="2">
        <v>52.889400000000002</v>
      </c>
      <c r="L6892" s="1">
        <v>829000</v>
      </c>
    </row>
    <row r="6893" spans="11:12" x14ac:dyDescent="0.25">
      <c r="K6893" s="2">
        <v>52.940800000000003</v>
      </c>
      <c r="L6893" s="1">
        <v>825000</v>
      </c>
    </row>
    <row r="6894" spans="11:12" x14ac:dyDescent="0.25">
      <c r="K6894" s="2">
        <v>52.721200000000003</v>
      </c>
      <c r="L6894" s="1">
        <v>802000</v>
      </c>
    </row>
    <row r="6895" spans="11:12" x14ac:dyDescent="0.25">
      <c r="K6895" s="2">
        <v>52.859400000000001</v>
      </c>
      <c r="L6895" s="1">
        <v>800000</v>
      </c>
    </row>
    <row r="6896" spans="11:12" x14ac:dyDescent="0.25">
      <c r="K6896" s="2">
        <v>52.914900000000003</v>
      </c>
      <c r="L6896" s="1">
        <v>790500</v>
      </c>
    </row>
    <row r="6897" spans="11:12" x14ac:dyDescent="0.25">
      <c r="K6897" s="2">
        <v>52.757100000000001</v>
      </c>
      <c r="L6897" s="1">
        <v>790000</v>
      </c>
    </row>
    <row r="6898" spans="11:12" x14ac:dyDescent="0.25">
      <c r="K6898" s="2">
        <v>52.938400000000001</v>
      </c>
      <c r="L6898" s="1">
        <v>775000</v>
      </c>
    </row>
    <row r="6899" spans="11:12" x14ac:dyDescent="0.25">
      <c r="K6899" s="2">
        <v>52.837299999999999</v>
      </c>
      <c r="L6899" s="1">
        <v>772000</v>
      </c>
    </row>
    <row r="6900" spans="11:12" x14ac:dyDescent="0.25">
      <c r="K6900" s="2">
        <v>52.833300000000001</v>
      </c>
      <c r="L6900" s="1">
        <v>765000</v>
      </c>
    </row>
    <row r="6901" spans="11:12" x14ac:dyDescent="0.25">
      <c r="K6901" s="2">
        <v>52.9041</v>
      </c>
      <c r="L6901" s="1">
        <v>750000</v>
      </c>
    </row>
    <row r="6902" spans="11:12" x14ac:dyDescent="0.25">
      <c r="K6902" s="2">
        <v>52.944699999999997</v>
      </c>
      <c r="L6902" s="1">
        <v>750000</v>
      </c>
    </row>
    <row r="6903" spans="11:12" x14ac:dyDescent="0.25">
      <c r="K6903" s="2">
        <v>52.590200000000003</v>
      </c>
      <c r="L6903" s="1">
        <v>740000</v>
      </c>
    </row>
    <row r="6904" spans="11:12" x14ac:dyDescent="0.25">
      <c r="K6904" s="2">
        <v>52.803100000000001</v>
      </c>
      <c r="L6904" s="1">
        <v>715000</v>
      </c>
    </row>
    <row r="6905" spans="11:12" x14ac:dyDescent="0.25">
      <c r="K6905" s="2">
        <v>52.850099999999998</v>
      </c>
      <c r="L6905" s="1">
        <v>698000</v>
      </c>
    </row>
    <row r="6906" spans="11:12" x14ac:dyDescent="0.25">
      <c r="K6906" s="2">
        <v>52.712200000000003</v>
      </c>
      <c r="L6906" s="1">
        <v>679950</v>
      </c>
    </row>
    <row r="6907" spans="11:12" x14ac:dyDescent="0.25">
      <c r="K6907" s="2">
        <v>52.909799999999997</v>
      </c>
      <c r="L6907" s="1">
        <v>595000</v>
      </c>
    </row>
    <row r="6908" spans="11:12" x14ac:dyDescent="0.25">
      <c r="K6908" s="2">
        <v>52.927</v>
      </c>
      <c r="L6908" s="1">
        <v>547500</v>
      </c>
    </row>
    <row r="6909" spans="11:12" x14ac:dyDescent="0.25">
      <c r="K6909" s="2">
        <v>52.8979</v>
      </c>
      <c r="L6909" s="1">
        <v>545000</v>
      </c>
    </row>
    <row r="6910" spans="11:12" x14ac:dyDescent="0.25">
      <c r="K6910" s="2">
        <v>52.869799999999998</v>
      </c>
      <c r="L6910" s="1">
        <v>539950</v>
      </c>
    </row>
    <row r="6911" spans="11:12" x14ac:dyDescent="0.25">
      <c r="K6911" s="2">
        <v>52.889800000000001</v>
      </c>
      <c r="L6911" s="1">
        <v>535000</v>
      </c>
    </row>
    <row r="6912" spans="11:12" x14ac:dyDescent="0.25">
      <c r="K6912" s="2">
        <v>52.773400000000002</v>
      </c>
      <c r="L6912" s="1">
        <v>524400</v>
      </c>
    </row>
    <row r="6913" spans="11:12" x14ac:dyDescent="0.25">
      <c r="K6913" s="2">
        <v>52.9771</v>
      </c>
      <c r="L6913" s="1">
        <v>520000</v>
      </c>
    </row>
    <row r="6914" spans="11:12" x14ac:dyDescent="0.25">
      <c r="K6914" s="2">
        <v>52.752200000000002</v>
      </c>
      <c r="L6914" s="1">
        <v>518000</v>
      </c>
    </row>
    <row r="6915" spans="11:12" x14ac:dyDescent="0.25">
      <c r="K6915" s="2">
        <v>52.817399999999999</v>
      </c>
      <c r="L6915" s="1">
        <v>510500</v>
      </c>
    </row>
    <row r="6916" spans="11:12" x14ac:dyDescent="0.25">
      <c r="K6916" s="2">
        <v>52.999499999999998</v>
      </c>
      <c r="L6916" s="1">
        <v>500000</v>
      </c>
    </row>
    <row r="6917" spans="11:12" x14ac:dyDescent="0.25">
      <c r="K6917" s="2">
        <v>52.908099999999997</v>
      </c>
      <c r="L6917" s="1">
        <v>499000</v>
      </c>
    </row>
    <row r="6918" spans="11:12" x14ac:dyDescent="0.25">
      <c r="K6918" s="2">
        <v>52.903399999999998</v>
      </c>
      <c r="L6918" s="1">
        <v>490000</v>
      </c>
    </row>
    <row r="6919" spans="11:12" x14ac:dyDescent="0.25">
      <c r="K6919" s="2">
        <v>52.960900000000002</v>
      </c>
      <c r="L6919" s="1">
        <v>487500</v>
      </c>
    </row>
    <row r="6920" spans="11:12" x14ac:dyDescent="0.25">
      <c r="K6920" s="2">
        <v>52.741599999999998</v>
      </c>
      <c r="L6920" s="1">
        <v>484000</v>
      </c>
    </row>
    <row r="6921" spans="11:12" x14ac:dyDescent="0.25">
      <c r="K6921" s="2">
        <v>52.914200000000001</v>
      </c>
      <c r="L6921" s="1">
        <v>480000</v>
      </c>
    </row>
    <row r="6922" spans="11:12" x14ac:dyDescent="0.25">
      <c r="K6922" s="2">
        <v>52.703400000000002</v>
      </c>
      <c r="L6922" s="1">
        <v>478000</v>
      </c>
    </row>
    <row r="6923" spans="11:12" x14ac:dyDescent="0.25">
      <c r="K6923" s="2">
        <v>52.8</v>
      </c>
      <c r="L6923" s="1">
        <v>475000</v>
      </c>
    </row>
    <row r="6924" spans="11:12" x14ac:dyDescent="0.25">
      <c r="K6924" s="2">
        <v>52.957299999999996</v>
      </c>
      <c r="L6924" s="1">
        <v>475000</v>
      </c>
    </row>
    <row r="6925" spans="11:12" x14ac:dyDescent="0.25">
      <c r="K6925" s="2">
        <v>52.888399999999997</v>
      </c>
      <c r="L6925" s="1">
        <v>470000</v>
      </c>
    </row>
    <row r="6926" spans="11:12" x14ac:dyDescent="0.25">
      <c r="K6926" s="2">
        <v>52.997799999999998</v>
      </c>
      <c r="L6926" s="1">
        <v>470000</v>
      </c>
    </row>
    <row r="6927" spans="11:12" x14ac:dyDescent="0.25">
      <c r="K6927" s="2">
        <v>52.951300000000003</v>
      </c>
      <c r="L6927" s="1">
        <v>465000</v>
      </c>
    </row>
    <row r="6928" spans="11:12" x14ac:dyDescent="0.25">
      <c r="K6928" s="2">
        <v>52.761400000000002</v>
      </c>
      <c r="L6928" s="1">
        <v>450000</v>
      </c>
    </row>
    <row r="6929" spans="11:12" x14ac:dyDescent="0.25">
      <c r="K6929" s="2">
        <v>52.961399999999998</v>
      </c>
      <c r="L6929" s="1">
        <v>442573</v>
      </c>
    </row>
    <row r="6930" spans="11:12" x14ac:dyDescent="0.25">
      <c r="K6930" s="2">
        <v>52.9452</v>
      </c>
      <c r="L6930" s="1">
        <v>435000</v>
      </c>
    </row>
    <row r="6931" spans="11:12" x14ac:dyDescent="0.25">
      <c r="K6931" s="2">
        <v>52.905299999999997</v>
      </c>
      <c r="L6931" s="1">
        <v>435000</v>
      </c>
    </row>
    <row r="6932" spans="11:12" x14ac:dyDescent="0.25">
      <c r="K6932" s="2">
        <v>52.834800000000001</v>
      </c>
      <c r="L6932" s="1">
        <v>415950</v>
      </c>
    </row>
    <row r="6933" spans="11:12" x14ac:dyDescent="0.25">
      <c r="K6933" s="2">
        <v>52.835900000000002</v>
      </c>
      <c r="L6933" s="1">
        <v>415000</v>
      </c>
    </row>
    <row r="6934" spans="11:12" x14ac:dyDescent="0.25">
      <c r="K6934" s="2">
        <v>52.749400000000001</v>
      </c>
      <c r="L6934" s="1">
        <v>409000</v>
      </c>
    </row>
    <row r="6935" spans="11:12" x14ac:dyDescent="0.25">
      <c r="K6935" s="2">
        <v>52.836300000000001</v>
      </c>
      <c r="L6935" s="1">
        <v>408000</v>
      </c>
    </row>
    <row r="6936" spans="11:12" x14ac:dyDescent="0.25">
      <c r="K6936" s="2">
        <v>52.603700000000003</v>
      </c>
      <c r="L6936" s="1">
        <v>407000</v>
      </c>
    </row>
    <row r="6937" spans="11:12" x14ac:dyDescent="0.25">
      <c r="K6937" s="2">
        <v>52.774900000000002</v>
      </c>
      <c r="L6937" s="1">
        <v>395825</v>
      </c>
    </row>
    <row r="6938" spans="11:12" x14ac:dyDescent="0.25">
      <c r="K6938" s="2">
        <v>52.767499999999998</v>
      </c>
      <c r="L6938" s="1">
        <v>392000</v>
      </c>
    </row>
    <row r="6939" spans="11:12" x14ac:dyDescent="0.25">
      <c r="K6939" s="2">
        <v>52.993299999999998</v>
      </c>
      <c r="L6939" s="1">
        <v>390000</v>
      </c>
    </row>
    <row r="6940" spans="11:12" x14ac:dyDescent="0.25">
      <c r="K6940" s="2">
        <v>52.6706</v>
      </c>
      <c r="L6940" s="1">
        <v>385000</v>
      </c>
    </row>
    <row r="6941" spans="11:12" x14ac:dyDescent="0.25">
      <c r="K6941" s="2">
        <v>52.944000000000003</v>
      </c>
      <c r="L6941" s="1">
        <v>380000</v>
      </c>
    </row>
    <row r="6942" spans="11:12" x14ac:dyDescent="0.25">
      <c r="K6942" s="2">
        <v>52.675899999999999</v>
      </c>
      <c r="L6942" s="1">
        <v>376000</v>
      </c>
    </row>
    <row r="6943" spans="11:12" x14ac:dyDescent="0.25">
      <c r="K6943" s="2">
        <v>52.699800000000003</v>
      </c>
      <c r="L6943" s="1">
        <v>375000</v>
      </c>
    </row>
    <row r="6944" spans="11:12" x14ac:dyDescent="0.25">
      <c r="K6944" s="2">
        <v>52.684399999999997</v>
      </c>
      <c r="L6944" s="1">
        <v>372500</v>
      </c>
    </row>
    <row r="6945" spans="11:12" x14ac:dyDescent="0.25">
      <c r="K6945" s="2">
        <v>52.683500000000002</v>
      </c>
      <c r="L6945" s="1">
        <v>368000</v>
      </c>
    </row>
    <row r="6946" spans="11:12" x14ac:dyDescent="0.25">
      <c r="K6946" s="2">
        <v>52.991100000000003</v>
      </c>
      <c r="L6946" s="1">
        <v>367950</v>
      </c>
    </row>
    <row r="6947" spans="11:12" x14ac:dyDescent="0.25">
      <c r="K6947" s="2">
        <v>52.587899999999998</v>
      </c>
      <c r="L6947" s="1">
        <v>367000</v>
      </c>
    </row>
    <row r="6948" spans="11:12" x14ac:dyDescent="0.25">
      <c r="K6948" s="2">
        <v>52.5974</v>
      </c>
      <c r="L6948" s="1">
        <v>365000</v>
      </c>
    </row>
    <row r="6949" spans="11:12" x14ac:dyDescent="0.25">
      <c r="K6949" s="2">
        <v>52.925899999999999</v>
      </c>
      <c r="L6949" s="1">
        <v>350000</v>
      </c>
    </row>
    <row r="6950" spans="11:12" x14ac:dyDescent="0.25">
      <c r="K6950" s="2">
        <v>52.5548</v>
      </c>
      <c r="L6950" s="1">
        <v>350000</v>
      </c>
    </row>
    <row r="6951" spans="11:12" x14ac:dyDescent="0.25">
      <c r="K6951" s="2">
        <v>52.719900000000003</v>
      </c>
      <c r="L6951" s="1">
        <v>335000</v>
      </c>
    </row>
    <row r="6952" spans="11:12" x14ac:dyDescent="0.25">
      <c r="K6952" s="2">
        <v>52.655200000000001</v>
      </c>
      <c r="L6952" s="1">
        <v>330000</v>
      </c>
    </row>
    <row r="6953" spans="11:12" x14ac:dyDescent="0.25">
      <c r="K6953" s="2">
        <v>52.586500000000001</v>
      </c>
      <c r="L6953" s="1">
        <v>322000</v>
      </c>
    </row>
    <row r="6954" spans="11:12" x14ac:dyDescent="0.25">
      <c r="K6954" s="2">
        <v>52.601700000000001</v>
      </c>
      <c r="L6954" s="1">
        <v>315000</v>
      </c>
    </row>
    <row r="6955" spans="11:12" x14ac:dyDescent="0.25">
      <c r="K6955" s="2">
        <v>52.557200000000002</v>
      </c>
      <c r="L6955" s="1">
        <v>310000</v>
      </c>
    </row>
    <row r="6956" spans="11:12" x14ac:dyDescent="0.25">
      <c r="K6956" s="2">
        <v>52.7423</v>
      </c>
      <c r="L6956" s="1">
        <v>309950</v>
      </c>
    </row>
    <row r="6957" spans="11:12" x14ac:dyDescent="0.25">
      <c r="K6957" s="2">
        <v>52.972000000000001</v>
      </c>
      <c r="L6957" s="1">
        <v>305000</v>
      </c>
    </row>
    <row r="6958" spans="11:12" x14ac:dyDescent="0.25">
      <c r="K6958" s="2">
        <v>52.538600000000002</v>
      </c>
      <c r="L6958" s="1">
        <v>305000</v>
      </c>
    </row>
    <row r="6959" spans="11:12" x14ac:dyDescent="0.25">
      <c r="K6959" s="2">
        <v>52.522399999999998</v>
      </c>
      <c r="L6959" s="1">
        <v>299000</v>
      </c>
    </row>
    <row r="6960" spans="11:12" x14ac:dyDescent="0.25">
      <c r="K6960" s="2">
        <v>53.006300000000003</v>
      </c>
      <c r="L6960" s="1">
        <v>299000</v>
      </c>
    </row>
    <row r="6961" spans="11:12" x14ac:dyDescent="0.25">
      <c r="K6961" s="2">
        <v>52.726399999999998</v>
      </c>
      <c r="L6961" s="1">
        <v>285000</v>
      </c>
    </row>
    <row r="6962" spans="11:12" x14ac:dyDescent="0.25">
      <c r="K6962" s="2">
        <v>52.969099999999997</v>
      </c>
      <c r="L6962" s="1">
        <v>283700</v>
      </c>
    </row>
    <row r="6963" spans="11:12" x14ac:dyDescent="0.25">
      <c r="K6963" s="2">
        <v>52.686199999999999</v>
      </c>
      <c r="L6963" s="1">
        <v>278000</v>
      </c>
    </row>
    <row r="6964" spans="11:12" x14ac:dyDescent="0.25">
      <c r="K6964" s="2">
        <v>52.689399999999999</v>
      </c>
      <c r="L6964" s="1">
        <v>275000</v>
      </c>
    </row>
    <row r="6965" spans="11:12" x14ac:dyDescent="0.25">
      <c r="K6965" s="2">
        <v>52.677500000000002</v>
      </c>
      <c r="L6965" s="1">
        <v>269950</v>
      </c>
    </row>
    <row r="6966" spans="11:12" x14ac:dyDescent="0.25">
      <c r="K6966" s="2">
        <v>52.680999999999997</v>
      </c>
      <c r="L6966" s="1">
        <v>249000</v>
      </c>
    </row>
    <row r="6967" spans="11:12" x14ac:dyDescent="0.25">
      <c r="K6967" s="2">
        <v>52.606200000000001</v>
      </c>
      <c r="L6967" s="1">
        <v>231500</v>
      </c>
    </row>
    <row r="6968" spans="11:12" x14ac:dyDescent="0.25">
      <c r="K6968" s="2">
        <v>52.792000000000002</v>
      </c>
      <c r="L6968" s="1">
        <v>225000</v>
      </c>
    </row>
    <row r="6969" spans="11:12" x14ac:dyDescent="0.25">
      <c r="K6969" s="2">
        <v>52.542900000000003</v>
      </c>
      <c r="L6969" s="1">
        <v>224400</v>
      </c>
    </row>
    <row r="6970" spans="11:12" x14ac:dyDescent="0.25">
      <c r="K6970" s="2">
        <v>52.964399999999998</v>
      </c>
      <c r="L6970" s="1">
        <v>221000</v>
      </c>
    </row>
    <row r="6971" spans="11:12" x14ac:dyDescent="0.25">
      <c r="K6971" s="2">
        <v>52.502499999999998</v>
      </c>
      <c r="L6971" s="1">
        <v>220000</v>
      </c>
    </row>
    <row r="6972" spans="11:12" x14ac:dyDescent="0.25">
      <c r="K6972" s="2">
        <v>52.5456</v>
      </c>
      <c r="L6972" s="1">
        <v>216000</v>
      </c>
    </row>
    <row r="6973" spans="11:12" x14ac:dyDescent="0.25">
      <c r="K6973" s="2">
        <v>52.531799999999997</v>
      </c>
      <c r="L6973" s="1">
        <v>213950</v>
      </c>
    </row>
    <row r="6974" spans="11:12" x14ac:dyDescent="0.25">
      <c r="K6974" s="2">
        <v>52.720599999999997</v>
      </c>
      <c r="L6974" s="1">
        <v>207000</v>
      </c>
    </row>
    <row r="6975" spans="11:12" x14ac:dyDescent="0.25">
      <c r="K6975" s="2">
        <v>52.687199999999997</v>
      </c>
      <c r="L6975" s="1">
        <v>206325</v>
      </c>
    </row>
    <row r="6976" spans="11:12" x14ac:dyDescent="0.25">
      <c r="K6976" s="2">
        <v>52.763100000000001</v>
      </c>
      <c r="L6976" s="1">
        <v>199400</v>
      </c>
    </row>
    <row r="6977" spans="11:12" x14ac:dyDescent="0.25">
      <c r="K6977" s="2">
        <v>52.555700000000002</v>
      </c>
      <c r="L6977" s="1">
        <v>199000</v>
      </c>
    </row>
    <row r="6978" spans="11:12" x14ac:dyDescent="0.25">
      <c r="K6978" s="2">
        <v>52.590299999999999</v>
      </c>
      <c r="L6978" s="1">
        <v>179000</v>
      </c>
    </row>
    <row r="6979" spans="11:12" x14ac:dyDescent="0.25">
      <c r="K6979" s="2">
        <v>52.808399999999999</v>
      </c>
      <c r="L6979" s="1">
        <v>1850000</v>
      </c>
    </row>
    <row r="6980" spans="11:12" x14ac:dyDescent="0.25">
      <c r="K6980" s="2">
        <v>52.804900000000004</v>
      </c>
      <c r="L6980" s="1">
        <v>1700000</v>
      </c>
    </row>
    <row r="6981" spans="11:12" x14ac:dyDescent="0.25">
      <c r="K6981" s="2">
        <v>52.7791</v>
      </c>
      <c r="L6981" s="1">
        <v>1360000</v>
      </c>
    </row>
    <row r="6982" spans="11:12" x14ac:dyDescent="0.25">
      <c r="K6982" s="2">
        <v>52.864600000000003</v>
      </c>
      <c r="L6982" s="1">
        <v>1200000</v>
      </c>
    </row>
    <row r="6983" spans="11:12" x14ac:dyDescent="0.25">
      <c r="K6983" s="2">
        <v>52.799599999999998</v>
      </c>
      <c r="L6983" s="1">
        <v>1170000</v>
      </c>
    </row>
    <row r="6984" spans="11:12" x14ac:dyDescent="0.25">
      <c r="K6984" s="2">
        <v>52.816099999999999</v>
      </c>
      <c r="L6984" s="1">
        <v>1150000</v>
      </c>
    </row>
    <row r="6985" spans="11:12" x14ac:dyDescent="0.25">
      <c r="K6985" s="2">
        <v>52.925600000000003</v>
      </c>
      <c r="L6985" s="1">
        <v>1100000</v>
      </c>
    </row>
    <row r="6986" spans="11:12" x14ac:dyDescent="0.25">
      <c r="K6986" s="2">
        <v>52.766399999999997</v>
      </c>
      <c r="L6986" s="1">
        <v>1010000</v>
      </c>
    </row>
    <row r="6987" spans="11:12" x14ac:dyDescent="0.25">
      <c r="K6987" s="2">
        <v>52.891500000000001</v>
      </c>
      <c r="L6987" s="1">
        <v>980000</v>
      </c>
    </row>
    <row r="6988" spans="11:12" x14ac:dyDescent="0.25">
      <c r="K6988" s="2">
        <v>52.780799999999999</v>
      </c>
      <c r="L6988" s="1">
        <v>975000</v>
      </c>
    </row>
    <row r="6989" spans="11:12" x14ac:dyDescent="0.25">
      <c r="K6989" s="2">
        <v>52.777700000000003</v>
      </c>
      <c r="L6989" s="1">
        <v>950000</v>
      </c>
    </row>
    <row r="6990" spans="11:12" x14ac:dyDescent="0.25">
      <c r="K6990" s="2">
        <v>52.790399999999998</v>
      </c>
      <c r="L6990" s="1">
        <v>909000</v>
      </c>
    </row>
    <row r="6991" spans="11:12" x14ac:dyDescent="0.25">
      <c r="K6991" s="2">
        <v>52.799900000000001</v>
      </c>
      <c r="L6991" s="1">
        <v>900000</v>
      </c>
    </row>
    <row r="6992" spans="11:12" x14ac:dyDescent="0.25">
      <c r="K6992" s="2">
        <v>52.750300000000003</v>
      </c>
      <c r="L6992" s="1">
        <v>889000</v>
      </c>
    </row>
    <row r="6993" spans="11:12" x14ac:dyDescent="0.25">
      <c r="K6993" s="2">
        <v>52.898800000000001</v>
      </c>
      <c r="L6993" s="1">
        <v>875000</v>
      </c>
    </row>
    <row r="6994" spans="11:12" x14ac:dyDescent="0.25">
      <c r="K6994" s="2">
        <v>52.8005</v>
      </c>
      <c r="L6994" s="1">
        <v>835000</v>
      </c>
    </row>
    <row r="6995" spans="11:12" x14ac:dyDescent="0.25">
      <c r="K6995" s="2">
        <v>52.882800000000003</v>
      </c>
      <c r="L6995" s="1">
        <v>819000</v>
      </c>
    </row>
    <row r="6996" spans="11:12" x14ac:dyDescent="0.25">
      <c r="K6996" s="2">
        <v>52.859400000000001</v>
      </c>
      <c r="L6996" s="1">
        <v>800000</v>
      </c>
    </row>
    <row r="6997" spans="11:12" x14ac:dyDescent="0.25">
      <c r="K6997" s="2">
        <v>52.925400000000003</v>
      </c>
      <c r="L6997" s="1">
        <v>785000</v>
      </c>
    </row>
    <row r="6998" spans="11:12" x14ac:dyDescent="0.25">
      <c r="K6998" s="2">
        <v>52.814300000000003</v>
      </c>
      <c r="L6998" s="1">
        <v>763776</v>
      </c>
    </row>
    <row r="6999" spans="11:12" x14ac:dyDescent="0.25">
      <c r="K6999" s="2">
        <v>52.945300000000003</v>
      </c>
      <c r="L6999" s="1">
        <v>760000</v>
      </c>
    </row>
    <row r="7000" spans="11:12" x14ac:dyDescent="0.25">
      <c r="K7000" s="2">
        <v>52.908099999999997</v>
      </c>
      <c r="L7000" s="1">
        <v>727160</v>
      </c>
    </row>
    <row r="7001" spans="11:12" x14ac:dyDescent="0.25">
      <c r="K7001" s="2">
        <v>52.718299999999999</v>
      </c>
      <c r="L7001" s="1">
        <v>688000</v>
      </c>
    </row>
    <row r="7002" spans="11:12" x14ac:dyDescent="0.25">
      <c r="K7002" s="2">
        <v>52.983699999999999</v>
      </c>
      <c r="L7002" s="1">
        <v>685000</v>
      </c>
    </row>
    <row r="7003" spans="11:12" x14ac:dyDescent="0.25">
      <c r="K7003" s="2">
        <v>52.7804</v>
      </c>
      <c r="L7003" s="1">
        <v>683000</v>
      </c>
    </row>
    <row r="7004" spans="11:12" x14ac:dyDescent="0.25">
      <c r="K7004" s="2">
        <v>52.768999999999998</v>
      </c>
      <c r="L7004" s="1">
        <v>682000</v>
      </c>
    </row>
    <row r="7005" spans="11:12" x14ac:dyDescent="0.25">
      <c r="K7005" s="2">
        <v>52.854100000000003</v>
      </c>
      <c r="L7005" s="1">
        <v>680000</v>
      </c>
    </row>
    <row r="7006" spans="11:12" x14ac:dyDescent="0.25">
      <c r="K7006" s="2">
        <v>52.755299999999998</v>
      </c>
      <c r="L7006" s="1">
        <v>679000</v>
      </c>
    </row>
    <row r="7007" spans="11:12" x14ac:dyDescent="0.25">
      <c r="K7007" s="2">
        <v>52.896999999999998</v>
      </c>
      <c r="L7007" s="1">
        <v>671500</v>
      </c>
    </row>
    <row r="7008" spans="11:12" x14ac:dyDescent="0.25">
      <c r="K7008" s="2">
        <v>52.942500000000003</v>
      </c>
      <c r="L7008" s="1">
        <v>655000</v>
      </c>
    </row>
    <row r="7009" spans="11:12" x14ac:dyDescent="0.25">
      <c r="K7009" s="2">
        <v>52.864899999999999</v>
      </c>
      <c r="L7009" s="1">
        <v>610000</v>
      </c>
    </row>
    <row r="7010" spans="11:12" x14ac:dyDescent="0.25">
      <c r="K7010" s="2">
        <v>52.840299999999999</v>
      </c>
      <c r="L7010" s="1">
        <v>601000</v>
      </c>
    </row>
    <row r="7011" spans="11:12" x14ac:dyDescent="0.25">
      <c r="K7011" s="2">
        <v>52.789900000000003</v>
      </c>
      <c r="L7011" s="1">
        <v>596000</v>
      </c>
    </row>
    <row r="7012" spans="11:12" x14ac:dyDescent="0.25">
      <c r="K7012" s="2">
        <v>52.879899999999999</v>
      </c>
      <c r="L7012" s="1">
        <v>550000</v>
      </c>
    </row>
    <row r="7013" spans="11:12" x14ac:dyDescent="0.25">
      <c r="K7013" s="2">
        <v>52.841500000000003</v>
      </c>
      <c r="L7013" s="1">
        <v>548000</v>
      </c>
    </row>
    <row r="7014" spans="11:12" x14ac:dyDescent="0.25">
      <c r="K7014" s="2">
        <v>52.921399999999998</v>
      </c>
      <c r="L7014" s="1">
        <v>540000</v>
      </c>
    </row>
    <row r="7015" spans="11:12" x14ac:dyDescent="0.25">
      <c r="K7015" s="2">
        <v>52.912100000000002</v>
      </c>
      <c r="L7015" s="1">
        <v>540000</v>
      </c>
    </row>
    <row r="7016" spans="11:12" x14ac:dyDescent="0.25">
      <c r="K7016" s="2">
        <v>52.8855</v>
      </c>
      <c r="L7016" s="1">
        <v>540000</v>
      </c>
    </row>
    <row r="7017" spans="11:12" x14ac:dyDescent="0.25">
      <c r="K7017" s="2">
        <v>52.875500000000002</v>
      </c>
      <c r="L7017" s="1">
        <v>530000</v>
      </c>
    </row>
    <row r="7018" spans="11:12" x14ac:dyDescent="0.25">
      <c r="K7018" s="2">
        <v>52.825899999999997</v>
      </c>
      <c r="L7018" s="1">
        <v>525000</v>
      </c>
    </row>
    <row r="7019" spans="11:12" x14ac:dyDescent="0.25">
      <c r="K7019" s="2">
        <v>52.855800000000002</v>
      </c>
      <c r="L7019" s="1">
        <v>507000</v>
      </c>
    </row>
    <row r="7020" spans="11:12" x14ac:dyDescent="0.25">
      <c r="K7020" s="2">
        <v>52.677199999999999</v>
      </c>
      <c r="L7020" s="1">
        <v>500000</v>
      </c>
    </row>
    <row r="7021" spans="11:12" x14ac:dyDescent="0.25">
      <c r="K7021" s="2">
        <v>52.984000000000002</v>
      </c>
      <c r="L7021" s="1">
        <v>500000</v>
      </c>
    </row>
    <row r="7022" spans="11:12" x14ac:dyDescent="0.25">
      <c r="K7022" s="2">
        <v>52.975200000000001</v>
      </c>
      <c r="L7022" s="1">
        <v>485000</v>
      </c>
    </row>
    <row r="7023" spans="11:12" x14ac:dyDescent="0.25">
      <c r="K7023" s="2">
        <v>52.916200000000003</v>
      </c>
      <c r="L7023" s="1">
        <v>485000</v>
      </c>
    </row>
    <row r="7024" spans="11:12" x14ac:dyDescent="0.25">
      <c r="K7024" s="2">
        <v>52.913699999999999</v>
      </c>
      <c r="L7024" s="1">
        <v>466950</v>
      </c>
    </row>
    <row r="7025" spans="11:12" x14ac:dyDescent="0.25">
      <c r="K7025" s="2">
        <v>52.931100000000001</v>
      </c>
      <c r="L7025" s="1">
        <v>461000</v>
      </c>
    </row>
    <row r="7026" spans="11:12" x14ac:dyDescent="0.25">
      <c r="K7026" s="2">
        <v>52.944299999999998</v>
      </c>
      <c r="L7026" s="1">
        <v>450000</v>
      </c>
    </row>
    <row r="7027" spans="11:12" x14ac:dyDescent="0.25">
      <c r="K7027" s="2">
        <v>52.604599999999998</v>
      </c>
      <c r="L7027" s="1">
        <v>450000</v>
      </c>
    </row>
    <row r="7028" spans="11:12" x14ac:dyDescent="0.25">
      <c r="K7028" s="2">
        <v>52.781799999999997</v>
      </c>
      <c r="L7028" s="1">
        <v>450000</v>
      </c>
    </row>
    <row r="7029" spans="11:12" x14ac:dyDescent="0.25">
      <c r="K7029" s="2">
        <v>52.926400000000001</v>
      </c>
      <c r="L7029" s="1">
        <v>449950</v>
      </c>
    </row>
    <row r="7030" spans="11:12" x14ac:dyDescent="0.25">
      <c r="K7030" s="2">
        <v>52.911999999999999</v>
      </c>
      <c r="L7030" s="1">
        <v>447000</v>
      </c>
    </row>
    <row r="7031" spans="11:12" x14ac:dyDescent="0.25">
      <c r="K7031" s="2">
        <v>52.744399999999999</v>
      </c>
      <c r="L7031" s="1">
        <v>446450</v>
      </c>
    </row>
    <row r="7032" spans="11:12" x14ac:dyDescent="0.25">
      <c r="K7032" s="2">
        <v>52.8157</v>
      </c>
      <c r="L7032" s="1">
        <v>445000</v>
      </c>
    </row>
    <row r="7033" spans="11:12" x14ac:dyDescent="0.25">
      <c r="K7033" s="2">
        <v>52.987099999999998</v>
      </c>
      <c r="L7033" s="1">
        <v>440000</v>
      </c>
    </row>
    <row r="7034" spans="11:12" x14ac:dyDescent="0.25">
      <c r="K7034" s="2">
        <v>52.974499999999999</v>
      </c>
      <c r="L7034" s="1">
        <v>428040</v>
      </c>
    </row>
    <row r="7035" spans="11:12" x14ac:dyDescent="0.25">
      <c r="K7035" s="2">
        <v>52.960799999999999</v>
      </c>
      <c r="L7035" s="1">
        <v>423000</v>
      </c>
    </row>
    <row r="7036" spans="11:12" x14ac:dyDescent="0.25">
      <c r="K7036" s="2">
        <v>52.910200000000003</v>
      </c>
      <c r="L7036" s="1">
        <v>415000</v>
      </c>
    </row>
    <row r="7037" spans="11:12" x14ac:dyDescent="0.25">
      <c r="K7037" s="2">
        <v>52.741500000000002</v>
      </c>
      <c r="L7037" s="1">
        <v>400000</v>
      </c>
    </row>
    <row r="7038" spans="11:12" x14ac:dyDescent="0.25">
      <c r="K7038" s="2">
        <v>52.955599999999997</v>
      </c>
      <c r="L7038" s="1">
        <v>380600</v>
      </c>
    </row>
    <row r="7039" spans="11:12" x14ac:dyDescent="0.25">
      <c r="K7039" s="2">
        <v>52.622500000000002</v>
      </c>
      <c r="L7039" s="1">
        <v>375000</v>
      </c>
    </row>
    <row r="7040" spans="11:12" x14ac:dyDescent="0.25">
      <c r="K7040" s="2">
        <v>52.603700000000003</v>
      </c>
      <c r="L7040" s="1">
        <v>375000</v>
      </c>
    </row>
    <row r="7041" spans="11:12" x14ac:dyDescent="0.25">
      <c r="K7041" s="2">
        <v>52.691200000000002</v>
      </c>
      <c r="L7041" s="1">
        <v>374950</v>
      </c>
    </row>
    <row r="7042" spans="11:12" x14ac:dyDescent="0.25">
      <c r="K7042" s="2">
        <v>52.701999999999998</v>
      </c>
      <c r="L7042" s="1">
        <v>364000</v>
      </c>
    </row>
    <row r="7043" spans="11:12" x14ac:dyDescent="0.25">
      <c r="K7043" s="2">
        <v>52.995899999999999</v>
      </c>
      <c r="L7043" s="1">
        <v>359000</v>
      </c>
    </row>
    <row r="7044" spans="11:12" x14ac:dyDescent="0.25">
      <c r="K7044" s="2">
        <v>52.931899999999999</v>
      </c>
      <c r="L7044" s="1">
        <v>350000</v>
      </c>
    </row>
    <row r="7045" spans="11:12" x14ac:dyDescent="0.25">
      <c r="K7045" s="2">
        <v>52.755000000000003</v>
      </c>
      <c r="L7045" s="1">
        <v>342000</v>
      </c>
    </row>
    <row r="7046" spans="11:12" x14ac:dyDescent="0.25">
      <c r="K7046" s="2">
        <v>52.970500000000001</v>
      </c>
      <c r="L7046" s="1">
        <v>335900</v>
      </c>
    </row>
    <row r="7047" spans="11:12" x14ac:dyDescent="0.25">
      <c r="K7047" s="2">
        <v>52.555999999999997</v>
      </c>
      <c r="L7047" s="1">
        <v>330000</v>
      </c>
    </row>
    <row r="7048" spans="11:12" x14ac:dyDescent="0.25">
      <c r="K7048" s="2">
        <v>52.674500000000002</v>
      </c>
      <c r="L7048" s="1">
        <v>328000</v>
      </c>
    </row>
    <row r="7049" spans="11:12" x14ac:dyDescent="0.25">
      <c r="K7049" s="2">
        <v>52.7209</v>
      </c>
      <c r="L7049" s="1">
        <v>324950</v>
      </c>
    </row>
    <row r="7050" spans="11:12" x14ac:dyDescent="0.25">
      <c r="K7050" s="2">
        <v>52.955599999999997</v>
      </c>
      <c r="L7050" s="1">
        <v>324000</v>
      </c>
    </row>
    <row r="7051" spans="11:12" x14ac:dyDescent="0.25">
      <c r="K7051" s="2">
        <v>52.564300000000003</v>
      </c>
      <c r="L7051" s="1">
        <v>323000</v>
      </c>
    </row>
    <row r="7052" spans="11:12" x14ac:dyDescent="0.25">
      <c r="K7052" s="2">
        <v>52.489699999999999</v>
      </c>
      <c r="L7052" s="1">
        <v>309900</v>
      </c>
    </row>
    <row r="7053" spans="11:12" x14ac:dyDescent="0.25">
      <c r="K7053" s="2">
        <v>52.568399999999997</v>
      </c>
      <c r="L7053" s="1">
        <v>306000</v>
      </c>
    </row>
    <row r="7054" spans="11:12" x14ac:dyDescent="0.25">
      <c r="K7054" s="2">
        <v>52.497</v>
      </c>
      <c r="L7054" s="1">
        <v>297000</v>
      </c>
    </row>
    <row r="7055" spans="11:12" x14ac:dyDescent="0.25">
      <c r="K7055" s="2">
        <v>52.703000000000003</v>
      </c>
      <c r="L7055" s="1">
        <v>294000</v>
      </c>
    </row>
    <row r="7056" spans="11:12" x14ac:dyDescent="0.25">
      <c r="K7056" s="2">
        <v>52.725999999999999</v>
      </c>
      <c r="L7056" s="1">
        <v>289500</v>
      </c>
    </row>
    <row r="7057" spans="11:12" x14ac:dyDescent="0.25">
      <c r="K7057" s="2">
        <v>52.783299999999997</v>
      </c>
      <c r="L7057" s="1">
        <v>280000</v>
      </c>
    </row>
    <row r="7058" spans="11:12" x14ac:dyDescent="0.25">
      <c r="K7058" s="2">
        <v>52.978099999999998</v>
      </c>
      <c r="L7058" s="1">
        <v>270000</v>
      </c>
    </row>
    <row r="7059" spans="11:12" x14ac:dyDescent="0.25">
      <c r="K7059" s="2">
        <v>52.7483</v>
      </c>
      <c r="L7059" s="1">
        <v>270000</v>
      </c>
    </row>
    <row r="7060" spans="11:12" x14ac:dyDescent="0.25">
      <c r="K7060" s="2">
        <v>52.803199999999997</v>
      </c>
      <c r="L7060" s="1">
        <v>255000</v>
      </c>
    </row>
    <row r="7061" spans="11:12" x14ac:dyDescent="0.25">
      <c r="K7061" s="2">
        <v>52.622500000000002</v>
      </c>
      <c r="L7061" s="1">
        <v>255000</v>
      </c>
    </row>
    <row r="7062" spans="11:12" x14ac:dyDescent="0.25">
      <c r="K7062" s="2">
        <v>52.514400000000002</v>
      </c>
      <c r="L7062" s="1">
        <v>249950</v>
      </c>
    </row>
    <row r="7063" spans="11:12" x14ac:dyDescent="0.25">
      <c r="K7063" s="2">
        <v>52.757399999999997</v>
      </c>
      <c r="L7063" s="1">
        <v>248500</v>
      </c>
    </row>
    <row r="7064" spans="11:12" x14ac:dyDescent="0.25">
      <c r="K7064" s="2">
        <v>52.707999999999998</v>
      </c>
      <c r="L7064" s="1">
        <v>245000</v>
      </c>
    </row>
    <row r="7065" spans="11:12" x14ac:dyDescent="0.25">
      <c r="K7065" s="2">
        <v>52.630499999999998</v>
      </c>
      <c r="L7065" s="1">
        <v>243500</v>
      </c>
    </row>
    <row r="7066" spans="11:12" x14ac:dyDescent="0.25">
      <c r="K7066" s="2">
        <v>52.518599999999999</v>
      </c>
      <c r="L7066" s="1">
        <v>225000</v>
      </c>
    </row>
    <row r="7067" spans="11:12" x14ac:dyDescent="0.25">
      <c r="K7067" s="2">
        <v>52.993299999999998</v>
      </c>
      <c r="L7067" s="1">
        <v>220000</v>
      </c>
    </row>
    <row r="7068" spans="11:12" x14ac:dyDescent="0.25">
      <c r="K7068" s="2">
        <v>52.653799999999997</v>
      </c>
      <c r="L7068" s="1">
        <v>220000</v>
      </c>
    </row>
    <row r="7069" spans="11:12" x14ac:dyDescent="0.25">
      <c r="K7069" s="2">
        <v>52.7089</v>
      </c>
      <c r="L7069" s="1">
        <v>217000</v>
      </c>
    </row>
    <row r="7070" spans="11:12" x14ac:dyDescent="0.25">
      <c r="K7070" s="2">
        <v>52.550600000000003</v>
      </c>
      <c r="L7070" s="1">
        <v>169100</v>
      </c>
    </row>
    <row r="7071" spans="11:12" x14ac:dyDescent="0.25">
      <c r="K7071" s="2">
        <v>52.835500000000003</v>
      </c>
      <c r="L7071" s="1">
        <v>1830000</v>
      </c>
    </row>
    <row r="7072" spans="11:12" x14ac:dyDescent="0.25">
      <c r="K7072" s="2">
        <v>52.811999999999998</v>
      </c>
      <c r="L7072" s="1">
        <v>1500000</v>
      </c>
    </row>
    <row r="7073" spans="11:12" x14ac:dyDescent="0.25">
      <c r="K7073" s="2">
        <v>52.786900000000003</v>
      </c>
      <c r="L7073" s="1">
        <v>1400000</v>
      </c>
    </row>
    <row r="7074" spans="11:12" x14ac:dyDescent="0.25">
      <c r="K7074" s="2">
        <v>52.777099999999997</v>
      </c>
      <c r="L7074" s="1">
        <v>1290000</v>
      </c>
    </row>
    <row r="7075" spans="11:12" x14ac:dyDescent="0.25">
      <c r="K7075" s="2">
        <v>52.794600000000003</v>
      </c>
      <c r="L7075" s="1">
        <v>1040000</v>
      </c>
    </row>
    <row r="7076" spans="11:12" x14ac:dyDescent="0.25">
      <c r="K7076" s="2">
        <v>52.863</v>
      </c>
      <c r="L7076" s="1">
        <v>925000</v>
      </c>
    </row>
    <row r="7077" spans="11:12" x14ac:dyDescent="0.25">
      <c r="K7077" s="2">
        <v>52.8628</v>
      </c>
      <c r="L7077" s="1">
        <v>925000</v>
      </c>
    </row>
    <row r="7078" spans="11:12" x14ac:dyDescent="0.25">
      <c r="K7078" s="2">
        <v>52.926900000000003</v>
      </c>
      <c r="L7078" s="1">
        <v>900000</v>
      </c>
    </row>
    <row r="7079" spans="11:12" x14ac:dyDescent="0.25">
      <c r="K7079" s="2">
        <v>52.861800000000002</v>
      </c>
      <c r="L7079" s="1">
        <v>900000</v>
      </c>
    </row>
    <row r="7080" spans="11:12" x14ac:dyDescent="0.25">
      <c r="K7080" s="2">
        <v>52.907200000000003</v>
      </c>
      <c r="L7080" s="1">
        <v>866800</v>
      </c>
    </row>
    <row r="7081" spans="11:12" x14ac:dyDescent="0.25">
      <c r="K7081" s="2">
        <v>52.897399999999998</v>
      </c>
      <c r="L7081" s="1">
        <v>844000</v>
      </c>
    </row>
    <row r="7082" spans="11:12" x14ac:dyDescent="0.25">
      <c r="K7082" s="2">
        <v>52.772199999999998</v>
      </c>
      <c r="L7082" s="1">
        <v>820000</v>
      </c>
    </row>
    <row r="7083" spans="11:12" x14ac:dyDescent="0.25">
      <c r="K7083" s="2">
        <v>52.867800000000003</v>
      </c>
      <c r="L7083" s="1">
        <v>785000</v>
      </c>
    </row>
    <row r="7084" spans="11:12" x14ac:dyDescent="0.25">
      <c r="K7084" s="2">
        <v>52.937899999999999</v>
      </c>
      <c r="L7084" s="1">
        <v>780000</v>
      </c>
    </row>
    <row r="7085" spans="11:12" x14ac:dyDescent="0.25">
      <c r="K7085" s="2">
        <v>52.859200000000001</v>
      </c>
      <c r="L7085" s="1">
        <v>772000</v>
      </c>
    </row>
    <row r="7086" spans="11:12" x14ac:dyDescent="0.25">
      <c r="K7086" s="2">
        <v>52.9285</v>
      </c>
      <c r="L7086" s="1">
        <v>750000</v>
      </c>
    </row>
    <row r="7087" spans="11:12" x14ac:dyDescent="0.25">
      <c r="K7087" s="2">
        <v>52.789499999999997</v>
      </c>
      <c r="L7087" s="1">
        <v>740000</v>
      </c>
    </row>
    <row r="7088" spans="11:12" x14ac:dyDescent="0.25">
      <c r="K7088" s="2">
        <v>52.9116</v>
      </c>
      <c r="L7088" s="1">
        <v>733000</v>
      </c>
    </row>
    <row r="7089" spans="11:12" x14ac:dyDescent="0.25">
      <c r="K7089" s="2">
        <v>52.948</v>
      </c>
      <c r="L7089" s="1">
        <v>720000</v>
      </c>
    </row>
    <row r="7090" spans="11:12" x14ac:dyDescent="0.25">
      <c r="K7090" s="2">
        <v>52.778100000000002</v>
      </c>
      <c r="L7090" s="1">
        <v>710000</v>
      </c>
    </row>
    <row r="7091" spans="11:12" x14ac:dyDescent="0.25">
      <c r="K7091" s="2">
        <v>52.880099999999999</v>
      </c>
      <c r="L7091" s="1">
        <v>661000</v>
      </c>
    </row>
    <row r="7092" spans="11:12" x14ac:dyDescent="0.25">
      <c r="K7092" s="2">
        <v>52.894300000000001</v>
      </c>
      <c r="L7092" s="1">
        <v>657500</v>
      </c>
    </row>
    <row r="7093" spans="11:12" x14ac:dyDescent="0.25">
      <c r="K7093" s="2">
        <v>52.881799999999998</v>
      </c>
      <c r="L7093" s="1">
        <v>650000</v>
      </c>
    </row>
    <row r="7094" spans="11:12" x14ac:dyDescent="0.25">
      <c r="K7094" s="2">
        <v>52.915700000000001</v>
      </c>
      <c r="L7094" s="1">
        <v>640000</v>
      </c>
    </row>
    <row r="7095" spans="11:12" x14ac:dyDescent="0.25">
      <c r="K7095" s="2">
        <v>52.927</v>
      </c>
      <c r="L7095" s="1">
        <v>625000</v>
      </c>
    </row>
    <row r="7096" spans="11:12" x14ac:dyDescent="0.25">
      <c r="K7096" s="2">
        <v>52.804000000000002</v>
      </c>
      <c r="L7096" s="1">
        <v>607000</v>
      </c>
    </row>
    <row r="7097" spans="11:12" x14ac:dyDescent="0.25">
      <c r="K7097" s="2">
        <v>52.7117</v>
      </c>
      <c r="L7097" s="1">
        <v>590000</v>
      </c>
    </row>
    <row r="7098" spans="11:12" x14ac:dyDescent="0.25">
      <c r="K7098" s="2">
        <v>52.915900000000001</v>
      </c>
      <c r="L7098" s="1">
        <v>555000</v>
      </c>
    </row>
    <row r="7099" spans="11:12" x14ac:dyDescent="0.25">
      <c r="K7099" s="2">
        <v>52.7849</v>
      </c>
      <c r="L7099" s="1">
        <v>550000</v>
      </c>
    </row>
    <row r="7100" spans="11:12" x14ac:dyDescent="0.25">
      <c r="K7100" s="2">
        <v>52.7943</v>
      </c>
      <c r="L7100" s="1">
        <v>545000</v>
      </c>
    </row>
    <row r="7101" spans="11:12" x14ac:dyDescent="0.25">
      <c r="K7101" s="2">
        <v>52.9011</v>
      </c>
      <c r="L7101" s="1">
        <v>514000</v>
      </c>
    </row>
    <row r="7102" spans="11:12" x14ac:dyDescent="0.25">
      <c r="K7102" s="2">
        <v>52.904000000000003</v>
      </c>
      <c r="L7102" s="1">
        <v>500000</v>
      </c>
    </row>
    <row r="7103" spans="11:12" x14ac:dyDescent="0.25">
      <c r="K7103" s="2">
        <v>52.877800000000001</v>
      </c>
      <c r="L7103" s="1">
        <v>499990</v>
      </c>
    </row>
    <row r="7104" spans="11:12" x14ac:dyDescent="0.25">
      <c r="K7104" s="2">
        <v>53.003799999999998</v>
      </c>
      <c r="L7104" s="1">
        <v>495000</v>
      </c>
    </row>
    <row r="7105" spans="11:12" x14ac:dyDescent="0.25">
      <c r="K7105" s="2">
        <v>52.819600000000001</v>
      </c>
      <c r="L7105" s="1">
        <v>490000</v>
      </c>
    </row>
    <row r="7106" spans="11:12" x14ac:dyDescent="0.25">
      <c r="K7106" s="2">
        <v>52.882199999999997</v>
      </c>
      <c r="L7106" s="1">
        <v>475000</v>
      </c>
    </row>
    <row r="7107" spans="11:12" x14ac:dyDescent="0.25">
      <c r="K7107" s="2">
        <v>52.486800000000002</v>
      </c>
      <c r="L7107" s="1">
        <v>475000</v>
      </c>
    </row>
    <row r="7108" spans="11:12" x14ac:dyDescent="0.25">
      <c r="K7108" s="2">
        <v>52.866599999999998</v>
      </c>
      <c r="L7108" s="1">
        <v>425000</v>
      </c>
    </row>
    <row r="7109" spans="11:12" x14ac:dyDescent="0.25">
      <c r="K7109" s="2">
        <v>52.969700000000003</v>
      </c>
      <c r="L7109" s="1">
        <v>405000</v>
      </c>
    </row>
    <row r="7110" spans="11:12" x14ac:dyDescent="0.25">
      <c r="K7110" s="2">
        <v>52.821599999999997</v>
      </c>
      <c r="L7110" s="1">
        <v>375000</v>
      </c>
    </row>
    <row r="7111" spans="11:12" x14ac:dyDescent="0.25">
      <c r="K7111" s="2">
        <v>52.822600000000001</v>
      </c>
      <c r="L7111" s="1">
        <v>373000</v>
      </c>
    </row>
    <row r="7112" spans="11:12" x14ac:dyDescent="0.25">
      <c r="K7112" s="2">
        <v>52.795699999999997</v>
      </c>
      <c r="L7112" s="1">
        <v>345000</v>
      </c>
    </row>
    <row r="7113" spans="11:12" x14ac:dyDescent="0.25">
      <c r="K7113" s="2">
        <v>52.666499999999999</v>
      </c>
      <c r="L7113" s="1">
        <v>343888</v>
      </c>
    </row>
    <row r="7114" spans="11:12" x14ac:dyDescent="0.25">
      <c r="K7114" s="2">
        <v>52.8446</v>
      </c>
      <c r="L7114" s="1">
        <v>330000</v>
      </c>
    </row>
    <row r="7115" spans="11:12" x14ac:dyDescent="0.25">
      <c r="K7115" s="2">
        <v>52.663200000000003</v>
      </c>
      <c r="L7115" s="1">
        <v>330000</v>
      </c>
    </row>
    <row r="7116" spans="11:12" x14ac:dyDescent="0.25">
      <c r="K7116" s="2">
        <v>52.7303</v>
      </c>
      <c r="L7116" s="1">
        <v>300000</v>
      </c>
    </row>
    <row r="7117" spans="11:12" x14ac:dyDescent="0.25">
      <c r="K7117" s="2">
        <v>52.639099999999999</v>
      </c>
      <c r="L7117" s="1">
        <v>300000</v>
      </c>
    </row>
    <row r="7118" spans="11:12" x14ac:dyDescent="0.25">
      <c r="K7118" s="2">
        <v>52.908099999999997</v>
      </c>
      <c r="L7118" s="1">
        <v>277140</v>
      </c>
    </row>
    <row r="7119" spans="11:12" x14ac:dyDescent="0.25">
      <c r="K7119" s="2">
        <v>52.548699999999997</v>
      </c>
      <c r="L7119" s="1">
        <v>275000</v>
      </c>
    </row>
    <row r="7120" spans="11:12" x14ac:dyDescent="0.25">
      <c r="K7120" s="2">
        <v>52.439300000000003</v>
      </c>
      <c r="L7120" s="1">
        <v>269500</v>
      </c>
    </row>
    <row r="7121" spans="11:12" x14ac:dyDescent="0.25">
      <c r="K7121" s="2">
        <v>52.760399999999997</v>
      </c>
      <c r="L7121" s="1">
        <v>265000</v>
      </c>
    </row>
    <row r="7122" spans="11:12" x14ac:dyDescent="0.25">
      <c r="K7122" s="2">
        <v>52.608600000000003</v>
      </c>
      <c r="L7122" s="1">
        <v>259950</v>
      </c>
    </row>
    <row r="7123" spans="11:12" x14ac:dyDescent="0.25">
      <c r="K7123" s="2">
        <v>52.687600000000003</v>
      </c>
      <c r="L7123" s="1">
        <v>249950</v>
      </c>
    </row>
    <row r="7124" spans="11:12" x14ac:dyDescent="0.25">
      <c r="K7124" s="2">
        <v>52.595199999999998</v>
      </c>
      <c r="L7124" s="1">
        <v>229999</v>
      </c>
    </row>
    <row r="7125" spans="11:12" x14ac:dyDescent="0.25">
      <c r="K7125" s="2">
        <v>52.521000000000001</v>
      </c>
      <c r="L7125" s="1">
        <v>222000</v>
      </c>
    </row>
    <row r="7126" spans="11:12" x14ac:dyDescent="0.25">
      <c r="K7126" s="2">
        <v>52.552100000000003</v>
      </c>
      <c r="L7126" s="1">
        <v>214000</v>
      </c>
    </row>
    <row r="7127" spans="11:12" x14ac:dyDescent="0.25">
      <c r="K7127" s="2">
        <v>52.535899999999998</v>
      </c>
      <c r="L7127" s="1">
        <v>207500</v>
      </c>
    </row>
    <row r="7128" spans="11:12" x14ac:dyDescent="0.25">
      <c r="K7128" s="2">
        <v>52.536900000000003</v>
      </c>
      <c r="L7128" s="1">
        <v>190000</v>
      </c>
    </row>
    <row r="7129" spans="11:12" x14ac:dyDescent="0.25">
      <c r="K7129" s="2">
        <v>52.6111</v>
      </c>
      <c r="L7129" s="1">
        <v>187000</v>
      </c>
    </row>
    <row r="7130" spans="11:12" x14ac:dyDescent="0.25">
      <c r="K7130" s="2">
        <v>52.697200000000002</v>
      </c>
      <c r="L7130" s="1">
        <v>130000</v>
      </c>
    </row>
    <row r="7131" spans="11:12" x14ac:dyDescent="0.25">
      <c r="K7131" s="2">
        <v>52.818800000000003</v>
      </c>
      <c r="L7131" s="1">
        <v>959900</v>
      </c>
    </row>
    <row r="7132" spans="11:12" x14ac:dyDescent="0.25">
      <c r="K7132" s="2">
        <v>52.811700000000002</v>
      </c>
      <c r="L7132" s="1">
        <v>739000</v>
      </c>
    </row>
    <row r="7133" spans="11:12" x14ac:dyDescent="0.25">
      <c r="K7133" s="2">
        <v>52.779800000000002</v>
      </c>
      <c r="L7133" s="1">
        <v>320000</v>
      </c>
    </row>
    <row r="7134" spans="11:12" x14ac:dyDescent="0.25">
      <c r="K7134" s="2">
        <v>52.747199999999999</v>
      </c>
      <c r="L7134" s="1">
        <v>250000</v>
      </c>
    </row>
    <row r="7135" spans="11:12" x14ac:dyDescent="0.25">
      <c r="K7135" s="2">
        <v>52.824100000000001</v>
      </c>
      <c r="L7135" s="1">
        <v>855000</v>
      </c>
    </row>
    <row r="7136" spans="11:12" x14ac:dyDescent="0.25">
      <c r="K7136" s="2">
        <v>52.854900000000001</v>
      </c>
      <c r="L7136" s="1">
        <v>710000</v>
      </c>
    </row>
    <row r="7137" spans="11:12" x14ac:dyDescent="0.25">
      <c r="K7137" s="2">
        <v>52.520899999999997</v>
      </c>
      <c r="L7137" s="1">
        <v>610000</v>
      </c>
    </row>
    <row r="7138" spans="11:12" x14ac:dyDescent="0.25">
      <c r="K7138" s="2">
        <v>52.947499999999998</v>
      </c>
      <c r="L7138" s="1">
        <v>380000</v>
      </c>
    </row>
    <row r="7139" spans="11:12" x14ac:dyDescent="0.25">
      <c r="K7139" s="2">
        <v>52.904299999999999</v>
      </c>
      <c r="L7139" s="1">
        <v>1180000</v>
      </c>
    </row>
    <row r="7140" spans="11:12" x14ac:dyDescent="0.25">
      <c r="K7140" s="2">
        <v>52.817799999999998</v>
      </c>
      <c r="L7140" s="1">
        <v>1170000</v>
      </c>
    </row>
    <row r="7141" spans="11:12" x14ac:dyDescent="0.25">
      <c r="K7141" s="2">
        <v>52.871299999999998</v>
      </c>
      <c r="L7141" s="1">
        <v>990000</v>
      </c>
    </row>
    <row r="7142" spans="11:12" x14ac:dyDescent="0.25">
      <c r="K7142" s="2">
        <v>52.883299999999998</v>
      </c>
      <c r="L7142" s="1">
        <v>980000</v>
      </c>
    </row>
    <row r="7143" spans="11:12" x14ac:dyDescent="0.25">
      <c r="K7143" s="2">
        <v>52.935400000000001</v>
      </c>
      <c r="L7143" s="1">
        <v>833000</v>
      </c>
    </row>
    <row r="7144" spans="11:12" x14ac:dyDescent="0.25">
      <c r="K7144" s="2">
        <v>52.807699999999997</v>
      </c>
      <c r="L7144" s="1">
        <v>832500</v>
      </c>
    </row>
    <row r="7145" spans="11:12" x14ac:dyDescent="0.25">
      <c r="K7145" s="2">
        <v>52.8384</v>
      </c>
      <c r="L7145" s="1">
        <v>828000</v>
      </c>
    </row>
    <row r="7146" spans="11:12" x14ac:dyDescent="0.25">
      <c r="K7146" s="2">
        <v>52.8675</v>
      </c>
      <c r="L7146" s="1">
        <v>726000</v>
      </c>
    </row>
    <row r="7147" spans="11:12" x14ac:dyDescent="0.25">
      <c r="K7147" s="2">
        <v>52.865400000000001</v>
      </c>
      <c r="L7147" s="1">
        <v>708000</v>
      </c>
    </row>
    <row r="7148" spans="11:12" x14ac:dyDescent="0.25">
      <c r="K7148" s="2">
        <v>52.9054</v>
      </c>
      <c r="L7148" s="1">
        <v>705000</v>
      </c>
    </row>
    <row r="7149" spans="11:12" x14ac:dyDescent="0.25">
      <c r="K7149" s="2">
        <v>52.752499999999998</v>
      </c>
      <c r="L7149" s="1">
        <v>690000</v>
      </c>
    </row>
    <row r="7150" spans="11:12" x14ac:dyDescent="0.25">
      <c r="K7150" s="2">
        <v>52.923000000000002</v>
      </c>
      <c r="L7150" s="1">
        <v>649000</v>
      </c>
    </row>
    <row r="7151" spans="11:12" x14ac:dyDescent="0.25">
      <c r="K7151" s="2">
        <v>52.758600000000001</v>
      </c>
      <c r="L7151" s="1">
        <v>641000</v>
      </c>
    </row>
    <row r="7152" spans="11:12" x14ac:dyDescent="0.25">
      <c r="K7152" s="2">
        <v>52.787700000000001</v>
      </c>
      <c r="L7152" s="1">
        <v>640000</v>
      </c>
    </row>
    <row r="7153" spans="11:12" x14ac:dyDescent="0.25">
      <c r="K7153" s="2">
        <v>52.920200000000001</v>
      </c>
      <c r="L7153" s="1">
        <v>631750</v>
      </c>
    </row>
    <row r="7154" spans="11:12" x14ac:dyDescent="0.25">
      <c r="K7154" s="2">
        <v>52.8172</v>
      </c>
      <c r="L7154" s="1">
        <v>625000</v>
      </c>
    </row>
    <row r="7155" spans="11:12" x14ac:dyDescent="0.25">
      <c r="K7155" s="2">
        <v>52.896999999999998</v>
      </c>
      <c r="L7155" s="1">
        <v>625000</v>
      </c>
    </row>
    <row r="7156" spans="11:12" x14ac:dyDescent="0.25">
      <c r="K7156" s="2">
        <v>52.782299999999999</v>
      </c>
      <c r="L7156" s="1">
        <v>624000</v>
      </c>
    </row>
    <row r="7157" spans="11:12" x14ac:dyDescent="0.25">
      <c r="K7157" s="2">
        <v>52.807899999999997</v>
      </c>
      <c r="L7157" s="1">
        <v>600000</v>
      </c>
    </row>
    <row r="7158" spans="11:12" x14ac:dyDescent="0.25">
      <c r="K7158" s="2">
        <v>52.860100000000003</v>
      </c>
      <c r="L7158" s="1">
        <v>580000</v>
      </c>
    </row>
    <row r="7159" spans="11:12" x14ac:dyDescent="0.25">
      <c r="K7159" s="2">
        <v>52.917299999999997</v>
      </c>
      <c r="L7159" s="1">
        <v>578000</v>
      </c>
    </row>
    <row r="7160" spans="11:12" x14ac:dyDescent="0.25">
      <c r="K7160" s="2">
        <v>52.905500000000004</v>
      </c>
      <c r="L7160" s="1">
        <v>554600</v>
      </c>
    </row>
    <row r="7161" spans="11:12" x14ac:dyDescent="0.25">
      <c r="K7161" s="2">
        <v>52.968499999999999</v>
      </c>
      <c r="L7161" s="1">
        <v>550000</v>
      </c>
    </row>
    <row r="7162" spans="11:12" x14ac:dyDescent="0.25">
      <c r="K7162" s="2">
        <v>52.7669</v>
      </c>
      <c r="L7162" s="1">
        <v>539950</v>
      </c>
    </row>
    <row r="7163" spans="11:12" x14ac:dyDescent="0.25">
      <c r="K7163" s="2">
        <v>52.698799999999999</v>
      </c>
      <c r="L7163" s="1">
        <v>535000</v>
      </c>
    </row>
    <row r="7164" spans="11:12" x14ac:dyDescent="0.25">
      <c r="K7164" s="2">
        <v>52.796500000000002</v>
      </c>
      <c r="L7164" s="1">
        <v>530000</v>
      </c>
    </row>
    <row r="7165" spans="11:12" x14ac:dyDescent="0.25">
      <c r="K7165" s="2">
        <v>52.954300000000003</v>
      </c>
      <c r="L7165" s="1">
        <v>515000</v>
      </c>
    </row>
    <row r="7166" spans="11:12" x14ac:dyDescent="0.25">
      <c r="K7166" s="2">
        <v>52.789099999999998</v>
      </c>
      <c r="L7166" s="1">
        <v>510000</v>
      </c>
    </row>
    <row r="7167" spans="11:12" x14ac:dyDescent="0.25">
      <c r="K7167" s="2">
        <v>52.8065</v>
      </c>
      <c r="L7167" s="1">
        <v>500000</v>
      </c>
    </row>
    <row r="7168" spans="11:12" x14ac:dyDescent="0.25">
      <c r="K7168" s="2">
        <v>52.737499999999997</v>
      </c>
      <c r="L7168" s="1">
        <v>474900</v>
      </c>
    </row>
    <row r="7169" spans="11:12" x14ac:dyDescent="0.25">
      <c r="K7169" s="2">
        <v>52.901800000000001</v>
      </c>
      <c r="L7169" s="1">
        <v>469000</v>
      </c>
    </row>
    <row r="7170" spans="11:12" x14ac:dyDescent="0.25">
      <c r="K7170" s="2">
        <v>52.898800000000001</v>
      </c>
      <c r="L7170" s="1">
        <v>469000</v>
      </c>
    </row>
    <row r="7171" spans="11:12" x14ac:dyDescent="0.25">
      <c r="K7171" s="2">
        <v>52.895800000000001</v>
      </c>
      <c r="L7171" s="1">
        <v>468000</v>
      </c>
    </row>
    <row r="7172" spans="11:12" x14ac:dyDescent="0.25">
      <c r="K7172" s="2">
        <v>52.967500000000001</v>
      </c>
      <c r="L7172" s="1">
        <v>460000</v>
      </c>
    </row>
    <row r="7173" spans="11:12" x14ac:dyDescent="0.25">
      <c r="K7173" s="2">
        <v>52.799399999999999</v>
      </c>
      <c r="L7173" s="1">
        <v>454000</v>
      </c>
    </row>
    <row r="7174" spans="11:12" x14ac:dyDescent="0.25">
      <c r="K7174" s="2">
        <v>52.6633</v>
      </c>
      <c r="L7174" s="1">
        <v>449000</v>
      </c>
    </row>
    <row r="7175" spans="11:12" x14ac:dyDescent="0.25">
      <c r="K7175" s="2">
        <v>52.636699999999998</v>
      </c>
      <c r="L7175" s="1">
        <v>446000</v>
      </c>
    </row>
    <row r="7176" spans="11:12" x14ac:dyDescent="0.25">
      <c r="K7176" s="2">
        <v>52.947400000000002</v>
      </c>
      <c r="L7176" s="1">
        <v>446000</v>
      </c>
    </row>
    <row r="7177" spans="11:12" x14ac:dyDescent="0.25">
      <c r="K7177" s="2">
        <v>52.944800000000001</v>
      </c>
      <c r="L7177" s="1">
        <v>442500</v>
      </c>
    </row>
    <row r="7178" spans="11:12" x14ac:dyDescent="0.25">
      <c r="K7178" s="2">
        <v>52.7438</v>
      </c>
      <c r="L7178" s="1">
        <v>425000</v>
      </c>
    </row>
    <row r="7179" spans="11:12" x14ac:dyDescent="0.25">
      <c r="K7179" s="2">
        <v>52.932400000000001</v>
      </c>
      <c r="L7179" s="1">
        <v>417500</v>
      </c>
    </row>
    <row r="7180" spans="11:12" x14ac:dyDescent="0.25">
      <c r="K7180" s="2">
        <v>52.914200000000001</v>
      </c>
      <c r="L7180" s="1">
        <v>410000</v>
      </c>
    </row>
    <row r="7181" spans="11:12" x14ac:dyDescent="0.25">
      <c r="K7181" s="2">
        <v>52.994799999999998</v>
      </c>
      <c r="L7181" s="1">
        <v>402500</v>
      </c>
    </row>
    <row r="7182" spans="11:12" x14ac:dyDescent="0.25">
      <c r="K7182" s="2">
        <v>52.755400000000002</v>
      </c>
      <c r="L7182" s="1">
        <v>399950</v>
      </c>
    </row>
    <row r="7183" spans="11:12" x14ac:dyDescent="0.25">
      <c r="K7183" s="2">
        <v>52.849200000000003</v>
      </c>
      <c r="L7183" s="1">
        <v>390000</v>
      </c>
    </row>
    <row r="7184" spans="11:12" x14ac:dyDescent="0.25">
      <c r="K7184" s="2">
        <v>52.692599999999999</v>
      </c>
      <c r="L7184" s="1">
        <v>380000</v>
      </c>
    </row>
    <row r="7185" spans="11:12" x14ac:dyDescent="0.25">
      <c r="K7185" s="2">
        <v>52.950499999999998</v>
      </c>
      <c r="L7185" s="1">
        <v>380000</v>
      </c>
    </row>
    <row r="7186" spans="11:12" x14ac:dyDescent="0.25">
      <c r="K7186" s="2">
        <v>52.691600000000001</v>
      </c>
      <c r="L7186" s="1">
        <v>377000</v>
      </c>
    </row>
    <row r="7187" spans="11:12" x14ac:dyDescent="0.25">
      <c r="K7187" s="2">
        <v>52.973799999999997</v>
      </c>
      <c r="L7187" s="1">
        <v>370000</v>
      </c>
    </row>
    <row r="7188" spans="11:12" x14ac:dyDescent="0.25">
      <c r="K7188" s="2">
        <v>52.641300000000001</v>
      </c>
      <c r="L7188" s="1">
        <v>360500</v>
      </c>
    </row>
    <row r="7189" spans="11:12" x14ac:dyDescent="0.25">
      <c r="K7189" s="2">
        <v>52.546500000000002</v>
      </c>
      <c r="L7189" s="1">
        <v>355000</v>
      </c>
    </row>
    <row r="7190" spans="11:12" x14ac:dyDescent="0.25">
      <c r="K7190" s="2">
        <v>52.800699999999999</v>
      </c>
      <c r="L7190" s="1">
        <v>355000</v>
      </c>
    </row>
    <row r="7191" spans="11:12" x14ac:dyDescent="0.25">
      <c r="K7191" s="2">
        <v>52.992800000000003</v>
      </c>
      <c r="L7191" s="1">
        <v>352500</v>
      </c>
    </row>
    <row r="7192" spans="11:12" x14ac:dyDescent="0.25">
      <c r="K7192" s="2">
        <v>52.933900000000001</v>
      </c>
      <c r="L7192" s="1">
        <v>350000</v>
      </c>
    </row>
    <row r="7193" spans="11:12" x14ac:dyDescent="0.25">
      <c r="K7193" s="2">
        <v>52.761499999999998</v>
      </c>
      <c r="L7193" s="1">
        <v>345000</v>
      </c>
    </row>
    <row r="7194" spans="11:12" x14ac:dyDescent="0.25">
      <c r="K7194" s="2">
        <v>52.920699999999997</v>
      </c>
      <c r="L7194" s="1">
        <v>344000</v>
      </c>
    </row>
    <row r="7195" spans="11:12" x14ac:dyDescent="0.25">
      <c r="K7195" s="2">
        <v>52.549900000000001</v>
      </c>
      <c r="L7195" s="1">
        <v>339900</v>
      </c>
    </row>
    <row r="7196" spans="11:12" x14ac:dyDescent="0.25">
      <c r="K7196" s="2">
        <v>52.666699999999999</v>
      </c>
      <c r="L7196" s="1">
        <v>338000</v>
      </c>
    </row>
    <row r="7197" spans="11:12" x14ac:dyDescent="0.25">
      <c r="K7197" s="2">
        <v>52.755000000000003</v>
      </c>
      <c r="L7197" s="1">
        <v>333000</v>
      </c>
    </row>
    <row r="7198" spans="11:12" x14ac:dyDescent="0.25">
      <c r="K7198" s="2">
        <v>52.713700000000003</v>
      </c>
      <c r="L7198" s="1">
        <v>330000</v>
      </c>
    </row>
    <row r="7199" spans="11:12" x14ac:dyDescent="0.25">
      <c r="K7199" s="2">
        <v>52.805399999999999</v>
      </c>
      <c r="L7199" s="1">
        <v>313300</v>
      </c>
    </row>
    <row r="7200" spans="11:12" x14ac:dyDescent="0.25">
      <c r="K7200" s="2">
        <v>52.780299999999997</v>
      </c>
      <c r="L7200" s="1">
        <v>312000</v>
      </c>
    </row>
    <row r="7201" spans="11:12" x14ac:dyDescent="0.25">
      <c r="K7201" s="2">
        <v>52.562899999999999</v>
      </c>
      <c r="L7201" s="1">
        <v>311000</v>
      </c>
    </row>
    <row r="7202" spans="11:12" x14ac:dyDescent="0.25">
      <c r="K7202" s="2">
        <v>52.9377</v>
      </c>
      <c r="L7202" s="1">
        <v>311000</v>
      </c>
    </row>
    <row r="7203" spans="11:12" x14ac:dyDescent="0.25">
      <c r="K7203" s="2">
        <v>52.956000000000003</v>
      </c>
      <c r="L7203" s="1">
        <v>305000</v>
      </c>
    </row>
    <row r="7204" spans="11:12" x14ac:dyDescent="0.25">
      <c r="K7204" s="2">
        <v>52.950600000000001</v>
      </c>
      <c r="L7204" s="1">
        <v>305000</v>
      </c>
    </row>
    <row r="7205" spans="11:12" x14ac:dyDescent="0.25">
      <c r="K7205" s="2">
        <v>52.556100000000001</v>
      </c>
      <c r="L7205" s="1">
        <v>304999</v>
      </c>
    </row>
    <row r="7206" spans="11:12" x14ac:dyDescent="0.25">
      <c r="K7206" s="2">
        <v>52.525300000000001</v>
      </c>
      <c r="L7206" s="1">
        <v>295450</v>
      </c>
    </row>
    <row r="7207" spans="11:12" x14ac:dyDescent="0.25">
      <c r="K7207" s="2">
        <v>52.8065</v>
      </c>
      <c r="L7207" s="1">
        <v>290000</v>
      </c>
    </row>
    <row r="7208" spans="11:12" x14ac:dyDescent="0.25">
      <c r="K7208" s="2">
        <v>52.725099999999998</v>
      </c>
      <c r="L7208" s="1">
        <v>280000</v>
      </c>
    </row>
    <row r="7209" spans="11:12" x14ac:dyDescent="0.25">
      <c r="K7209" s="2">
        <v>52.732599999999998</v>
      </c>
      <c r="L7209" s="1">
        <v>279000</v>
      </c>
    </row>
    <row r="7210" spans="11:12" x14ac:dyDescent="0.25">
      <c r="K7210" s="2">
        <v>52.748600000000003</v>
      </c>
      <c r="L7210" s="1">
        <v>275000</v>
      </c>
    </row>
    <row r="7211" spans="11:12" x14ac:dyDescent="0.25">
      <c r="K7211" s="2">
        <v>52.539900000000003</v>
      </c>
      <c r="L7211" s="1">
        <v>271675</v>
      </c>
    </row>
    <row r="7212" spans="11:12" x14ac:dyDescent="0.25">
      <c r="K7212" s="2">
        <v>52.775599999999997</v>
      </c>
      <c r="L7212" s="1">
        <v>270000</v>
      </c>
    </row>
    <row r="7213" spans="11:12" x14ac:dyDescent="0.25">
      <c r="K7213" s="2">
        <v>52.961599999999997</v>
      </c>
      <c r="L7213" s="1">
        <v>269000</v>
      </c>
    </row>
    <row r="7214" spans="11:12" x14ac:dyDescent="0.25">
      <c r="K7214" s="2">
        <v>52.686</v>
      </c>
      <c r="L7214" s="1">
        <v>265000</v>
      </c>
    </row>
    <row r="7215" spans="11:12" x14ac:dyDescent="0.25">
      <c r="K7215" s="2">
        <v>52.692700000000002</v>
      </c>
      <c r="L7215" s="1">
        <v>255000</v>
      </c>
    </row>
    <row r="7216" spans="11:12" x14ac:dyDescent="0.25">
      <c r="K7216" s="2">
        <v>52.763500000000001</v>
      </c>
      <c r="L7216" s="1">
        <v>249000</v>
      </c>
    </row>
    <row r="7217" spans="11:12" x14ac:dyDescent="0.25">
      <c r="K7217" s="2">
        <v>52.539299999999997</v>
      </c>
      <c r="L7217" s="1">
        <v>230000</v>
      </c>
    </row>
    <row r="7218" spans="11:12" x14ac:dyDescent="0.25">
      <c r="K7218" s="2">
        <v>52.518500000000003</v>
      </c>
      <c r="L7218" s="1">
        <v>230000</v>
      </c>
    </row>
    <row r="7219" spans="11:12" x14ac:dyDescent="0.25">
      <c r="K7219" s="2">
        <v>52.5792</v>
      </c>
      <c r="L7219" s="1">
        <v>213000</v>
      </c>
    </row>
    <row r="7220" spans="11:12" x14ac:dyDescent="0.25">
      <c r="K7220" s="2">
        <v>52.441299999999998</v>
      </c>
      <c r="L7220" s="1">
        <v>205500</v>
      </c>
    </row>
    <row r="7221" spans="11:12" x14ac:dyDescent="0.25">
      <c r="K7221" s="2">
        <v>52.732500000000002</v>
      </c>
      <c r="L7221" s="1">
        <v>200000</v>
      </c>
    </row>
    <row r="7222" spans="11:12" x14ac:dyDescent="0.25">
      <c r="K7222" s="2">
        <v>52.710599999999999</v>
      </c>
      <c r="L7222" s="1">
        <v>159000</v>
      </c>
    </row>
    <row r="7223" spans="11:12" x14ac:dyDescent="0.25">
      <c r="K7223" s="2">
        <v>52.923400000000001</v>
      </c>
      <c r="L7223" s="1">
        <v>2300000</v>
      </c>
    </row>
    <row r="7224" spans="11:12" x14ac:dyDescent="0.25">
      <c r="K7224" s="2">
        <v>52.914900000000003</v>
      </c>
      <c r="L7224" s="1">
        <v>1750000</v>
      </c>
    </row>
    <row r="7225" spans="11:12" x14ac:dyDescent="0.25">
      <c r="K7225" s="2">
        <v>52.8459</v>
      </c>
      <c r="L7225" s="1">
        <v>1570000</v>
      </c>
    </row>
    <row r="7226" spans="11:12" x14ac:dyDescent="0.25">
      <c r="K7226" s="2">
        <v>52.913400000000003</v>
      </c>
      <c r="L7226" s="1">
        <v>1210000</v>
      </c>
    </row>
    <row r="7227" spans="11:12" x14ac:dyDescent="0.25">
      <c r="K7227" s="2">
        <v>52.6843</v>
      </c>
      <c r="L7227" s="1">
        <v>1060000</v>
      </c>
    </row>
    <row r="7228" spans="11:12" x14ac:dyDescent="0.25">
      <c r="K7228" s="2">
        <v>52.9377</v>
      </c>
      <c r="L7228" s="1">
        <v>998800</v>
      </c>
    </row>
    <row r="7229" spans="11:12" x14ac:dyDescent="0.25">
      <c r="K7229" s="2">
        <v>52.892299999999999</v>
      </c>
      <c r="L7229" s="1">
        <v>968060</v>
      </c>
    </row>
    <row r="7230" spans="11:12" x14ac:dyDescent="0.25">
      <c r="K7230" s="2">
        <v>52.668399999999998</v>
      </c>
      <c r="L7230" s="1">
        <v>925000</v>
      </c>
    </row>
    <row r="7231" spans="11:12" x14ac:dyDescent="0.25">
      <c r="K7231" s="2">
        <v>52.942999999999998</v>
      </c>
      <c r="L7231" s="1">
        <v>870000</v>
      </c>
    </row>
    <row r="7232" spans="11:12" x14ac:dyDescent="0.25">
      <c r="K7232" s="2">
        <v>52.918300000000002</v>
      </c>
      <c r="L7232" s="1">
        <v>869900</v>
      </c>
    </row>
    <row r="7233" spans="11:12" x14ac:dyDescent="0.25">
      <c r="K7233" s="2">
        <v>52.899000000000001</v>
      </c>
      <c r="L7233" s="1">
        <v>860000</v>
      </c>
    </row>
    <row r="7234" spans="11:12" x14ac:dyDescent="0.25">
      <c r="K7234" s="2">
        <v>52.809800000000003</v>
      </c>
      <c r="L7234" s="1">
        <v>860000</v>
      </c>
    </row>
    <row r="7235" spans="11:12" x14ac:dyDescent="0.25">
      <c r="K7235" s="2">
        <v>52.915799999999997</v>
      </c>
      <c r="L7235" s="1">
        <v>792000</v>
      </c>
    </row>
    <row r="7236" spans="11:12" x14ac:dyDescent="0.25">
      <c r="K7236" s="2">
        <v>52.892099999999999</v>
      </c>
      <c r="L7236" s="1">
        <v>790000</v>
      </c>
    </row>
    <row r="7237" spans="11:12" x14ac:dyDescent="0.25">
      <c r="K7237" s="2">
        <v>52.889600000000002</v>
      </c>
      <c r="L7237" s="1">
        <v>790000</v>
      </c>
    </row>
    <row r="7238" spans="11:12" x14ac:dyDescent="0.25">
      <c r="K7238" s="2">
        <v>52.786099999999998</v>
      </c>
      <c r="L7238" s="1">
        <v>720000</v>
      </c>
    </row>
    <row r="7239" spans="11:12" x14ac:dyDescent="0.25">
      <c r="K7239" s="2">
        <v>52.933399999999999</v>
      </c>
      <c r="L7239" s="1">
        <v>709050</v>
      </c>
    </row>
    <row r="7240" spans="11:12" x14ac:dyDescent="0.25">
      <c r="K7240" s="2">
        <v>52.918500000000002</v>
      </c>
      <c r="L7240" s="1">
        <v>702000</v>
      </c>
    </row>
    <row r="7241" spans="11:12" x14ac:dyDescent="0.25">
      <c r="K7241" s="2">
        <v>52.837600000000002</v>
      </c>
      <c r="L7241" s="1">
        <v>676000</v>
      </c>
    </row>
    <row r="7242" spans="11:12" x14ac:dyDescent="0.25">
      <c r="K7242" s="2">
        <v>52.893300000000004</v>
      </c>
      <c r="L7242" s="1">
        <v>675000</v>
      </c>
    </row>
    <row r="7243" spans="11:12" x14ac:dyDescent="0.25">
      <c r="K7243" s="2">
        <v>52.855600000000003</v>
      </c>
      <c r="L7243" s="1">
        <v>650000</v>
      </c>
    </row>
    <row r="7244" spans="11:12" x14ac:dyDescent="0.25">
      <c r="K7244" s="2">
        <v>52.834499999999998</v>
      </c>
      <c r="L7244" s="1">
        <v>640000</v>
      </c>
    </row>
    <row r="7245" spans="11:12" x14ac:dyDescent="0.25">
      <c r="K7245" s="2">
        <v>52.7746</v>
      </c>
      <c r="L7245" s="1">
        <v>635000</v>
      </c>
    </row>
    <row r="7246" spans="11:12" x14ac:dyDescent="0.25">
      <c r="K7246" s="2">
        <v>52.904299999999999</v>
      </c>
      <c r="L7246" s="1">
        <v>604950</v>
      </c>
    </row>
    <row r="7247" spans="11:12" x14ac:dyDescent="0.25">
      <c r="K7247" s="2">
        <v>52.780299999999997</v>
      </c>
      <c r="L7247" s="1">
        <v>602000</v>
      </c>
    </row>
    <row r="7248" spans="11:12" x14ac:dyDescent="0.25">
      <c r="K7248" s="2">
        <v>52.879800000000003</v>
      </c>
      <c r="L7248" s="1">
        <v>600000</v>
      </c>
    </row>
    <row r="7249" spans="11:12" x14ac:dyDescent="0.25">
      <c r="K7249" s="2">
        <v>52.880899999999997</v>
      </c>
      <c r="L7249" s="1">
        <v>595000</v>
      </c>
    </row>
    <row r="7250" spans="11:12" x14ac:dyDescent="0.25">
      <c r="K7250" s="2">
        <v>52.691000000000003</v>
      </c>
      <c r="L7250" s="1">
        <v>592500</v>
      </c>
    </row>
    <row r="7251" spans="11:12" x14ac:dyDescent="0.25">
      <c r="K7251" s="2">
        <v>52.565100000000001</v>
      </c>
      <c r="L7251" s="1">
        <v>575000</v>
      </c>
    </row>
    <row r="7252" spans="11:12" x14ac:dyDescent="0.25">
      <c r="K7252" s="2">
        <v>52.8093</v>
      </c>
      <c r="L7252" s="1">
        <v>533000</v>
      </c>
    </row>
    <row r="7253" spans="11:12" x14ac:dyDescent="0.25">
      <c r="K7253" s="2">
        <v>52.8354</v>
      </c>
      <c r="L7253" s="1">
        <v>525000</v>
      </c>
    </row>
    <row r="7254" spans="11:12" x14ac:dyDescent="0.25">
      <c r="K7254" s="2">
        <v>52.838700000000003</v>
      </c>
      <c r="L7254" s="1">
        <v>509950</v>
      </c>
    </row>
    <row r="7255" spans="11:12" x14ac:dyDescent="0.25">
      <c r="K7255" s="2">
        <v>52.713799999999999</v>
      </c>
      <c r="L7255" s="1">
        <v>499990</v>
      </c>
    </row>
    <row r="7256" spans="11:12" x14ac:dyDescent="0.25">
      <c r="K7256" s="2">
        <v>52.9636</v>
      </c>
      <c r="L7256" s="1">
        <v>482000</v>
      </c>
    </row>
    <row r="7257" spans="11:12" x14ac:dyDescent="0.25">
      <c r="K7257" s="2">
        <v>52.991100000000003</v>
      </c>
      <c r="L7257" s="1">
        <v>475000</v>
      </c>
    </row>
    <row r="7258" spans="11:12" x14ac:dyDescent="0.25">
      <c r="K7258" s="2">
        <v>52.879300000000001</v>
      </c>
      <c r="L7258" s="1">
        <v>465000</v>
      </c>
    </row>
    <row r="7259" spans="11:12" x14ac:dyDescent="0.25">
      <c r="K7259" s="2">
        <v>52.84</v>
      </c>
      <c r="L7259" s="1">
        <v>454000</v>
      </c>
    </row>
    <row r="7260" spans="11:12" x14ac:dyDescent="0.25">
      <c r="K7260" s="2">
        <v>52.9512</v>
      </c>
      <c r="L7260" s="1">
        <v>452000</v>
      </c>
    </row>
    <row r="7261" spans="11:12" x14ac:dyDescent="0.25">
      <c r="K7261" s="2">
        <v>52.909500000000001</v>
      </c>
      <c r="L7261" s="1">
        <v>450000</v>
      </c>
    </row>
    <row r="7262" spans="11:12" x14ac:dyDescent="0.25">
      <c r="K7262" s="2">
        <v>52.916899999999998</v>
      </c>
      <c r="L7262" s="1">
        <v>443725</v>
      </c>
    </row>
    <row r="7263" spans="11:12" x14ac:dyDescent="0.25">
      <c r="K7263" s="2">
        <v>52.762500000000003</v>
      </c>
      <c r="L7263" s="1">
        <v>442000</v>
      </c>
    </row>
    <row r="7264" spans="11:12" x14ac:dyDescent="0.25">
      <c r="K7264" s="2">
        <v>52.818199999999997</v>
      </c>
      <c r="L7264" s="1">
        <v>440000</v>
      </c>
    </row>
    <row r="7265" spans="11:12" x14ac:dyDescent="0.25">
      <c r="K7265" s="2">
        <v>52.707000000000001</v>
      </c>
      <c r="L7265" s="1">
        <v>439950</v>
      </c>
    </row>
    <row r="7266" spans="11:12" x14ac:dyDescent="0.25">
      <c r="K7266" s="2">
        <v>52.6464</v>
      </c>
      <c r="L7266" s="1">
        <v>429000</v>
      </c>
    </row>
    <row r="7267" spans="11:12" x14ac:dyDescent="0.25">
      <c r="K7267" s="2">
        <v>52.7639</v>
      </c>
      <c r="L7267" s="1">
        <v>429000</v>
      </c>
    </row>
    <row r="7268" spans="11:12" x14ac:dyDescent="0.25">
      <c r="K7268" s="2">
        <v>52.460299999999997</v>
      </c>
      <c r="L7268" s="1">
        <v>428000</v>
      </c>
    </row>
    <row r="7269" spans="11:12" x14ac:dyDescent="0.25">
      <c r="K7269" s="2">
        <v>52.930599999999998</v>
      </c>
      <c r="L7269" s="1">
        <v>426000</v>
      </c>
    </row>
    <row r="7270" spans="11:12" x14ac:dyDescent="0.25">
      <c r="K7270" s="2">
        <v>52.96</v>
      </c>
      <c r="L7270" s="1">
        <v>423500</v>
      </c>
    </row>
    <row r="7271" spans="11:12" x14ac:dyDescent="0.25">
      <c r="K7271" s="2">
        <v>52.932699999999997</v>
      </c>
      <c r="L7271" s="1">
        <v>415000</v>
      </c>
    </row>
    <row r="7272" spans="11:12" x14ac:dyDescent="0.25">
      <c r="K7272" s="2">
        <v>52.823799999999999</v>
      </c>
      <c r="L7272" s="1">
        <v>410000</v>
      </c>
    </row>
    <row r="7273" spans="11:12" x14ac:dyDescent="0.25">
      <c r="K7273" s="2">
        <v>52.934699999999999</v>
      </c>
      <c r="L7273" s="1">
        <v>410000</v>
      </c>
    </row>
    <row r="7274" spans="11:12" x14ac:dyDescent="0.25">
      <c r="K7274" s="2">
        <v>52.957299999999996</v>
      </c>
      <c r="L7274" s="1">
        <v>400000</v>
      </c>
    </row>
    <row r="7275" spans="11:12" x14ac:dyDescent="0.25">
      <c r="K7275" s="2">
        <v>52.967599999999997</v>
      </c>
      <c r="L7275" s="1">
        <v>400000</v>
      </c>
    </row>
    <row r="7276" spans="11:12" x14ac:dyDescent="0.25">
      <c r="K7276" s="2">
        <v>52.920699999999997</v>
      </c>
      <c r="L7276" s="1">
        <v>399000</v>
      </c>
    </row>
    <row r="7277" spans="11:12" x14ac:dyDescent="0.25">
      <c r="K7277" s="2">
        <v>52.974699999999999</v>
      </c>
      <c r="L7277" s="1">
        <v>385000</v>
      </c>
    </row>
    <row r="7278" spans="11:12" x14ac:dyDescent="0.25">
      <c r="K7278" s="2">
        <v>52.956200000000003</v>
      </c>
      <c r="L7278" s="1">
        <v>378500</v>
      </c>
    </row>
    <row r="7279" spans="11:12" x14ac:dyDescent="0.25">
      <c r="K7279" s="2">
        <v>52.804499999999997</v>
      </c>
      <c r="L7279" s="1">
        <v>375000</v>
      </c>
    </row>
    <row r="7280" spans="11:12" x14ac:dyDescent="0.25">
      <c r="K7280" s="2">
        <v>52.952100000000002</v>
      </c>
      <c r="L7280" s="1">
        <v>375000</v>
      </c>
    </row>
    <row r="7281" spans="11:12" x14ac:dyDescent="0.25">
      <c r="K7281" s="2">
        <v>52.6143</v>
      </c>
      <c r="L7281" s="1">
        <v>374950</v>
      </c>
    </row>
    <row r="7282" spans="11:12" x14ac:dyDescent="0.25">
      <c r="K7282" s="2">
        <v>52.932400000000001</v>
      </c>
      <c r="L7282" s="1">
        <v>369000</v>
      </c>
    </row>
    <row r="7283" spans="11:12" x14ac:dyDescent="0.25">
      <c r="K7283" s="2">
        <v>52.419499999999999</v>
      </c>
      <c r="L7283" s="1">
        <v>350000</v>
      </c>
    </row>
    <row r="7284" spans="11:12" x14ac:dyDescent="0.25">
      <c r="K7284" s="2">
        <v>52.509300000000003</v>
      </c>
      <c r="L7284" s="1">
        <v>345000</v>
      </c>
    </row>
    <row r="7285" spans="11:12" x14ac:dyDescent="0.25">
      <c r="K7285" s="2">
        <v>52.996400000000001</v>
      </c>
      <c r="L7285" s="1">
        <v>335500</v>
      </c>
    </row>
    <row r="7286" spans="11:12" x14ac:dyDescent="0.25">
      <c r="K7286" s="2">
        <v>52.5854</v>
      </c>
      <c r="L7286" s="1">
        <v>335000</v>
      </c>
    </row>
    <row r="7287" spans="11:12" x14ac:dyDescent="0.25">
      <c r="K7287" s="2">
        <v>52.9895</v>
      </c>
      <c r="L7287" s="1">
        <v>335000</v>
      </c>
    </row>
    <row r="7288" spans="11:12" x14ac:dyDescent="0.25">
      <c r="K7288" s="2">
        <v>53.003999999999998</v>
      </c>
      <c r="L7288" s="1">
        <v>331000</v>
      </c>
    </row>
    <row r="7289" spans="11:12" x14ac:dyDescent="0.25">
      <c r="K7289" s="2">
        <v>52.754800000000003</v>
      </c>
      <c r="L7289" s="1">
        <v>330000</v>
      </c>
    </row>
    <row r="7290" spans="11:12" x14ac:dyDescent="0.25">
      <c r="K7290" s="2">
        <v>52.742800000000003</v>
      </c>
      <c r="L7290" s="1">
        <v>325000</v>
      </c>
    </row>
    <row r="7291" spans="11:12" x14ac:dyDescent="0.25">
      <c r="K7291" s="2">
        <v>52.607700000000001</v>
      </c>
      <c r="L7291" s="1">
        <v>325000</v>
      </c>
    </row>
    <row r="7292" spans="11:12" x14ac:dyDescent="0.25">
      <c r="K7292" s="2">
        <v>52.931699999999999</v>
      </c>
      <c r="L7292" s="1">
        <v>325000</v>
      </c>
    </row>
    <row r="7293" spans="11:12" x14ac:dyDescent="0.25">
      <c r="K7293" s="2">
        <v>52.426000000000002</v>
      </c>
      <c r="L7293" s="1">
        <v>320000</v>
      </c>
    </row>
    <row r="7294" spans="11:12" x14ac:dyDescent="0.25">
      <c r="K7294" s="2">
        <v>52.769500000000001</v>
      </c>
      <c r="L7294" s="1">
        <v>309950</v>
      </c>
    </row>
    <row r="7295" spans="11:12" x14ac:dyDescent="0.25">
      <c r="K7295" s="2">
        <v>52.959200000000003</v>
      </c>
      <c r="L7295" s="1">
        <v>307300</v>
      </c>
    </row>
    <row r="7296" spans="11:12" x14ac:dyDescent="0.25">
      <c r="K7296" s="2">
        <v>52.5946</v>
      </c>
      <c r="L7296" s="1">
        <v>305000</v>
      </c>
    </row>
    <row r="7297" spans="11:12" x14ac:dyDescent="0.25">
      <c r="K7297" s="2">
        <v>52.580399999999997</v>
      </c>
      <c r="L7297" s="1">
        <v>303000</v>
      </c>
    </row>
    <row r="7298" spans="11:12" x14ac:dyDescent="0.25">
      <c r="K7298" s="2">
        <v>52.951000000000001</v>
      </c>
      <c r="L7298" s="1">
        <v>300000</v>
      </c>
    </row>
    <row r="7299" spans="11:12" x14ac:dyDescent="0.25">
      <c r="K7299" s="2">
        <v>52.709099999999999</v>
      </c>
      <c r="L7299" s="1">
        <v>299999</v>
      </c>
    </row>
    <row r="7300" spans="11:12" x14ac:dyDescent="0.25">
      <c r="K7300" s="2">
        <v>52.591799999999999</v>
      </c>
      <c r="L7300" s="1">
        <v>295000</v>
      </c>
    </row>
    <row r="7301" spans="11:12" x14ac:dyDescent="0.25">
      <c r="K7301" s="2">
        <v>52.596299999999999</v>
      </c>
      <c r="L7301" s="1">
        <v>292500</v>
      </c>
    </row>
    <row r="7302" spans="11:12" x14ac:dyDescent="0.25">
      <c r="K7302" s="2">
        <v>52.691699999999997</v>
      </c>
      <c r="L7302" s="1">
        <v>280000</v>
      </c>
    </row>
    <row r="7303" spans="11:12" x14ac:dyDescent="0.25">
      <c r="K7303" s="2">
        <v>52.538800000000002</v>
      </c>
      <c r="L7303" s="1">
        <v>280000</v>
      </c>
    </row>
    <row r="7304" spans="11:12" x14ac:dyDescent="0.25">
      <c r="K7304" s="2">
        <v>52.507199999999997</v>
      </c>
      <c r="L7304" s="1">
        <v>277500</v>
      </c>
    </row>
    <row r="7305" spans="11:12" x14ac:dyDescent="0.25">
      <c r="K7305" s="2">
        <v>52.624299999999998</v>
      </c>
      <c r="L7305" s="1">
        <v>260000</v>
      </c>
    </row>
    <row r="7306" spans="11:12" x14ac:dyDescent="0.25">
      <c r="K7306" s="2">
        <v>52.6785</v>
      </c>
      <c r="L7306" s="1">
        <v>255000</v>
      </c>
    </row>
    <row r="7307" spans="11:12" x14ac:dyDescent="0.25">
      <c r="K7307" s="2">
        <v>52.579300000000003</v>
      </c>
      <c r="L7307" s="1">
        <v>253000</v>
      </c>
    </row>
    <row r="7308" spans="11:12" x14ac:dyDescent="0.25">
      <c r="K7308" s="2">
        <v>52.979399999999998</v>
      </c>
      <c r="L7308" s="1">
        <v>250000</v>
      </c>
    </row>
    <row r="7309" spans="11:12" x14ac:dyDescent="0.25">
      <c r="K7309" s="2">
        <v>52.9238</v>
      </c>
      <c r="L7309" s="1">
        <v>250000</v>
      </c>
    </row>
    <row r="7310" spans="11:12" x14ac:dyDescent="0.25">
      <c r="K7310" s="2">
        <v>52.721499999999999</v>
      </c>
      <c r="L7310" s="1">
        <v>240000</v>
      </c>
    </row>
    <row r="7311" spans="11:12" x14ac:dyDescent="0.25">
      <c r="K7311" s="2">
        <v>52.605200000000004</v>
      </c>
      <c r="L7311" s="1">
        <v>237000</v>
      </c>
    </row>
    <row r="7312" spans="11:12" x14ac:dyDescent="0.25">
      <c r="K7312" s="2">
        <v>52.553400000000003</v>
      </c>
      <c r="L7312" s="1">
        <v>207500</v>
      </c>
    </row>
    <row r="7313" spans="11:12" x14ac:dyDescent="0.25">
      <c r="K7313" s="2">
        <v>52.613799999999998</v>
      </c>
      <c r="L7313" s="1">
        <v>205000</v>
      </c>
    </row>
    <row r="7314" spans="11:12" x14ac:dyDescent="0.25">
      <c r="K7314" s="2">
        <v>52.543900000000001</v>
      </c>
      <c r="L7314" s="1">
        <v>180000</v>
      </c>
    </row>
    <row r="7315" spans="11:12" x14ac:dyDescent="0.25">
      <c r="K7315" s="2">
        <v>52.560200000000002</v>
      </c>
      <c r="L7315" s="1">
        <v>169000</v>
      </c>
    </row>
    <row r="7316" spans="11:12" x14ac:dyDescent="0.25">
      <c r="K7316" s="2">
        <v>52.862099999999998</v>
      </c>
      <c r="L7316" s="1">
        <v>2160000</v>
      </c>
    </row>
    <row r="7317" spans="11:12" x14ac:dyDescent="0.25">
      <c r="K7317" s="2">
        <v>52.660200000000003</v>
      </c>
      <c r="L7317" s="1">
        <v>1500000</v>
      </c>
    </row>
    <row r="7318" spans="11:12" x14ac:dyDescent="0.25">
      <c r="K7318" s="2">
        <v>52.822000000000003</v>
      </c>
      <c r="L7318" s="1">
        <v>1480000</v>
      </c>
    </row>
    <row r="7319" spans="11:12" x14ac:dyDescent="0.25">
      <c r="K7319" s="2">
        <v>52.794199999999996</v>
      </c>
      <c r="L7319" s="1">
        <v>1150000</v>
      </c>
    </row>
    <row r="7320" spans="11:12" x14ac:dyDescent="0.25">
      <c r="K7320" s="2">
        <v>52.792299999999997</v>
      </c>
      <c r="L7320" s="1">
        <v>960000</v>
      </c>
    </row>
    <row r="7321" spans="11:12" x14ac:dyDescent="0.25">
      <c r="K7321" s="2">
        <v>52.776200000000003</v>
      </c>
      <c r="L7321" s="1">
        <v>952000</v>
      </c>
    </row>
    <row r="7322" spans="11:12" x14ac:dyDescent="0.25">
      <c r="K7322" s="2">
        <v>52.925600000000003</v>
      </c>
      <c r="L7322" s="1">
        <v>935000</v>
      </c>
    </row>
    <row r="7323" spans="11:12" x14ac:dyDescent="0.25">
      <c r="K7323" s="2">
        <v>52.893799999999999</v>
      </c>
      <c r="L7323" s="1">
        <v>875000</v>
      </c>
    </row>
    <row r="7324" spans="11:12" x14ac:dyDescent="0.25">
      <c r="K7324" s="2">
        <v>52.926099999999998</v>
      </c>
      <c r="L7324" s="1">
        <v>840000</v>
      </c>
    </row>
    <row r="7325" spans="11:12" x14ac:dyDescent="0.25">
      <c r="K7325" s="2">
        <v>52.941000000000003</v>
      </c>
      <c r="L7325" s="1">
        <v>834800</v>
      </c>
    </row>
    <row r="7326" spans="11:12" x14ac:dyDescent="0.25">
      <c r="K7326" s="2">
        <v>52.7742</v>
      </c>
      <c r="L7326" s="1">
        <v>830000</v>
      </c>
    </row>
    <row r="7327" spans="11:12" x14ac:dyDescent="0.25">
      <c r="K7327" s="2">
        <v>52.8596</v>
      </c>
      <c r="L7327" s="1">
        <v>781000</v>
      </c>
    </row>
    <row r="7328" spans="11:12" x14ac:dyDescent="0.25">
      <c r="K7328" s="2">
        <v>52.776800000000001</v>
      </c>
      <c r="L7328" s="1">
        <v>768000</v>
      </c>
    </row>
    <row r="7329" spans="11:12" x14ac:dyDescent="0.25">
      <c r="K7329" s="2">
        <v>52.899799999999999</v>
      </c>
      <c r="L7329" s="1">
        <v>765000</v>
      </c>
    </row>
    <row r="7330" spans="11:12" x14ac:dyDescent="0.25">
      <c r="K7330" s="2">
        <v>52.7652</v>
      </c>
      <c r="L7330" s="1">
        <v>760000</v>
      </c>
    </row>
    <row r="7331" spans="11:12" x14ac:dyDescent="0.25">
      <c r="K7331" s="2">
        <v>52.838799999999999</v>
      </c>
      <c r="L7331" s="1">
        <v>747450</v>
      </c>
    </row>
    <row r="7332" spans="11:12" x14ac:dyDescent="0.25">
      <c r="K7332" s="2">
        <v>52.756799999999998</v>
      </c>
      <c r="L7332" s="1">
        <v>746300</v>
      </c>
    </row>
    <row r="7333" spans="11:12" x14ac:dyDescent="0.25">
      <c r="K7333" s="2">
        <v>52.864199999999997</v>
      </c>
      <c r="L7333" s="1">
        <v>738950</v>
      </c>
    </row>
    <row r="7334" spans="11:12" x14ac:dyDescent="0.25">
      <c r="K7334" s="2">
        <v>52.748800000000003</v>
      </c>
      <c r="L7334" s="1">
        <v>735000</v>
      </c>
    </row>
    <row r="7335" spans="11:12" x14ac:dyDescent="0.25">
      <c r="K7335" s="2">
        <v>52.8202</v>
      </c>
      <c r="L7335" s="1">
        <v>731000</v>
      </c>
    </row>
    <row r="7336" spans="11:12" x14ac:dyDescent="0.25">
      <c r="K7336" s="2">
        <v>52.841799999999999</v>
      </c>
      <c r="L7336" s="1">
        <v>710000</v>
      </c>
    </row>
    <row r="7337" spans="11:12" x14ac:dyDescent="0.25">
      <c r="K7337" s="2">
        <v>52.790500000000002</v>
      </c>
      <c r="L7337" s="1">
        <v>695000</v>
      </c>
    </row>
    <row r="7338" spans="11:12" x14ac:dyDescent="0.25">
      <c r="K7338" s="2">
        <v>52.594999999999999</v>
      </c>
      <c r="L7338" s="1">
        <v>692000</v>
      </c>
    </row>
    <row r="7339" spans="11:12" x14ac:dyDescent="0.25">
      <c r="K7339" s="2">
        <v>52.895200000000003</v>
      </c>
      <c r="L7339" s="1">
        <v>675000</v>
      </c>
    </row>
    <row r="7340" spans="11:12" x14ac:dyDescent="0.25">
      <c r="K7340" s="2">
        <v>52.9146</v>
      </c>
      <c r="L7340" s="1">
        <v>656000</v>
      </c>
    </row>
    <row r="7341" spans="11:12" x14ac:dyDescent="0.25">
      <c r="K7341" s="2">
        <v>52.728900000000003</v>
      </c>
      <c r="L7341" s="1">
        <v>652500</v>
      </c>
    </row>
    <row r="7342" spans="11:12" x14ac:dyDescent="0.25">
      <c r="K7342" s="2">
        <v>52.770099999999999</v>
      </c>
      <c r="L7342" s="1">
        <v>650000</v>
      </c>
    </row>
    <row r="7343" spans="11:12" x14ac:dyDescent="0.25">
      <c r="K7343" s="2">
        <v>52.9041</v>
      </c>
      <c r="L7343" s="1">
        <v>645000</v>
      </c>
    </row>
    <row r="7344" spans="11:12" x14ac:dyDescent="0.25">
      <c r="K7344" s="2">
        <v>52.906799999999997</v>
      </c>
      <c r="L7344" s="1">
        <v>640000</v>
      </c>
    </row>
    <row r="7345" spans="11:12" x14ac:dyDescent="0.25">
      <c r="K7345" s="2">
        <v>52.868499999999997</v>
      </c>
      <c r="L7345" s="1">
        <v>619790</v>
      </c>
    </row>
    <row r="7346" spans="11:12" x14ac:dyDescent="0.25">
      <c r="K7346" s="2">
        <v>52.819099999999999</v>
      </c>
      <c r="L7346" s="1">
        <v>619000</v>
      </c>
    </row>
    <row r="7347" spans="11:12" x14ac:dyDescent="0.25">
      <c r="K7347" s="2">
        <v>52.808900000000001</v>
      </c>
      <c r="L7347" s="1">
        <v>615000</v>
      </c>
    </row>
    <row r="7348" spans="11:12" x14ac:dyDescent="0.25">
      <c r="K7348" s="2">
        <v>52.793300000000002</v>
      </c>
      <c r="L7348" s="1">
        <v>605000</v>
      </c>
    </row>
    <row r="7349" spans="11:12" x14ac:dyDescent="0.25">
      <c r="K7349" s="2">
        <v>52.820300000000003</v>
      </c>
      <c r="L7349" s="1">
        <v>580000</v>
      </c>
    </row>
    <row r="7350" spans="11:12" x14ac:dyDescent="0.25">
      <c r="K7350" s="2">
        <v>52.819099999999999</v>
      </c>
      <c r="L7350" s="1">
        <v>580000</v>
      </c>
    </row>
    <row r="7351" spans="11:12" x14ac:dyDescent="0.25">
      <c r="K7351" s="2">
        <v>52.9</v>
      </c>
      <c r="L7351" s="1">
        <v>565000</v>
      </c>
    </row>
    <row r="7352" spans="11:12" x14ac:dyDescent="0.25">
      <c r="K7352" s="2">
        <v>52.807200000000002</v>
      </c>
      <c r="L7352" s="1">
        <v>565000</v>
      </c>
    </row>
    <row r="7353" spans="11:12" x14ac:dyDescent="0.25">
      <c r="K7353" s="2">
        <v>52.552700000000002</v>
      </c>
      <c r="L7353" s="1">
        <v>560000</v>
      </c>
    </row>
    <row r="7354" spans="11:12" x14ac:dyDescent="0.25">
      <c r="K7354" s="2">
        <v>52.996899999999997</v>
      </c>
      <c r="L7354" s="1">
        <v>550000</v>
      </c>
    </row>
    <row r="7355" spans="11:12" x14ac:dyDescent="0.25">
      <c r="K7355" s="2">
        <v>52.741700000000002</v>
      </c>
      <c r="L7355" s="1">
        <v>535000</v>
      </c>
    </row>
    <row r="7356" spans="11:12" x14ac:dyDescent="0.25">
      <c r="K7356" s="2">
        <v>52.913800000000002</v>
      </c>
      <c r="L7356" s="1">
        <v>532170</v>
      </c>
    </row>
    <row r="7357" spans="11:12" x14ac:dyDescent="0.25">
      <c r="K7357" s="2">
        <v>52.9011</v>
      </c>
      <c r="L7357" s="1">
        <v>530000</v>
      </c>
    </row>
    <row r="7358" spans="11:12" x14ac:dyDescent="0.25">
      <c r="K7358" s="2">
        <v>52.793100000000003</v>
      </c>
      <c r="L7358" s="1">
        <v>525000</v>
      </c>
    </row>
    <row r="7359" spans="11:12" x14ac:dyDescent="0.25">
      <c r="K7359" s="2">
        <v>52.681100000000001</v>
      </c>
      <c r="L7359" s="1">
        <v>525000</v>
      </c>
    </row>
    <row r="7360" spans="11:12" x14ac:dyDescent="0.25">
      <c r="K7360" s="2">
        <v>52.886299999999999</v>
      </c>
      <c r="L7360" s="1">
        <v>525000</v>
      </c>
    </row>
    <row r="7361" spans="11:12" x14ac:dyDescent="0.25">
      <c r="K7361" s="2">
        <v>52.863799999999998</v>
      </c>
      <c r="L7361" s="1">
        <v>521000</v>
      </c>
    </row>
    <row r="7362" spans="11:12" x14ac:dyDescent="0.25">
      <c r="K7362" s="2">
        <v>52.927900000000001</v>
      </c>
      <c r="L7362" s="1">
        <v>510000</v>
      </c>
    </row>
    <row r="7363" spans="11:12" x14ac:dyDescent="0.25">
      <c r="K7363" s="2">
        <v>52.879800000000003</v>
      </c>
      <c r="L7363" s="1">
        <v>508000</v>
      </c>
    </row>
    <row r="7364" spans="11:12" x14ac:dyDescent="0.25">
      <c r="K7364" s="2">
        <v>52.862400000000001</v>
      </c>
      <c r="L7364" s="1">
        <v>497000</v>
      </c>
    </row>
    <row r="7365" spans="11:12" x14ac:dyDescent="0.25">
      <c r="K7365" s="2">
        <v>52.702300000000001</v>
      </c>
      <c r="L7365" s="1">
        <v>495000</v>
      </c>
    </row>
    <row r="7366" spans="11:12" x14ac:dyDescent="0.25">
      <c r="K7366" s="2">
        <v>52.811100000000003</v>
      </c>
      <c r="L7366" s="1">
        <v>483500</v>
      </c>
    </row>
    <row r="7367" spans="11:12" x14ac:dyDescent="0.25">
      <c r="K7367" s="2">
        <v>52.949300000000001</v>
      </c>
      <c r="L7367" s="1">
        <v>480000</v>
      </c>
    </row>
    <row r="7368" spans="11:12" x14ac:dyDescent="0.25">
      <c r="K7368" s="2">
        <v>52.618299999999998</v>
      </c>
      <c r="L7368" s="1">
        <v>479000</v>
      </c>
    </row>
    <row r="7369" spans="11:12" x14ac:dyDescent="0.25">
      <c r="K7369" s="2">
        <v>52.903599999999997</v>
      </c>
      <c r="L7369" s="1">
        <v>475000</v>
      </c>
    </row>
    <row r="7370" spans="11:12" x14ac:dyDescent="0.25">
      <c r="K7370" s="2">
        <v>52.777700000000003</v>
      </c>
      <c r="L7370" s="1">
        <v>470000</v>
      </c>
    </row>
    <row r="7371" spans="11:12" x14ac:dyDescent="0.25">
      <c r="K7371" s="2">
        <v>52.782800000000002</v>
      </c>
      <c r="L7371" s="1">
        <v>462608</v>
      </c>
    </row>
    <row r="7372" spans="11:12" x14ac:dyDescent="0.25">
      <c r="K7372" s="2">
        <v>52.845100000000002</v>
      </c>
      <c r="L7372" s="1">
        <v>461000</v>
      </c>
    </row>
    <row r="7373" spans="11:12" x14ac:dyDescent="0.25">
      <c r="K7373" s="2">
        <v>52.978200000000001</v>
      </c>
      <c r="L7373" s="1">
        <v>459000</v>
      </c>
    </row>
    <row r="7374" spans="11:12" x14ac:dyDescent="0.25">
      <c r="K7374" s="2">
        <v>52.797499999999999</v>
      </c>
      <c r="L7374" s="1">
        <v>449950</v>
      </c>
    </row>
    <row r="7375" spans="11:12" x14ac:dyDescent="0.25">
      <c r="K7375" s="2">
        <v>52.694899999999997</v>
      </c>
      <c r="L7375" s="1">
        <v>440000</v>
      </c>
    </row>
    <row r="7376" spans="11:12" x14ac:dyDescent="0.25">
      <c r="K7376" s="2">
        <v>52.837299999999999</v>
      </c>
      <c r="L7376" s="1">
        <v>440000</v>
      </c>
    </row>
    <row r="7377" spans="11:12" x14ac:dyDescent="0.25">
      <c r="K7377" s="2">
        <v>52.615600000000001</v>
      </c>
      <c r="L7377" s="1">
        <v>431000</v>
      </c>
    </row>
    <row r="7378" spans="11:12" x14ac:dyDescent="0.25">
      <c r="K7378" s="2">
        <v>52.793999999999997</v>
      </c>
      <c r="L7378" s="1">
        <v>425000</v>
      </c>
    </row>
    <row r="7379" spans="11:12" x14ac:dyDescent="0.25">
      <c r="K7379" s="2">
        <v>52.889099999999999</v>
      </c>
      <c r="L7379" s="1">
        <v>417000</v>
      </c>
    </row>
    <row r="7380" spans="11:12" x14ac:dyDescent="0.25">
      <c r="K7380" s="2">
        <v>52.911999999999999</v>
      </c>
      <c r="L7380" s="1">
        <v>400000</v>
      </c>
    </row>
    <row r="7381" spans="11:12" x14ac:dyDescent="0.25">
      <c r="K7381" s="2">
        <v>52.731699999999996</v>
      </c>
      <c r="L7381" s="1">
        <v>399963</v>
      </c>
    </row>
    <row r="7382" spans="11:12" x14ac:dyDescent="0.25">
      <c r="K7382" s="2">
        <v>52.669600000000003</v>
      </c>
      <c r="L7382" s="1">
        <v>397500</v>
      </c>
    </row>
    <row r="7383" spans="11:12" x14ac:dyDescent="0.25">
      <c r="K7383" s="2">
        <v>52.712899999999998</v>
      </c>
      <c r="L7383" s="1">
        <v>397000</v>
      </c>
    </row>
    <row r="7384" spans="11:12" x14ac:dyDescent="0.25">
      <c r="K7384" s="2">
        <v>52.598999999999997</v>
      </c>
      <c r="L7384" s="1">
        <v>397000</v>
      </c>
    </row>
    <row r="7385" spans="11:12" x14ac:dyDescent="0.25">
      <c r="K7385" s="2">
        <v>52.792900000000003</v>
      </c>
      <c r="L7385" s="1">
        <v>395000</v>
      </c>
    </row>
    <row r="7386" spans="11:12" x14ac:dyDescent="0.25">
      <c r="K7386" s="2">
        <v>52.850299999999997</v>
      </c>
      <c r="L7386" s="1">
        <v>393000</v>
      </c>
    </row>
    <row r="7387" spans="11:12" x14ac:dyDescent="0.25">
      <c r="K7387" s="2">
        <v>52.925699999999999</v>
      </c>
      <c r="L7387" s="1">
        <v>392500</v>
      </c>
    </row>
    <row r="7388" spans="11:12" x14ac:dyDescent="0.25">
      <c r="K7388" s="2">
        <v>52.5931</v>
      </c>
      <c r="L7388" s="1">
        <v>374000</v>
      </c>
    </row>
    <row r="7389" spans="11:12" x14ac:dyDescent="0.25">
      <c r="K7389" s="2">
        <v>52.551099999999998</v>
      </c>
      <c r="L7389" s="1">
        <v>370000</v>
      </c>
    </row>
    <row r="7390" spans="11:12" x14ac:dyDescent="0.25">
      <c r="K7390" s="2">
        <v>52.610999999999997</v>
      </c>
      <c r="L7390" s="1">
        <v>369950</v>
      </c>
    </row>
    <row r="7391" spans="11:12" x14ac:dyDescent="0.25">
      <c r="K7391" s="2">
        <v>52.966000000000001</v>
      </c>
      <c r="L7391" s="1">
        <v>367500</v>
      </c>
    </row>
    <row r="7392" spans="11:12" x14ac:dyDescent="0.25">
      <c r="K7392" s="2">
        <v>52.896799999999999</v>
      </c>
      <c r="L7392" s="1">
        <v>365000</v>
      </c>
    </row>
    <row r="7393" spans="11:12" x14ac:dyDescent="0.25">
      <c r="K7393" s="2">
        <v>52.682200000000002</v>
      </c>
      <c r="L7393" s="1">
        <v>360000</v>
      </c>
    </row>
    <row r="7394" spans="11:12" x14ac:dyDescent="0.25">
      <c r="K7394" s="2">
        <v>52.939500000000002</v>
      </c>
      <c r="L7394" s="1">
        <v>358000</v>
      </c>
    </row>
    <row r="7395" spans="11:12" x14ac:dyDescent="0.25">
      <c r="K7395" s="2">
        <v>52.711100000000002</v>
      </c>
      <c r="L7395" s="1">
        <v>355000</v>
      </c>
    </row>
    <row r="7396" spans="11:12" x14ac:dyDescent="0.25">
      <c r="K7396" s="2">
        <v>52.781500000000001</v>
      </c>
      <c r="L7396" s="1">
        <v>350000</v>
      </c>
    </row>
    <row r="7397" spans="11:12" x14ac:dyDescent="0.25">
      <c r="K7397" s="2">
        <v>52.9253</v>
      </c>
      <c r="L7397" s="1">
        <v>350000</v>
      </c>
    </row>
    <row r="7398" spans="11:12" x14ac:dyDescent="0.25">
      <c r="K7398" s="2">
        <v>52.923099999999998</v>
      </c>
      <c r="L7398" s="1">
        <v>330000</v>
      </c>
    </row>
    <row r="7399" spans="11:12" x14ac:dyDescent="0.25">
      <c r="K7399" s="2">
        <v>52.775500000000001</v>
      </c>
      <c r="L7399" s="1">
        <v>327000</v>
      </c>
    </row>
    <row r="7400" spans="11:12" x14ac:dyDescent="0.25">
      <c r="K7400" s="2">
        <v>52.957000000000001</v>
      </c>
      <c r="L7400" s="1">
        <v>320000</v>
      </c>
    </row>
    <row r="7401" spans="11:12" x14ac:dyDescent="0.25">
      <c r="K7401" s="2">
        <v>52.93</v>
      </c>
      <c r="L7401" s="1">
        <v>319000</v>
      </c>
    </row>
    <row r="7402" spans="11:12" x14ac:dyDescent="0.25">
      <c r="K7402" s="2">
        <v>52.986699999999999</v>
      </c>
      <c r="L7402" s="1">
        <v>316000</v>
      </c>
    </row>
    <row r="7403" spans="11:12" x14ac:dyDescent="0.25">
      <c r="K7403" s="2">
        <v>52.878900000000002</v>
      </c>
      <c r="L7403" s="1">
        <v>310000</v>
      </c>
    </row>
    <row r="7404" spans="11:12" x14ac:dyDescent="0.25">
      <c r="K7404" s="2">
        <v>52.734400000000001</v>
      </c>
      <c r="L7404" s="1">
        <v>300000</v>
      </c>
    </row>
    <row r="7405" spans="11:12" x14ac:dyDescent="0.25">
      <c r="K7405" s="2">
        <v>52.754600000000003</v>
      </c>
      <c r="L7405" s="1">
        <v>299000</v>
      </c>
    </row>
    <row r="7406" spans="11:12" x14ac:dyDescent="0.25">
      <c r="K7406" s="2">
        <v>52.701799999999999</v>
      </c>
      <c r="L7406" s="1">
        <v>296000</v>
      </c>
    </row>
    <row r="7407" spans="11:12" x14ac:dyDescent="0.25">
      <c r="K7407" s="2">
        <v>52.753799999999998</v>
      </c>
      <c r="L7407" s="1">
        <v>294350</v>
      </c>
    </row>
    <row r="7408" spans="11:12" x14ac:dyDescent="0.25">
      <c r="K7408" s="2">
        <v>52.643799999999999</v>
      </c>
      <c r="L7408" s="1">
        <v>293550</v>
      </c>
    </row>
    <row r="7409" spans="11:12" x14ac:dyDescent="0.25">
      <c r="K7409" s="2">
        <v>52.718699999999998</v>
      </c>
      <c r="L7409" s="1">
        <v>291375</v>
      </c>
    </row>
    <row r="7410" spans="11:12" x14ac:dyDescent="0.25">
      <c r="K7410" s="2">
        <v>52.615499999999997</v>
      </c>
      <c r="L7410" s="1">
        <v>279950</v>
      </c>
    </row>
    <row r="7411" spans="11:12" x14ac:dyDescent="0.25">
      <c r="K7411" s="2">
        <v>52.5655</v>
      </c>
      <c r="L7411" s="1">
        <v>278000</v>
      </c>
    </row>
    <row r="7412" spans="11:12" x14ac:dyDescent="0.25">
      <c r="K7412" s="2">
        <v>52.607100000000003</v>
      </c>
      <c r="L7412" s="1">
        <v>267000</v>
      </c>
    </row>
    <row r="7413" spans="11:12" x14ac:dyDescent="0.25">
      <c r="K7413" s="2">
        <v>52.543999999999997</v>
      </c>
      <c r="L7413" s="1">
        <v>262000</v>
      </c>
    </row>
    <row r="7414" spans="11:12" x14ac:dyDescent="0.25">
      <c r="K7414" s="2">
        <v>52.595100000000002</v>
      </c>
      <c r="L7414" s="1">
        <v>260000</v>
      </c>
    </row>
    <row r="7415" spans="11:12" x14ac:dyDescent="0.25">
      <c r="K7415" s="2">
        <v>52.755600000000001</v>
      </c>
      <c r="L7415" s="1">
        <v>260000</v>
      </c>
    </row>
    <row r="7416" spans="11:12" x14ac:dyDescent="0.25">
      <c r="K7416" s="2">
        <v>52.568199999999997</v>
      </c>
      <c r="L7416" s="1">
        <v>259900</v>
      </c>
    </row>
    <row r="7417" spans="11:12" x14ac:dyDescent="0.25">
      <c r="K7417" s="2">
        <v>52.7303</v>
      </c>
      <c r="L7417" s="1">
        <v>255000</v>
      </c>
    </row>
    <row r="7418" spans="11:12" x14ac:dyDescent="0.25">
      <c r="K7418" s="2">
        <v>52.506100000000004</v>
      </c>
      <c r="L7418" s="1">
        <v>249000</v>
      </c>
    </row>
    <row r="7419" spans="11:12" x14ac:dyDescent="0.25">
      <c r="K7419" s="2">
        <v>52.600700000000003</v>
      </c>
      <c r="L7419" s="1">
        <v>245000</v>
      </c>
    </row>
    <row r="7420" spans="11:12" x14ac:dyDescent="0.25">
      <c r="K7420" s="2">
        <v>52.527700000000003</v>
      </c>
      <c r="L7420" s="1">
        <v>245000</v>
      </c>
    </row>
    <row r="7421" spans="11:12" x14ac:dyDescent="0.25">
      <c r="K7421" s="2">
        <v>52.604199999999999</v>
      </c>
      <c r="L7421" s="1">
        <v>240000</v>
      </c>
    </row>
    <row r="7422" spans="11:12" x14ac:dyDescent="0.25">
      <c r="K7422" s="2">
        <v>52.7515</v>
      </c>
      <c r="L7422" s="1">
        <v>235000</v>
      </c>
    </row>
    <row r="7423" spans="11:12" x14ac:dyDescent="0.25">
      <c r="K7423" s="2">
        <v>52.979700000000001</v>
      </c>
      <c r="L7423" s="1">
        <v>225000</v>
      </c>
    </row>
    <row r="7424" spans="11:12" x14ac:dyDescent="0.25">
      <c r="K7424" s="2">
        <v>52.593200000000003</v>
      </c>
      <c r="L7424" s="1">
        <v>205000</v>
      </c>
    </row>
    <row r="7425" spans="11:12" x14ac:dyDescent="0.25">
      <c r="K7425" s="2">
        <v>52.533700000000003</v>
      </c>
      <c r="L7425" s="1">
        <v>195000</v>
      </c>
    </row>
    <row r="7426" spans="11:12" x14ac:dyDescent="0.25">
      <c r="K7426" s="2">
        <v>52.542200000000001</v>
      </c>
      <c r="L7426" s="1">
        <v>185000</v>
      </c>
    </row>
    <row r="7427" spans="11:12" x14ac:dyDescent="0.25">
      <c r="K7427" s="2">
        <v>52.7149</v>
      </c>
      <c r="L7427" s="1">
        <v>173250</v>
      </c>
    </row>
    <row r="7428" spans="11:12" x14ac:dyDescent="0.25">
      <c r="K7428" s="2">
        <v>52.597799999999999</v>
      </c>
      <c r="L7428" s="1">
        <v>165000</v>
      </c>
    </row>
    <row r="7429" spans="11:12" x14ac:dyDescent="0.25">
      <c r="K7429" s="2">
        <v>52.740900000000003</v>
      </c>
      <c r="L7429" s="1">
        <v>165000</v>
      </c>
    </row>
    <row r="7430" spans="11:12" x14ac:dyDescent="0.25">
      <c r="K7430" s="2">
        <v>52.852400000000003</v>
      </c>
      <c r="L7430" s="1">
        <v>2140000</v>
      </c>
    </row>
    <row r="7431" spans="11:12" x14ac:dyDescent="0.25">
      <c r="K7431" s="2">
        <v>52.8489</v>
      </c>
      <c r="L7431" s="1">
        <v>1760000</v>
      </c>
    </row>
    <row r="7432" spans="11:12" x14ac:dyDescent="0.25">
      <c r="K7432" s="2">
        <v>53.002899999999997</v>
      </c>
      <c r="L7432" s="1">
        <v>1300000</v>
      </c>
    </row>
    <row r="7433" spans="11:12" x14ac:dyDescent="0.25">
      <c r="K7433" s="2">
        <v>52.786299999999997</v>
      </c>
      <c r="L7433" s="1">
        <v>993500</v>
      </c>
    </row>
    <row r="7434" spans="11:12" x14ac:dyDescent="0.25">
      <c r="K7434" s="2">
        <v>52.989600000000003</v>
      </c>
      <c r="L7434" s="1">
        <v>911100</v>
      </c>
    </row>
    <row r="7435" spans="11:12" x14ac:dyDescent="0.25">
      <c r="K7435" s="2">
        <v>52.776800000000001</v>
      </c>
      <c r="L7435" s="1">
        <v>895000</v>
      </c>
    </row>
    <row r="7436" spans="11:12" x14ac:dyDescent="0.25">
      <c r="K7436" s="2">
        <v>52.9084</v>
      </c>
      <c r="L7436" s="1">
        <v>865000</v>
      </c>
    </row>
    <row r="7437" spans="11:12" x14ac:dyDescent="0.25">
      <c r="K7437" s="2">
        <v>52.817</v>
      </c>
      <c r="L7437" s="1">
        <v>840000</v>
      </c>
    </row>
    <row r="7438" spans="11:12" x14ac:dyDescent="0.25">
      <c r="K7438" s="2">
        <v>52.856900000000003</v>
      </c>
      <c r="L7438" s="1">
        <v>824000</v>
      </c>
    </row>
    <row r="7439" spans="11:12" x14ac:dyDescent="0.25">
      <c r="K7439" s="2">
        <v>52.683399999999999</v>
      </c>
      <c r="L7439" s="1">
        <v>805000</v>
      </c>
    </row>
    <row r="7440" spans="11:12" x14ac:dyDescent="0.25">
      <c r="K7440" s="2">
        <v>52.909199999999998</v>
      </c>
      <c r="L7440" s="1">
        <v>779000</v>
      </c>
    </row>
    <row r="7441" spans="11:12" x14ac:dyDescent="0.25">
      <c r="K7441" s="2">
        <v>52.918399999999998</v>
      </c>
      <c r="L7441" s="1">
        <v>775000</v>
      </c>
    </row>
    <row r="7442" spans="11:12" x14ac:dyDescent="0.25">
      <c r="K7442" s="2">
        <v>52.81</v>
      </c>
      <c r="L7442" s="1">
        <v>770000</v>
      </c>
    </row>
    <row r="7443" spans="11:12" x14ac:dyDescent="0.25">
      <c r="K7443" s="2">
        <v>52.890799999999999</v>
      </c>
      <c r="L7443" s="1">
        <v>756000</v>
      </c>
    </row>
    <row r="7444" spans="11:12" x14ac:dyDescent="0.25">
      <c r="K7444" s="2">
        <v>52.863</v>
      </c>
      <c r="L7444" s="1">
        <v>722500</v>
      </c>
    </row>
    <row r="7445" spans="11:12" x14ac:dyDescent="0.25">
      <c r="K7445" s="2">
        <v>52.896900000000002</v>
      </c>
      <c r="L7445" s="1">
        <v>716125</v>
      </c>
    </row>
    <row r="7446" spans="11:12" x14ac:dyDescent="0.25">
      <c r="K7446" s="2">
        <v>52.867400000000004</v>
      </c>
      <c r="L7446" s="1">
        <v>715000</v>
      </c>
    </row>
    <row r="7447" spans="11:12" x14ac:dyDescent="0.25">
      <c r="K7447" s="2">
        <v>52.772100000000002</v>
      </c>
      <c r="L7447" s="1">
        <v>688000</v>
      </c>
    </row>
    <row r="7448" spans="11:12" x14ac:dyDescent="0.25">
      <c r="K7448" s="2">
        <v>52.924700000000001</v>
      </c>
      <c r="L7448" s="1">
        <v>661000</v>
      </c>
    </row>
    <row r="7449" spans="11:12" x14ac:dyDescent="0.25">
      <c r="K7449" s="2">
        <v>52.883499999999998</v>
      </c>
      <c r="L7449" s="1">
        <v>655000</v>
      </c>
    </row>
    <row r="7450" spans="11:12" x14ac:dyDescent="0.25">
      <c r="K7450" s="2">
        <v>52.775100000000002</v>
      </c>
      <c r="L7450" s="1">
        <v>634000</v>
      </c>
    </row>
    <row r="7451" spans="11:12" x14ac:dyDescent="0.25">
      <c r="K7451" s="2">
        <v>52.927</v>
      </c>
      <c r="L7451" s="1">
        <v>614306</v>
      </c>
    </row>
    <row r="7452" spans="11:12" x14ac:dyDescent="0.25">
      <c r="K7452" s="2">
        <v>52.791499999999999</v>
      </c>
      <c r="L7452" s="1">
        <v>610000</v>
      </c>
    </row>
    <row r="7453" spans="11:12" x14ac:dyDescent="0.25">
      <c r="K7453" s="2">
        <v>52.817</v>
      </c>
      <c r="L7453" s="1">
        <v>600000</v>
      </c>
    </row>
    <row r="7454" spans="11:12" x14ac:dyDescent="0.25">
      <c r="K7454" s="2">
        <v>52.819099999999999</v>
      </c>
      <c r="L7454" s="1">
        <v>568000</v>
      </c>
    </row>
    <row r="7455" spans="11:12" x14ac:dyDescent="0.25">
      <c r="K7455" s="2">
        <v>52.860100000000003</v>
      </c>
      <c r="L7455" s="1">
        <v>525000</v>
      </c>
    </row>
    <row r="7456" spans="11:12" x14ac:dyDescent="0.25">
      <c r="K7456" s="2">
        <v>52.786000000000001</v>
      </c>
      <c r="L7456" s="1">
        <v>520000</v>
      </c>
    </row>
    <row r="7457" spans="11:12" x14ac:dyDescent="0.25">
      <c r="K7457" s="2">
        <v>52.938499999999998</v>
      </c>
      <c r="L7457" s="1">
        <v>518500</v>
      </c>
    </row>
    <row r="7458" spans="11:12" x14ac:dyDescent="0.25">
      <c r="K7458" s="2">
        <v>52.7134</v>
      </c>
      <c r="L7458" s="1">
        <v>505657</v>
      </c>
    </row>
    <row r="7459" spans="11:12" x14ac:dyDescent="0.25">
      <c r="K7459" s="2">
        <v>52.904800000000002</v>
      </c>
      <c r="L7459" s="1">
        <v>505000</v>
      </c>
    </row>
    <row r="7460" spans="11:12" x14ac:dyDescent="0.25">
      <c r="K7460" s="2">
        <v>52.904299999999999</v>
      </c>
      <c r="L7460" s="1">
        <v>490000</v>
      </c>
    </row>
    <row r="7461" spans="11:12" x14ac:dyDescent="0.25">
      <c r="K7461" s="2">
        <v>52.895099999999999</v>
      </c>
      <c r="L7461" s="1">
        <v>490000</v>
      </c>
    </row>
    <row r="7462" spans="11:12" x14ac:dyDescent="0.25">
      <c r="K7462" s="2">
        <v>52.931100000000001</v>
      </c>
      <c r="L7462" s="1">
        <v>489900</v>
      </c>
    </row>
    <row r="7463" spans="11:12" x14ac:dyDescent="0.25">
      <c r="K7463" s="2">
        <v>52.917400000000001</v>
      </c>
      <c r="L7463" s="1">
        <v>487000</v>
      </c>
    </row>
    <row r="7464" spans="11:12" x14ac:dyDescent="0.25">
      <c r="K7464" s="2">
        <v>52.883099999999999</v>
      </c>
      <c r="L7464" s="1">
        <v>478000</v>
      </c>
    </row>
    <row r="7465" spans="11:12" x14ac:dyDescent="0.25">
      <c r="K7465" s="2">
        <v>52.863999999999997</v>
      </c>
      <c r="L7465" s="1">
        <v>475000</v>
      </c>
    </row>
    <row r="7466" spans="11:12" x14ac:dyDescent="0.25">
      <c r="K7466" s="2">
        <v>52.971699999999998</v>
      </c>
      <c r="L7466" s="1">
        <v>462500</v>
      </c>
    </row>
    <row r="7467" spans="11:12" x14ac:dyDescent="0.25">
      <c r="K7467" s="2">
        <v>52.930999999999997</v>
      </c>
      <c r="L7467" s="1">
        <v>460000</v>
      </c>
    </row>
    <row r="7468" spans="11:12" x14ac:dyDescent="0.25">
      <c r="K7468" s="2">
        <v>52.930399999999999</v>
      </c>
      <c r="L7468" s="1">
        <v>452000</v>
      </c>
    </row>
    <row r="7469" spans="11:12" x14ac:dyDescent="0.25">
      <c r="K7469" s="2">
        <v>52.822400000000002</v>
      </c>
      <c r="L7469" s="1">
        <v>450000</v>
      </c>
    </row>
    <row r="7470" spans="11:12" x14ac:dyDescent="0.25">
      <c r="K7470" s="2">
        <v>52.989100000000001</v>
      </c>
      <c r="L7470" s="1">
        <v>450000</v>
      </c>
    </row>
    <row r="7471" spans="11:12" x14ac:dyDescent="0.25">
      <c r="K7471" s="2">
        <v>52.856400000000001</v>
      </c>
      <c r="L7471" s="1">
        <v>442500</v>
      </c>
    </row>
    <row r="7472" spans="11:12" x14ac:dyDescent="0.25">
      <c r="K7472" s="2">
        <v>52.863999999999997</v>
      </c>
      <c r="L7472" s="1">
        <v>440000</v>
      </c>
    </row>
    <row r="7473" spans="11:12" x14ac:dyDescent="0.25">
      <c r="K7473" s="2">
        <v>52.916600000000003</v>
      </c>
      <c r="L7473" s="1">
        <v>429000</v>
      </c>
    </row>
    <row r="7474" spans="11:12" x14ac:dyDescent="0.25">
      <c r="K7474" s="2">
        <v>52.955800000000004</v>
      </c>
      <c r="L7474" s="1">
        <v>427000</v>
      </c>
    </row>
    <row r="7475" spans="11:12" x14ac:dyDescent="0.25">
      <c r="K7475" s="2">
        <v>52.782800000000002</v>
      </c>
      <c r="L7475" s="1">
        <v>419990</v>
      </c>
    </row>
    <row r="7476" spans="11:12" x14ac:dyDescent="0.25">
      <c r="K7476" s="2">
        <v>52.985199999999999</v>
      </c>
      <c r="L7476" s="1">
        <v>415000</v>
      </c>
    </row>
    <row r="7477" spans="11:12" x14ac:dyDescent="0.25">
      <c r="K7477" s="2">
        <v>52.9876</v>
      </c>
      <c r="L7477" s="1">
        <v>412000</v>
      </c>
    </row>
    <row r="7478" spans="11:12" x14ac:dyDescent="0.25">
      <c r="K7478" s="2">
        <v>52.926699999999997</v>
      </c>
      <c r="L7478" s="1">
        <v>412000</v>
      </c>
    </row>
    <row r="7479" spans="11:12" x14ac:dyDescent="0.25">
      <c r="K7479" s="2">
        <v>52.721899999999998</v>
      </c>
      <c r="L7479" s="1">
        <v>382000</v>
      </c>
    </row>
    <row r="7480" spans="11:12" x14ac:dyDescent="0.25">
      <c r="K7480" s="2">
        <v>52.586100000000002</v>
      </c>
      <c r="L7480" s="1">
        <v>379950</v>
      </c>
    </row>
    <row r="7481" spans="11:12" x14ac:dyDescent="0.25">
      <c r="K7481" s="2">
        <v>52.957500000000003</v>
      </c>
      <c r="L7481" s="1">
        <v>375000</v>
      </c>
    </row>
    <row r="7482" spans="11:12" x14ac:dyDescent="0.25">
      <c r="K7482" s="2">
        <v>52.716200000000001</v>
      </c>
      <c r="L7482" s="1">
        <v>373000</v>
      </c>
    </row>
    <row r="7483" spans="11:12" x14ac:dyDescent="0.25">
      <c r="K7483" s="2">
        <v>53.002899999999997</v>
      </c>
      <c r="L7483" s="1">
        <v>370000</v>
      </c>
    </row>
    <row r="7484" spans="11:12" x14ac:dyDescent="0.25">
      <c r="K7484" s="2">
        <v>52.566699999999997</v>
      </c>
      <c r="L7484" s="1">
        <v>369160</v>
      </c>
    </row>
    <row r="7485" spans="11:12" x14ac:dyDescent="0.25">
      <c r="K7485" s="2">
        <v>52.56</v>
      </c>
      <c r="L7485" s="1">
        <v>367500</v>
      </c>
    </row>
    <row r="7486" spans="11:12" x14ac:dyDescent="0.25">
      <c r="K7486" s="2">
        <v>52.936100000000003</v>
      </c>
      <c r="L7486" s="1">
        <v>359950</v>
      </c>
    </row>
    <row r="7487" spans="11:12" x14ac:dyDescent="0.25">
      <c r="K7487" s="2">
        <v>52.728299999999997</v>
      </c>
      <c r="L7487" s="1">
        <v>352500</v>
      </c>
    </row>
    <row r="7488" spans="11:12" x14ac:dyDescent="0.25">
      <c r="K7488" s="2">
        <v>52.9741</v>
      </c>
      <c r="L7488" s="1">
        <v>352500</v>
      </c>
    </row>
    <row r="7489" spans="11:12" x14ac:dyDescent="0.25">
      <c r="K7489" s="2">
        <v>52.741199999999999</v>
      </c>
      <c r="L7489" s="1">
        <v>350000</v>
      </c>
    </row>
    <row r="7490" spans="11:12" x14ac:dyDescent="0.25">
      <c r="K7490" s="2">
        <v>52.746499999999997</v>
      </c>
      <c r="L7490" s="1">
        <v>338800</v>
      </c>
    </row>
    <row r="7491" spans="11:12" x14ac:dyDescent="0.25">
      <c r="K7491" s="2">
        <v>52.933399999999999</v>
      </c>
      <c r="L7491" s="1">
        <v>337900</v>
      </c>
    </row>
    <row r="7492" spans="11:12" x14ac:dyDescent="0.25">
      <c r="K7492" s="2">
        <v>52.7532</v>
      </c>
      <c r="L7492" s="1">
        <v>335000</v>
      </c>
    </row>
    <row r="7493" spans="11:12" x14ac:dyDescent="0.25">
      <c r="K7493" s="2">
        <v>52.87</v>
      </c>
      <c r="L7493" s="1">
        <v>326188</v>
      </c>
    </row>
    <row r="7494" spans="11:12" x14ac:dyDescent="0.25">
      <c r="K7494" s="2">
        <v>52.705500000000001</v>
      </c>
      <c r="L7494" s="1">
        <v>319900</v>
      </c>
    </row>
    <row r="7495" spans="11:12" x14ac:dyDescent="0.25">
      <c r="K7495" s="2">
        <v>52.879100000000001</v>
      </c>
      <c r="L7495" s="1">
        <v>310000</v>
      </c>
    </row>
    <row r="7496" spans="11:12" x14ac:dyDescent="0.25">
      <c r="K7496" s="2">
        <v>52.715200000000003</v>
      </c>
      <c r="L7496" s="1">
        <v>305000</v>
      </c>
    </row>
    <row r="7497" spans="11:12" x14ac:dyDescent="0.25">
      <c r="K7497" s="2">
        <v>52.624299999999998</v>
      </c>
      <c r="L7497" s="1">
        <v>299900</v>
      </c>
    </row>
    <row r="7498" spans="11:12" x14ac:dyDescent="0.25">
      <c r="K7498" s="2">
        <v>52.64</v>
      </c>
      <c r="L7498" s="1">
        <v>299000</v>
      </c>
    </row>
    <row r="7499" spans="11:12" x14ac:dyDescent="0.25">
      <c r="K7499" s="2">
        <v>52.5792</v>
      </c>
      <c r="L7499" s="1">
        <v>291000</v>
      </c>
    </row>
    <row r="7500" spans="11:12" x14ac:dyDescent="0.25">
      <c r="K7500" s="2">
        <v>52.550199999999997</v>
      </c>
      <c r="L7500" s="1">
        <v>289950</v>
      </c>
    </row>
    <row r="7501" spans="11:12" x14ac:dyDescent="0.25">
      <c r="K7501" s="2">
        <v>52.5717</v>
      </c>
      <c r="L7501" s="1">
        <v>285000</v>
      </c>
    </row>
    <row r="7502" spans="11:12" x14ac:dyDescent="0.25">
      <c r="K7502" s="2">
        <v>52.666400000000003</v>
      </c>
      <c r="L7502" s="1">
        <v>275000</v>
      </c>
    </row>
    <row r="7503" spans="11:12" x14ac:dyDescent="0.25">
      <c r="K7503" s="2">
        <v>52.642899999999997</v>
      </c>
      <c r="L7503" s="1">
        <v>271500</v>
      </c>
    </row>
    <row r="7504" spans="11:12" x14ac:dyDescent="0.25">
      <c r="K7504" s="2">
        <v>52.566600000000001</v>
      </c>
      <c r="L7504" s="1">
        <v>264000</v>
      </c>
    </row>
    <row r="7505" spans="11:12" x14ac:dyDescent="0.25">
      <c r="K7505" s="2">
        <v>52.7498</v>
      </c>
      <c r="L7505" s="1">
        <v>263500</v>
      </c>
    </row>
    <row r="7506" spans="11:12" x14ac:dyDescent="0.25">
      <c r="K7506" s="2">
        <v>52.7348</v>
      </c>
      <c r="L7506" s="1">
        <v>260000</v>
      </c>
    </row>
    <row r="7507" spans="11:12" x14ac:dyDescent="0.25">
      <c r="K7507" s="2">
        <v>52.756100000000004</v>
      </c>
      <c r="L7507" s="1">
        <v>255000</v>
      </c>
    </row>
    <row r="7508" spans="11:12" x14ac:dyDescent="0.25">
      <c r="K7508" s="2">
        <v>52.517499999999998</v>
      </c>
      <c r="L7508" s="1">
        <v>245000</v>
      </c>
    </row>
    <row r="7509" spans="11:12" x14ac:dyDescent="0.25">
      <c r="K7509" s="2">
        <v>52.6111</v>
      </c>
      <c r="L7509" s="1">
        <v>238000</v>
      </c>
    </row>
    <row r="7510" spans="11:12" x14ac:dyDescent="0.25">
      <c r="K7510" s="2">
        <v>52.555</v>
      </c>
      <c r="L7510" s="1">
        <v>222000</v>
      </c>
    </row>
    <row r="7511" spans="11:12" x14ac:dyDescent="0.25">
      <c r="K7511" s="2">
        <v>52.729900000000001</v>
      </c>
      <c r="L7511" s="1">
        <v>210000</v>
      </c>
    </row>
    <row r="7512" spans="11:12" x14ac:dyDescent="0.25">
      <c r="K7512" s="2">
        <v>52.519599999999997</v>
      </c>
      <c r="L7512" s="1">
        <v>203000</v>
      </c>
    </row>
    <row r="7513" spans="11:12" x14ac:dyDescent="0.25">
      <c r="K7513" s="2">
        <v>52.716200000000001</v>
      </c>
      <c r="L7513" s="1">
        <v>190000</v>
      </c>
    </row>
    <row r="7514" spans="11:12" x14ac:dyDescent="0.25">
      <c r="K7514" s="2">
        <v>52.436399999999999</v>
      </c>
      <c r="L7514" s="1">
        <v>184900</v>
      </c>
    </row>
    <row r="7515" spans="11:12" x14ac:dyDescent="0.25">
      <c r="K7515" s="2">
        <v>52.6248</v>
      </c>
      <c r="L7515" s="1">
        <v>180000</v>
      </c>
    </row>
    <row r="7516" spans="11:12" x14ac:dyDescent="0.25">
      <c r="K7516" s="2">
        <v>52.612200000000001</v>
      </c>
      <c r="L7516" s="1">
        <v>178500</v>
      </c>
    </row>
    <row r="7517" spans="11:12" x14ac:dyDescent="0.25">
      <c r="K7517" s="2">
        <v>52.896999999999998</v>
      </c>
      <c r="L7517" s="1">
        <v>1530000</v>
      </c>
    </row>
    <row r="7518" spans="11:12" x14ac:dyDescent="0.25">
      <c r="K7518" s="2">
        <v>52.692399999999999</v>
      </c>
      <c r="L7518" s="1">
        <v>1490000</v>
      </c>
    </row>
    <row r="7519" spans="11:12" x14ac:dyDescent="0.25">
      <c r="K7519" s="2">
        <v>52.857500000000002</v>
      </c>
      <c r="L7519" s="1">
        <v>1400000</v>
      </c>
    </row>
    <row r="7520" spans="11:12" x14ac:dyDescent="0.25">
      <c r="K7520" s="2">
        <v>52.860100000000003</v>
      </c>
      <c r="L7520" s="1">
        <v>1390000</v>
      </c>
    </row>
    <row r="7521" spans="11:12" x14ac:dyDescent="0.25">
      <c r="K7521" s="2">
        <v>53.003500000000003</v>
      </c>
      <c r="L7521" s="1">
        <v>1200000</v>
      </c>
    </row>
    <row r="7522" spans="11:12" x14ac:dyDescent="0.25">
      <c r="K7522" s="2">
        <v>52.923000000000002</v>
      </c>
      <c r="L7522" s="1">
        <v>935000</v>
      </c>
    </row>
    <row r="7523" spans="11:12" x14ac:dyDescent="0.25">
      <c r="K7523" s="2">
        <v>52.996499999999997</v>
      </c>
      <c r="L7523" s="1">
        <v>892500</v>
      </c>
    </row>
    <row r="7524" spans="11:12" x14ac:dyDescent="0.25">
      <c r="K7524" s="2">
        <v>52.785899999999998</v>
      </c>
      <c r="L7524" s="1">
        <v>870000</v>
      </c>
    </row>
    <row r="7525" spans="11:12" x14ac:dyDescent="0.25">
      <c r="K7525" s="2">
        <v>52.903300000000002</v>
      </c>
      <c r="L7525" s="1">
        <v>852000</v>
      </c>
    </row>
    <row r="7526" spans="11:12" x14ac:dyDescent="0.25">
      <c r="K7526" s="2">
        <v>52.914499999999997</v>
      </c>
      <c r="L7526" s="1">
        <v>839990</v>
      </c>
    </row>
    <row r="7527" spans="11:12" x14ac:dyDescent="0.25">
      <c r="K7527" s="2">
        <v>52.8367</v>
      </c>
      <c r="L7527" s="1">
        <v>831548</v>
      </c>
    </row>
    <row r="7528" spans="11:12" x14ac:dyDescent="0.25">
      <c r="K7528" s="2">
        <v>52.845599999999997</v>
      </c>
      <c r="L7528" s="1">
        <v>812000</v>
      </c>
    </row>
    <row r="7529" spans="11:12" x14ac:dyDescent="0.25">
      <c r="K7529" s="2">
        <v>52.567900000000002</v>
      </c>
      <c r="L7529" s="1">
        <v>810000</v>
      </c>
    </row>
    <row r="7530" spans="11:12" x14ac:dyDescent="0.25">
      <c r="K7530" s="2">
        <v>52.816099999999999</v>
      </c>
      <c r="L7530" s="1">
        <v>780000</v>
      </c>
    </row>
    <row r="7531" spans="11:12" x14ac:dyDescent="0.25">
      <c r="K7531" s="2">
        <v>52.761899999999997</v>
      </c>
      <c r="L7531" s="1">
        <v>760000</v>
      </c>
    </row>
    <row r="7532" spans="11:12" x14ac:dyDescent="0.25">
      <c r="K7532" s="2">
        <v>52.889899999999997</v>
      </c>
      <c r="L7532" s="1">
        <v>752888</v>
      </c>
    </row>
    <row r="7533" spans="11:12" x14ac:dyDescent="0.25">
      <c r="K7533" s="2">
        <v>52.898800000000001</v>
      </c>
      <c r="L7533" s="1">
        <v>750000</v>
      </c>
    </row>
    <row r="7534" spans="11:12" x14ac:dyDescent="0.25">
      <c r="K7534" s="2">
        <v>52.875</v>
      </c>
      <c r="L7534" s="1">
        <v>736500</v>
      </c>
    </row>
    <row r="7535" spans="11:12" x14ac:dyDescent="0.25">
      <c r="K7535" s="2">
        <v>52.8904</v>
      </c>
      <c r="L7535" s="1">
        <v>733000</v>
      </c>
    </row>
    <row r="7536" spans="11:12" x14ac:dyDescent="0.25">
      <c r="K7536" s="2">
        <v>52.813600000000001</v>
      </c>
      <c r="L7536" s="1">
        <v>686000</v>
      </c>
    </row>
    <row r="7537" spans="11:12" x14ac:dyDescent="0.25">
      <c r="K7537" s="2">
        <v>52.858899999999998</v>
      </c>
      <c r="L7537" s="1">
        <v>678000</v>
      </c>
    </row>
    <row r="7538" spans="11:12" x14ac:dyDescent="0.25">
      <c r="K7538" s="2">
        <v>52.804000000000002</v>
      </c>
      <c r="L7538" s="1">
        <v>677500</v>
      </c>
    </row>
    <row r="7539" spans="11:12" x14ac:dyDescent="0.25">
      <c r="K7539" s="2">
        <v>52.969700000000003</v>
      </c>
      <c r="L7539" s="1">
        <v>661000</v>
      </c>
    </row>
    <row r="7540" spans="11:12" x14ac:dyDescent="0.25">
      <c r="K7540" s="2">
        <v>52.874299999999998</v>
      </c>
      <c r="L7540" s="1">
        <v>640000</v>
      </c>
    </row>
    <row r="7541" spans="11:12" x14ac:dyDescent="0.25">
      <c r="K7541" s="2">
        <v>52.964100000000002</v>
      </c>
      <c r="L7541" s="1">
        <v>635000</v>
      </c>
    </row>
    <row r="7542" spans="11:12" x14ac:dyDescent="0.25">
      <c r="K7542" s="2">
        <v>52.865200000000002</v>
      </c>
      <c r="L7542" s="1">
        <v>625000</v>
      </c>
    </row>
    <row r="7543" spans="11:12" x14ac:dyDescent="0.25">
      <c r="K7543" s="2">
        <v>52.572499999999998</v>
      </c>
      <c r="L7543" s="1">
        <v>625000</v>
      </c>
    </row>
    <row r="7544" spans="11:12" x14ac:dyDescent="0.25">
      <c r="K7544" s="2">
        <v>52.7958</v>
      </c>
      <c r="L7544" s="1">
        <v>625000</v>
      </c>
    </row>
    <row r="7545" spans="11:12" x14ac:dyDescent="0.25">
      <c r="K7545" s="2">
        <v>52.707900000000002</v>
      </c>
      <c r="L7545" s="1">
        <v>612995</v>
      </c>
    </row>
    <row r="7546" spans="11:12" x14ac:dyDescent="0.25">
      <c r="K7546" s="2">
        <v>52.920900000000003</v>
      </c>
      <c r="L7546" s="1">
        <v>610000</v>
      </c>
    </row>
    <row r="7547" spans="11:12" x14ac:dyDescent="0.25">
      <c r="K7547" s="2">
        <v>52.993400000000001</v>
      </c>
      <c r="L7547" s="1">
        <v>600000</v>
      </c>
    </row>
    <row r="7548" spans="11:12" x14ac:dyDescent="0.25">
      <c r="K7548" s="2">
        <v>52.7864</v>
      </c>
      <c r="L7548" s="1">
        <v>600000</v>
      </c>
    </row>
    <row r="7549" spans="11:12" x14ac:dyDescent="0.25">
      <c r="K7549" s="2">
        <v>52.7532</v>
      </c>
      <c r="L7549" s="1">
        <v>600000</v>
      </c>
    </row>
    <row r="7550" spans="11:12" x14ac:dyDescent="0.25">
      <c r="K7550" s="2">
        <v>52.588000000000001</v>
      </c>
      <c r="L7550" s="1">
        <v>600000</v>
      </c>
    </row>
    <row r="7551" spans="11:12" x14ac:dyDescent="0.25">
      <c r="K7551" s="2">
        <v>52.808700000000002</v>
      </c>
      <c r="L7551" s="1">
        <v>599000</v>
      </c>
    </row>
    <row r="7552" spans="11:12" x14ac:dyDescent="0.25">
      <c r="K7552" s="2">
        <v>52.869599999999998</v>
      </c>
      <c r="L7552" s="1">
        <v>588000</v>
      </c>
    </row>
    <row r="7553" spans="11:12" x14ac:dyDescent="0.25">
      <c r="K7553" s="2">
        <v>52.784700000000001</v>
      </c>
      <c r="L7553" s="1">
        <v>585000</v>
      </c>
    </row>
    <row r="7554" spans="11:12" x14ac:dyDescent="0.25">
      <c r="K7554" s="2">
        <v>52.792400000000001</v>
      </c>
      <c r="L7554" s="1">
        <v>583000</v>
      </c>
    </row>
    <row r="7555" spans="11:12" x14ac:dyDescent="0.25">
      <c r="K7555" s="2">
        <v>52.691200000000002</v>
      </c>
      <c r="L7555" s="1">
        <v>565000</v>
      </c>
    </row>
    <row r="7556" spans="11:12" x14ac:dyDescent="0.25">
      <c r="K7556" s="2">
        <v>52.912999999999997</v>
      </c>
      <c r="L7556" s="1">
        <v>500000</v>
      </c>
    </row>
    <row r="7557" spans="11:12" x14ac:dyDescent="0.25">
      <c r="K7557" s="2">
        <v>52.923200000000001</v>
      </c>
      <c r="L7557" s="1">
        <v>495000</v>
      </c>
    </row>
    <row r="7558" spans="11:12" x14ac:dyDescent="0.25">
      <c r="K7558" s="2">
        <v>52.771299999999997</v>
      </c>
      <c r="L7558" s="1">
        <v>491500</v>
      </c>
    </row>
    <row r="7559" spans="11:12" x14ac:dyDescent="0.25">
      <c r="K7559" s="2">
        <v>52.761800000000001</v>
      </c>
      <c r="L7559" s="1">
        <v>470000</v>
      </c>
    </row>
    <row r="7560" spans="11:12" x14ac:dyDescent="0.25">
      <c r="K7560" s="2">
        <v>52.779499999999999</v>
      </c>
      <c r="L7560" s="1">
        <v>463000</v>
      </c>
    </row>
    <row r="7561" spans="11:12" x14ac:dyDescent="0.25">
      <c r="K7561" s="2">
        <v>52.781500000000001</v>
      </c>
      <c r="L7561" s="1">
        <v>462600</v>
      </c>
    </row>
    <row r="7562" spans="11:12" x14ac:dyDescent="0.25">
      <c r="K7562" s="2">
        <v>52.856999999999999</v>
      </c>
      <c r="L7562" s="1">
        <v>455000</v>
      </c>
    </row>
    <row r="7563" spans="11:12" x14ac:dyDescent="0.25">
      <c r="K7563" s="2">
        <v>52.645499999999998</v>
      </c>
      <c r="L7563" s="1">
        <v>452500</v>
      </c>
    </row>
    <row r="7564" spans="11:12" x14ac:dyDescent="0.25">
      <c r="K7564" s="2">
        <v>52.925800000000002</v>
      </c>
      <c r="L7564" s="1">
        <v>449950</v>
      </c>
    </row>
    <row r="7565" spans="11:12" x14ac:dyDescent="0.25">
      <c r="K7565" s="2">
        <v>52.9255</v>
      </c>
      <c r="L7565" s="1">
        <v>449000</v>
      </c>
    </row>
    <row r="7566" spans="11:12" x14ac:dyDescent="0.25">
      <c r="K7566" s="2">
        <v>52.679200000000002</v>
      </c>
      <c r="L7566" s="1">
        <v>445000</v>
      </c>
    </row>
    <row r="7567" spans="11:12" x14ac:dyDescent="0.25">
      <c r="K7567" s="2">
        <v>52.914000000000001</v>
      </c>
      <c r="L7567" s="1">
        <v>443600</v>
      </c>
    </row>
    <row r="7568" spans="11:12" x14ac:dyDescent="0.25">
      <c r="K7568" s="2">
        <v>52.901200000000003</v>
      </c>
      <c r="L7568" s="1">
        <v>437500</v>
      </c>
    </row>
    <row r="7569" spans="11:12" x14ac:dyDescent="0.25">
      <c r="K7569" s="2">
        <v>52.95</v>
      </c>
      <c r="L7569" s="1">
        <v>436000</v>
      </c>
    </row>
    <row r="7570" spans="11:12" x14ac:dyDescent="0.25">
      <c r="K7570" s="2">
        <v>52.4955</v>
      </c>
      <c r="L7570" s="1">
        <v>429900</v>
      </c>
    </row>
    <row r="7571" spans="11:12" x14ac:dyDescent="0.25">
      <c r="K7571" s="2">
        <v>52.768099999999997</v>
      </c>
      <c r="L7571" s="1">
        <v>425000</v>
      </c>
    </row>
    <row r="7572" spans="11:12" x14ac:dyDescent="0.25">
      <c r="K7572" s="2">
        <v>52.933500000000002</v>
      </c>
      <c r="L7572" s="1">
        <v>424240</v>
      </c>
    </row>
    <row r="7573" spans="11:12" x14ac:dyDescent="0.25">
      <c r="K7573" s="2">
        <v>52.851300000000002</v>
      </c>
      <c r="L7573" s="1">
        <v>419000</v>
      </c>
    </row>
    <row r="7574" spans="11:12" x14ac:dyDescent="0.25">
      <c r="K7574" s="2">
        <v>52.933100000000003</v>
      </c>
      <c r="L7574" s="1">
        <v>412000</v>
      </c>
    </row>
    <row r="7575" spans="11:12" x14ac:dyDescent="0.25">
      <c r="K7575" s="2">
        <v>52.754199999999997</v>
      </c>
      <c r="L7575" s="1">
        <v>400000</v>
      </c>
    </row>
    <row r="7576" spans="11:12" x14ac:dyDescent="0.25">
      <c r="K7576" s="2">
        <v>52.970799999999997</v>
      </c>
      <c r="L7576" s="1">
        <v>400000</v>
      </c>
    </row>
    <row r="7577" spans="11:12" x14ac:dyDescent="0.25">
      <c r="K7577" s="2">
        <v>52.596600000000002</v>
      </c>
      <c r="L7577" s="1">
        <v>399950</v>
      </c>
    </row>
    <row r="7578" spans="11:12" x14ac:dyDescent="0.25">
      <c r="K7578" s="2">
        <v>52.991999999999997</v>
      </c>
      <c r="L7578" s="1">
        <v>395000</v>
      </c>
    </row>
    <row r="7579" spans="11:12" x14ac:dyDescent="0.25">
      <c r="K7579" s="2">
        <v>52.943899999999999</v>
      </c>
      <c r="L7579" s="1">
        <v>394000</v>
      </c>
    </row>
    <row r="7580" spans="11:12" x14ac:dyDescent="0.25">
      <c r="K7580" s="2">
        <v>52.961100000000002</v>
      </c>
      <c r="L7580" s="1">
        <v>385000</v>
      </c>
    </row>
    <row r="7581" spans="11:12" x14ac:dyDescent="0.25">
      <c r="K7581" s="2">
        <v>52.943399999999997</v>
      </c>
      <c r="L7581" s="1">
        <v>380000</v>
      </c>
    </row>
    <row r="7582" spans="11:12" x14ac:dyDescent="0.25">
      <c r="K7582" s="2">
        <v>52.944000000000003</v>
      </c>
      <c r="L7582" s="1">
        <v>375000</v>
      </c>
    </row>
    <row r="7583" spans="11:12" x14ac:dyDescent="0.25">
      <c r="K7583" s="2">
        <v>52.795999999999999</v>
      </c>
      <c r="L7583" s="1">
        <v>375000</v>
      </c>
    </row>
    <row r="7584" spans="11:12" x14ac:dyDescent="0.25">
      <c r="K7584" s="2">
        <v>52.9011</v>
      </c>
      <c r="L7584" s="1">
        <v>371000</v>
      </c>
    </row>
    <row r="7585" spans="11:12" x14ac:dyDescent="0.25">
      <c r="K7585" s="2">
        <v>52.688899999999997</v>
      </c>
      <c r="L7585" s="1">
        <v>355000</v>
      </c>
    </row>
    <row r="7586" spans="11:12" x14ac:dyDescent="0.25">
      <c r="K7586" s="2">
        <v>52.992800000000003</v>
      </c>
      <c r="L7586" s="1">
        <v>354950</v>
      </c>
    </row>
    <row r="7587" spans="11:12" x14ac:dyDescent="0.25">
      <c r="K7587" s="2">
        <v>52.966700000000003</v>
      </c>
      <c r="L7587" s="1">
        <v>345000</v>
      </c>
    </row>
    <row r="7588" spans="11:12" x14ac:dyDescent="0.25">
      <c r="K7588" s="2">
        <v>52.7104</v>
      </c>
      <c r="L7588" s="1">
        <v>335000</v>
      </c>
    </row>
    <row r="7589" spans="11:12" x14ac:dyDescent="0.25">
      <c r="K7589" s="2">
        <v>52.9818</v>
      </c>
      <c r="L7589" s="1">
        <v>328000</v>
      </c>
    </row>
    <row r="7590" spans="11:12" x14ac:dyDescent="0.25">
      <c r="K7590" s="2">
        <v>52.958199999999998</v>
      </c>
      <c r="L7590" s="1">
        <v>325000</v>
      </c>
    </row>
    <row r="7591" spans="11:12" x14ac:dyDescent="0.25">
      <c r="K7591" s="2">
        <v>52.634700000000002</v>
      </c>
      <c r="L7591" s="1">
        <v>325000</v>
      </c>
    </row>
    <row r="7592" spans="11:12" x14ac:dyDescent="0.25">
      <c r="K7592" s="2">
        <v>52.633800000000001</v>
      </c>
      <c r="L7592" s="1">
        <v>324950</v>
      </c>
    </row>
    <row r="7593" spans="11:12" x14ac:dyDescent="0.25">
      <c r="K7593" s="2">
        <v>52.847200000000001</v>
      </c>
      <c r="L7593" s="1">
        <v>315000</v>
      </c>
    </row>
    <row r="7594" spans="11:12" x14ac:dyDescent="0.25">
      <c r="K7594" s="2">
        <v>52.9649</v>
      </c>
      <c r="L7594" s="1">
        <v>310000</v>
      </c>
    </row>
    <row r="7595" spans="11:12" x14ac:dyDescent="0.25">
      <c r="K7595" s="2">
        <v>52.570599999999999</v>
      </c>
      <c r="L7595" s="1">
        <v>299500</v>
      </c>
    </row>
    <row r="7596" spans="11:12" x14ac:dyDescent="0.25">
      <c r="K7596" s="2">
        <v>52.734000000000002</v>
      </c>
      <c r="L7596" s="1">
        <v>285000</v>
      </c>
    </row>
    <row r="7597" spans="11:12" x14ac:dyDescent="0.25">
      <c r="K7597" s="2">
        <v>52.529800000000002</v>
      </c>
      <c r="L7597" s="1">
        <v>283748</v>
      </c>
    </row>
    <row r="7598" spans="11:12" x14ac:dyDescent="0.25">
      <c r="K7598" s="2">
        <v>52.784999999999997</v>
      </c>
      <c r="L7598" s="1">
        <v>282000</v>
      </c>
    </row>
    <row r="7599" spans="11:12" x14ac:dyDescent="0.25">
      <c r="K7599" s="2">
        <v>52.551499999999997</v>
      </c>
      <c r="L7599" s="1">
        <v>279900</v>
      </c>
    </row>
    <row r="7600" spans="11:12" x14ac:dyDescent="0.25">
      <c r="K7600" s="2">
        <v>52.572400000000002</v>
      </c>
      <c r="L7600" s="1">
        <v>275000</v>
      </c>
    </row>
    <row r="7601" spans="11:12" x14ac:dyDescent="0.25">
      <c r="K7601" s="2">
        <v>52.5899</v>
      </c>
      <c r="L7601" s="1">
        <v>269950</v>
      </c>
    </row>
    <row r="7602" spans="11:12" x14ac:dyDescent="0.25">
      <c r="K7602" s="2">
        <v>52.740400000000001</v>
      </c>
      <c r="L7602" s="1">
        <v>269000</v>
      </c>
    </row>
    <row r="7603" spans="11:12" x14ac:dyDescent="0.25">
      <c r="K7603" s="2">
        <v>52.741700000000002</v>
      </c>
      <c r="L7603" s="1">
        <v>267000</v>
      </c>
    </row>
    <row r="7604" spans="11:12" x14ac:dyDescent="0.25">
      <c r="K7604" s="2">
        <v>52.583599999999997</v>
      </c>
      <c r="L7604" s="1">
        <v>265000</v>
      </c>
    </row>
    <row r="7605" spans="11:12" x14ac:dyDescent="0.25">
      <c r="K7605" s="2">
        <v>52.580500000000001</v>
      </c>
      <c r="L7605" s="1">
        <v>265000</v>
      </c>
    </row>
    <row r="7606" spans="11:12" x14ac:dyDescent="0.25">
      <c r="K7606" s="2">
        <v>52.542499999999997</v>
      </c>
      <c r="L7606" s="1">
        <v>264950</v>
      </c>
    </row>
    <row r="7607" spans="11:12" x14ac:dyDescent="0.25">
      <c r="K7607" s="2">
        <v>52.424199999999999</v>
      </c>
      <c r="L7607" s="1">
        <v>252000</v>
      </c>
    </row>
    <row r="7608" spans="11:12" x14ac:dyDescent="0.25">
      <c r="K7608" s="2">
        <v>52.527700000000003</v>
      </c>
      <c r="L7608" s="1">
        <v>250000</v>
      </c>
    </row>
    <row r="7609" spans="11:12" x14ac:dyDescent="0.25">
      <c r="K7609" s="2">
        <v>52.995600000000003</v>
      </c>
      <c r="L7609" s="1">
        <v>250000</v>
      </c>
    </row>
    <row r="7610" spans="11:12" x14ac:dyDescent="0.25">
      <c r="K7610" s="2">
        <v>52.620199999999997</v>
      </c>
      <c r="L7610" s="1">
        <v>239000</v>
      </c>
    </row>
    <row r="7611" spans="11:12" x14ac:dyDescent="0.25">
      <c r="K7611" s="2">
        <v>52.758299999999998</v>
      </c>
      <c r="L7611" s="1">
        <v>235000</v>
      </c>
    </row>
    <row r="7612" spans="11:12" x14ac:dyDescent="0.25">
      <c r="K7612" s="2">
        <v>52.758200000000002</v>
      </c>
      <c r="L7612" s="1">
        <v>226000</v>
      </c>
    </row>
    <row r="7613" spans="11:12" x14ac:dyDescent="0.25">
      <c r="K7613" s="2">
        <v>52.771799999999999</v>
      </c>
      <c r="L7613" s="1">
        <v>224000</v>
      </c>
    </row>
    <row r="7614" spans="11:12" x14ac:dyDescent="0.25">
      <c r="K7614" s="2">
        <v>52.724299999999999</v>
      </c>
      <c r="L7614" s="1">
        <v>220000</v>
      </c>
    </row>
    <row r="7615" spans="11:12" x14ac:dyDescent="0.25">
      <c r="K7615" s="2">
        <v>52.4923</v>
      </c>
      <c r="L7615" s="1">
        <v>205000</v>
      </c>
    </row>
    <row r="7616" spans="11:12" x14ac:dyDescent="0.25">
      <c r="K7616" s="2">
        <v>52.983400000000003</v>
      </c>
      <c r="L7616" s="1">
        <v>203700</v>
      </c>
    </row>
    <row r="7617" spans="11:12" x14ac:dyDescent="0.25">
      <c r="K7617" s="2">
        <v>52.712200000000003</v>
      </c>
      <c r="L7617" s="1">
        <v>200000</v>
      </c>
    </row>
    <row r="7618" spans="11:12" x14ac:dyDescent="0.25">
      <c r="K7618" s="2">
        <v>52.433900000000001</v>
      </c>
      <c r="L7618" s="1">
        <v>185000</v>
      </c>
    </row>
    <row r="7619" spans="11:12" x14ac:dyDescent="0.25">
      <c r="K7619" s="2">
        <v>52.606299999999997</v>
      </c>
      <c r="L7619" s="1">
        <v>165000</v>
      </c>
    </row>
    <row r="7620" spans="11:12" x14ac:dyDescent="0.25">
      <c r="K7620" s="2">
        <v>52.869500000000002</v>
      </c>
      <c r="L7620" s="1">
        <v>1300000</v>
      </c>
    </row>
    <row r="7621" spans="11:12" x14ac:dyDescent="0.25">
      <c r="K7621" s="2">
        <v>52.857799999999997</v>
      </c>
      <c r="L7621" s="1">
        <v>728000</v>
      </c>
    </row>
    <row r="7622" spans="11:12" x14ac:dyDescent="0.25">
      <c r="K7622" s="2">
        <v>52.9407</v>
      </c>
      <c r="L7622" s="1">
        <v>625000</v>
      </c>
    </row>
    <row r="7623" spans="11:12" x14ac:dyDescent="0.25">
      <c r="K7623" s="2">
        <v>52.825000000000003</v>
      </c>
      <c r="L7623" s="1">
        <v>620000</v>
      </c>
    </row>
    <row r="7624" spans="11:12" x14ac:dyDescent="0.25">
      <c r="K7624" s="2">
        <v>52.784700000000001</v>
      </c>
      <c r="L7624" s="1">
        <v>453000</v>
      </c>
    </row>
    <row r="7625" spans="11:12" x14ac:dyDescent="0.25">
      <c r="K7625" s="2">
        <v>52.585500000000003</v>
      </c>
      <c r="L7625" s="1">
        <v>362865</v>
      </c>
    </row>
    <row r="7626" spans="11:12" x14ac:dyDescent="0.25">
      <c r="K7626" s="2">
        <v>52.4236</v>
      </c>
      <c r="L7626" s="1">
        <v>230000</v>
      </c>
    </row>
    <row r="7627" spans="11:12" x14ac:dyDescent="0.25">
      <c r="K7627" s="2">
        <v>52.807299999999998</v>
      </c>
      <c r="L7627" s="1">
        <v>410000</v>
      </c>
    </row>
    <row r="7628" spans="11:12" x14ac:dyDescent="0.25">
      <c r="K7628" s="2">
        <v>52.6633</v>
      </c>
      <c r="L7628" s="1">
        <v>325000</v>
      </c>
    </row>
    <row r="7629" spans="11:12" x14ac:dyDescent="0.25">
      <c r="K7629" s="2">
        <v>52.801600000000001</v>
      </c>
      <c r="L7629" s="1">
        <v>3100000</v>
      </c>
    </row>
    <row r="7630" spans="11:12" x14ac:dyDescent="0.25">
      <c r="K7630" s="2">
        <v>52.871299999999998</v>
      </c>
      <c r="L7630" s="1">
        <v>2200000</v>
      </c>
    </row>
    <row r="7631" spans="11:12" x14ac:dyDescent="0.25">
      <c r="K7631" s="2">
        <v>52.887500000000003</v>
      </c>
      <c r="L7631" s="1">
        <v>1410000</v>
      </c>
    </row>
    <row r="7632" spans="11:12" x14ac:dyDescent="0.25">
      <c r="K7632" s="2">
        <v>52.7849</v>
      </c>
      <c r="L7632" s="1">
        <v>1320000</v>
      </c>
    </row>
    <row r="7633" spans="11:12" x14ac:dyDescent="0.25">
      <c r="K7633" s="2">
        <v>52.7669</v>
      </c>
      <c r="L7633" s="1">
        <v>1050000</v>
      </c>
    </row>
    <row r="7634" spans="11:12" x14ac:dyDescent="0.25">
      <c r="K7634" s="2">
        <v>52.920999999999999</v>
      </c>
      <c r="L7634" s="1">
        <v>1000000</v>
      </c>
    </row>
    <row r="7635" spans="11:12" x14ac:dyDescent="0.25">
      <c r="K7635" s="2">
        <v>52.900500000000001</v>
      </c>
      <c r="L7635" s="1">
        <v>1000000</v>
      </c>
    </row>
    <row r="7636" spans="11:12" x14ac:dyDescent="0.25">
      <c r="K7636" s="2">
        <v>52.875999999999998</v>
      </c>
      <c r="L7636" s="1">
        <v>976000</v>
      </c>
    </row>
    <row r="7637" spans="11:12" x14ac:dyDescent="0.25">
      <c r="K7637" s="2">
        <v>52.789000000000001</v>
      </c>
      <c r="L7637" s="1">
        <v>962800</v>
      </c>
    </row>
    <row r="7638" spans="11:12" x14ac:dyDescent="0.25">
      <c r="K7638" s="2">
        <v>52.868299999999998</v>
      </c>
      <c r="L7638" s="1">
        <v>915000</v>
      </c>
    </row>
    <row r="7639" spans="11:12" x14ac:dyDescent="0.25">
      <c r="K7639" s="2">
        <v>52.765799999999999</v>
      </c>
      <c r="L7639" s="1">
        <v>910000</v>
      </c>
    </row>
    <row r="7640" spans="11:12" x14ac:dyDescent="0.25">
      <c r="K7640" s="2">
        <v>52.978000000000002</v>
      </c>
      <c r="L7640" s="1">
        <v>900000</v>
      </c>
    </row>
    <row r="7641" spans="11:12" x14ac:dyDescent="0.25">
      <c r="K7641" s="2">
        <v>52.899299999999997</v>
      </c>
      <c r="L7641" s="1">
        <v>861000</v>
      </c>
    </row>
    <row r="7642" spans="11:12" x14ac:dyDescent="0.25">
      <c r="K7642" s="2">
        <v>52.9054</v>
      </c>
      <c r="L7642" s="1">
        <v>850000</v>
      </c>
    </row>
    <row r="7643" spans="11:12" x14ac:dyDescent="0.25">
      <c r="K7643" s="2">
        <v>52.6599</v>
      </c>
      <c r="L7643" s="1">
        <v>849000</v>
      </c>
    </row>
    <row r="7644" spans="11:12" x14ac:dyDescent="0.25">
      <c r="K7644" s="2">
        <v>52.786000000000001</v>
      </c>
      <c r="L7644" s="1">
        <v>828000</v>
      </c>
    </row>
    <row r="7645" spans="11:12" x14ac:dyDescent="0.25">
      <c r="K7645" s="2">
        <v>52.900500000000001</v>
      </c>
      <c r="L7645" s="1">
        <v>820000</v>
      </c>
    </row>
    <row r="7646" spans="11:12" x14ac:dyDescent="0.25">
      <c r="K7646" s="2">
        <v>52.784199999999998</v>
      </c>
      <c r="L7646" s="1">
        <v>814000</v>
      </c>
    </row>
    <row r="7647" spans="11:12" x14ac:dyDescent="0.25">
      <c r="K7647" s="2">
        <v>52.913200000000003</v>
      </c>
      <c r="L7647" s="1">
        <v>811000</v>
      </c>
    </row>
    <row r="7648" spans="11:12" x14ac:dyDescent="0.25">
      <c r="K7648" s="2">
        <v>52.886400000000002</v>
      </c>
      <c r="L7648" s="1">
        <v>785000</v>
      </c>
    </row>
    <row r="7649" spans="11:12" x14ac:dyDescent="0.25">
      <c r="K7649" s="2">
        <v>52.827500000000001</v>
      </c>
      <c r="L7649" s="1">
        <v>775000</v>
      </c>
    </row>
    <row r="7650" spans="11:12" x14ac:dyDescent="0.25">
      <c r="K7650" s="2">
        <v>52.8795</v>
      </c>
      <c r="L7650" s="1">
        <v>752500</v>
      </c>
    </row>
    <row r="7651" spans="11:12" x14ac:dyDescent="0.25">
      <c r="K7651" s="2">
        <v>52.934199999999997</v>
      </c>
      <c r="L7651" s="1">
        <v>734500</v>
      </c>
    </row>
    <row r="7652" spans="11:12" x14ac:dyDescent="0.25">
      <c r="K7652" s="2">
        <v>52.8262</v>
      </c>
      <c r="L7652" s="1">
        <v>727000</v>
      </c>
    </row>
    <row r="7653" spans="11:12" x14ac:dyDescent="0.25">
      <c r="K7653" s="2">
        <v>52.927100000000003</v>
      </c>
      <c r="L7653" s="1">
        <v>710000</v>
      </c>
    </row>
    <row r="7654" spans="11:12" x14ac:dyDescent="0.25">
      <c r="K7654" s="2">
        <v>52.821599999999997</v>
      </c>
      <c r="L7654" s="1">
        <v>710000</v>
      </c>
    </row>
    <row r="7655" spans="11:12" x14ac:dyDescent="0.25">
      <c r="K7655" s="2">
        <v>52.840800000000002</v>
      </c>
      <c r="L7655" s="1">
        <v>660000</v>
      </c>
    </row>
    <row r="7656" spans="11:12" x14ac:dyDescent="0.25">
      <c r="K7656" s="2">
        <v>52.991399999999999</v>
      </c>
      <c r="L7656" s="1">
        <v>619000</v>
      </c>
    </row>
    <row r="7657" spans="11:12" x14ac:dyDescent="0.25">
      <c r="K7657" s="2">
        <v>52.917000000000002</v>
      </c>
      <c r="L7657" s="1">
        <v>615750</v>
      </c>
    </row>
    <row r="7658" spans="11:12" x14ac:dyDescent="0.25">
      <c r="K7658" s="2">
        <v>52.872199999999999</v>
      </c>
      <c r="L7658" s="1">
        <v>608000</v>
      </c>
    </row>
    <row r="7659" spans="11:12" x14ac:dyDescent="0.25">
      <c r="K7659" s="2">
        <v>52.665799999999997</v>
      </c>
      <c r="L7659" s="1">
        <v>605000</v>
      </c>
    </row>
    <row r="7660" spans="11:12" x14ac:dyDescent="0.25">
      <c r="K7660" s="2">
        <v>52.919199999999996</v>
      </c>
      <c r="L7660" s="1">
        <v>598000</v>
      </c>
    </row>
    <row r="7661" spans="11:12" x14ac:dyDescent="0.25">
      <c r="K7661" s="2">
        <v>52.917999999999999</v>
      </c>
      <c r="L7661" s="1">
        <v>597000</v>
      </c>
    </row>
    <row r="7662" spans="11:12" x14ac:dyDescent="0.25">
      <c r="K7662" s="2">
        <v>52.861699999999999</v>
      </c>
      <c r="L7662" s="1">
        <v>589000</v>
      </c>
    </row>
    <row r="7663" spans="11:12" x14ac:dyDescent="0.25">
      <c r="K7663" s="2">
        <v>52.908000000000001</v>
      </c>
      <c r="L7663" s="1">
        <v>585000</v>
      </c>
    </row>
    <row r="7664" spans="11:12" x14ac:dyDescent="0.25">
      <c r="K7664" s="2">
        <v>52.912100000000002</v>
      </c>
      <c r="L7664" s="1">
        <v>580000</v>
      </c>
    </row>
    <row r="7665" spans="11:12" x14ac:dyDescent="0.25">
      <c r="K7665" s="2">
        <v>52.918500000000002</v>
      </c>
      <c r="L7665" s="1">
        <v>571000</v>
      </c>
    </row>
    <row r="7666" spans="11:12" x14ac:dyDescent="0.25">
      <c r="K7666" s="2">
        <v>52.802999999999997</v>
      </c>
      <c r="L7666" s="1">
        <v>554000</v>
      </c>
    </row>
    <row r="7667" spans="11:12" x14ac:dyDescent="0.25">
      <c r="K7667" s="2">
        <v>52.912199999999999</v>
      </c>
      <c r="L7667" s="1">
        <v>535000</v>
      </c>
    </row>
    <row r="7668" spans="11:12" x14ac:dyDescent="0.25">
      <c r="K7668" s="2">
        <v>52.841799999999999</v>
      </c>
      <c r="L7668" s="1">
        <v>534000</v>
      </c>
    </row>
    <row r="7669" spans="11:12" x14ac:dyDescent="0.25">
      <c r="K7669" s="2">
        <v>52.6143</v>
      </c>
      <c r="L7669" s="1">
        <v>530000</v>
      </c>
    </row>
    <row r="7670" spans="11:12" x14ac:dyDescent="0.25">
      <c r="K7670" s="2">
        <v>53.000999999999998</v>
      </c>
      <c r="L7670" s="1">
        <v>530000</v>
      </c>
    </row>
    <row r="7671" spans="11:12" x14ac:dyDescent="0.25">
      <c r="K7671" s="2">
        <v>52.906500000000001</v>
      </c>
      <c r="L7671" s="1">
        <v>525000</v>
      </c>
    </row>
    <row r="7672" spans="11:12" x14ac:dyDescent="0.25">
      <c r="K7672" s="2">
        <v>52.910699999999999</v>
      </c>
      <c r="L7672" s="1">
        <v>524950</v>
      </c>
    </row>
    <row r="7673" spans="11:12" x14ac:dyDescent="0.25">
      <c r="K7673" s="2">
        <v>52.799100000000003</v>
      </c>
      <c r="L7673" s="1">
        <v>523500</v>
      </c>
    </row>
    <row r="7674" spans="11:12" x14ac:dyDescent="0.25">
      <c r="K7674" s="2">
        <v>52.779800000000002</v>
      </c>
      <c r="L7674" s="1">
        <v>515000</v>
      </c>
    </row>
    <row r="7675" spans="11:12" x14ac:dyDescent="0.25">
      <c r="K7675" s="2">
        <v>52.883400000000002</v>
      </c>
      <c r="L7675" s="1">
        <v>513000</v>
      </c>
    </row>
    <row r="7676" spans="11:12" x14ac:dyDescent="0.25">
      <c r="K7676" s="2">
        <v>52.768900000000002</v>
      </c>
      <c r="L7676" s="1">
        <v>507250</v>
      </c>
    </row>
    <row r="7677" spans="11:12" x14ac:dyDescent="0.25">
      <c r="K7677" s="2">
        <v>52.905500000000004</v>
      </c>
      <c r="L7677" s="1">
        <v>500000</v>
      </c>
    </row>
    <row r="7678" spans="11:12" x14ac:dyDescent="0.25">
      <c r="K7678" s="2">
        <v>52.857599999999998</v>
      </c>
      <c r="L7678" s="1">
        <v>500000</v>
      </c>
    </row>
    <row r="7679" spans="11:12" x14ac:dyDescent="0.25">
      <c r="K7679" s="2">
        <v>52.898899999999998</v>
      </c>
      <c r="L7679" s="1">
        <v>499000</v>
      </c>
    </row>
    <row r="7680" spans="11:12" x14ac:dyDescent="0.25">
      <c r="K7680" s="2">
        <v>52.792999999999999</v>
      </c>
      <c r="L7680" s="1">
        <v>477000</v>
      </c>
    </row>
    <row r="7681" spans="11:12" x14ac:dyDescent="0.25">
      <c r="K7681" s="2">
        <v>52.819699999999997</v>
      </c>
      <c r="L7681" s="1">
        <v>472000</v>
      </c>
    </row>
    <row r="7682" spans="11:12" x14ac:dyDescent="0.25">
      <c r="K7682" s="2">
        <v>53.005099999999999</v>
      </c>
      <c r="L7682" s="1">
        <v>465000</v>
      </c>
    </row>
    <row r="7683" spans="11:12" x14ac:dyDescent="0.25">
      <c r="K7683" s="2">
        <v>52.924700000000001</v>
      </c>
      <c r="L7683" s="1">
        <v>460000</v>
      </c>
    </row>
    <row r="7684" spans="11:12" x14ac:dyDescent="0.25">
      <c r="K7684" s="2">
        <v>52.890700000000002</v>
      </c>
      <c r="L7684" s="1">
        <v>459500</v>
      </c>
    </row>
    <row r="7685" spans="11:12" x14ac:dyDescent="0.25">
      <c r="K7685" s="2">
        <v>52.950600000000001</v>
      </c>
      <c r="L7685" s="1">
        <v>453000</v>
      </c>
    </row>
    <row r="7686" spans="11:12" x14ac:dyDescent="0.25">
      <c r="K7686" s="2">
        <v>52.936500000000002</v>
      </c>
      <c r="L7686" s="1">
        <v>451000</v>
      </c>
    </row>
    <row r="7687" spans="11:12" x14ac:dyDescent="0.25">
      <c r="K7687" s="2">
        <v>52.8371</v>
      </c>
      <c r="L7687" s="1">
        <v>450000</v>
      </c>
    </row>
    <row r="7688" spans="11:12" x14ac:dyDescent="0.25">
      <c r="K7688" s="2">
        <v>52.964100000000002</v>
      </c>
      <c r="L7688" s="1">
        <v>440000</v>
      </c>
    </row>
    <row r="7689" spans="11:12" x14ac:dyDescent="0.25">
      <c r="K7689" s="2">
        <v>52.908900000000003</v>
      </c>
      <c r="L7689" s="1">
        <v>439950</v>
      </c>
    </row>
    <row r="7690" spans="11:12" x14ac:dyDescent="0.25">
      <c r="K7690" s="2">
        <v>52.807200000000002</v>
      </c>
      <c r="L7690" s="1">
        <v>438500</v>
      </c>
    </row>
    <row r="7691" spans="11:12" x14ac:dyDescent="0.25">
      <c r="K7691" s="2">
        <v>52.952300000000001</v>
      </c>
      <c r="L7691" s="1">
        <v>425000</v>
      </c>
    </row>
    <row r="7692" spans="11:12" x14ac:dyDescent="0.25">
      <c r="K7692" s="2">
        <v>52.949199999999998</v>
      </c>
      <c r="L7692" s="1">
        <v>402000</v>
      </c>
    </row>
    <row r="7693" spans="11:12" x14ac:dyDescent="0.25">
      <c r="K7693" s="2">
        <v>52.599299999999999</v>
      </c>
      <c r="L7693" s="1">
        <v>397450</v>
      </c>
    </row>
    <row r="7694" spans="11:12" x14ac:dyDescent="0.25">
      <c r="K7694" s="2">
        <v>52.764299999999999</v>
      </c>
      <c r="L7694" s="1">
        <v>392000</v>
      </c>
    </row>
    <row r="7695" spans="11:12" x14ac:dyDescent="0.25">
      <c r="K7695" s="2">
        <v>53</v>
      </c>
      <c r="L7695" s="1">
        <v>380000</v>
      </c>
    </row>
    <row r="7696" spans="11:12" x14ac:dyDescent="0.25">
      <c r="K7696" s="2">
        <v>52.9268</v>
      </c>
      <c r="L7696" s="1">
        <v>377000</v>
      </c>
    </row>
    <row r="7697" spans="11:12" x14ac:dyDescent="0.25">
      <c r="K7697" s="2">
        <v>52.9664</v>
      </c>
      <c r="L7697" s="1">
        <v>374000</v>
      </c>
    </row>
    <row r="7698" spans="11:12" x14ac:dyDescent="0.25">
      <c r="K7698" s="2">
        <v>52.717100000000002</v>
      </c>
      <c r="L7698" s="1">
        <v>370000</v>
      </c>
    </row>
    <row r="7699" spans="11:12" x14ac:dyDescent="0.25">
      <c r="K7699" s="2">
        <v>52.722299999999997</v>
      </c>
      <c r="L7699" s="1">
        <v>370000</v>
      </c>
    </row>
    <row r="7700" spans="11:12" x14ac:dyDescent="0.25">
      <c r="K7700" s="2">
        <v>52.587200000000003</v>
      </c>
      <c r="L7700" s="1">
        <v>370000</v>
      </c>
    </row>
    <row r="7701" spans="11:12" x14ac:dyDescent="0.25">
      <c r="K7701" s="2">
        <v>52.760300000000001</v>
      </c>
      <c r="L7701" s="1">
        <v>365000</v>
      </c>
    </row>
    <row r="7702" spans="11:12" x14ac:dyDescent="0.25">
      <c r="K7702" s="2">
        <v>52.407499999999999</v>
      </c>
      <c r="L7702" s="1">
        <v>360000</v>
      </c>
    </row>
    <row r="7703" spans="11:12" x14ac:dyDescent="0.25">
      <c r="K7703" s="2">
        <v>52.7575</v>
      </c>
      <c r="L7703" s="1">
        <v>360000</v>
      </c>
    </row>
    <row r="7704" spans="11:12" x14ac:dyDescent="0.25">
      <c r="K7704" s="2">
        <v>52.958399999999997</v>
      </c>
      <c r="L7704" s="1">
        <v>358000</v>
      </c>
    </row>
    <row r="7705" spans="11:12" x14ac:dyDescent="0.25">
      <c r="K7705" s="2">
        <v>52.670400000000001</v>
      </c>
      <c r="L7705" s="1">
        <v>350000</v>
      </c>
    </row>
    <row r="7706" spans="11:12" x14ac:dyDescent="0.25">
      <c r="K7706" s="2">
        <v>52.695999999999998</v>
      </c>
      <c r="L7706" s="1">
        <v>349950</v>
      </c>
    </row>
    <row r="7707" spans="11:12" x14ac:dyDescent="0.25">
      <c r="K7707" s="2">
        <v>52.613999999999997</v>
      </c>
      <c r="L7707" s="1">
        <v>349950</v>
      </c>
    </row>
    <row r="7708" spans="11:12" x14ac:dyDescent="0.25">
      <c r="K7708" s="2">
        <v>52.956299999999999</v>
      </c>
      <c r="L7708" s="1">
        <v>349500</v>
      </c>
    </row>
    <row r="7709" spans="11:12" x14ac:dyDescent="0.25">
      <c r="K7709" s="2">
        <v>52.577300000000001</v>
      </c>
      <c r="L7709" s="1">
        <v>338000</v>
      </c>
    </row>
    <row r="7710" spans="11:12" x14ac:dyDescent="0.25">
      <c r="K7710" s="2">
        <v>52.689399999999999</v>
      </c>
      <c r="L7710" s="1">
        <v>338000</v>
      </c>
    </row>
    <row r="7711" spans="11:12" x14ac:dyDescent="0.25">
      <c r="K7711" s="2">
        <v>52.603200000000001</v>
      </c>
      <c r="L7711" s="1">
        <v>335000</v>
      </c>
    </row>
    <row r="7712" spans="11:12" x14ac:dyDescent="0.25">
      <c r="K7712" s="2">
        <v>52.6706</v>
      </c>
      <c r="L7712" s="1">
        <v>330000</v>
      </c>
    </row>
    <row r="7713" spans="11:12" x14ac:dyDescent="0.25">
      <c r="K7713" s="2">
        <v>52.524999999999999</v>
      </c>
      <c r="L7713" s="1">
        <v>330000</v>
      </c>
    </row>
    <row r="7714" spans="11:12" x14ac:dyDescent="0.25">
      <c r="K7714" s="2">
        <v>52.959800000000001</v>
      </c>
      <c r="L7714" s="1">
        <v>316000</v>
      </c>
    </row>
    <row r="7715" spans="11:12" x14ac:dyDescent="0.25">
      <c r="K7715" s="2">
        <v>52.5886</v>
      </c>
      <c r="L7715" s="1">
        <v>305000</v>
      </c>
    </row>
    <row r="7716" spans="11:12" x14ac:dyDescent="0.25">
      <c r="K7716" s="2">
        <v>52.590499999999999</v>
      </c>
      <c r="L7716" s="1">
        <v>300000</v>
      </c>
    </row>
    <row r="7717" spans="11:12" x14ac:dyDescent="0.25">
      <c r="K7717" s="2">
        <v>52.965000000000003</v>
      </c>
      <c r="L7717" s="1">
        <v>298800</v>
      </c>
    </row>
    <row r="7718" spans="11:12" x14ac:dyDescent="0.25">
      <c r="K7718" s="2">
        <v>52.666699999999999</v>
      </c>
      <c r="L7718" s="1">
        <v>295000</v>
      </c>
    </row>
    <row r="7719" spans="11:12" x14ac:dyDescent="0.25">
      <c r="K7719" s="2">
        <v>52.692100000000003</v>
      </c>
      <c r="L7719" s="1">
        <v>290000</v>
      </c>
    </row>
    <row r="7720" spans="11:12" x14ac:dyDescent="0.25">
      <c r="K7720" s="2">
        <v>52.962800000000001</v>
      </c>
      <c r="L7720" s="1">
        <v>290000</v>
      </c>
    </row>
    <row r="7721" spans="11:12" x14ac:dyDescent="0.25">
      <c r="K7721" s="2">
        <v>52.930300000000003</v>
      </c>
      <c r="L7721" s="1">
        <v>290000</v>
      </c>
    </row>
    <row r="7722" spans="11:12" x14ac:dyDescent="0.25">
      <c r="K7722" s="2">
        <v>52.492600000000003</v>
      </c>
      <c r="L7722" s="1">
        <v>285167</v>
      </c>
    </row>
    <row r="7723" spans="11:12" x14ac:dyDescent="0.25">
      <c r="K7723" s="2">
        <v>52.616399999999999</v>
      </c>
      <c r="L7723" s="1">
        <v>270000</v>
      </c>
    </row>
    <row r="7724" spans="11:12" x14ac:dyDescent="0.25">
      <c r="K7724" s="2">
        <v>52.595700000000001</v>
      </c>
      <c r="L7724" s="1">
        <v>268000</v>
      </c>
    </row>
    <row r="7725" spans="11:12" x14ac:dyDescent="0.25">
      <c r="K7725" s="2">
        <v>52.7881</v>
      </c>
      <c r="L7725" s="1">
        <v>267000</v>
      </c>
    </row>
    <row r="7726" spans="11:12" x14ac:dyDescent="0.25">
      <c r="K7726" s="2">
        <v>52.435600000000001</v>
      </c>
      <c r="L7726" s="1">
        <v>259950</v>
      </c>
    </row>
    <row r="7727" spans="11:12" x14ac:dyDescent="0.25">
      <c r="K7727" s="2">
        <v>52.566000000000003</v>
      </c>
      <c r="L7727" s="1">
        <v>252500</v>
      </c>
    </row>
    <row r="7728" spans="11:12" x14ac:dyDescent="0.25">
      <c r="K7728" s="2">
        <v>52.503900000000002</v>
      </c>
      <c r="L7728" s="1">
        <v>237000</v>
      </c>
    </row>
    <row r="7729" spans="11:12" x14ac:dyDescent="0.25">
      <c r="K7729" s="2">
        <v>52.578899999999997</v>
      </c>
      <c r="L7729" s="1">
        <v>235500</v>
      </c>
    </row>
    <row r="7730" spans="11:12" x14ac:dyDescent="0.25">
      <c r="K7730" s="2">
        <v>52.728400000000001</v>
      </c>
      <c r="L7730" s="1">
        <v>235000</v>
      </c>
    </row>
    <row r="7731" spans="11:12" x14ac:dyDescent="0.25">
      <c r="K7731" s="2">
        <v>52.506900000000002</v>
      </c>
      <c r="L7731" s="1">
        <v>229950</v>
      </c>
    </row>
    <row r="7732" spans="11:12" x14ac:dyDescent="0.25">
      <c r="K7732" s="2">
        <v>52.604599999999998</v>
      </c>
      <c r="L7732" s="1">
        <v>225000</v>
      </c>
    </row>
    <row r="7733" spans="11:12" x14ac:dyDescent="0.25">
      <c r="K7733" s="2">
        <v>52.554499999999997</v>
      </c>
      <c r="L7733" s="1">
        <v>213500</v>
      </c>
    </row>
    <row r="7734" spans="11:12" x14ac:dyDescent="0.25">
      <c r="K7734" s="2">
        <v>52.592100000000002</v>
      </c>
      <c r="L7734" s="1">
        <v>204000</v>
      </c>
    </row>
    <row r="7735" spans="11:12" x14ac:dyDescent="0.25">
      <c r="K7735" s="2">
        <v>52.718699999999998</v>
      </c>
      <c r="L7735" s="1">
        <v>195000</v>
      </c>
    </row>
    <row r="7736" spans="11:12" x14ac:dyDescent="0.25">
      <c r="K7736" s="2">
        <v>52.591099999999997</v>
      </c>
      <c r="L7736" s="1">
        <v>165000</v>
      </c>
    </row>
    <row r="7737" spans="11:12" x14ac:dyDescent="0.25">
      <c r="K7737" s="2">
        <v>52.728200000000001</v>
      </c>
      <c r="L7737" s="1">
        <v>145000</v>
      </c>
    </row>
    <row r="7738" spans="11:12" x14ac:dyDescent="0.25">
      <c r="K7738" s="2">
        <v>52.866399999999999</v>
      </c>
      <c r="L7738" s="1">
        <v>3200000</v>
      </c>
    </row>
    <row r="7739" spans="11:12" x14ac:dyDescent="0.25">
      <c r="K7739" s="2">
        <v>52.761600000000001</v>
      </c>
      <c r="L7739" s="1">
        <v>2000000</v>
      </c>
    </row>
    <row r="7740" spans="11:12" x14ac:dyDescent="0.25">
      <c r="K7740" s="2">
        <v>52.855699999999999</v>
      </c>
      <c r="L7740" s="1">
        <v>1700000</v>
      </c>
    </row>
    <row r="7741" spans="11:12" x14ac:dyDescent="0.25">
      <c r="K7741" s="2">
        <v>52.813699999999997</v>
      </c>
      <c r="L7741" s="1">
        <v>1620000</v>
      </c>
    </row>
    <row r="7742" spans="11:12" x14ac:dyDescent="0.25">
      <c r="K7742" s="2">
        <v>52.770800000000001</v>
      </c>
      <c r="L7742" s="1">
        <v>1060000</v>
      </c>
    </row>
    <row r="7743" spans="11:12" x14ac:dyDescent="0.25">
      <c r="K7743" s="2">
        <v>52.856499999999997</v>
      </c>
      <c r="L7743" s="1">
        <v>1050000</v>
      </c>
    </row>
    <row r="7744" spans="11:12" x14ac:dyDescent="0.25">
      <c r="K7744" s="2">
        <v>52.785600000000002</v>
      </c>
      <c r="L7744" s="1">
        <v>998000</v>
      </c>
    </row>
    <row r="7745" spans="11:12" x14ac:dyDescent="0.25">
      <c r="K7745" s="2">
        <v>52.936399999999999</v>
      </c>
      <c r="L7745" s="1">
        <v>920000</v>
      </c>
    </row>
    <row r="7746" spans="11:12" x14ac:dyDescent="0.25">
      <c r="K7746" s="2">
        <v>52.863399999999999</v>
      </c>
      <c r="L7746" s="1">
        <v>872500</v>
      </c>
    </row>
    <row r="7747" spans="11:12" x14ac:dyDescent="0.25">
      <c r="K7747" s="2">
        <v>52.819600000000001</v>
      </c>
      <c r="L7747" s="1">
        <v>806000</v>
      </c>
    </row>
    <row r="7748" spans="11:12" x14ac:dyDescent="0.25">
      <c r="K7748" s="2">
        <v>52.797199999999997</v>
      </c>
      <c r="L7748" s="1">
        <v>805000</v>
      </c>
    </row>
    <row r="7749" spans="11:12" x14ac:dyDescent="0.25">
      <c r="K7749" s="2">
        <v>52.884500000000003</v>
      </c>
      <c r="L7749" s="1">
        <v>800000</v>
      </c>
    </row>
    <row r="7750" spans="11:12" x14ac:dyDescent="0.25">
      <c r="K7750" s="2">
        <v>52.7866</v>
      </c>
      <c r="L7750" s="1">
        <v>787888</v>
      </c>
    </row>
    <row r="7751" spans="11:12" x14ac:dyDescent="0.25">
      <c r="K7751" s="2">
        <v>52.874899999999997</v>
      </c>
      <c r="L7751" s="1">
        <v>779000</v>
      </c>
    </row>
    <row r="7752" spans="11:12" x14ac:dyDescent="0.25">
      <c r="K7752" s="2">
        <v>52.938200000000002</v>
      </c>
      <c r="L7752" s="1">
        <v>762500</v>
      </c>
    </row>
    <row r="7753" spans="11:12" x14ac:dyDescent="0.25">
      <c r="K7753" s="2">
        <v>52.7714</v>
      </c>
      <c r="L7753" s="1">
        <v>756000</v>
      </c>
    </row>
    <row r="7754" spans="11:12" x14ac:dyDescent="0.25">
      <c r="K7754" s="2">
        <v>52.81</v>
      </c>
      <c r="L7754" s="1">
        <v>745000</v>
      </c>
    </row>
    <row r="7755" spans="11:12" x14ac:dyDescent="0.25">
      <c r="K7755" s="2">
        <v>52.8416</v>
      </c>
      <c r="L7755" s="1">
        <v>740000</v>
      </c>
    </row>
    <row r="7756" spans="11:12" x14ac:dyDescent="0.25">
      <c r="K7756" s="2">
        <v>52.975200000000001</v>
      </c>
      <c r="L7756" s="1">
        <v>735000</v>
      </c>
    </row>
    <row r="7757" spans="11:12" x14ac:dyDescent="0.25">
      <c r="K7757" s="2">
        <v>52.632800000000003</v>
      </c>
      <c r="L7757" s="1">
        <v>728000</v>
      </c>
    </row>
    <row r="7758" spans="11:12" x14ac:dyDescent="0.25">
      <c r="K7758" s="2">
        <v>52.910499999999999</v>
      </c>
      <c r="L7758" s="1">
        <v>660000</v>
      </c>
    </row>
    <row r="7759" spans="11:12" x14ac:dyDescent="0.25">
      <c r="K7759" s="2">
        <v>52.845999999999997</v>
      </c>
      <c r="L7759" s="1">
        <v>657000</v>
      </c>
    </row>
    <row r="7760" spans="11:12" x14ac:dyDescent="0.25">
      <c r="K7760" s="2">
        <v>52.825800000000001</v>
      </c>
      <c r="L7760" s="1">
        <v>650000</v>
      </c>
    </row>
    <row r="7761" spans="11:12" x14ac:dyDescent="0.25">
      <c r="K7761" s="2">
        <v>53.002099999999999</v>
      </c>
      <c r="L7761" s="1">
        <v>637000</v>
      </c>
    </row>
    <row r="7762" spans="11:12" x14ac:dyDescent="0.25">
      <c r="K7762" s="2">
        <v>52.565899999999999</v>
      </c>
      <c r="L7762" s="1">
        <v>630000</v>
      </c>
    </row>
    <row r="7763" spans="11:12" x14ac:dyDescent="0.25">
      <c r="K7763" s="2">
        <v>52.914200000000001</v>
      </c>
      <c r="L7763" s="1">
        <v>627000</v>
      </c>
    </row>
    <row r="7764" spans="11:12" x14ac:dyDescent="0.25">
      <c r="K7764" s="2">
        <v>52.936599999999999</v>
      </c>
      <c r="L7764" s="1">
        <v>598600</v>
      </c>
    </row>
    <row r="7765" spans="11:12" x14ac:dyDescent="0.25">
      <c r="K7765" s="2">
        <v>52.895299999999999</v>
      </c>
      <c r="L7765" s="1">
        <v>595000</v>
      </c>
    </row>
    <row r="7766" spans="11:12" x14ac:dyDescent="0.25">
      <c r="K7766" s="2">
        <v>52.925400000000003</v>
      </c>
      <c r="L7766" s="1">
        <v>575000</v>
      </c>
    </row>
    <row r="7767" spans="11:12" x14ac:dyDescent="0.25">
      <c r="K7767" s="2">
        <v>52.744999999999997</v>
      </c>
      <c r="L7767" s="1">
        <v>569950</v>
      </c>
    </row>
    <row r="7768" spans="11:12" x14ac:dyDescent="0.25">
      <c r="K7768" s="2">
        <v>52.794400000000003</v>
      </c>
      <c r="L7768" s="1">
        <v>555000</v>
      </c>
    </row>
    <row r="7769" spans="11:12" x14ac:dyDescent="0.25">
      <c r="K7769" s="2">
        <v>52.7819</v>
      </c>
      <c r="L7769" s="1">
        <v>550000</v>
      </c>
    </row>
    <row r="7770" spans="11:12" x14ac:dyDescent="0.25">
      <c r="K7770" s="2">
        <v>52.9985</v>
      </c>
      <c r="L7770" s="1">
        <v>550000</v>
      </c>
    </row>
    <row r="7771" spans="11:12" x14ac:dyDescent="0.25">
      <c r="K7771" s="2">
        <v>52.921300000000002</v>
      </c>
      <c r="L7771" s="1">
        <v>549000</v>
      </c>
    </row>
    <row r="7772" spans="11:12" x14ac:dyDescent="0.25">
      <c r="K7772" s="2">
        <v>52.825899999999997</v>
      </c>
      <c r="L7772" s="1">
        <v>535000</v>
      </c>
    </row>
    <row r="7773" spans="11:12" x14ac:dyDescent="0.25">
      <c r="K7773" s="2">
        <v>52.628799999999998</v>
      </c>
      <c r="L7773" s="1">
        <v>525000</v>
      </c>
    </row>
    <row r="7774" spans="11:12" x14ac:dyDescent="0.25">
      <c r="K7774" s="2">
        <v>53.0017</v>
      </c>
      <c r="L7774" s="1">
        <v>520000</v>
      </c>
    </row>
    <row r="7775" spans="11:12" x14ac:dyDescent="0.25">
      <c r="K7775" s="2">
        <v>52.834800000000001</v>
      </c>
      <c r="L7775" s="1">
        <v>518000</v>
      </c>
    </row>
    <row r="7776" spans="11:12" x14ac:dyDescent="0.25">
      <c r="K7776" s="2">
        <v>52.796599999999998</v>
      </c>
      <c r="L7776" s="1">
        <v>515000</v>
      </c>
    </row>
    <row r="7777" spans="11:12" x14ac:dyDescent="0.25">
      <c r="K7777" s="2">
        <v>52.881399999999999</v>
      </c>
      <c r="L7777" s="1">
        <v>500000</v>
      </c>
    </row>
    <row r="7778" spans="11:12" x14ac:dyDescent="0.25">
      <c r="K7778" s="2">
        <v>52.970700000000001</v>
      </c>
      <c r="L7778" s="1">
        <v>500000</v>
      </c>
    </row>
    <row r="7779" spans="11:12" x14ac:dyDescent="0.25">
      <c r="K7779" s="2">
        <v>52.971299999999999</v>
      </c>
      <c r="L7779" s="1">
        <v>500000</v>
      </c>
    </row>
    <row r="7780" spans="11:12" x14ac:dyDescent="0.25">
      <c r="K7780" s="2">
        <v>52.947699999999998</v>
      </c>
      <c r="L7780" s="1">
        <v>489000</v>
      </c>
    </row>
    <row r="7781" spans="11:12" x14ac:dyDescent="0.25">
      <c r="K7781" s="2">
        <v>52.907899999999998</v>
      </c>
      <c r="L7781" s="1">
        <v>480000</v>
      </c>
    </row>
    <row r="7782" spans="11:12" x14ac:dyDescent="0.25">
      <c r="K7782" s="2">
        <v>52.840899999999998</v>
      </c>
      <c r="L7782" s="1">
        <v>480000</v>
      </c>
    </row>
    <row r="7783" spans="11:12" x14ac:dyDescent="0.25">
      <c r="K7783" s="2">
        <v>52.9634</v>
      </c>
      <c r="L7783" s="1">
        <v>474950</v>
      </c>
    </row>
    <row r="7784" spans="11:12" x14ac:dyDescent="0.25">
      <c r="K7784" s="2">
        <v>53.005800000000001</v>
      </c>
      <c r="L7784" s="1">
        <v>470000</v>
      </c>
    </row>
    <row r="7785" spans="11:12" x14ac:dyDescent="0.25">
      <c r="K7785" s="2">
        <v>52.918199999999999</v>
      </c>
      <c r="L7785" s="1">
        <v>459000</v>
      </c>
    </row>
    <row r="7786" spans="11:12" x14ac:dyDescent="0.25">
      <c r="K7786" s="2">
        <v>52.912999999999997</v>
      </c>
      <c r="L7786" s="1">
        <v>450000</v>
      </c>
    </row>
    <row r="7787" spans="11:12" x14ac:dyDescent="0.25">
      <c r="K7787" s="2">
        <v>52.775700000000001</v>
      </c>
      <c r="L7787" s="1">
        <v>448500</v>
      </c>
    </row>
    <row r="7788" spans="11:12" x14ac:dyDescent="0.25">
      <c r="K7788" s="2">
        <v>53.006</v>
      </c>
      <c r="L7788" s="1">
        <v>445000</v>
      </c>
    </row>
    <row r="7789" spans="11:12" x14ac:dyDescent="0.25">
      <c r="K7789" s="2">
        <v>52.892400000000002</v>
      </c>
      <c r="L7789" s="1">
        <v>440000</v>
      </c>
    </row>
    <row r="7790" spans="11:12" x14ac:dyDescent="0.25">
      <c r="K7790" s="2">
        <v>52.998800000000003</v>
      </c>
      <c r="L7790" s="1">
        <v>434000</v>
      </c>
    </row>
    <row r="7791" spans="11:12" x14ac:dyDescent="0.25">
      <c r="K7791" s="2">
        <v>52.979900000000001</v>
      </c>
      <c r="L7791" s="1">
        <v>431000</v>
      </c>
    </row>
    <row r="7792" spans="11:12" x14ac:dyDescent="0.25">
      <c r="K7792" s="2">
        <v>53.002099999999999</v>
      </c>
      <c r="L7792" s="1">
        <v>430000</v>
      </c>
    </row>
    <row r="7793" spans="11:12" x14ac:dyDescent="0.25">
      <c r="K7793" s="2">
        <v>52.937199999999997</v>
      </c>
      <c r="L7793" s="1">
        <v>430000</v>
      </c>
    </row>
    <row r="7794" spans="11:12" x14ac:dyDescent="0.25">
      <c r="K7794" s="2">
        <v>52.962699999999998</v>
      </c>
      <c r="L7794" s="1">
        <v>430000</v>
      </c>
    </row>
    <row r="7795" spans="11:12" x14ac:dyDescent="0.25">
      <c r="K7795" s="2">
        <v>52.929600000000001</v>
      </c>
      <c r="L7795" s="1">
        <v>425000</v>
      </c>
    </row>
    <row r="7796" spans="11:12" x14ac:dyDescent="0.25">
      <c r="K7796" s="2">
        <v>52.863999999999997</v>
      </c>
      <c r="L7796" s="1">
        <v>425000</v>
      </c>
    </row>
    <row r="7797" spans="11:12" x14ac:dyDescent="0.25">
      <c r="K7797" s="2">
        <v>52.794899999999998</v>
      </c>
      <c r="L7797" s="1">
        <v>420000</v>
      </c>
    </row>
    <row r="7798" spans="11:12" x14ac:dyDescent="0.25">
      <c r="K7798" s="2">
        <v>52.548499999999997</v>
      </c>
      <c r="L7798" s="1">
        <v>420000</v>
      </c>
    </row>
    <row r="7799" spans="11:12" x14ac:dyDescent="0.25">
      <c r="K7799" s="2">
        <v>52.928800000000003</v>
      </c>
      <c r="L7799" s="1">
        <v>420000</v>
      </c>
    </row>
    <row r="7800" spans="11:12" x14ac:dyDescent="0.25">
      <c r="K7800" s="2">
        <v>52.764200000000002</v>
      </c>
      <c r="L7800" s="1">
        <v>417000</v>
      </c>
    </row>
    <row r="7801" spans="11:12" x14ac:dyDescent="0.25">
      <c r="K7801" s="2">
        <v>52.930399999999999</v>
      </c>
      <c r="L7801" s="1">
        <v>414900</v>
      </c>
    </row>
    <row r="7802" spans="11:12" x14ac:dyDescent="0.25">
      <c r="K7802" s="2">
        <v>52.549799999999998</v>
      </c>
      <c r="L7802" s="1">
        <v>414000</v>
      </c>
    </row>
    <row r="7803" spans="11:12" x14ac:dyDescent="0.25">
      <c r="K7803" s="2">
        <v>52.682600000000001</v>
      </c>
      <c r="L7803" s="1">
        <v>410000</v>
      </c>
    </row>
    <row r="7804" spans="11:12" x14ac:dyDescent="0.25">
      <c r="K7804" s="2">
        <v>52.934800000000003</v>
      </c>
      <c r="L7804" s="1">
        <v>401500</v>
      </c>
    </row>
    <row r="7805" spans="11:12" x14ac:dyDescent="0.25">
      <c r="K7805" s="2">
        <v>52.783799999999999</v>
      </c>
      <c r="L7805" s="1">
        <v>400000</v>
      </c>
    </row>
    <row r="7806" spans="11:12" x14ac:dyDescent="0.25">
      <c r="K7806" s="2">
        <v>52.944899999999997</v>
      </c>
      <c r="L7806" s="1">
        <v>400000</v>
      </c>
    </row>
    <row r="7807" spans="11:12" x14ac:dyDescent="0.25">
      <c r="K7807" s="2">
        <v>52.9313</v>
      </c>
      <c r="L7807" s="1">
        <v>399950</v>
      </c>
    </row>
    <row r="7808" spans="11:12" x14ac:dyDescent="0.25">
      <c r="K7808" s="2">
        <v>52.782899999999998</v>
      </c>
      <c r="L7808" s="1">
        <v>399000</v>
      </c>
    </row>
    <row r="7809" spans="11:12" x14ac:dyDescent="0.25">
      <c r="K7809" s="2">
        <v>53.006</v>
      </c>
      <c r="L7809" s="1">
        <v>380000</v>
      </c>
    </row>
    <row r="7810" spans="11:12" x14ac:dyDescent="0.25">
      <c r="K7810" s="2">
        <v>52.867400000000004</v>
      </c>
      <c r="L7810" s="1">
        <v>370000</v>
      </c>
    </row>
    <row r="7811" spans="11:12" x14ac:dyDescent="0.25">
      <c r="K7811" s="2">
        <v>52.514800000000001</v>
      </c>
      <c r="L7811" s="1">
        <v>364988</v>
      </c>
    </row>
    <row r="7812" spans="11:12" x14ac:dyDescent="0.25">
      <c r="K7812" s="2">
        <v>52.926600000000001</v>
      </c>
      <c r="L7812" s="1">
        <v>352000</v>
      </c>
    </row>
    <row r="7813" spans="11:12" x14ac:dyDescent="0.25">
      <c r="K7813" s="2">
        <v>52.744999999999997</v>
      </c>
      <c r="L7813" s="1">
        <v>348140</v>
      </c>
    </row>
    <row r="7814" spans="11:12" x14ac:dyDescent="0.25">
      <c r="K7814" s="2">
        <v>52.945099999999996</v>
      </c>
      <c r="L7814" s="1">
        <v>345000</v>
      </c>
    </row>
    <row r="7815" spans="11:12" x14ac:dyDescent="0.25">
      <c r="K7815" s="2">
        <v>52.970300000000002</v>
      </c>
      <c r="L7815" s="1">
        <v>344000</v>
      </c>
    </row>
    <row r="7816" spans="11:12" x14ac:dyDescent="0.25">
      <c r="K7816" s="2">
        <v>52.573</v>
      </c>
      <c r="L7816" s="1">
        <v>335000</v>
      </c>
    </row>
    <row r="7817" spans="11:12" x14ac:dyDescent="0.25">
      <c r="K7817" s="2">
        <v>52.631300000000003</v>
      </c>
      <c r="L7817" s="1">
        <v>325000</v>
      </c>
    </row>
    <row r="7818" spans="11:12" x14ac:dyDescent="0.25">
      <c r="K7818" s="2">
        <v>52.700299999999999</v>
      </c>
      <c r="L7818" s="1">
        <v>320000</v>
      </c>
    </row>
    <row r="7819" spans="11:12" x14ac:dyDescent="0.25">
      <c r="K7819" s="2">
        <v>52.935400000000001</v>
      </c>
      <c r="L7819" s="1">
        <v>317000</v>
      </c>
    </row>
    <row r="7820" spans="11:12" x14ac:dyDescent="0.25">
      <c r="K7820" s="2">
        <v>52.683999999999997</v>
      </c>
      <c r="L7820" s="1">
        <v>315500</v>
      </c>
    </row>
    <row r="7821" spans="11:12" x14ac:dyDescent="0.25">
      <c r="K7821" s="2">
        <v>52.500300000000003</v>
      </c>
      <c r="L7821" s="1">
        <v>310000</v>
      </c>
    </row>
    <row r="7822" spans="11:12" x14ac:dyDescent="0.25">
      <c r="K7822" s="2">
        <v>52.628399999999999</v>
      </c>
      <c r="L7822" s="1">
        <v>307700</v>
      </c>
    </row>
    <row r="7823" spans="11:12" x14ac:dyDescent="0.25">
      <c r="K7823" s="2">
        <v>52.680399999999999</v>
      </c>
      <c r="L7823" s="1">
        <v>297950</v>
      </c>
    </row>
    <row r="7824" spans="11:12" x14ac:dyDescent="0.25">
      <c r="K7824" s="2">
        <v>52.759099999999997</v>
      </c>
      <c r="L7824" s="1">
        <v>294010</v>
      </c>
    </row>
    <row r="7825" spans="11:12" x14ac:dyDescent="0.25">
      <c r="K7825" s="2">
        <v>52.6783</v>
      </c>
      <c r="L7825" s="1">
        <v>290000</v>
      </c>
    </row>
    <row r="7826" spans="11:12" x14ac:dyDescent="0.25">
      <c r="K7826" s="2">
        <v>52.585799999999999</v>
      </c>
      <c r="L7826" s="1">
        <v>289000</v>
      </c>
    </row>
    <row r="7827" spans="11:12" x14ac:dyDescent="0.25">
      <c r="K7827" s="2">
        <v>52.579000000000001</v>
      </c>
      <c r="L7827" s="1">
        <v>282000</v>
      </c>
    </row>
    <row r="7828" spans="11:12" x14ac:dyDescent="0.25">
      <c r="K7828" s="2">
        <v>52.680100000000003</v>
      </c>
      <c r="L7828" s="1">
        <v>270000</v>
      </c>
    </row>
    <row r="7829" spans="11:12" x14ac:dyDescent="0.25">
      <c r="K7829" s="2">
        <v>52.578000000000003</v>
      </c>
      <c r="L7829" s="1">
        <v>269500</v>
      </c>
    </row>
    <row r="7830" spans="11:12" x14ac:dyDescent="0.25">
      <c r="K7830" s="2">
        <v>52.721400000000003</v>
      </c>
      <c r="L7830" s="1">
        <v>268000</v>
      </c>
    </row>
    <row r="7831" spans="11:12" x14ac:dyDescent="0.25">
      <c r="K7831" s="2">
        <v>52.983499999999999</v>
      </c>
      <c r="L7831" s="1">
        <v>265000</v>
      </c>
    </row>
    <row r="7832" spans="11:12" x14ac:dyDescent="0.25">
      <c r="K7832" s="2">
        <v>52.687600000000003</v>
      </c>
      <c r="L7832" s="1">
        <v>265000</v>
      </c>
    </row>
    <row r="7833" spans="11:12" x14ac:dyDescent="0.25">
      <c r="K7833" s="2">
        <v>52.611600000000003</v>
      </c>
      <c r="L7833" s="1">
        <v>265000</v>
      </c>
    </row>
    <row r="7834" spans="11:12" x14ac:dyDescent="0.25">
      <c r="K7834" s="2">
        <v>52.618699999999997</v>
      </c>
      <c r="L7834" s="1">
        <v>260000</v>
      </c>
    </row>
    <row r="7835" spans="11:12" x14ac:dyDescent="0.25">
      <c r="K7835" s="2">
        <v>52.716500000000003</v>
      </c>
      <c r="L7835" s="1">
        <v>257500</v>
      </c>
    </row>
    <row r="7836" spans="11:12" x14ac:dyDescent="0.25">
      <c r="K7836" s="2">
        <v>52.7395</v>
      </c>
      <c r="L7836" s="1">
        <v>255000</v>
      </c>
    </row>
    <row r="7837" spans="11:12" x14ac:dyDescent="0.25">
      <c r="K7837" s="2">
        <v>52.5976</v>
      </c>
      <c r="L7837" s="1">
        <v>254950</v>
      </c>
    </row>
    <row r="7838" spans="11:12" x14ac:dyDescent="0.25">
      <c r="K7838" s="2">
        <v>52.755299999999998</v>
      </c>
      <c r="L7838" s="1">
        <v>254000</v>
      </c>
    </row>
    <row r="7839" spans="11:12" x14ac:dyDescent="0.25">
      <c r="K7839" s="2">
        <v>52.627600000000001</v>
      </c>
      <c r="L7839" s="1">
        <v>252000</v>
      </c>
    </row>
    <row r="7840" spans="11:12" x14ac:dyDescent="0.25">
      <c r="K7840" s="2">
        <v>52.597999999999999</v>
      </c>
      <c r="L7840" s="1">
        <v>251000</v>
      </c>
    </row>
    <row r="7841" spans="11:12" x14ac:dyDescent="0.25">
      <c r="K7841" s="2">
        <v>52.728900000000003</v>
      </c>
      <c r="L7841" s="1">
        <v>250000</v>
      </c>
    </row>
    <row r="7842" spans="11:12" x14ac:dyDescent="0.25">
      <c r="K7842" s="2">
        <v>52.539900000000003</v>
      </c>
      <c r="L7842" s="1">
        <v>250000</v>
      </c>
    </row>
    <row r="7843" spans="11:12" x14ac:dyDescent="0.25">
      <c r="K7843" s="2">
        <v>52.5563</v>
      </c>
      <c r="L7843" s="1">
        <v>240000</v>
      </c>
    </row>
    <row r="7844" spans="11:12" x14ac:dyDescent="0.25">
      <c r="K7844" s="2">
        <v>52.747500000000002</v>
      </c>
      <c r="L7844" s="1">
        <v>235000</v>
      </c>
    </row>
    <row r="7845" spans="11:12" x14ac:dyDescent="0.25">
      <c r="K7845" s="2">
        <v>52.963200000000001</v>
      </c>
      <c r="L7845" s="1">
        <v>235000</v>
      </c>
    </row>
    <row r="7846" spans="11:12" x14ac:dyDescent="0.25">
      <c r="K7846" s="2">
        <v>52.745800000000003</v>
      </c>
      <c r="L7846" s="1">
        <v>235000</v>
      </c>
    </row>
    <row r="7847" spans="11:12" x14ac:dyDescent="0.25">
      <c r="K7847" s="2">
        <v>52.613700000000001</v>
      </c>
      <c r="L7847" s="1">
        <v>230000</v>
      </c>
    </row>
    <row r="7848" spans="11:12" x14ac:dyDescent="0.25">
      <c r="K7848" s="2">
        <v>52.710099999999997</v>
      </c>
      <c r="L7848" s="1">
        <v>216000</v>
      </c>
    </row>
    <row r="7849" spans="11:12" x14ac:dyDescent="0.25">
      <c r="K7849" s="2">
        <v>52.531999999999996</v>
      </c>
      <c r="L7849" s="1">
        <v>212000</v>
      </c>
    </row>
    <row r="7850" spans="11:12" x14ac:dyDescent="0.25">
      <c r="K7850" s="2">
        <v>52.551499999999997</v>
      </c>
      <c r="L7850" s="1">
        <v>207000</v>
      </c>
    </row>
    <row r="7851" spans="11:12" x14ac:dyDescent="0.25">
      <c r="K7851" s="2">
        <v>52.506900000000002</v>
      </c>
      <c r="L7851" s="1">
        <v>205000</v>
      </c>
    </row>
    <row r="7852" spans="11:12" x14ac:dyDescent="0.25">
      <c r="K7852" s="2">
        <v>52.682600000000001</v>
      </c>
      <c r="L7852" s="1">
        <v>204950</v>
      </c>
    </row>
    <row r="7853" spans="11:12" x14ac:dyDescent="0.25">
      <c r="K7853" s="2">
        <v>52.722700000000003</v>
      </c>
      <c r="L7853" s="1">
        <v>174000</v>
      </c>
    </row>
    <row r="7854" spans="11:12" x14ac:dyDescent="0.25">
      <c r="K7854" s="2">
        <v>52.716500000000003</v>
      </c>
      <c r="L7854" s="1">
        <v>126000</v>
      </c>
    </row>
    <row r="7855" spans="11:12" x14ac:dyDescent="0.25">
      <c r="K7855" s="2">
        <v>52.873399999999997</v>
      </c>
      <c r="L7855" s="1">
        <v>1650000</v>
      </c>
    </row>
    <row r="7856" spans="11:12" x14ac:dyDescent="0.25">
      <c r="K7856" s="2">
        <v>52.8553</v>
      </c>
      <c r="L7856" s="1">
        <v>1480000</v>
      </c>
    </row>
    <row r="7857" spans="11:12" x14ac:dyDescent="0.25">
      <c r="K7857" s="2">
        <v>52.953699999999998</v>
      </c>
      <c r="L7857" s="1">
        <v>1250000</v>
      </c>
    </row>
    <row r="7858" spans="11:12" x14ac:dyDescent="0.25">
      <c r="K7858" s="2">
        <v>52.7821</v>
      </c>
      <c r="L7858" s="1">
        <v>1200000</v>
      </c>
    </row>
    <row r="7859" spans="11:12" x14ac:dyDescent="0.25">
      <c r="K7859" s="2">
        <v>52.771599999999999</v>
      </c>
      <c r="L7859" s="1">
        <v>1090000</v>
      </c>
    </row>
    <row r="7860" spans="11:12" x14ac:dyDescent="0.25">
      <c r="K7860" s="2">
        <v>52.8065</v>
      </c>
      <c r="L7860" s="1">
        <v>1050000</v>
      </c>
    </row>
    <row r="7861" spans="11:12" x14ac:dyDescent="0.25">
      <c r="K7861" s="2">
        <v>52.914299999999997</v>
      </c>
      <c r="L7861" s="1">
        <v>1050000</v>
      </c>
    </row>
    <row r="7862" spans="11:12" x14ac:dyDescent="0.25">
      <c r="K7862" s="2">
        <v>52.977899999999998</v>
      </c>
      <c r="L7862" s="1">
        <v>979500</v>
      </c>
    </row>
    <row r="7863" spans="11:12" x14ac:dyDescent="0.25">
      <c r="K7863" s="2">
        <v>52.909799999999997</v>
      </c>
      <c r="L7863" s="1">
        <v>969950</v>
      </c>
    </row>
    <row r="7864" spans="11:12" x14ac:dyDescent="0.25">
      <c r="K7864" s="2">
        <v>52.817999999999998</v>
      </c>
      <c r="L7864" s="1">
        <v>951000</v>
      </c>
    </row>
    <row r="7865" spans="11:12" x14ac:dyDescent="0.25">
      <c r="K7865" s="2">
        <v>52.858899999999998</v>
      </c>
      <c r="L7865" s="1">
        <v>950000</v>
      </c>
    </row>
    <row r="7866" spans="11:12" x14ac:dyDescent="0.25">
      <c r="K7866" s="2">
        <v>52.876899999999999</v>
      </c>
      <c r="L7866" s="1">
        <v>950000</v>
      </c>
    </row>
    <row r="7867" spans="11:12" x14ac:dyDescent="0.25">
      <c r="K7867" s="2">
        <v>52.749299999999998</v>
      </c>
      <c r="L7867" s="1">
        <v>935000</v>
      </c>
    </row>
    <row r="7868" spans="11:12" x14ac:dyDescent="0.25">
      <c r="K7868" s="2">
        <v>52.906799999999997</v>
      </c>
      <c r="L7868" s="1">
        <v>905000</v>
      </c>
    </row>
    <row r="7869" spans="11:12" x14ac:dyDescent="0.25">
      <c r="K7869" s="2">
        <v>52.881799999999998</v>
      </c>
      <c r="L7869" s="1">
        <v>900000</v>
      </c>
    </row>
    <row r="7870" spans="11:12" x14ac:dyDescent="0.25">
      <c r="K7870" s="2">
        <v>52.731999999999999</v>
      </c>
      <c r="L7870" s="1">
        <v>825000</v>
      </c>
    </row>
    <row r="7871" spans="11:12" x14ac:dyDescent="0.25">
      <c r="K7871" s="2">
        <v>52.929200000000002</v>
      </c>
      <c r="L7871" s="1">
        <v>808000</v>
      </c>
    </row>
    <row r="7872" spans="11:12" x14ac:dyDescent="0.25">
      <c r="K7872" s="2">
        <v>52.7378</v>
      </c>
      <c r="L7872" s="1">
        <v>780000</v>
      </c>
    </row>
    <row r="7873" spans="11:12" x14ac:dyDescent="0.25">
      <c r="K7873" s="2">
        <v>52.941499999999998</v>
      </c>
      <c r="L7873" s="1">
        <v>765000</v>
      </c>
    </row>
    <row r="7874" spans="11:12" x14ac:dyDescent="0.25">
      <c r="K7874" s="2">
        <v>52.892400000000002</v>
      </c>
      <c r="L7874" s="1">
        <v>720000</v>
      </c>
    </row>
    <row r="7875" spans="11:12" x14ac:dyDescent="0.25">
      <c r="K7875" s="2">
        <v>52.8688</v>
      </c>
      <c r="L7875" s="1">
        <v>716000</v>
      </c>
    </row>
    <row r="7876" spans="11:12" x14ac:dyDescent="0.25">
      <c r="K7876" s="2">
        <v>52.788499999999999</v>
      </c>
      <c r="L7876" s="1">
        <v>699000</v>
      </c>
    </row>
    <row r="7877" spans="11:12" x14ac:dyDescent="0.25">
      <c r="K7877" s="2">
        <v>52.9343</v>
      </c>
      <c r="L7877" s="1">
        <v>699000</v>
      </c>
    </row>
    <row r="7878" spans="11:12" x14ac:dyDescent="0.25">
      <c r="K7878" s="2">
        <v>52.851500000000001</v>
      </c>
      <c r="L7878" s="1">
        <v>695000</v>
      </c>
    </row>
    <row r="7879" spans="11:12" x14ac:dyDescent="0.25">
      <c r="K7879" s="2">
        <v>52.7834</v>
      </c>
      <c r="L7879" s="1">
        <v>690000</v>
      </c>
    </row>
    <row r="7880" spans="11:12" x14ac:dyDescent="0.25">
      <c r="K7880" s="2">
        <v>52.632199999999997</v>
      </c>
      <c r="L7880" s="1">
        <v>645000</v>
      </c>
    </row>
    <row r="7881" spans="11:12" x14ac:dyDescent="0.25">
      <c r="K7881" s="2">
        <v>52.926299999999998</v>
      </c>
      <c r="L7881" s="1">
        <v>641250</v>
      </c>
    </row>
    <row r="7882" spans="11:12" x14ac:dyDescent="0.25">
      <c r="K7882" s="2">
        <v>52.571300000000001</v>
      </c>
      <c r="L7882" s="1">
        <v>640000</v>
      </c>
    </row>
    <row r="7883" spans="11:12" x14ac:dyDescent="0.25">
      <c r="K7883" s="2">
        <v>52.828200000000002</v>
      </c>
      <c r="L7883" s="1">
        <v>632000</v>
      </c>
    </row>
    <row r="7884" spans="11:12" x14ac:dyDescent="0.25">
      <c r="K7884" s="2">
        <v>52.792200000000001</v>
      </c>
      <c r="L7884" s="1">
        <v>625000</v>
      </c>
    </row>
    <row r="7885" spans="11:12" x14ac:dyDescent="0.25">
      <c r="K7885" s="2">
        <v>52.801400000000001</v>
      </c>
      <c r="L7885" s="1">
        <v>622500</v>
      </c>
    </row>
    <row r="7886" spans="11:12" x14ac:dyDescent="0.25">
      <c r="K7886" s="2">
        <v>52.7821</v>
      </c>
      <c r="L7886" s="1">
        <v>599000</v>
      </c>
    </row>
    <row r="7887" spans="11:12" x14ac:dyDescent="0.25">
      <c r="K7887" s="2">
        <v>52.732799999999997</v>
      </c>
      <c r="L7887" s="1">
        <v>592000</v>
      </c>
    </row>
    <row r="7888" spans="11:12" x14ac:dyDescent="0.25">
      <c r="K7888" s="2">
        <v>52.847099999999998</v>
      </c>
      <c r="L7888" s="1">
        <v>572000</v>
      </c>
    </row>
    <row r="7889" spans="11:12" x14ac:dyDescent="0.25">
      <c r="K7889" s="2">
        <v>52.819499999999998</v>
      </c>
      <c r="L7889" s="1">
        <v>565000</v>
      </c>
    </row>
    <row r="7890" spans="11:12" x14ac:dyDescent="0.25">
      <c r="K7890" s="2">
        <v>52.946899999999999</v>
      </c>
      <c r="L7890" s="1">
        <v>552625</v>
      </c>
    </row>
    <row r="7891" spans="11:12" x14ac:dyDescent="0.25">
      <c r="K7891" s="2">
        <v>52.689399999999999</v>
      </c>
      <c r="L7891" s="1">
        <v>551000</v>
      </c>
    </row>
    <row r="7892" spans="11:12" x14ac:dyDescent="0.25">
      <c r="K7892" s="2">
        <v>52.986600000000003</v>
      </c>
      <c r="L7892" s="1">
        <v>545000</v>
      </c>
    </row>
    <row r="7893" spans="11:12" x14ac:dyDescent="0.25">
      <c r="K7893" s="2">
        <v>52.968000000000004</v>
      </c>
      <c r="L7893" s="1">
        <v>540000</v>
      </c>
    </row>
    <row r="7894" spans="11:12" x14ac:dyDescent="0.25">
      <c r="K7894" s="2">
        <v>52.901400000000002</v>
      </c>
      <c r="L7894" s="1">
        <v>537000</v>
      </c>
    </row>
    <row r="7895" spans="11:12" x14ac:dyDescent="0.25">
      <c r="K7895" s="2">
        <v>52.995699999999999</v>
      </c>
      <c r="L7895" s="1">
        <v>535000</v>
      </c>
    </row>
    <row r="7896" spans="11:12" x14ac:dyDescent="0.25">
      <c r="K7896" s="2">
        <v>52.8386</v>
      </c>
      <c r="L7896" s="1">
        <v>516000</v>
      </c>
    </row>
    <row r="7897" spans="11:12" x14ac:dyDescent="0.25">
      <c r="K7897" s="2">
        <v>52.778399999999998</v>
      </c>
      <c r="L7897" s="1">
        <v>515000</v>
      </c>
    </row>
    <row r="7898" spans="11:12" x14ac:dyDescent="0.25">
      <c r="K7898" s="2">
        <v>52.953899999999997</v>
      </c>
      <c r="L7898" s="1">
        <v>500000</v>
      </c>
    </row>
    <row r="7899" spans="11:12" x14ac:dyDescent="0.25">
      <c r="K7899" s="2">
        <v>52.935899999999997</v>
      </c>
      <c r="L7899" s="1">
        <v>495500</v>
      </c>
    </row>
    <row r="7900" spans="11:12" x14ac:dyDescent="0.25">
      <c r="K7900" s="2">
        <v>52.877000000000002</v>
      </c>
      <c r="L7900" s="1">
        <v>492000</v>
      </c>
    </row>
    <row r="7901" spans="11:12" x14ac:dyDescent="0.25">
      <c r="K7901" s="2">
        <v>53.001100000000001</v>
      </c>
      <c r="L7901" s="1">
        <v>490000</v>
      </c>
    </row>
    <row r="7902" spans="11:12" x14ac:dyDescent="0.25">
      <c r="K7902" s="2">
        <v>52.98</v>
      </c>
      <c r="L7902" s="1">
        <v>475226</v>
      </c>
    </row>
    <row r="7903" spans="11:12" x14ac:dyDescent="0.25">
      <c r="K7903" s="2">
        <v>52.871699999999997</v>
      </c>
      <c r="L7903" s="1">
        <v>470000</v>
      </c>
    </row>
    <row r="7904" spans="11:12" x14ac:dyDescent="0.25">
      <c r="K7904" s="2">
        <v>52.927999999999997</v>
      </c>
      <c r="L7904" s="1">
        <v>470000</v>
      </c>
    </row>
    <row r="7905" spans="11:12" x14ac:dyDescent="0.25">
      <c r="K7905" s="2">
        <v>52.689799999999998</v>
      </c>
      <c r="L7905" s="1">
        <v>465000</v>
      </c>
    </row>
    <row r="7906" spans="11:12" x14ac:dyDescent="0.25">
      <c r="K7906" s="2">
        <v>52.977800000000002</v>
      </c>
      <c r="L7906" s="1">
        <v>457000</v>
      </c>
    </row>
    <row r="7907" spans="11:12" x14ac:dyDescent="0.25">
      <c r="K7907" s="2">
        <v>52.752099999999999</v>
      </c>
      <c r="L7907" s="1">
        <v>450000</v>
      </c>
    </row>
    <row r="7908" spans="11:12" x14ac:dyDescent="0.25">
      <c r="K7908" s="2">
        <v>52.584200000000003</v>
      </c>
      <c r="L7908" s="1">
        <v>449950</v>
      </c>
    </row>
    <row r="7909" spans="11:12" x14ac:dyDescent="0.25">
      <c r="K7909" s="2">
        <v>52.788899999999998</v>
      </c>
      <c r="L7909" s="1">
        <v>445000</v>
      </c>
    </row>
    <row r="7910" spans="11:12" x14ac:dyDescent="0.25">
      <c r="K7910" s="2">
        <v>52.908799999999999</v>
      </c>
      <c r="L7910" s="1">
        <v>442200</v>
      </c>
    </row>
    <row r="7911" spans="11:12" x14ac:dyDescent="0.25">
      <c r="K7911" s="2">
        <v>52.5505</v>
      </c>
      <c r="L7911" s="1">
        <v>435000</v>
      </c>
    </row>
    <row r="7912" spans="11:12" x14ac:dyDescent="0.25">
      <c r="K7912" s="2">
        <v>52.678699999999999</v>
      </c>
      <c r="L7912" s="1">
        <v>427000</v>
      </c>
    </row>
    <row r="7913" spans="11:12" x14ac:dyDescent="0.25">
      <c r="K7913" s="2">
        <v>52.743499999999997</v>
      </c>
      <c r="L7913" s="1">
        <v>420000</v>
      </c>
    </row>
    <row r="7914" spans="11:12" x14ac:dyDescent="0.25">
      <c r="K7914" s="2">
        <v>52.900500000000001</v>
      </c>
      <c r="L7914" s="1">
        <v>418000</v>
      </c>
    </row>
    <row r="7915" spans="11:12" x14ac:dyDescent="0.25">
      <c r="K7915" s="2">
        <v>52.8626</v>
      </c>
      <c r="L7915" s="1">
        <v>405000</v>
      </c>
    </row>
    <row r="7916" spans="11:12" x14ac:dyDescent="0.25">
      <c r="K7916" s="2">
        <v>52.948599999999999</v>
      </c>
      <c r="L7916" s="1">
        <v>401000</v>
      </c>
    </row>
    <row r="7917" spans="11:12" x14ac:dyDescent="0.25">
      <c r="K7917" s="2">
        <v>52.829700000000003</v>
      </c>
      <c r="L7917" s="1">
        <v>388500</v>
      </c>
    </row>
    <row r="7918" spans="11:12" x14ac:dyDescent="0.25">
      <c r="K7918" s="2">
        <v>52.599600000000002</v>
      </c>
      <c r="L7918" s="1">
        <v>387865</v>
      </c>
    </row>
    <row r="7919" spans="11:12" x14ac:dyDescent="0.25">
      <c r="K7919" s="2">
        <v>52.938899999999997</v>
      </c>
      <c r="L7919" s="1">
        <v>380000</v>
      </c>
    </row>
    <row r="7920" spans="11:12" x14ac:dyDescent="0.25">
      <c r="K7920" s="2">
        <v>52.929900000000004</v>
      </c>
      <c r="L7920" s="1">
        <v>375000</v>
      </c>
    </row>
    <row r="7921" spans="11:12" x14ac:dyDescent="0.25">
      <c r="K7921" s="2">
        <v>52.679499999999997</v>
      </c>
      <c r="L7921" s="1">
        <v>375000</v>
      </c>
    </row>
    <row r="7922" spans="11:12" x14ac:dyDescent="0.25">
      <c r="K7922" s="2">
        <v>52.9009</v>
      </c>
      <c r="L7922" s="1">
        <v>370000</v>
      </c>
    </row>
    <row r="7923" spans="11:12" x14ac:dyDescent="0.25">
      <c r="K7923" s="2">
        <v>52.649700000000003</v>
      </c>
      <c r="L7923" s="1">
        <v>365000</v>
      </c>
    </row>
    <row r="7924" spans="11:12" x14ac:dyDescent="0.25">
      <c r="K7924" s="2">
        <v>52.736499999999999</v>
      </c>
      <c r="L7924" s="1">
        <v>365000</v>
      </c>
    </row>
    <row r="7925" spans="11:12" x14ac:dyDescent="0.25">
      <c r="K7925" s="2">
        <v>52.599499999999999</v>
      </c>
      <c r="L7925" s="1">
        <v>365000</v>
      </c>
    </row>
    <row r="7926" spans="11:12" x14ac:dyDescent="0.25">
      <c r="K7926" s="2">
        <v>52.651299999999999</v>
      </c>
      <c r="L7926" s="1">
        <v>364250</v>
      </c>
    </row>
    <row r="7927" spans="11:12" x14ac:dyDescent="0.25">
      <c r="K7927" s="2">
        <v>53.0017</v>
      </c>
      <c r="L7927" s="1">
        <v>355000</v>
      </c>
    </row>
    <row r="7928" spans="11:12" x14ac:dyDescent="0.25">
      <c r="K7928" s="2">
        <v>52.9739</v>
      </c>
      <c r="L7928" s="1">
        <v>355000</v>
      </c>
    </row>
    <row r="7929" spans="11:12" x14ac:dyDescent="0.25">
      <c r="K7929" s="2">
        <v>52.701599999999999</v>
      </c>
      <c r="L7929" s="1">
        <v>350000</v>
      </c>
    </row>
    <row r="7930" spans="11:12" x14ac:dyDescent="0.25">
      <c r="K7930" s="2">
        <v>52.987299999999998</v>
      </c>
      <c r="L7930" s="1">
        <v>342000</v>
      </c>
    </row>
    <row r="7931" spans="11:12" x14ac:dyDescent="0.25">
      <c r="K7931" s="2">
        <v>52.795099999999998</v>
      </c>
      <c r="L7931" s="1">
        <v>340000</v>
      </c>
    </row>
    <row r="7932" spans="11:12" x14ac:dyDescent="0.25">
      <c r="K7932" s="2">
        <v>52.981200000000001</v>
      </c>
      <c r="L7932" s="1">
        <v>329950</v>
      </c>
    </row>
    <row r="7933" spans="11:12" x14ac:dyDescent="0.25">
      <c r="K7933" s="2">
        <v>52.607199999999999</v>
      </c>
      <c r="L7933" s="1">
        <v>309000</v>
      </c>
    </row>
    <row r="7934" spans="11:12" x14ac:dyDescent="0.25">
      <c r="K7934" s="2">
        <v>52.964399999999998</v>
      </c>
      <c r="L7934" s="1">
        <v>300000</v>
      </c>
    </row>
    <row r="7935" spans="11:12" x14ac:dyDescent="0.25">
      <c r="K7935" s="2">
        <v>52.773499999999999</v>
      </c>
      <c r="L7935" s="1">
        <v>300000</v>
      </c>
    </row>
    <row r="7936" spans="11:12" x14ac:dyDescent="0.25">
      <c r="K7936" s="2">
        <v>52.777200000000001</v>
      </c>
      <c r="L7936" s="1">
        <v>284000</v>
      </c>
    </row>
    <row r="7937" spans="11:12" x14ac:dyDescent="0.25">
      <c r="K7937" s="2">
        <v>52.692300000000003</v>
      </c>
      <c r="L7937" s="1">
        <v>278000</v>
      </c>
    </row>
    <row r="7938" spans="11:12" x14ac:dyDescent="0.25">
      <c r="K7938" s="2">
        <v>52.976399999999998</v>
      </c>
      <c r="L7938" s="1">
        <v>277000</v>
      </c>
    </row>
    <row r="7939" spans="11:12" x14ac:dyDescent="0.25">
      <c r="K7939" s="2">
        <v>52.422699999999999</v>
      </c>
      <c r="L7939" s="1">
        <v>277000</v>
      </c>
    </row>
    <row r="7940" spans="11:12" x14ac:dyDescent="0.25">
      <c r="K7940" s="2">
        <v>52.788699999999999</v>
      </c>
      <c r="L7940" s="1">
        <v>275000</v>
      </c>
    </row>
    <row r="7941" spans="11:12" x14ac:dyDescent="0.25">
      <c r="K7941" s="2">
        <v>53.002000000000002</v>
      </c>
      <c r="L7941" s="1">
        <v>270000</v>
      </c>
    </row>
    <row r="7942" spans="11:12" x14ac:dyDescent="0.25">
      <c r="K7942" s="2">
        <v>52.773899999999998</v>
      </c>
      <c r="L7942" s="1">
        <v>268500</v>
      </c>
    </row>
    <row r="7943" spans="11:12" x14ac:dyDescent="0.25">
      <c r="K7943" s="2">
        <v>52.770499999999998</v>
      </c>
      <c r="L7943" s="1">
        <v>268000</v>
      </c>
    </row>
    <row r="7944" spans="11:12" x14ac:dyDescent="0.25">
      <c r="K7944" s="2">
        <v>52.5261</v>
      </c>
      <c r="L7944" s="1">
        <v>265000</v>
      </c>
    </row>
    <row r="7945" spans="11:12" x14ac:dyDescent="0.25">
      <c r="K7945" s="2">
        <v>52.892499999999998</v>
      </c>
      <c r="L7945" s="1">
        <v>259875</v>
      </c>
    </row>
    <row r="7946" spans="11:12" x14ac:dyDescent="0.25">
      <c r="K7946" s="2">
        <v>52.722700000000003</v>
      </c>
      <c r="L7946" s="1">
        <v>238000</v>
      </c>
    </row>
    <row r="7947" spans="11:12" x14ac:dyDescent="0.25">
      <c r="K7947" s="2">
        <v>52.737099999999998</v>
      </c>
      <c r="L7947" s="1">
        <v>235000</v>
      </c>
    </row>
    <row r="7948" spans="11:12" x14ac:dyDescent="0.25">
      <c r="K7948" s="2">
        <v>52.493000000000002</v>
      </c>
      <c r="L7948" s="1">
        <v>234000</v>
      </c>
    </row>
    <row r="7949" spans="11:12" x14ac:dyDescent="0.25">
      <c r="K7949" s="2">
        <v>52.705199999999998</v>
      </c>
      <c r="L7949" s="1">
        <v>230000</v>
      </c>
    </row>
    <row r="7950" spans="11:12" x14ac:dyDescent="0.25">
      <c r="K7950" s="2">
        <v>52.5396</v>
      </c>
      <c r="L7950" s="1">
        <v>225000</v>
      </c>
    </row>
    <row r="7951" spans="11:12" x14ac:dyDescent="0.25">
      <c r="K7951" s="2">
        <v>52.606699999999996</v>
      </c>
      <c r="L7951" s="1">
        <v>225000</v>
      </c>
    </row>
    <row r="7952" spans="11:12" x14ac:dyDescent="0.25">
      <c r="K7952" s="2">
        <v>52.551699999999997</v>
      </c>
      <c r="L7952" s="1">
        <v>212000</v>
      </c>
    </row>
    <row r="7953" spans="11:12" x14ac:dyDescent="0.25">
      <c r="K7953" s="2">
        <v>52.624699999999997</v>
      </c>
      <c r="L7953" s="1">
        <v>211000</v>
      </c>
    </row>
    <row r="7954" spans="11:12" x14ac:dyDescent="0.25">
      <c r="K7954" s="2">
        <v>52.570399999999999</v>
      </c>
      <c r="L7954" s="1">
        <v>210000</v>
      </c>
    </row>
    <row r="7955" spans="11:12" x14ac:dyDescent="0.25">
      <c r="K7955" s="2">
        <v>52.548699999999997</v>
      </c>
      <c r="L7955" s="1">
        <v>203000</v>
      </c>
    </row>
    <row r="7956" spans="11:12" x14ac:dyDescent="0.25">
      <c r="K7956" s="2">
        <v>52.7119</v>
      </c>
      <c r="L7956" s="1">
        <v>150550</v>
      </c>
    </row>
    <row r="7957" spans="11:12" x14ac:dyDescent="0.25">
      <c r="K7957" s="2">
        <v>52.8551</v>
      </c>
      <c r="L7957" s="1">
        <v>3170000</v>
      </c>
    </row>
    <row r="7958" spans="11:12" x14ac:dyDescent="0.25">
      <c r="K7958" s="2">
        <v>52.838500000000003</v>
      </c>
      <c r="L7958" s="1">
        <v>1610000</v>
      </c>
    </row>
    <row r="7959" spans="11:12" x14ac:dyDescent="0.25">
      <c r="K7959" s="2">
        <v>52.779899999999998</v>
      </c>
      <c r="L7959" s="1">
        <v>1440000</v>
      </c>
    </row>
    <row r="7960" spans="11:12" x14ac:dyDescent="0.25">
      <c r="K7960" s="2">
        <v>52.839399999999998</v>
      </c>
      <c r="L7960" s="1">
        <v>1280000</v>
      </c>
    </row>
    <row r="7961" spans="11:12" x14ac:dyDescent="0.25">
      <c r="K7961" s="2">
        <v>52.853900000000003</v>
      </c>
      <c r="L7961" s="1">
        <v>1200000</v>
      </c>
    </row>
    <row r="7962" spans="11:12" x14ac:dyDescent="0.25">
      <c r="K7962" s="2">
        <v>52.905700000000003</v>
      </c>
      <c r="L7962" s="1">
        <v>1100000</v>
      </c>
    </row>
    <row r="7963" spans="11:12" x14ac:dyDescent="0.25">
      <c r="K7963" s="2">
        <v>52.818399999999997</v>
      </c>
      <c r="L7963" s="1">
        <v>1070000</v>
      </c>
    </row>
    <row r="7964" spans="11:12" x14ac:dyDescent="0.25">
      <c r="K7964" s="2">
        <v>52.964399999999998</v>
      </c>
      <c r="L7964" s="1">
        <v>995000</v>
      </c>
    </row>
    <row r="7965" spans="11:12" x14ac:dyDescent="0.25">
      <c r="K7965" s="2">
        <v>52.8322</v>
      </c>
      <c r="L7965" s="1">
        <v>995000</v>
      </c>
    </row>
    <row r="7966" spans="11:12" x14ac:dyDescent="0.25">
      <c r="K7966" s="2">
        <v>52.895099999999999</v>
      </c>
      <c r="L7966" s="1">
        <v>921800</v>
      </c>
    </row>
    <row r="7967" spans="11:12" x14ac:dyDescent="0.25">
      <c r="K7967" s="2">
        <v>52.866399999999999</v>
      </c>
      <c r="L7967" s="1">
        <v>915000</v>
      </c>
    </row>
    <row r="7968" spans="11:12" x14ac:dyDescent="0.25">
      <c r="K7968" s="2">
        <v>52.946800000000003</v>
      </c>
      <c r="L7968" s="1">
        <v>915000</v>
      </c>
    </row>
    <row r="7969" spans="11:12" x14ac:dyDescent="0.25">
      <c r="K7969" s="2">
        <v>52.796999999999997</v>
      </c>
      <c r="L7969" s="1">
        <v>902000</v>
      </c>
    </row>
    <row r="7970" spans="11:12" x14ac:dyDescent="0.25">
      <c r="K7970" s="2">
        <v>52.783900000000003</v>
      </c>
      <c r="L7970" s="1">
        <v>898000</v>
      </c>
    </row>
    <row r="7971" spans="11:12" x14ac:dyDescent="0.25">
      <c r="K7971" s="2">
        <v>52.811</v>
      </c>
      <c r="L7971" s="1">
        <v>885000</v>
      </c>
    </row>
    <row r="7972" spans="11:12" x14ac:dyDescent="0.25">
      <c r="K7972" s="2">
        <v>52.929200000000002</v>
      </c>
      <c r="L7972" s="1">
        <v>830005</v>
      </c>
    </row>
    <row r="7973" spans="11:12" x14ac:dyDescent="0.25">
      <c r="K7973" s="2">
        <v>52.946100000000001</v>
      </c>
      <c r="L7973" s="1">
        <v>740000</v>
      </c>
    </row>
    <row r="7974" spans="11:12" x14ac:dyDescent="0.25">
      <c r="K7974" s="2">
        <v>52.809600000000003</v>
      </c>
      <c r="L7974" s="1">
        <v>710000</v>
      </c>
    </row>
    <row r="7975" spans="11:12" x14ac:dyDescent="0.25">
      <c r="K7975" s="2">
        <v>52.887300000000003</v>
      </c>
      <c r="L7975" s="1">
        <v>707000</v>
      </c>
    </row>
    <row r="7976" spans="11:12" x14ac:dyDescent="0.25">
      <c r="K7976" s="2">
        <v>52.947000000000003</v>
      </c>
      <c r="L7976" s="1">
        <v>699800</v>
      </c>
    </row>
    <row r="7977" spans="11:12" x14ac:dyDescent="0.25">
      <c r="K7977" s="2">
        <v>52.976799999999997</v>
      </c>
      <c r="L7977" s="1">
        <v>682000</v>
      </c>
    </row>
    <row r="7978" spans="11:12" x14ac:dyDescent="0.25">
      <c r="K7978" s="2">
        <v>52.853299999999997</v>
      </c>
      <c r="L7978" s="1">
        <v>654000</v>
      </c>
    </row>
    <row r="7979" spans="11:12" x14ac:dyDescent="0.25">
      <c r="K7979" s="2">
        <v>52.863700000000001</v>
      </c>
      <c r="L7979" s="1">
        <v>650000</v>
      </c>
    </row>
    <row r="7980" spans="11:12" x14ac:dyDescent="0.25">
      <c r="K7980" s="2">
        <v>52.754100000000001</v>
      </c>
      <c r="L7980" s="1">
        <v>640000</v>
      </c>
    </row>
    <row r="7981" spans="11:12" x14ac:dyDescent="0.25">
      <c r="K7981" s="2">
        <v>52.743499999999997</v>
      </c>
      <c r="L7981" s="1">
        <v>636230</v>
      </c>
    </row>
    <row r="7982" spans="11:12" x14ac:dyDescent="0.25">
      <c r="K7982" s="2">
        <v>52.793900000000001</v>
      </c>
      <c r="L7982" s="1">
        <v>625000</v>
      </c>
    </row>
    <row r="7983" spans="11:12" x14ac:dyDescent="0.25">
      <c r="K7983" s="2">
        <v>52.8003</v>
      </c>
      <c r="L7983" s="1">
        <v>577000</v>
      </c>
    </row>
    <row r="7984" spans="11:12" x14ac:dyDescent="0.25">
      <c r="K7984" s="2">
        <v>52.970100000000002</v>
      </c>
      <c r="L7984" s="1">
        <v>564950</v>
      </c>
    </row>
    <row r="7985" spans="11:12" x14ac:dyDescent="0.25">
      <c r="K7985" s="2">
        <v>52.850900000000003</v>
      </c>
      <c r="L7985" s="1">
        <v>550000</v>
      </c>
    </row>
    <row r="7986" spans="11:12" x14ac:dyDescent="0.25">
      <c r="K7986" s="2">
        <v>52.851900000000001</v>
      </c>
      <c r="L7986" s="1">
        <v>546800</v>
      </c>
    </row>
    <row r="7987" spans="11:12" x14ac:dyDescent="0.25">
      <c r="K7987" s="2">
        <v>52.932099999999998</v>
      </c>
      <c r="L7987" s="1">
        <v>545000</v>
      </c>
    </row>
    <row r="7988" spans="11:12" x14ac:dyDescent="0.25">
      <c r="K7988" s="2">
        <v>52.899500000000003</v>
      </c>
      <c r="L7988" s="1">
        <v>541000</v>
      </c>
    </row>
    <row r="7989" spans="11:12" x14ac:dyDescent="0.25">
      <c r="K7989" s="2">
        <v>52.894199999999998</v>
      </c>
      <c r="L7989" s="1">
        <v>514000</v>
      </c>
    </row>
    <row r="7990" spans="11:12" x14ac:dyDescent="0.25">
      <c r="K7990" s="2">
        <v>52.987400000000001</v>
      </c>
      <c r="L7990" s="1">
        <v>507000</v>
      </c>
    </row>
    <row r="7991" spans="11:12" x14ac:dyDescent="0.25">
      <c r="K7991" s="2">
        <v>53.003300000000003</v>
      </c>
      <c r="L7991" s="1">
        <v>505000</v>
      </c>
    </row>
    <row r="7992" spans="11:12" x14ac:dyDescent="0.25">
      <c r="K7992" s="2">
        <v>52.846400000000003</v>
      </c>
      <c r="L7992" s="1">
        <v>490000</v>
      </c>
    </row>
    <row r="7993" spans="11:12" x14ac:dyDescent="0.25">
      <c r="K7993" s="2">
        <v>52.835099999999997</v>
      </c>
      <c r="L7993" s="1">
        <v>490000</v>
      </c>
    </row>
    <row r="7994" spans="11:12" x14ac:dyDescent="0.25">
      <c r="K7994" s="2">
        <v>52.924999999999997</v>
      </c>
      <c r="L7994" s="1">
        <v>475000</v>
      </c>
    </row>
    <row r="7995" spans="11:12" x14ac:dyDescent="0.25">
      <c r="K7995" s="2">
        <v>52.926400000000001</v>
      </c>
      <c r="L7995" s="1">
        <v>456000</v>
      </c>
    </row>
    <row r="7996" spans="11:12" x14ac:dyDescent="0.25">
      <c r="K7996" s="2">
        <v>52.631</v>
      </c>
      <c r="L7996" s="1">
        <v>455000</v>
      </c>
    </row>
    <row r="7997" spans="11:12" x14ac:dyDescent="0.25">
      <c r="K7997" s="2">
        <v>52.996299999999998</v>
      </c>
      <c r="L7997" s="1">
        <v>450000</v>
      </c>
    </row>
    <row r="7998" spans="11:12" x14ac:dyDescent="0.25">
      <c r="K7998" s="2">
        <v>52.99</v>
      </c>
      <c r="L7998" s="1">
        <v>439995</v>
      </c>
    </row>
    <row r="7999" spans="11:12" x14ac:dyDescent="0.25">
      <c r="K7999" s="2">
        <v>52.858499999999999</v>
      </c>
      <c r="L7999" s="1">
        <v>439000</v>
      </c>
    </row>
    <row r="8000" spans="11:12" x14ac:dyDescent="0.25">
      <c r="K8000" s="2">
        <v>52.947600000000001</v>
      </c>
      <c r="L8000" s="1">
        <v>399000</v>
      </c>
    </row>
    <row r="8001" spans="11:12" x14ac:dyDescent="0.25">
      <c r="K8001" s="2">
        <v>52.917299999999997</v>
      </c>
      <c r="L8001" s="1">
        <v>393820</v>
      </c>
    </row>
    <row r="8002" spans="11:12" x14ac:dyDescent="0.25">
      <c r="K8002" s="2">
        <v>52.941600000000001</v>
      </c>
      <c r="L8002" s="1">
        <v>390000</v>
      </c>
    </row>
    <row r="8003" spans="11:12" x14ac:dyDescent="0.25">
      <c r="K8003" s="2">
        <v>52.762700000000002</v>
      </c>
      <c r="L8003" s="1">
        <v>389000</v>
      </c>
    </row>
    <row r="8004" spans="11:12" x14ac:dyDescent="0.25">
      <c r="K8004" s="2">
        <v>52.706899999999997</v>
      </c>
      <c r="L8004" s="1">
        <v>380000</v>
      </c>
    </row>
    <row r="8005" spans="11:12" x14ac:dyDescent="0.25">
      <c r="K8005" s="2">
        <v>52.665999999999997</v>
      </c>
      <c r="L8005" s="1">
        <v>375000</v>
      </c>
    </row>
    <row r="8006" spans="11:12" x14ac:dyDescent="0.25">
      <c r="K8006" s="2">
        <v>52.600499999999997</v>
      </c>
      <c r="L8006" s="1">
        <v>370000</v>
      </c>
    </row>
    <row r="8007" spans="11:12" x14ac:dyDescent="0.25">
      <c r="K8007" s="2">
        <v>52.940399999999997</v>
      </c>
      <c r="L8007" s="1">
        <v>370000</v>
      </c>
    </row>
    <row r="8008" spans="11:12" x14ac:dyDescent="0.25">
      <c r="K8008" s="2">
        <v>52.970999999999997</v>
      </c>
      <c r="L8008" s="1">
        <v>360000</v>
      </c>
    </row>
    <row r="8009" spans="11:12" x14ac:dyDescent="0.25">
      <c r="K8009" s="2">
        <v>52.968400000000003</v>
      </c>
      <c r="L8009" s="1">
        <v>357000</v>
      </c>
    </row>
    <row r="8010" spans="11:12" x14ac:dyDescent="0.25">
      <c r="K8010" s="2">
        <v>52.739199999999997</v>
      </c>
      <c r="L8010" s="1">
        <v>340000</v>
      </c>
    </row>
    <row r="8011" spans="11:12" x14ac:dyDescent="0.25">
      <c r="K8011" s="2">
        <v>52.576099999999997</v>
      </c>
      <c r="L8011" s="1">
        <v>326000</v>
      </c>
    </row>
    <row r="8012" spans="11:12" x14ac:dyDescent="0.25">
      <c r="K8012" s="2">
        <v>52.598199999999999</v>
      </c>
      <c r="L8012" s="1">
        <v>317750</v>
      </c>
    </row>
    <row r="8013" spans="11:12" x14ac:dyDescent="0.25">
      <c r="K8013" s="2">
        <v>52.604900000000001</v>
      </c>
      <c r="L8013" s="1">
        <v>300000</v>
      </c>
    </row>
    <row r="8014" spans="11:12" x14ac:dyDescent="0.25">
      <c r="K8014" s="2">
        <v>52.600700000000003</v>
      </c>
      <c r="L8014" s="1">
        <v>299500</v>
      </c>
    </row>
    <row r="8015" spans="11:12" x14ac:dyDescent="0.25">
      <c r="K8015" s="2">
        <v>52.851399999999998</v>
      </c>
      <c r="L8015" s="1">
        <v>295000</v>
      </c>
    </row>
    <row r="8016" spans="11:12" x14ac:dyDescent="0.25">
      <c r="K8016" s="2">
        <v>52.666600000000003</v>
      </c>
      <c r="L8016" s="1">
        <v>289000</v>
      </c>
    </row>
    <row r="8017" spans="11:12" x14ac:dyDescent="0.25">
      <c r="K8017" s="2">
        <v>52.776899999999998</v>
      </c>
      <c r="L8017" s="1">
        <v>286000</v>
      </c>
    </row>
    <row r="8018" spans="11:12" x14ac:dyDescent="0.25">
      <c r="K8018" s="2">
        <v>52.763199999999998</v>
      </c>
      <c r="L8018" s="1">
        <v>285000</v>
      </c>
    </row>
    <row r="8019" spans="11:12" x14ac:dyDescent="0.25">
      <c r="K8019" s="2">
        <v>52.756999999999998</v>
      </c>
      <c r="L8019" s="1">
        <v>270000</v>
      </c>
    </row>
    <row r="8020" spans="11:12" x14ac:dyDescent="0.25">
      <c r="K8020" s="2">
        <v>52.563899999999997</v>
      </c>
      <c r="L8020" s="1">
        <v>270000</v>
      </c>
    </row>
    <row r="8021" spans="11:12" x14ac:dyDescent="0.25">
      <c r="K8021" s="2">
        <v>52.585299999999997</v>
      </c>
      <c r="L8021" s="1">
        <v>265000</v>
      </c>
    </row>
    <row r="8022" spans="11:12" x14ac:dyDescent="0.25">
      <c r="K8022" s="2">
        <v>52.685600000000001</v>
      </c>
      <c r="L8022" s="1">
        <v>263000</v>
      </c>
    </row>
    <row r="8023" spans="11:12" x14ac:dyDescent="0.25">
      <c r="K8023" s="2">
        <v>53.000399999999999</v>
      </c>
      <c r="L8023" s="1">
        <v>259000</v>
      </c>
    </row>
    <row r="8024" spans="11:12" x14ac:dyDescent="0.25">
      <c r="K8024" s="2">
        <v>52.612299999999998</v>
      </c>
      <c r="L8024" s="1">
        <v>257000</v>
      </c>
    </row>
    <row r="8025" spans="11:12" x14ac:dyDescent="0.25">
      <c r="K8025" s="2">
        <v>52.698300000000003</v>
      </c>
      <c r="L8025" s="1">
        <v>255000</v>
      </c>
    </row>
    <row r="8026" spans="11:12" x14ac:dyDescent="0.25">
      <c r="K8026" s="2">
        <v>52.613799999999998</v>
      </c>
      <c r="L8026" s="1">
        <v>250200</v>
      </c>
    </row>
    <row r="8027" spans="11:12" x14ac:dyDescent="0.25">
      <c r="K8027" s="2">
        <v>52.662799999999997</v>
      </c>
      <c r="L8027" s="1">
        <v>250000</v>
      </c>
    </row>
    <row r="8028" spans="11:12" x14ac:dyDescent="0.25">
      <c r="K8028" s="2">
        <v>52.578899999999997</v>
      </c>
      <c r="L8028" s="1">
        <v>222000</v>
      </c>
    </row>
    <row r="8029" spans="11:12" x14ac:dyDescent="0.25">
      <c r="K8029" s="2">
        <v>52.5334</v>
      </c>
      <c r="L8029" s="1">
        <v>215000</v>
      </c>
    </row>
    <row r="8030" spans="11:12" x14ac:dyDescent="0.25">
      <c r="K8030" s="2">
        <v>52.7196</v>
      </c>
      <c r="L8030" s="1">
        <v>207100</v>
      </c>
    </row>
    <row r="8031" spans="11:12" x14ac:dyDescent="0.25">
      <c r="K8031" s="2">
        <v>52.552900000000001</v>
      </c>
      <c r="L8031" s="1">
        <v>199000</v>
      </c>
    </row>
    <row r="8032" spans="11:12" x14ac:dyDescent="0.25">
      <c r="K8032" s="2">
        <v>52.553800000000003</v>
      </c>
      <c r="L8032" s="1">
        <v>179900</v>
      </c>
    </row>
    <row r="8033" spans="11:12" x14ac:dyDescent="0.25">
      <c r="K8033" s="2">
        <v>52.754300000000001</v>
      </c>
      <c r="L8033" s="1">
        <v>107000</v>
      </c>
    </row>
    <row r="8034" spans="11:12" x14ac:dyDescent="0.25">
      <c r="K8034" s="2">
        <v>52.753799999999998</v>
      </c>
      <c r="L8034" s="1">
        <v>107000</v>
      </c>
    </row>
    <row r="8035" spans="11:12" x14ac:dyDescent="0.25">
      <c r="K8035" s="2">
        <v>52.847200000000001</v>
      </c>
      <c r="L8035" s="1">
        <v>2950000</v>
      </c>
    </row>
    <row r="8036" spans="11:12" x14ac:dyDescent="0.25">
      <c r="K8036" s="2">
        <v>52.853700000000003</v>
      </c>
      <c r="L8036" s="1">
        <v>1650000</v>
      </c>
    </row>
    <row r="8037" spans="11:12" x14ac:dyDescent="0.25">
      <c r="K8037" s="2">
        <v>52.913800000000002</v>
      </c>
      <c r="L8037" s="1">
        <v>1400000</v>
      </c>
    </row>
    <row r="8038" spans="11:12" x14ac:dyDescent="0.25">
      <c r="K8038" s="2">
        <v>52.781799999999997</v>
      </c>
      <c r="L8038" s="1">
        <v>1160000</v>
      </c>
    </row>
    <row r="8039" spans="11:12" x14ac:dyDescent="0.25">
      <c r="K8039" s="2">
        <v>52.883699999999997</v>
      </c>
      <c r="L8039" s="1">
        <v>907000</v>
      </c>
    </row>
    <row r="8040" spans="11:12" x14ac:dyDescent="0.25">
      <c r="K8040" s="2">
        <v>52.911299999999997</v>
      </c>
      <c r="L8040" s="1">
        <v>810000</v>
      </c>
    </row>
    <row r="8041" spans="11:12" x14ac:dyDescent="0.25">
      <c r="K8041" s="2">
        <v>52.905999999999999</v>
      </c>
      <c r="L8041" s="1">
        <v>800000</v>
      </c>
    </row>
    <row r="8042" spans="11:12" x14ac:dyDescent="0.25">
      <c r="K8042" s="2">
        <v>52.923499999999997</v>
      </c>
      <c r="L8042" s="1">
        <v>779000</v>
      </c>
    </row>
    <row r="8043" spans="11:12" x14ac:dyDescent="0.25">
      <c r="K8043" s="2">
        <v>52.795999999999999</v>
      </c>
      <c r="L8043" s="1">
        <v>769000</v>
      </c>
    </row>
    <row r="8044" spans="11:12" x14ac:dyDescent="0.25">
      <c r="K8044" s="2">
        <v>52.898499999999999</v>
      </c>
      <c r="L8044" s="1">
        <v>766000</v>
      </c>
    </row>
    <row r="8045" spans="11:12" x14ac:dyDescent="0.25">
      <c r="K8045" s="2">
        <v>52.934800000000003</v>
      </c>
      <c r="L8045" s="1">
        <v>693000</v>
      </c>
    </row>
    <row r="8046" spans="11:12" x14ac:dyDescent="0.25">
      <c r="K8046" s="2">
        <v>52.874000000000002</v>
      </c>
      <c r="L8046" s="1">
        <v>682000</v>
      </c>
    </row>
    <row r="8047" spans="11:12" x14ac:dyDescent="0.25">
      <c r="K8047" s="2">
        <v>52.9133</v>
      </c>
      <c r="L8047" s="1">
        <v>673200</v>
      </c>
    </row>
    <row r="8048" spans="11:12" x14ac:dyDescent="0.25">
      <c r="K8048" s="2">
        <v>52.818800000000003</v>
      </c>
      <c r="L8048" s="1">
        <v>635000</v>
      </c>
    </row>
    <row r="8049" spans="11:12" x14ac:dyDescent="0.25">
      <c r="K8049" s="2">
        <v>52.599400000000003</v>
      </c>
      <c r="L8049" s="1">
        <v>585000</v>
      </c>
    </row>
    <row r="8050" spans="11:12" x14ac:dyDescent="0.25">
      <c r="K8050" s="2">
        <v>52.858600000000003</v>
      </c>
      <c r="L8050" s="1">
        <v>565000</v>
      </c>
    </row>
    <row r="8051" spans="11:12" x14ac:dyDescent="0.25">
      <c r="K8051" s="2">
        <v>52.902099999999997</v>
      </c>
      <c r="L8051" s="1">
        <v>548000</v>
      </c>
    </row>
    <row r="8052" spans="11:12" x14ac:dyDescent="0.25">
      <c r="K8052" s="2">
        <v>52.8003</v>
      </c>
      <c r="L8052" s="1">
        <v>545000</v>
      </c>
    </row>
    <row r="8053" spans="11:12" x14ac:dyDescent="0.25">
      <c r="K8053" s="2">
        <v>52.713799999999999</v>
      </c>
      <c r="L8053" s="1">
        <v>533380</v>
      </c>
    </row>
    <row r="8054" spans="11:12" x14ac:dyDescent="0.25">
      <c r="K8054" s="2">
        <v>52.711500000000001</v>
      </c>
      <c r="L8054" s="1">
        <v>533300</v>
      </c>
    </row>
    <row r="8055" spans="11:12" x14ac:dyDescent="0.25">
      <c r="K8055" s="2">
        <v>52.909599999999998</v>
      </c>
      <c r="L8055" s="1">
        <v>524500</v>
      </c>
    </row>
    <row r="8056" spans="11:12" x14ac:dyDescent="0.25">
      <c r="K8056" s="2">
        <v>52.884599999999999</v>
      </c>
      <c r="L8056" s="1">
        <v>509900</v>
      </c>
    </row>
    <row r="8057" spans="11:12" x14ac:dyDescent="0.25">
      <c r="K8057" s="2">
        <v>52.908099999999997</v>
      </c>
      <c r="L8057" s="1">
        <v>505000</v>
      </c>
    </row>
    <row r="8058" spans="11:12" x14ac:dyDescent="0.25">
      <c r="K8058" s="2">
        <v>52.901800000000001</v>
      </c>
      <c r="L8058" s="1">
        <v>501000</v>
      </c>
    </row>
    <row r="8059" spans="11:12" x14ac:dyDescent="0.25">
      <c r="K8059" s="2">
        <v>52.964399999999998</v>
      </c>
      <c r="L8059" s="1">
        <v>483000</v>
      </c>
    </row>
    <row r="8060" spans="11:12" x14ac:dyDescent="0.25">
      <c r="K8060" s="2">
        <v>52.989199999999997</v>
      </c>
      <c r="L8060" s="1">
        <v>480000</v>
      </c>
    </row>
    <row r="8061" spans="11:12" x14ac:dyDescent="0.25">
      <c r="K8061" s="2">
        <v>52.899799999999999</v>
      </c>
      <c r="L8061" s="1">
        <v>475000</v>
      </c>
    </row>
    <row r="8062" spans="11:12" x14ac:dyDescent="0.25">
      <c r="K8062" s="2">
        <v>52.556899999999999</v>
      </c>
      <c r="L8062" s="1">
        <v>471275</v>
      </c>
    </row>
    <row r="8063" spans="11:12" x14ac:dyDescent="0.25">
      <c r="K8063" s="2">
        <v>52.908299999999997</v>
      </c>
      <c r="L8063" s="1">
        <v>461100</v>
      </c>
    </row>
    <row r="8064" spans="11:12" x14ac:dyDescent="0.25">
      <c r="K8064" s="2">
        <v>52.794699999999999</v>
      </c>
      <c r="L8064" s="1">
        <v>452000</v>
      </c>
    </row>
    <row r="8065" spans="11:12" x14ac:dyDescent="0.25">
      <c r="K8065" s="2">
        <v>52.818100000000001</v>
      </c>
      <c r="L8065" s="1">
        <v>438000</v>
      </c>
    </row>
    <row r="8066" spans="11:12" x14ac:dyDescent="0.25">
      <c r="K8066" s="2">
        <v>52.8626</v>
      </c>
      <c r="L8066" s="1">
        <v>434900</v>
      </c>
    </row>
    <row r="8067" spans="11:12" x14ac:dyDescent="0.25">
      <c r="K8067" s="2">
        <v>52.9514</v>
      </c>
      <c r="L8067" s="1">
        <v>419000</v>
      </c>
    </row>
    <row r="8068" spans="11:12" x14ac:dyDescent="0.25">
      <c r="K8068" s="2">
        <v>52.707700000000003</v>
      </c>
      <c r="L8068" s="1">
        <v>415000</v>
      </c>
    </row>
    <row r="8069" spans="11:12" x14ac:dyDescent="0.25">
      <c r="K8069" s="2">
        <v>52.992400000000004</v>
      </c>
      <c r="L8069" s="1">
        <v>415000</v>
      </c>
    </row>
    <row r="8070" spans="11:12" x14ac:dyDescent="0.25">
      <c r="K8070" s="2">
        <v>52.852499999999999</v>
      </c>
      <c r="L8070" s="1">
        <v>409000</v>
      </c>
    </row>
    <row r="8071" spans="11:12" x14ac:dyDescent="0.25">
      <c r="K8071" s="2">
        <v>52.9621</v>
      </c>
      <c r="L8071" s="1">
        <v>405000</v>
      </c>
    </row>
    <row r="8072" spans="11:12" x14ac:dyDescent="0.25">
      <c r="K8072" s="2">
        <v>52.9101</v>
      </c>
      <c r="L8072" s="1">
        <v>402000</v>
      </c>
    </row>
    <row r="8073" spans="11:12" x14ac:dyDescent="0.25">
      <c r="K8073" s="2">
        <v>52.682000000000002</v>
      </c>
      <c r="L8073" s="1">
        <v>400000</v>
      </c>
    </row>
    <row r="8074" spans="11:12" x14ac:dyDescent="0.25">
      <c r="K8074" s="2">
        <v>52.684399999999997</v>
      </c>
      <c r="L8074" s="1">
        <v>380000</v>
      </c>
    </row>
    <row r="8075" spans="11:12" x14ac:dyDescent="0.25">
      <c r="K8075" s="2">
        <v>52.982199999999999</v>
      </c>
      <c r="L8075" s="1">
        <v>370000</v>
      </c>
    </row>
    <row r="8076" spans="11:12" x14ac:dyDescent="0.25">
      <c r="K8076" s="2">
        <v>52.7639</v>
      </c>
      <c r="L8076" s="1">
        <v>366000</v>
      </c>
    </row>
    <row r="8077" spans="11:12" x14ac:dyDescent="0.25">
      <c r="K8077" s="2">
        <v>52.955199999999998</v>
      </c>
      <c r="L8077" s="1">
        <v>365000</v>
      </c>
    </row>
    <row r="8078" spans="11:12" x14ac:dyDescent="0.25">
      <c r="K8078" s="2">
        <v>52.798299999999998</v>
      </c>
      <c r="L8078" s="1">
        <v>365000</v>
      </c>
    </row>
    <row r="8079" spans="11:12" x14ac:dyDescent="0.25">
      <c r="K8079" s="2">
        <v>52.590400000000002</v>
      </c>
      <c r="L8079" s="1">
        <v>339950</v>
      </c>
    </row>
    <row r="8080" spans="11:12" x14ac:dyDescent="0.25">
      <c r="K8080" s="2">
        <v>52.719000000000001</v>
      </c>
      <c r="L8080" s="1">
        <v>306000</v>
      </c>
    </row>
    <row r="8081" spans="11:12" x14ac:dyDescent="0.25">
      <c r="K8081" s="2">
        <v>52.576799999999999</v>
      </c>
      <c r="L8081" s="1">
        <v>290000</v>
      </c>
    </row>
    <row r="8082" spans="11:12" x14ac:dyDescent="0.25">
      <c r="K8082" s="2">
        <v>52.611699999999999</v>
      </c>
      <c r="L8082" s="1">
        <v>275000</v>
      </c>
    </row>
    <row r="8083" spans="11:12" x14ac:dyDescent="0.25">
      <c r="K8083" s="2">
        <v>52.494199999999999</v>
      </c>
      <c r="L8083" s="1">
        <v>273000</v>
      </c>
    </row>
    <row r="8084" spans="11:12" x14ac:dyDescent="0.25">
      <c r="K8084" s="2">
        <v>52.432699999999997</v>
      </c>
      <c r="L8084" s="1">
        <v>264950</v>
      </c>
    </row>
    <row r="8085" spans="11:12" x14ac:dyDescent="0.25">
      <c r="K8085" s="2">
        <v>52.748800000000003</v>
      </c>
      <c r="L8085" s="1">
        <v>260000</v>
      </c>
    </row>
    <row r="8086" spans="11:12" x14ac:dyDescent="0.25">
      <c r="K8086" s="2">
        <v>52.555700000000002</v>
      </c>
      <c r="L8086" s="1">
        <v>260000</v>
      </c>
    </row>
    <row r="8087" spans="11:12" x14ac:dyDescent="0.25">
      <c r="K8087" s="2">
        <v>52.633099999999999</v>
      </c>
      <c r="L8087" s="1">
        <v>244000</v>
      </c>
    </row>
    <row r="8088" spans="11:12" x14ac:dyDescent="0.25">
      <c r="K8088" s="2">
        <v>52.924599999999998</v>
      </c>
      <c r="L8088" s="1">
        <v>238000</v>
      </c>
    </row>
    <row r="8089" spans="11:12" x14ac:dyDescent="0.25">
      <c r="K8089" s="2">
        <v>52.703000000000003</v>
      </c>
      <c r="L8089" s="1">
        <v>229000</v>
      </c>
    </row>
    <row r="8090" spans="11:12" x14ac:dyDescent="0.25">
      <c r="K8090" s="2">
        <v>52.6248</v>
      </c>
      <c r="L8090" s="1">
        <v>215000</v>
      </c>
    </row>
    <row r="8091" spans="11:12" x14ac:dyDescent="0.25">
      <c r="K8091" s="2">
        <v>52.771700000000003</v>
      </c>
      <c r="L8091" s="1">
        <v>194000</v>
      </c>
    </row>
    <row r="8092" spans="11:12" x14ac:dyDescent="0.25">
      <c r="K8092" s="2">
        <v>52.876100000000001</v>
      </c>
      <c r="L8092" s="1">
        <v>642000</v>
      </c>
    </row>
    <row r="8093" spans="11:12" x14ac:dyDescent="0.25">
      <c r="K8093" s="2">
        <v>52.825499999999998</v>
      </c>
      <c r="L8093" s="1">
        <v>890000</v>
      </c>
    </row>
    <row r="8094" spans="11:12" x14ac:dyDescent="0.25">
      <c r="K8094" s="2">
        <v>52.623699999999999</v>
      </c>
      <c r="L8094" s="1">
        <v>380000</v>
      </c>
    </row>
    <row r="8095" spans="11:12" x14ac:dyDescent="0.25">
      <c r="K8095" s="2">
        <v>52.611699999999999</v>
      </c>
      <c r="L8095" s="1">
        <v>348450</v>
      </c>
    </row>
    <row r="8096" spans="11:12" x14ac:dyDescent="0.25">
      <c r="K8096" s="2">
        <v>52.864699999999999</v>
      </c>
      <c r="L8096" s="1">
        <v>1100000</v>
      </c>
    </row>
    <row r="8097" spans="11:12" x14ac:dyDescent="0.25">
      <c r="K8097" s="2">
        <v>52.841299999999997</v>
      </c>
      <c r="L8097" s="1">
        <v>898000</v>
      </c>
    </row>
    <row r="8098" spans="11:12" x14ac:dyDescent="0.25">
      <c r="K8098" s="2">
        <v>52.8962</v>
      </c>
      <c r="L8098" s="1">
        <v>583000</v>
      </c>
    </row>
    <row r="8099" spans="11:12" x14ac:dyDescent="0.25">
      <c r="K8099" s="2">
        <v>52.958599999999997</v>
      </c>
      <c r="L8099" s="1">
        <v>450000</v>
      </c>
    </row>
    <row r="8100" spans="11:12" x14ac:dyDescent="0.25">
      <c r="K8100" s="2">
        <v>52.924300000000002</v>
      </c>
      <c r="L8100" s="1">
        <v>438924</v>
      </c>
    </row>
    <row r="8101" spans="11:12" x14ac:dyDescent="0.25">
      <c r="K8101" s="2">
        <v>52.621000000000002</v>
      </c>
      <c r="L8101" s="1">
        <v>289950</v>
      </c>
    </row>
    <row r="8102" spans="11:12" x14ac:dyDescent="0.25">
      <c r="K8102" s="2">
        <v>52.890799999999999</v>
      </c>
      <c r="L8102" s="1">
        <v>2950000</v>
      </c>
    </row>
    <row r="8103" spans="11:12" x14ac:dyDescent="0.25">
      <c r="K8103" s="2">
        <v>52.9178</v>
      </c>
      <c r="L8103" s="1">
        <v>1880000</v>
      </c>
    </row>
    <row r="8104" spans="11:12" x14ac:dyDescent="0.25">
      <c r="K8104" s="2">
        <v>52.7727</v>
      </c>
      <c r="L8104" s="1">
        <v>1440000</v>
      </c>
    </row>
    <row r="8105" spans="11:12" x14ac:dyDescent="0.25">
      <c r="K8105" s="2">
        <v>52.819200000000002</v>
      </c>
      <c r="L8105" s="1">
        <v>993000</v>
      </c>
    </row>
    <row r="8106" spans="11:12" x14ac:dyDescent="0.25">
      <c r="K8106" s="2">
        <v>52.854500000000002</v>
      </c>
      <c r="L8106" s="1">
        <v>888000</v>
      </c>
    </row>
    <row r="8107" spans="11:12" x14ac:dyDescent="0.25">
      <c r="K8107" s="2">
        <v>52.902700000000003</v>
      </c>
      <c r="L8107" s="1">
        <v>883000</v>
      </c>
    </row>
    <row r="8108" spans="11:12" x14ac:dyDescent="0.25">
      <c r="K8108" s="2">
        <v>52.798200000000001</v>
      </c>
      <c r="L8108" s="1">
        <v>855000</v>
      </c>
    </row>
    <row r="8109" spans="11:12" x14ac:dyDescent="0.25">
      <c r="K8109" s="2">
        <v>52.968200000000003</v>
      </c>
      <c r="L8109" s="1">
        <v>825000</v>
      </c>
    </row>
    <row r="8110" spans="11:12" x14ac:dyDescent="0.25">
      <c r="K8110" s="2">
        <v>52.787300000000002</v>
      </c>
      <c r="L8110" s="1">
        <v>801000</v>
      </c>
    </row>
    <row r="8111" spans="11:12" x14ac:dyDescent="0.25">
      <c r="K8111" s="2">
        <v>52.9268</v>
      </c>
      <c r="L8111" s="1">
        <v>795000</v>
      </c>
    </row>
    <row r="8112" spans="11:12" x14ac:dyDescent="0.25">
      <c r="K8112" s="2">
        <v>52.740099999999998</v>
      </c>
      <c r="L8112" s="1">
        <v>787500</v>
      </c>
    </row>
    <row r="8113" spans="11:12" x14ac:dyDescent="0.25">
      <c r="K8113" s="2">
        <v>52.770699999999998</v>
      </c>
      <c r="L8113" s="1">
        <v>772500</v>
      </c>
    </row>
    <row r="8114" spans="11:12" x14ac:dyDescent="0.25">
      <c r="K8114" s="2">
        <v>52.899299999999997</v>
      </c>
      <c r="L8114" s="1">
        <v>750000</v>
      </c>
    </row>
    <row r="8115" spans="11:12" x14ac:dyDescent="0.25">
      <c r="K8115" s="2">
        <v>52.8155</v>
      </c>
      <c r="L8115" s="1">
        <v>750000</v>
      </c>
    </row>
    <row r="8116" spans="11:12" x14ac:dyDescent="0.25">
      <c r="K8116" s="2">
        <v>52.885100000000001</v>
      </c>
      <c r="L8116" s="1">
        <v>749500</v>
      </c>
    </row>
    <row r="8117" spans="11:12" x14ac:dyDescent="0.25">
      <c r="K8117" s="2">
        <v>52.668399999999998</v>
      </c>
      <c r="L8117" s="1">
        <v>738000</v>
      </c>
    </row>
    <row r="8118" spans="11:12" x14ac:dyDescent="0.25">
      <c r="K8118" s="2">
        <v>52.829900000000002</v>
      </c>
      <c r="L8118" s="1">
        <v>728000</v>
      </c>
    </row>
    <row r="8119" spans="11:12" x14ac:dyDescent="0.25">
      <c r="K8119" s="2">
        <v>52.825000000000003</v>
      </c>
      <c r="L8119" s="1">
        <v>725000</v>
      </c>
    </row>
    <row r="8120" spans="11:12" x14ac:dyDescent="0.25">
      <c r="K8120" s="2">
        <v>52.8718</v>
      </c>
      <c r="L8120" s="1">
        <v>710000</v>
      </c>
    </row>
    <row r="8121" spans="11:12" x14ac:dyDescent="0.25">
      <c r="K8121" s="2">
        <v>52.909199999999998</v>
      </c>
      <c r="L8121" s="1">
        <v>707900</v>
      </c>
    </row>
    <row r="8122" spans="11:12" x14ac:dyDescent="0.25">
      <c r="K8122" s="2">
        <v>52.826599999999999</v>
      </c>
      <c r="L8122" s="1">
        <v>700000</v>
      </c>
    </row>
    <row r="8123" spans="11:12" x14ac:dyDescent="0.25">
      <c r="K8123" s="2">
        <v>52.826799999999999</v>
      </c>
      <c r="L8123" s="1">
        <v>680000</v>
      </c>
    </row>
    <row r="8124" spans="11:12" x14ac:dyDescent="0.25">
      <c r="K8124" s="2">
        <v>52.841999999999999</v>
      </c>
      <c r="L8124" s="1">
        <v>650000</v>
      </c>
    </row>
    <row r="8125" spans="11:12" x14ac:dyDescent="0.25">
      <c r="K8125" s="2">
        <v>52.815100000000001</v>
      </c>
      <c r="L8125" s="1">
        <v>645000</v>
      </c>
    </row>
    <row r="8126" spans="11:12" x14ac:dyDescent="0.25">
      <c r="K8126" s="2">
        <v>52.910699999999999</v>
      </c>
      <c r="L8126" s="1">
        <v>643002</v>
      </c>
    </row>
    <row r="8127" spans="11:12" x14ac:dyDescent="0.25">
      <c r="K8127" s="2">
        <v>52.678699999999999</v>
      </c>
      <c r="L8127" s="1">
        <v>635000</v>
      </c>
    </row>
    <row r="8128" spans="11:12" x14ac:dyDescent="0.25">
      <c r="K8128" s="2">
        <v>52.852400000000003</v>
      </c>
      <c r="L8128" s="1">
        <v>635000</v>
      </c>
    </row>
    <row r="8129" spans="11:12" x14ac:dyDescent="0.25">
      <c r="K8129" s="2">
        <v>52.917200000000001</v>
      </c>
      <c r="L8129" s="1">
        <v>610000</v>
      </c>
    </row>
    <row r="8130" spans="11:12" x14ac:dyDescent="0.25">
      <c r="K8130" s="2">
        <v>53.006100000000004</v>
      </c>
      <c r="L8130" s="1">
        <v>605000</v>
      </c>
    </row>
    <row r="8131" spans="11:12" x14ac:dyDescent="0.25">
      <c r="K8131" s="2">
        <v>52.801600000000001</v>
      </c>
      <c r="L8131" s="1">
        <v>572000</v>
      </c>
    </row>
    <row r="8132" spans="11:12" x14ac:dyDescent="0.25">
      <c r="K8132" s="2">
        <v>52.5702</v>
      </c>
      <c r="L8132" s="1">
        <v>570000</v>
      </c>
    </row>
    <row r="8133" spans="11:12" x14ac:dyDescent="0.25">
      <c r="K8133" s="2">
        <v>52.624200000000002</v>
      </c>
      <c r="L8133" s="1">
        <v>565000</v>
      </c>
    </row>
    <row r="8134" spans="11:12" x14ac:dyDescent="0.25">
      <c r="K8134" s="2">
        <v>52.904600000000002</v>
      </c>
      <c r="L8134" s="1">
        <v>544500</v>
      </c>
    </row>
    <row r="8135" spans="11:12" x14ac:dyDescent="0.25">
      <c r="K8135" s="2">
        <v>52.968200000000003</v>
      </c>
      <c r="L8135" s="1">
        <v>539000</v>
      </c>
    </row>
    <row r="8136" spans="11:12" x14ac:dyDescent="0.25">
      <c r="K8136" s="2">
        <v>52.7898</v>
      </c>
      <c r="L8136" s="1">
        <v>530000</v>
      </c>
    </row>
    <row r="8137" spans="11:12" x14ac:dyDescent="0.25">
      <c r="K8137" s="2">
        <v>52.769199999999998</v>
      </c>
      <c r="L8137" s="1">
        <v>515000</v>
      </c>
    </row>
    <row r="8138" spans="11:12" x14ac:dyDescent="0.25">
      <c r="K8138" s="2">
        <v>52.903300000000002</v>
      </c>
      <c r="L8138" s="1">
        <v>500000</v>
      </c>
    </row>
    <row r="8139" spans="11:12" x14ac:dyDescent="0.25">
      <c r="K8139" s="2">
        <v>52.908700000000003</v>
      </c>
      <c r="L8139" s="1">
        <v>485000</v>
      </c>
    </row>
    <row r="8140" spans="11:12" x14ac:dyDescent="0.25">
      <c r="K8140" s="2">
        <v>52.905799999999999</v>
      </c>
      <c r="L8140" s="1">
        <v>477000</v>
      </c>
    </row>
    <row r="8141" spans="11:12" x14ac:dyDescent="0.25">
      <c r="K8141" s="2">
        <v>52.787500000000001</v>
      </c>
      <c r="L8141" s="1">
        <v>475000</v>
      </c>
    </row>
    <row r="8142" spans="11:12" x14ac:dyDescent="0.25">
      <c r="K8142" s="2">
        <v>52.919699999999999</v>
      </c>
      <c r="L8142" s="1">
        <v>460000</v>
      </c>
    </row>
    <row r="8143" spans="11:12" x14ac:dyDescent="0.25">
      <c r="K8143" s="2">
        <v>52.95</v>
      </c>
      <c r="L8143" s="1">
        <v>453500</v>
      </c>
    </row>
    <row r="8144" spans="11:12" x14ac:dyDescent="0.25">
      <c r="K8144" s="2">
        <v>52.900300000000001</v>
      </c>
      <c r="L8144" s="1">
        <v>447000</v>
      </c>
    </row>
    <row r="8145" spans="11:12" x14ac:dyDescent="0.25">
      <c r="K8145" s="2">
        <v>52.988399999999999</v>
      </c>
      <c r="L8145" s="1">
        <v>425000</v>
      </c>
    </row>
    <row r="8146" spans="11:12" x14ac:dyDescent="0.25">
      <c r="K8146" s="2">
        <v>52.9435</v>
      </c>
      <c r="L8146" s="1">
        <v>420000</v>
      </c>
    </row>
    <row r="8147" spans="11:12" x14ac:dyDescent="0.25">
      <c r="K8147" s="2">
        <v>52.5794</v>
      </c>
      <c r="L8147" s="1">
        <v>416000</v>
      </c>
    </row>
    <row r="8148" spans="11:12" x14ac:dyDescent="0.25">
      <c r="K8148" s="2">
        <v>52.934899999999999</v>
      </c>
      <c r="L8148" s="1">
        <v>412000</v>
      </c>
    </row>
    <row r="8149" spans="11:12" x14ac:dyDescent="0.25">
      <c r="K8149" s="2">
        <v>52.8322</v>
      </c>
      <c r="L8149" s="1">
        <v>410000</v>
      </c>
    </row>
    <row r="8150" spans="11:12" x14ac:dyDescent="0.25">
      <c r="K8150" s="2">
        <v>52.585799999999999</v>
      </c>
      <c r="L8150" s="1">
        <v>409950</v>
      </c>
    </row>
    <row r="8151" spans="11:12" x14ac:dyDescent="0.25">
      <c r="K8151" s="2">
        <v>52.948399999999999</v>
      </c>
      <c r="L8151" s="1">
        <v>392000</v>
      </c>
    </row>
    <row r="8152" spans="11:12" x14ac:dyDescent="0.25">
      <c r="K8152" s="2">
        <v>52.7789</v>
      </c>
      <c r="L8152" s="1">
        <v>389100</v>
      </c>
    </row>
    <row r="8153" spans="11:12" x14ac:dyDescent="0.25">
      <c r="K8153" s="2">
        <v>52.920400000000001</v>
      </c>
      <c r="L8153" s="1">
        <v>385000</v>
      </c>
    </row>
    <row r="8154" spans="11:12" x14ac:dyDescent="0.25">
      <c r="K8154" s="2">
        <v>52.752000000000002</v>
      </c>
      <c r="L8154" s="1">
        <v>384950</v>
      </c>
    </row>
    <row r="8155" spans="11:12" x14ac:dyDescent="0.25">
      <c r="K8155" s="2">
        <v>52.429099999999998</v>
      </c>
      <c r="L8155" s="1">
        <v>380000</v>
      </c>
    </row>
    <row r="8156" spans="11:12" x14ac:dyDescent="0.25">
      <c r="K8156" s="2">
        <v>52.913499999999999</v>
      </c>
      <c r="L8156" s="1">
        <v>375000</v>
      </c>
    </row>
    <row r="8157" spans="11:12" x14ac:dyDescent="0.25">
      <c r="K8157" s="2">
        <v>52.948300000000003</v>
      </c>
      <c r="L8157" s="1">
        <v>358000</v>
      </c>
    </row>
    <row r="8158" spans="11:12" x14ac:dyDescent="0.25">
      <c r="K8158" s="2">
        <v>52.971699999999998</v>
      </c>
      <c r="L8158" s="1">
        <v>351000</v>
      </c>
    </row>
    <row r="8159" spans="11:12" x14ac:dyDescent="0.25">
      <c r="K8159" s="2">
        <v>52.780099999999997</v>
      </c>
      <c r="L8159" s="1">
        <v>350000</v>
      </c>
    </row>
    <row r="8160" spans="11:12" x14ac:dyDescent="0.25">
      <c r="K8160" s="2">
        <v>52.438699999999997</v>
      </c>
      <c r="L8160" s="1">
        <v>338150</v>
      </c>
    </row>
    <row r="8161" spans="11:12" x14ac:dyDescent="0.25">
      <c r="K8161" s="2">
        <v>52.747300000000003</v>
      </c>
      <c r="L8161" s="1">
        <v>333800</v>
      </c>
    </row>
    <row r="8162" spans="11:12" x14ac:dyDescent="0.25">
      <c r="K8162" s="2">
        <v>52.927900000000001</v>
      </c>
      <c r="L8162" s="1">
        <v>330000</v>
      </c>
    </row>
    <row r="8163" spans="11:12" x14ac:dyDescent="0.25">
      <c r="K8163" s="2">
        <v>52.710900000000002</v>
      </c>
      <c r="L8163" s="1">
        <v>320000</v>
      </c>
    </row>
    <row r="8164" spans="11:12" x14ac:dyDescent="0.25">
      <c r="K8164" s="2">
        <v>52.557200000000002</v>
      </c>
      <c r="L8164" s="1">
        <v>316500</v>
      </c>
    </row>
    <row r="8165" spans="11:12" x14ac:dyDescent="0.25">
      <c r="K8165" s="2">
        <v>52.765500000000003</v>
      </c>
      <c r="L8165" s="1">
        <v>300000</v>
      </c>
    </row>
    <row r="8166" spans="11:12" x14ac:dyDescent="0.25">
      <c r="K8166" s="2">
        <v>52.959600000000002</v>
      </c>
      <c r="L8166" s="1">
        <v>300000</v>
      </c>
    </row>
    <row r="8167" spans="11:12" x14ac:dyDescent="0.25">
      <c r="K8167" s="2">
        <v>52.596499999999999</v>
      </c>
      <c r="L8167" s="1">
        <v>296000</v>
      </c>
    </row>
    <row r="8168" spans="11:12" x14ac:dyDescent="0.25">
      <c r="K8168" s="2">
        <v>52.585700000000003</v>
      </c>
      <c r="L8168" s="1">
        <v>294900</v>
      </c>
    </row>
    <row r="8169" spans="11:12" x14ac:dyDescent="0.25">
      <c r="K8169" s="2">
        <v>52.687100000000001</v>
      </c>
      <c r="L8169" s="1">
        <v>285000</v>
      </c>
    </row>
    <row r="8170" spans="11:12" x14ac:dyDescent="0.25">
      <c r="K8170" s="2">
        <v>52.604100000000003</v>
      </c>
      <c r="L8170" s="1">
        <v>275436</v>
      </c>
    </row>
    <row r="8171" spans="11:12" x14ac:dyDescent="0.25">
      <c r="K8171" s="2">
        <v>52.639400000000002</v>
      </c>
      <c r="L8171" s="1">
        <v>273148</v>
      </c>
    </row>
    <row r="8172" spans="11:12" x14ac:dyDescent="0.25">
      <c r="K8172" s="2">
        <v>52.982700000000001</v>
      </c>
      <c r="L8172" s="1">
        <v>270000</v>
      </c>
    </row>
    <row r="8173" spans="11:12" x14ac:dyDescent="0.25">
      <c r="K8173" s="2">
        <v>52.5593</v>
      </c>
      <c r="L8173" s="1">
        <v>269950</v>
      </c>
    </row>
    <row r="8174" spans="11:12" x14ac:dyDescent="0.25">
      <c r="K8174" s="2">
        <v>52.984699999999997</v>
      </c>
      <c r="L8174" s="1">
        <v>269000</v>
      </c>
    </row>
    <row r="8175" spans="11:12" x14ac:dyDescent="0.25">
      <c r="K8175" s="2">
        <v>52.7027</v>
      </c>
      <c r="L8175" s="1">
        <v>261000</v>
      </c>
    </row>
    <row r="8176" spans="11:12" x14ac:dyDescent="0.25">
      <c r="K8176" s="2">
        <v>52.579900000000002</v>
      </c>
      <c r="L8176" s="1">
        <v>245000</v>
      </c>
    </row>
    <row r="8177" spans="11:12" x14ac:dyDescent="0.25">
      <c r="K8177" s="2">
        <v>52.505099999999999</v>
      </c>
      <c r="L8177" s="1">
        <v>235000</v>
      </c>
    </row>
    <row r="8178" spans="11:12" x14ac:dyDescent="0.25">
      <c r="K8178" s="2">
        <v>52.741199999999999</v>
      </c>
      <c r="L8178" s="1">
        <v>230000</v>
      </c>
    </row>
    <row r="8179" spans="11:12" x14ac:dyDescent="0.25">
      <c r="K8179" s="2">
        <v>52.7545</v>
      </c>
      <c r="L8179" s="1">
        <v>207000</v>
      </c>
    </row>
    <row r="8180" spans="11:12" x14ac:dyDescent="0.25">
      <c r="K8180" s="2">
        <v>52.7224</v>
      </c>
      <c r="L8180" s="1">
        <v>165000</v>
      </c>
    </row>
    <row r="8181" spans="11:12" x14ac:dyDescent="0.25">
      <c r="K8181" s="2">
        <v>52.557699999999997</v>
      </c>
      <c r="L8181" s="1">
        <v>105000</v>
      </c>
    </row>
    <row r="8182" spans="11:12" x14ac:dyDescent="0.25">
      <c r="K8182" s="2">
        <v>52.9178</v>
      </c>
      <c r="L8182" s="1">
        <v>2350000</v>
      </c>
    </row>
    <row r="8183" spans="11:12" x14ac:dyDescent="0.25">
      <c r="K8183" s="2">
        <v>52.634999999999998</v>
      </c>
      <c r="L8183" s="1">
        <v>1350000</v>
      </c>
    </row>
    <row r="8184" spans="11:12" x14ac:dyDescent="0.25">
      <c r="K8184" s="2">
        <v>52.8309</v>
      </c>
      <c r="L8184" s="1">
        <v>1210000</v>
      </c>
    </row>
    <row r="8185" spans="11:12" x14ac:dyDescent="0.25">
      <c r="K8185" s="2">
        <v>52.889099999999999</v>
      </c>
      <c r="L8185" s="1">
        <v>1140000</v>
      </c>
    </row>
    <row r="8186" spans="11:12" x14ac:dyDescent="0.25">
      <c r="K8186" s="2">
        <v>52.899500000000003</v>
      </c>
      <c r="L8186" s="1">
        <v>998000</v>
      </c>
    </row>
    <row r="8187" spans="11:12" x14ac:dyDescent="0.25">
      <c r="K8187" s="2">
        <v>52.823700000000002</v>
      </c>
      <c r="L8187" s="1">
        <v>919950</v>
      </c>
    </row>
    <row r="8188" spans="11:12" x14ac:dyDescent="0.25">
      <c r="K8188" s="2">
        <v>52.787999999999997</v>
      </c>
      <c r="L8188" s="1">
        <v>836500</v>
      </c>
    </row>
    <row r="8189" spans="11:12" x14ac:dyDescent="0.25">
      <c r="K8189" s="2">
        <v>52.854700000000001</v>
      </c>
      <c r="L8189" s="1">
        <v>813000</v>
      </c>
    </row>
    <row r="8190" spans="11:12" x14ac:dyDescent="0.25">
      <c r="K8190" s="2">
        <v>52.858699999999999</v>
      </c>
      <c r="L8190" s="1">
        <v>785950</v>
      </c>
    </row>
    <row r="8191" spans="11:12" x14ac:dyDescent="0.25">
      <c r="K8191" s="2">
        <v>52.88</v>
      </c>
      <c r="L8191" s="1">
        <v>779000</v>
      </c>
    </row>
    <row r="8192" spans="11:12" x14ac:dyDescent="0.25">
      <c r="K8192" s="2">
        <v>52.871200000000002</v>
      </c>
      <c r="L8192" s="1">
        <v>727000</v>
      </c>
    </row>
    <row r="8193" spans="11:12" x14ac:dyDescent="0.25">
      <c r="K8193" s="2">
        <v>52.901699999999998</v>
      </c>
      <c r="L8193" s="1">
        <v>715000</v>
      </c>
    </row>
    <row r="8194" spans="11:12" x14ac:dyDescent="0.25">
      <c r="K8194" s="2">
        <v>52.813600000000001</v>
      </c>
      <c r="L8194" s="1">
        <v>710000</v>
      </c>
    </row>
    <row r="8195" spans="11:12" x14ac:dyDescent="0.25">
      <c r="K8195" s="2">
        <v>52.825899999999997</v>
      </c>
      <c r="L8195" s="1">
        <v>705000</v>
      </c>
    </row>
    <row r="8196" spans="11:12" x14ac:dyDescent="0.25">
      <c r="K8196" s="2">
        <v>52.5702</v>
      </c>
      <c r="L8196" s="1">
        <v>700000</v>
      </c>
    </row>
    <row r="8197" spans="11:12" x14ac:dyDescent="0.25">
      <c r="K8197" s="2">
        <v>52.773499999999999</v>
      </c>
      <c r="L8197" s="1">
        <v>695000</v>
      </c>
    </row>
    <row r="8198" spans="11:12" x14ac:dyDescent="0.25">
      <c r="K8198" s="2">
        <v>52.864800000000002</v>
      </c>
      <c r="L8198" s="1">
        <v>690000</v>
      </c>
    </row>
    <row r="8199" spans="11:12" x14ac:dyDescent="0.25">
      <c r="K8199" s="2">
        <v>52.5852</v>
      </c>
      <c r="L8199" s="1">
        <v>665000</v>
      </c>
    </row>
    <row r="8200" spans="11:12" x14ac:dyDescent="0.25">
      <c r="K8200" s="2">
        <v>52.884999999999998</v>
      </c>
      <c r="L8200" s="1">
        <v>665000</v>
      </c>
    </row>
    <row r="8201" spans="11:12" x14ac:dyDescent="0.25">
      <c r="K8201" s="2">
        <v>52.822000000000003</v>
      </c>
      <c r="L8201" s="1">
        <v>620000</v>
      </c>
    </row>
    <row r="8202" spans="11:12" x14ac:dyDescent="0.25">
      <c r="K8202" s="2">
        <v>52.775599999999997</v>
      </c>
      <c r="L8202" s="1">
        <v>615000</v>
      </c>
    </row>
    <row r="8203" spans="11:12" x14ac:dyDescent="0.25">
      <c r="K8203" s="2">
        <v>52.774999999999999</v>
      </c>
      <c r="L8203" s="1">
        <v>605000</v>
      </c>
    </row>
    <row r="8204" spans="11:12" x14ac:dyDescent="0.25">
      <c r="K8204" s="2">
        <v>52.836799999999997</v>
      </c>
      <c r="L8204" s="1">
        <v>600000</v>
      </c>
    </row>
    <row r="8205" spans="11:12" x14ac:dyDescent="0.25">
      <c r="K8205" s="2">
        <v>52.789900000000003</v>
      </c>
      <c r="L8205" s="1">
        <v>597000</v>
      </c>
    </row>
    <row r="8206" spans="11:12" x14ac:dyDescent="0.25">
      <c r="K8206" s="2">
        <v>52.912500000000001</v>
      </c>
      <c r="L8206" s="1">
        <v>591500</v>
      </c>
    </row>
    <row r="8207" spans="11:12" x14ac:dyDescent="0.25">
      <c r="K8207" s="2">
        <v>52.898099999999999</v>
      </c>
      <c r="L8207" s="1">
        <v>589000</v>
      </c>
    </row>
    <row r="8208" spans="11:12" x14ac:dyDescent="0.25">
      <c r="K8208" s="2">
        <v>52.820799999999998</v>
      </c>
      <c r="L8208" s="1">
        <v>589000</v>
      </c>
    </row>
    <row r="8209" spans="11:12" x14ac:dyDescent="0.25">
      <c r="K8209" s="2">
        <v>52.770800000000001</v>
      </c>
      <c r="L8209" s="1">
        <v>585000</v>
      </c>
    </row>
    <row r="8210" spans="11:12" x14ac:dyDescent="0.25">
      <c r="K8210" s="2">
        <v>52.807000000000002</v>
      </c>
      <c r="L8210" s="1">
        <v>577000</v>
      </c>
    </row>
    <row r="8211" spans="11:12" x14ac:dyDescent="0.25">
      <c r="K8211" s="2">
        <v>52.925699999999999</v>
      </c>
      <c r="L8211" s="1">
        <v>555950</v>
      </c>
    </row>
    <row r="8212" spans="11:12" x14ac:dyDescent="0.25">
      <c r="K8212" s="2">
        <v>52.9512</v>
      </c>
      <c r="L8212" s="1">
        <v>549000</v>
      </c>
    </row>
    <row r="8213" spans="11:12" x14ac:dyDescent="0.25">
      <c r="K8213" s="2">
        <v>52.892000000000003</v>
      </c>
      <c r="L8213" s="1">
        <v>545000</v>
      </c>
    </row>
    <row r="8214" spans="11:12" x14ac:dyDescent="0.25">
      <c r="K8214" s="2">
        <v>52.796399999999998</v>
      </c>
      <c r="L8214" s="1">
        <v>540000</v>
      </c>
    </row>
    <row r="8215" spans="11:12" x14ac:dyDescent="0.25">
      <c r="K8215" s="2">
        <v>52.849299999999999</v>
      </c>
      <c r="L8215" s="1">
        <v>540000</v>
      </c>
    </row>
    <row r="8216" spans="11:12" x14ac:dyDescent="0.25">
      <c r="K8216" s="2">
        <v>52.8827</v>
      </c>
      <c r="L8216" s="1">
        <v>539000</v>
      </c>
    </row>
    <row r="8217" spans="11:12" x14ac:dyDescent="0.25">
      <c r="K8217" s="2">
        <v>52.871499999999997</v>
      </c>
      <c r="L8217" s="1">
        <v>535000</v>
      </c>
    </row>
    <row r="8218" spans="11:12" x14ac:dyDescent="0.25">
      <c r="K8218" s="2">
        <v>52.932899999999997</v>
      </c>
      <c r="L8218" s="1">
        <v>530000</v>
      </c>
    </row>
    <row r="8219" spans="11:12" x14ac:dyDescent="0.25">
      <c r="K8219" s="2">
        <v>52.906500000000001</v>
      </c>
      <c r="L8219" s="1">
        <v>522500</v>
      </c>
    </row>
    <row r="8220" spans="11:12" x14ac:dyDescent="0.25">
      <c r="K8220" s="2">
        <v>52.973799999999997</v>
      </c>
      <c r="L8220" s="1">
        <v>518000</v>
      </c>
    </row>
    <row r="8221" spans="11:12" x14ac:dyDescent="0.25">
      <c r="K8221" s="2">
        <v>52.995699999999999</v>
      </c>
      <c r="L8221" s="1">
        <v>514000</v>
      </c>
    </row>
    <row r="8222" spans="11:12" x14ac:dyDescent="0.25">
      <c r="K8222" s="2">
        <v>52.799700000000001</v>
      </c>
      <c r="L8222" s="1">
        <v>499950</v>
      </c>
    </row>
    <row r="8223" spans="11:12" x14ac:dyDescent="0.25">
      <c r="K8223" s="2">
        <v>52.884300000000003</v>
      </c>
      <c r="L8223" s="1">
        <v>497000</v>
      </c>
    </row>
    <row r="8224" spans="11:12" x14ac:dyDescent="0.25">
      <c r="K8224" s="2">
        <v>52.8797</v>
      </c>
      <c r="L8224" s="1">
        <v>495000</v>
      </c>
    </row>
    <row r="8225" spans="11:12" x14ac:dyDescent="0.25">
      <c r="K8225" s="2">
        <v>52.901800000000001</v>
      </c>
      <c r="L8225" s="1">
        <v>481000</v>
      </c>
    </row>
    <row r="8226" spans="11:12" x14ac:dyDescent="0.25">
      <c r="K8226" s="2">
        <v>52.762900000000002</v>
      </c>
      <c r="L8226" s="1">
        <v>480000</v>
      </c>
    </row>
    <row r="8227" spans="11:12" x14ac:dyDescent="0.25">
      <c r="K8227" s="2">
        <v>52.939300000000003</v>
      </c>
      <c r="L8227" s="1">
        <v>477000</v>
      </c>
    </row>
    <row r="8228" spans="11:12" x14ac:dyDescent="0.25">
      <c r="K8228" s="2">
        <v>52.914400000000001</v>
      </c>
      <c r="L8228" s="1">
        <v>475000</v>
      </c>
    </row>
    <row r="8229" spans="11:12" x14ac:dyDescent="0.25">
      <c r="K8229" s="2">
        <v>52.821399999999997</v>
      </c>
      <c r="L8229" s="1">
        <v>475000</v>
      </c>
    </row>
    <row r="8230" spans="11:12" x14ac:dyDescent="0.25">
      <c r="K8230" s="2">
        <v>52.9101</v>
      </c>
      <c r="L8230" s="1">
        <v>467000</v>
      </c>
    </row>
    <row r="8231" spans="11:12" x14ac:dyDescent="0.25">
      <c r="K8231" s="2">
        <v>52.980600000000003</v>
      </c>
      <c r="L8231" s="1">
        <v>460000</v>
      </c>
    </row>
    <row r="8232" spans="11:12" x14ac:dyDescent="0.25">
      <c r="K8232" s="2">
        <v>52.906799999999997</v>
      </c>
      <c r="L8232" s="1">
        <v>449000</v>
      </c>
    </row>
    <row r="8233" spans="11:12" x14ac:dyDescent="0.25">
      <c r="K8233" s="2">
        <v>52.767000000000003</v>
      </c>
      <c r="L8233" s="1">
        <v>441500</v>
      </c>
    </row>
    <row r="8234" spans="11:12" x14ac:dyDescent="0.25">
      <c r="K8234" s="2">
        <v>52.942100000000003</v>
      </c>
      <c r="L8234" s="1">
        <v>435000</v>
      </c>
    </row>
    <row r="8235" spans="11:12" x14ac:dyDescent="0.25">
      <c r="K8235" s="2">
        <v>52.768700000000003</v>
      </c>
      <c r="L8235" s="1">
        <v>425000</v>
      </c>
    </row>
    <row r="8236" spans="11:12" x14ac:dyDescent="0.25">
      <c r="K8236" s="2">
        <v>52.925199999999997</v>
      </c>
      <c r="L8236" s="1">
        <v>420000</v>
      </c>
    </row>
    <row r="8237" spans="11:12" x14ac:dyDescent="0.25">
      <c r="K8237" s="2">
        <v>52.887500000000003</v>
      </c>
      <c r="L8237" s="1">
        <v>415000</v>
      </c>
    </row>
    <row r="8238" spans="11:12" x14ac:dyDescent="0.25">
      <c r="K8238" s="2">
        <v>52.580800000000004</v>
      </c>
      <c r="L8238" s="1">
        <v>410000</v>
      </c>
    </row>
    <row r="8239" spans="11:12" x14ac:dyDescent="0.25">
      <c r="K8239" s="2">
        <v>52.964599999999997</v>
      </c>
      <c r="L8239" s="1">
        <v>408000</v>
      </c>
    </row>
    <row r="8240" spans="11:12" x14ac:dyDescent="0.25">
      <c r="K8240" s="2">
        <v>52.965200000000003</v>
      </c>
      <c r="L8240" s="1">
        <v>407500</v>
      </c>
    </row>
    <row r="8241" spans="11:12" x14ac:dyDescent="0.25">
      <c r="K8241" s="2">
        <v>52.921599999999998</v>
      </c>
      <c r="L8241" s="1">
        <v>407000</v>
      </c>
    </row>
    <row r="8242" spans="11:12" x14ac:dyDescent="0.25">
      <c r="K8242" s="2">
        <v>52.941200000000002</v>
      </c>
      <c r="L8242" s="1">
        <v>400000</v>
      </c>
    </row>
    <row r="8243" spans="11:12" x14ac:dyDescent="0.25">
      <c r="K8243" s="2">
        <v>52.944200000000002</v>
      </c>
      <c r="L8243" s="1">
        <v>390000</v>
      </c>
    </row>
    <row r="8244" spans="11:12" x14ac:dyDescent="0.25">
      <c r="K8244" s="2">
        <v>52.991100000000003</v>
      </c>
      <c r="L8244" s="1">
        <v>382000</v>
      </c>
    </row>
    <row r="8245" spans="11:12" x14ac:dyDescent="0.25">
      <c r="K8245" s="2">
        <v>52.796399999999998</v>
      </c>
      <c r="L8245" s="1">
        <v>380000</v>
      </c>
    </row>
    <row r="8246" spans="11:12" x14ac:dyDescent="0.25">
      <c r="K8246" s="2">
        <v>52.813800000000001</v>
      </c>
      <c r="L8246" s="1">
        <v>375000</v>
      </c>
    </row>
    <row r="8247" spans="11:12" x14ac:dyDescent="0.25">
      <c r="K8247" s="2">
        <v>52.603999999999999</v>
      </c>
      <c r="L8247" s="1">
        <v>360000</v>
      </c>
    </row>
    <row r="8248" spans="11:12" x14ac:dyDescent="0.25">
      <c r="K8248" s="2">
        <v>52.682099999999998</v>
      </c>
      <c r="L8248" s="1">
        <v>345000</v>
      </c>
    </row>
    <row r="8249" spans="11:12" x14ac:dyDescent="0.25">
      <c r="K8249" s="2">
        <v>52.966000000000001</v>
      </c>
      <c r="L8249" s="1">
        <v>345000</v>
      </c>
    </row>
    <row r="8250" spans="11:12" x14ac:dyDescent="0.25">
      <c r="K8250" s="2">
        <v>52.623899999999999</v>
      </c>
      <c r="L8250" s="1">
        <v>340000</v>
      </c>
    </row>
    <row r="8251" spans="11:12" x14ac:dyDescent="0.25">
      <c r="K8251" s="2">
        <v>52.756700000000002</v>
      </c>
      <c r="L8251" s="1">
        <v>330000</v>
      </c>
    </row>
    <row r="8252" spans="11:12" x14ac:dyDescent="0.25">
      <c r="K8252" s="2">
        <v>52.6128</v>
      </c>
      <c r="L8252" s="1">
        <v>328000</v>
      </c>
    </row>
    <row r="8253" spans="11:12" x14ac:dyDescent="0.25">
      <c r="K8253" s="2">
        <v>52.624000000000002</v>
      </c>
      <c r="L8253" s="1">
        <v>321000</v>
      </c>
    </row>
    <row r="8254" spans="11:12" x14ac:dyDescent="0.25">
      <c r="K8254" s="2">
        <v>52.628300000000003</v>
      </c>
      <c r="L8254" s="1">
        <v>318000</v>
      </c>
    </row>
    <row r="8255" spans="11:12" x14ac:dyDescent="0.25">
      <c r="K8255" s="2">
        <v>52.708799999999997</v>
      </c>
      <c r="L8255" s="1">
        <v>317000</v>
      </c>
    </row>
    <row r="8256" spans="11:12" x14ac:dyDescent="0.25">
      <c r="K8256" s="2">
        <v>52.781700000000001</v>
      </c>
      <c r="L8256" s="1">
        <v>310000</v>
      </c>
    </row>
    <row r="8257" spans="11:12" x14ac:dyDescent="0.25">
      <c r="K8257" s="2">
        <v>52.538800000000002</v>
      </c>
      <c r="L8257" s="1">
        <v>298700</v>
      </c>
    </row>
    <row r="8258" spans="11:12" x14ac:dyDescent="0.25">
      <c r="K8258" s="2">
        <v>52.665100000000002</v>
      </c>
      <c r="L8258" s="1">
        <v>296000</v>
      </c>
    </row>
    <row r="8259" spans="11:12" x14ac:dyDescent="0.25">
      <c r="K8259" s="2">
        <v>52.7117</v>
      </c>
      <c r="L8259" s="1">
        <v>295500</v>
      </c>
    </row>
    <row r="8260" spans="11:12" x14ac:dyDescent="0.25">
      <c r="K8260" s="2">
        <v>52.703800000000001</v>
      </c>
      <c r="L8260" s="1">
        <v>265000</v>
      </c>
    </row>
    <row r="8261" spans="11:12" x14ac:dyDescent="0.25">
      <c r="K8261" s="2">
        <v>52.558199999999999</v>
      </c>
      <c r="L8261" s="1">
        <v>258750</v>
      </c>
    </row>
    <row r="8262" spans="11:12" x14ac:dyDescent="0.25">
      <c r="K8262" s="2">
        <v>52.492100000000001</v>
      </c>
      <c r="L8262" s="1">
        <v>258000</v>
      </c>
    </row>
    <row r="8263" spans="11:12" x14ac:dyDescent="0.25">
      <c r="K8263" s="2">
        <v>52.6599</v>
      </c>
      <c r="L8263" s="1">
        <v>257000</v>
      </c>
    </row>
    <row r="8264" spans="11:12" x14ac:dyDescent="0.25">
      <c r="K8264" s="2">
        <v>52.773299999999999</v>
      </c>
      <c r="L8264" s="1">
        <v>249900</v>
      </c>
    </row>
    <row r="8265" spans="11:12" x14ac:dyDescent="0.25">
      <c r="K8265" s="2">
        <v>52.662399999999998</v>
      </c>
      <c r="L8265" s="1">
        <v>237000</v>
      </c>
    </row>
    <row r="8266" spans="11:12" x14ac:dyDescent="0.25">
      <c r="K8266" s="2">
        <v>52.738</v>
      </c>
      <c r="L8266" s="1">
        <v>225000</v>
      </c>
    </row>
    <row r="8267" spans="11:12" x14ac:dyDescent="0.25">
      <c r="K8267" s="2">
        <v>52.835000000000001</v>
      </c>
      <c r="L8267" s="1">
        <v>3300000</v>
      </c>
    </row>
    <row r="8268" spans="11:12" x14ac:dyDescent="0.25">
      <c r="K8268" s="2">
        <v>52.870600000000003</v>
      </c>
      <c r="L8268" s="1">
        <v>1680000</v>
      </c>
    </row>
    <row r="8269" spans="11:12" x14ac:dyDescent="0.25">
      <c r="K8269" s="2">
        <v>52.929900000000004</v>
      </c>
      <c r="L8269" s="1">
        <v>1250000</v>
      </c>
    </row>
    <row r="8270" spans="11:12" x14ac:dyDescent="0.25">
      <c r="K8270" s="2">
        <v>52.861600000000003</v>
      </c>
      <c r="L8270" s="1">
        <v>1050000</v>
      </c>
    </row>
    <row r="8271" spans="11:12" x14ac:dyDescent="0.25">
      <c r="K8271" s="2">
        <v>52.862200000000001</v>
      </c>
      <c r="L8271" s="1">
        <v>980000</v>
      </c>
    </row>
    <row r="8272" spans="11:12" x14ac:dyDescent="0.25">
      <c r="K8272" s="2">
        <v>52.814900000000002</v>
      </c>
      <c r="L8272" s="1">
        <v>887000</v>
      </c>
    </row>
    <row r="8273" spans="11:12" x14ac:dyDescent="0.25">
      <c r="K8273" s="2">
        <v>52.927599999999998</v>
      </c>
      <c r="L8273" s="1">
        <v>838300</v>
      </c>
    </row>
    <row r="8274" spans="11:12" x14ac:dyDescent="0.25">
      <c r="K8274" s="2">
        <v>52.871899999999997</v>
      </c>
      <c r="L8274" s="1">
        <v>808250</v>
      </c>
    </row>
    <row r="8275" spans="11:12" x14ac:dyDescent="0.25">
      <c r="K8275" s="2">
        <v>52.797199999999997</v>
      </c>
      <c r="L8275" s="1">
        <v>802000</v>
      </c>
    </row>
    <row r="8276" spans="11:12" x14ac:dyDescent="0.25">
      <c r="K8276" s="2">
        <v>52.800800000000002</v>
      </c>
      <c r="L8276" s="1">
        <v>770000</v>
      </c>
    </row>
    <row r="8277" spans="11:12" x14ac:dyDescent="0.25">
      <c r="K8277" s="2">
        <v>52.941899999999997</v>
      </c>
      <c r="L8277" s="1">
        <v>765000</v>
      </c>
    </row>
    <row r="8278" spans="11:12" x14ac:dyDescent="0.25">
      <c r="K8278" s="2">
        <v>52.837899999999998</v>
      </c>
      <c r="L8278" s="1">
        <v>735000</v>
      </c>
    </row>
    <row r="8279" spans="11:12" x14ac:dyDescent="0.25">
      <c r="K8279" s="2">
        <v>52.8367</v>
      </c>
      <c r="L8279" s="1">
        <v>666500</v>
      </c>
    </row>
    <row r="8280" spans="11:12" x14ac:dyDescent="0.25">
      <c r="K8280" s="2">
        <v>52.808100000000003</v>
      </c>
      <c r="L8280" s="1">
        <v>666000</v>
      </c>
    </row>
    <row r="8281" spans="11:12" x14ac:dyDescent="0.25">
      <c r="K8281" s="2">
        <v>52.796399999999998</v>
      </c>
      <c r="L8281" s="1">
        <v>651000</v>
      </c>
    </row>
    <row r="8282" spans="11:12" x14ac:dyDescent="0.25">
      <c r="K8282" s="2">
        <v>52.8095</v>
      </c>
      <c r="L8282" s="1">
        <v>645000</v>
      </c>
    </row>
    <row r="8283" spans="11:12" x14ac:dyDescent="0.25">
      <c r="K8283" s="2">
        <v>52.854399999999998</v>
      </c>
      <c r="L8283" s="1">
        <v>625000</v>
      </c>
    </row>
    <row r="8284" spans="11:12" x14ac:dyDescent="0.25">
      <c r="K8284" s="2">
        <v>52.902799999999999</v>
      </c>
      <c r="L8284" s="1">
        <v>624000</v>
      </c>
    </row>
    <row r="8285" spans="11:12" x14ac:dyDescent="0.25">
      <c r="K8285" s="2">
        <v>52.784199999999998</v>
      </c>
      <c r="L8285" s="1">
        <v>616950</v>
      </c>
    </row>
    <row r="8286" spans="11:12" x14ac:dyDescent="0.25">
      <c r="K8286" s="2">
        <v>52.8508</v>
      </c>
      <c r="L8286" s="1">
        <v>606150</v>
      </c>
    </row>
    <row r="8287" spans="11:12" x14ac:dyDescent="0.25">
      <c r="K8287" s="2">
        <v>52.720799999999997</v>
      </c>
      <c r="L8287" s="1">
        <v>575000</v>
      </c>
    </row>
    <row r="8288" spans="11:12" x14ac:dyDescent="0.25">
      <c r="K8288" s="2">
        <v>52.751199999999997</v>
      </c>
      <c r="L8288" s="1">
        <v>568500</v>
      </c>
    </row>
    <row r="8289" spans="11:12" x14ac:dyDescent="0.25">
      <c r="K8289" s="2">
        <v>52.947200000000002</v>
      </c>
      <c r="L8289" s="1">
        <v>565000</v>
      </c>
    </row>
    <row r="8290" spans="11:12" x14ac:dyDescent="0.25">
      <c r="K8290" s="2">
        <v>52.949199999999998</v>
      </c>
      <c r="L8290" s="1">
        <v>560000</v>
      </c>
    </row>
    <row r="8291" spans="11:12" x14ac:dyDescent="0.25">
      <c r="K8291" s="2">
        <v>52.805100000000003</v>
      </c>
      <c r="L8291" s="1">
        <v>555000</v>
      </c>
    </row>
    <row r="8292" spans="11:12" x14ac:dyDescent="0.25">
      <c r="K8292" s="2">
        <v>52.808399999999999</v>
      </c>
      <c r="L8292" s="1">
        <v>550000</v>
      </c>
    </row>
    <row r="8293" spans="11:12" x14ac:dyDescent="0.25">
      <c r="K8293" s="2">
        <v>52.7468</v>
      </c>
      <c r="L8293" s="1">
        <v>540000</v>
      </c>
    </row>
    <row r="8294" spans="11:12" x14ac:dyDescent="0.25">
      <c r="K8294" s="2">
        <v>52.746400000000001</v>
      </c>
      <c r="L8294" s="1">
        <v>540000</v>
      </c>
    </row>
    <row r="8295" spans="11:12" x14ac:dyDescent="0.25">
      <c r="K8295" s="2">
        <v>52.781999999999996</v>
      </c>
      <c r="L8295" s="1">
        <v>535000</v>
      </c>
    </row>
    <row r="8296" spans="11:12" x14ac:dyDescent="0.25">
      <c r="K8296" s="2">
        <v>52.832799999999999</v>
      </c>
      <c r="L8296" s="1">
        <v>530000</v>
      </c>
    </row>
    <row r="8297" spans="11:12" x14ac:dyDescent="0.25">
      <c r="K8297" s="2">
        <v>52.6995</v>
      </c>
      <c r="L8297" s="1">
        <v>530000</v>
      </c>
    </row>
    <row r="8298" spans="11:12" x14ac:dyDescent="0.25">
      <c r="K8298" s="2">
        <v>52.892499999999998</v>
      </c>
      <c r="L8298" s="1">
        <v>528000</v>
      </c>
    </row>
    <row r="8299" spans="11:12" x14ac:dyDescent="0.25">
      <c r="K8299" s="2">
        <v>52.996299999999998</v>
      </c>
      <c r="L8299" s="1">
        <v>527000</v>
      </c>
    </row>
    <row r="8300" spans="11:12" x14ac:dyDescent="0.25">
      <c r="K8300" s="2">
        <v>52.671300000000002</v>
      </c>
      <c r="L8300" s="1">
        <v>515000</v>
      </c>
    </row>
    <row r="8301" spans="11:12" x14ac:dyDescent="0.25">
      <c r="K8301" s="2">
        <v>52.915300000000002</v>
      </c>
      <c r="L8301" s="1">
        <v>507000</v>
      </c>
    </row>
    <row r="8302" spans="11:12" x14ac:dyDescent="0.25">
      <c r="K8302" s="2">
        <v>52.857700000000001</v>
      </c>
      <c r="L8302" s="1">
        <v>505000</v>
      </c>
    </row>
    <row r="8303" spans="11:12" x14ac:dyDescent="0.25">
      <c r="K8303" s="2">
        <v>52.882300000000001</v>
      </c>
      <c r="L8303" s="1">
        <v>504500</v>
      </c>
    </row>
    <row r="8304" spans="11:12" x14ac:dyDescent="0.25">
      <c r="K8304" s="2">
        <v>52.907600000000002</v>
      </c>
      <c r="L8304" s="1">
        <v>499000</v>
      </c>
    </row>
    <row r="8305" spans="11:12" x14ac:dyDescent="0.25">
      <c r="K8305" s="2">
        <v>52.950800000000001</v>
      </c>
      <c r="L8305" s="1">
        <v>469000</v>
      </c>
    </row>
    <row r="8306" spans="11:12" x14ac:dyDescent="0.25">
      <c r="K8306" s="2">
        <v>52.530799999999999</v>
      </c>
      <c r="L8306" s="1">
        <v>450000</v>
      </c>
    </row>
    <row r="8307" spans="11:12" x14ac:dyDescent="0.25">
      <c r="K8307" s="2">
        <v>52.557000000000002</v>
      </c>
      <c r="L8307" s="1">
        <v>440000</v>
      </c>
    </row>
    <row r="8308" spans="11:12" x14ac:dyDescent="0.25">
      <c r="K8308" s="2">
        <v>52.782600000000002</v>
      </c>
      <c r="L8308" s="1">
        <v>439990</v>
      </c>
    </row>
    <row r="8309" spans="11:12" x14ac:dyDescent="0.25">
      <c r="K8309" s="2">
        <v>52.7378</v>
      </c>
      <c r="L8309" s="1">
        <v>439000</v>
      </c>
    </row>
    <row r="8310" spans="11:12" x14ac:dyDescent="0.25">
      <c r="K8310" s="2">
        <v>52.719299999999997</v>
      </c>
      <c r="L8310" s="1">
        <v>438000</v>
      </c>
    </row>
    <row r="8311" spans="11:12" x14ac:dyDescent="0.25">
      <c r="K8311" s="2">
        <v>53.006999999999998</v>
      </c>
      <c r="L8311" s="1">
        <v>434900</v>
      </c>
    </row>
    <row r="8312" spans="11:12" x14ac:dyDescent="0.25">
      <c r="K8312" s="2">
        <v>52.9285</v>
      </c>
      <c r="L8312" s="1">
        <v>433500</v>
      </c>
    </row>
    <row r="8313" spans="11:12" x14ac:dyDescent="0.25">
      <c r="K8313" s="2">
        <v>52.9223</v>
      </c>
      <c r="L8313" s="1">
        <v>422500</v>
      </c>
    </row>
    <row r="8314" spans="11:12" x14ac:dyDescent="0.25">
      <c r="K8314" s="2">
        <v>52.825099999999999</v>
      </c>
      <c r="L8314" s="1">
        <v>406430</v>
      </c>
    </row>
    <row r="8315" spans="11:12" x14ac:dyDescent="0.25">
      <c r="K8315" s="2">
        <v>52.956699999999998</v>
      </c>
      <c r="L8315" s="1">
        <v>383001</v>
      </c>
    </row>
    <row r="8316" spans="11:12" x14ac:dyDescent="0.25">
      <c r="K8316" s="2">
        <v>52.974400000000003</v>
      </c>
      <c r="L8316" s="1">
        <v>375000</v>
      </c>
    </row>
    <row r="8317" spans="11:12" x14ac:dyDescent="0.25">
      <c r="K8317" s="2">
        <v>52.6434</v>
      </c>
      <c r="L8317" s="1">
        <v>375000</v>
      </c>
    </row>
    <row r="8318" spans="11:12" x14ac:dyDescent="0.25">
      <c r="K8318" s="2">
        <v>52.9619</v>
      </c>
      <c r="L8318" s="1">
        <v>373000</v>
      </c>
    </row>
    <row r="8319" spans="11:12" x14ac:dyDescent="0.25">
      <c r="K8319" s="2">
        <v>52.673499999999997</v>
      </c>
      <c r="L8319" s="1">
        <v>368000</v>
      </c>
    </row>
    <row r="8320" spans="11:12" x14ac:dyDescent="0.25">
      <c r="K8320" s="2">
        <v>52.914400000000001</v>
      </c>
      <c r="L8320" s="1">
        <v>365000</v>
      </c>
    </row>
    <row r="8321" spans="11:12" x14ac:dyDescent="0.25">
      <c r="K8321" s="2">
        <v>52.777700000000003</v>
      </c>
      <c r="L8321" s="1">
        <v>362000</v>
      </c>
    </row>
    <row r="8322" spans="11:12" x14ac:dyDescent="0.25">
      <c r="K8322" s="2">
        <v>52.7639</v>
      </c>
      <c r="L8322" s="1">
        <v>355000</v>
      </c>
    </row>
    <row r="8323" spans="11:12" x14ac:dyDescent="0.25">
      <c r="K8323" s="2">
        <v>52.675899999999999</v>
      </c>
      <c r="L8323" s="1">
        <v>350000</v>
      </c>
    </row>
    <row r="8324" spans="11:12" x14ac:dyDescent="0.25">
      <c r="K8324" s="2">
        <v>52.753300000000003</v>
      </c>
      <c r="L8324" s="1">
        <v>350000</v>
      </c>
    </row>
    <row r="8325" spans="11:12" x14ac:dyDescent="0.25">
      <c r="K8325" s="2">
        <v>52.769399999999997</v>
      </c>
      <c r="L8325" s="1">
        <v>335000</v>
      </c>
    </row>
    <row r="8326" spans="11:12" x14ac:dyDescent="0.25">
      <c r="K8326" s="2">
        <v>52.746600000000001</v>
      </c>
      <c r="L8326" s="1">
        <v>325000</v>
      </c>
    </row>
    <row r="8327" spans="11:12" x14ac:dyDescent="0.25">
      <c r="K8327" s="2">
        <v>52.824300000000001</v>
      </c>
      <c r="L8327" s="1">
        <v>325000</v>
      </c>
    </row>
    <row r="8328" spans="11:12" x14ac:dyDescent="0.25">
      <c r="K8328" s="2">
        <v>52.972900000000003</v>
      </c>
      <c r="L8328" s="1">
        <v>322500</v>
      </c>
    </row>
    <row r="8329" spans="11:12" x14ac:dyDescent="0.25">
      <c r="K8329" s="2">
        <v>52.611699999999999</v>
      </c>
      <c r="L8329" s="1">
        <v>310000</v>
      </c>
    </row>
    <row r="8330" spans="11:12" x14ac:dyDescent="0.25">
      <c r="K8330" s="2">
        <v>52.613799999999998</v>
      </c>
      <c r="L8330" s="1">
        <v>295000</v>
      </c>
    </row>
    <row r="8331" spans="11:12" x14ac:dyDescent="0.25">
      <c r="K8331" s="2">
        <v>52.776800000000001</v>
      </c>
      <c r="L8331" s="1">
        <v>285000</v>
      </c>
    </row>
    <row r="8332" spans="11:12" x14ac:dyDescent="0.25">
      <c r="K8332" s="2">
        <v>52.7239</v>
      </c>
      <c r="L8332" s="1">
        <v>277554</v>
      </c>
    </row>
    <row r="8333" spans="11:12" x14ac:dyDescent="0.25">
      <c r="K8333" s="2">
        <v>52.689399999999999</v>
      </c>
      <c r="L8333" s="1">
        <v>275000</v>
      </c>
    </row>
    <row r="8334" spans="11:12" x14ac:dyDescent="0.25">
      <c r="K8334" s="2">
        <v>52.616199999999999</v>
      </c>
      <c r="L8334" s="1">
        <v>266750</v>
      </c>
    </row>
    <row r="8335" spans="11:12" x14ac:dyDescent="0.25">
      <c r="K8335" s="2">
        <v>52.542999999999999</v>
      </c>
      <c r="L8335" s="1">
        <v>263850</v>
      </c>
    </row>
    <row r="8336" spans="11:12" x14ac:dyDescent="0.25">
      <c r="K8336" s="2">
        <v>52.599400000000003</v>
      </c>
      <c r="L8336" s="1">
        <v>240000</v>
      </c>
    </row>
    <row r="8337" spans="11:12" x14ac:dyDescent="0.25">
      <c r="K8337" s="2">
        <v>52.705599999999997</v>
      </c>
      <c r="L8337" s="1">
        <v>230000</v>
      </c>
    </row>
    <row r="8338" spans="11:12" x14ac:dyDescent="0.25">
      <c r="K8338" s="2">
        <v>52.589700000000001</v>
      </c>
      <c r="L8338" s="1">
        <v>230000</v>
      </c>
    </row>
    <row r="8339" spans="11:12" x14ac:dyDescent="0.25">
      <c r="K8339" s="2">
        <v>52.708300000000001</v>
      </c>
      <c r="L8339" s="1">
        <v>229000</v>
      </c>
    </row>
    <row r="8340" spans="11:12" x14ac:dyDescent="0.25">
      <c r="K8340" s="2">
        <v>52.6524</v>
      </c>
      <c r="L8340" s="1">
        <v>219000</v>
      </c>
    </row>
    <row r="8341" spans="11:12" x14ac:dyDescent="0.25">
      <c r="K8341" s="2">
        <v>52.493299999999998</v>
      </c>
      <c r="L8341" s="1">
        <v>201000</v>
      </c>
    </row>
    <row r="8342" spans="11:12" x14ac:dyDescent="0.25">
      <c r="K8342" s="2">
        <v>52.758899999999997</v>
      </c>
      <c r="L8342" s="1">
        <v>185000</v>
      </c>
    </row>
    <row r="8343" spans="11:12" x14ac:dyDescent="0.25">
      <c r="K8343" s="2">
        <v>52.755299999999998</v>
      </c>
      <c r="L8343" s="1">
        <v>170000</v>
      </c>
    </row>
    <row r="8344" spans="11:12" x14ac:dyDescent="0.25">
      <c r="K8344" s="2">
        <v>52.735599999999998</v>
      </c>
      <c r="L8344" s="1">
        <v>150000</v>
      </c>
    </row>
    <row r="8345" spans="11:12" x14ac:dyDescent="0.25">
      <c r="K8345" s="2">
        <v>52.723300000000002</v>
      </c>
      <c r="L8345" s="1">
        <v>100000</v>
      </c>
    </row>
    <row r="8346" spans="11:12" x14ac:dyDescent="0.25">
      <c r="K8346" s="2">
        <v>52.819499999999998</v>
      </c>
      <c r="L8346" s="1">
        <v>1580000</v>
      </c>
    </row>
    <row r="8347" spans="11:12" x14ac:dyDescent="0.25">
      <c r="K8347" s="2">
        <v>52.804400000000001</v>
      </c>
      <c r="L8347" s="1">
        <v>1500000</v>
      </c>
    </row>
    <row r="8348" spans="11:12" x14ac:dyDescent="0.25">
      <c r="K8348" s="2">
        <v>52.715699999999998</v>
      </c>
      <c r="L8348" s="1">
        <v>1340000</v>
      </c>
    </row>
    <row r="8349" spans="11:12" x14ac:dyDescent="0.25">
      <c r="K8349" s="2">
        <v>52.8018</v>
      </c>
      <c r="L8349" s="1">
        <v>1100000</v>
      </c>
    </row>
    <row r="8350" spans="11:12" x14ac:dyDescent="0.25">
      <c r="K8350" s="2">
        <v>52.750999999999998</v>
      </c>
      <c r="L8350" s="1">
        <v>1030000</v>
      </c>
    </row>
    <row r="8351" spans="11:12" x14ac:dyDescent="0.25">
      <c r="K8351" s="2">
        <v>52.643999999999998</v>
      </c>
      <c r="L8351" s="1">
        <v>998000</v>
      </c>
    </row>
    <row r="8352" spans="11:12" x14ac:dyDescent="0.25">
      <c r="K8352" s="2">
        <v>52.818800000000003</v>
      </c>
      <c r="L8352" s="1">
        <v>998000</v>
      </c>
    </row>
    <row r="8353" spans="11:12" x14ac:dyDescent="0.25">
      <c r="K8353" s="2">
        <v>52.863</v>
      </c>
      <c r="L8353" s="1">
        <v>975000</v>
      </c>
    </row>
    <row r="8354" spans="11:12" x14ac:dyDescent="0.25">
      <c r="K8354" s="2">
        <v>52.908900000000003</v>
      </c>
      <c r="L8354" s="1">
        <v>950000</v>
      </c>
    </row>
    <row r="8355" spans="11:12" x14ac:dyDescent="0.25">
      <c r="K8355" s="2">
        <v>52.8964</v>
      </c>
      <c r="L8355" s="1">
        <v>930800</v>
      </c>
    </row>
    <row r="8356" spans="11:12" x14ac:dyDescent="0.25">
      <c r="K8356" s="2">
        <v>52.910299999999999</v>
      </c>
      <c r="L8356" s="1">
        <v>863000</v>
      </c>
    </row>
    <row r="8357" spans="11:12" x14ac:dyDescent="0.25">
      <c r="K8357" s="2">
        <v>52.914099999999998</v>
      </c>
      <c r="L8357" s="1">
        <v>852500</v>
      </c>
    </row>
    <row r="8358" spans="11:12" x14ac:dyDescent="0.25">
      <c r="K8358" s="2">
        <v>52.929299999999998</v>
      </c>
      <c r="L8358" s="1">
        <v>835000</v>
      </c>
    </row>
    <row r="8359" spans="11:12" x14ac:dyDescent="0.25">
      <c r="K8359" s="2">
        <v>52.863799999999998</v>
      </c>
      <c r="L8359" s="1">
        <v>817500</v>
      </c>
    </row>
    <row r="8360" spans="11:12" x14ac:dyDescent="0.25">
      <c r="K8360" s="2">
        <v>52.8857</v>
      </c>
      <c r="L8360" s="1">
        <v>777000</v>
      </c>
    </row>
    <row r="8361" spans="11:12" x14ac:dyDescent="0.25">
      <c r="K8361" s="2">
        <v>52.788499999999999</v>
      </c>
      <c r="L8361" s="1">
        <v>749999</v>
      </c>
    </row>
    <row r="8362" spans="11:12" x14ac:dyDescent="0.25">
      <c r="K8362" s="2">
        <v>52.874000000000002</v>
      </c>
      <c r="L8362" s="1">
        <v>740000</v>
      </c>
    </row>
    <row r="8363" spans="11:12" x14ac:dyDescent="0.25">
      <c r="K8363" s="2">
        <v>52.921100000000003</v>
      </c>
      <c r="L8363" s="1">
        <v>700000</v>
      </c>
    </row>
    <row r="8364" spans="11:12" x14ac:dyDescent="0.25">
      <c r="K8364" s="2">
        <v>52.867400000000004</v>
      </c>
      <c r="L8364" s="1">
        <v>695000</v>
      </c>
    </row>
    <row r="8365" spans="11:12" x14ac:dyDescent="0.25">
      <c r="K8365" s="2">
        <v>52.924999999999997</v>
      </c>
      <c r="L8365" s="1">
        <v>695000</v>
      </c>
    </row>
    <row r="8366" spans="11:12" x14ac:dyDescent="0.25">
      <c r="K8366" s="2">
        <v>52.846299999999999</v>
      </c>
      <c r="L8366" s="1">
        <v>665000</v>
      </c>
    </row>
    <row r="8367" spans="11:12" x14ac:dyDescent="0.25">
      <c r="K8367" s="2">
        <v>52.843800000000002</v>
      </c>
      <c r="L8367" s="1">
        <v>659000</v>
      </c>
    </row>
    <row r="8368" spans="11:12" x14ac:dyDescent="0.25">
      <c r="K8368" s="2">
        <v>52.852200000000003</v>
      </c>
      <c r="L8368" s="1">
        <v>655000</v>
      </c>
    </row>
    <row r="8369" spans="11:12" x14ac:dyDescent="0.25">
      <c r="K8369" s="2">
        <v>52.8962</v>
      </c>
      <c r="L8369" s="1">
        <v>650000</v>
      </c>
    </row>
    <row r="8370" spans="11:12" x14ac:dyDescent="0.25">
      <c r="K8370" s="2">
        <v>52.696300000000001</v>
      </c>
      <c r="L8370" s="1">
        <v>649000</v>
      </c>
    </row>
    <row r="8371" spans="11:12" x14ac:dyDescent="0.25">
      <c r="K8371" s="2">
        <v>52.935299999999998</v>
      </c>
      <c r="L8371" s="1">
        <v>643500</v>
      </c>
    </row>
    <row r="8372" spans="11:12" x14ac:dyDescent="0.25">
      <c r="K8372" s="2">
        <v>52.936</v>
      </c>
      <c r="L8372" s="1">
        <v>625000</v>
      </c>
    </row>
    <row r="8373" spans="11:12" x14ac:dyDescent="0.25">
      <c r="K8373" s="2">
        <v>52.805</v>
      </c>
      <c r="L8373" s="1">
        <v>624500</v>
      </c>
    </row>
    <row r="8374" spans="11:12" x14ac:dyDescent="0.25">
      <c r="K8374" s="2">
        <v>52.922800000000002</v>
      </c>
      <c r="L8374" s="1">
        <v>583500</v>
      </c>
    </row>
    <row r="8375" spans="11:12" x14ac:dyDescent="0.25">
      <c r="K8375" s="2">
        <v>52.999499999999998</v>
      </c>
      <c r="L8375" s="1">
        <v>569500</v>
      </c>
    </row>
    <row r="8376" spans="11:12" x14ac:dyDescent="0.25">
      <c r="K8376" s="2">
        <v>52.9163</v>
      </c>
      <c r="L8376" s="1">
        <v>565000</v>
      </c>
    </row>
    <row r="8377" spans="11:12" x14ac:dyDescent="0.25">
      <c r="K8377" s="2">
        <v>52.966099999999997</v>
      </c>
      <c r="L8377" s="1">
        <v>562000</v>
      </c>
    </row>
    <row r="8378" spans="11:12" x14ac:dyDescent="0.25">
      <c r="K8378" s="2">
        <v>52.842599999999997</v>
      </c>
      <c r="L8378" s="1">
        <v>552100</v>
      </c>
    </row>
    <row r="8379" spans="11:12" x14ac:dyDescent="0.25">
      <c r="K8379" s="2">
        <v>52.8919</v>
      </c>
      <c r="L8379" s="1">
        <v>540000</v>
      </c>
    </row>
    <row r="8380" spans="11:12" x14ac:dyDescent="0.25">
      <c r="K8380" s="2">
        <v>52.904000000000003</v>
      </c>
      <c r="L8380" s="1">
        <v>525000</v>
      </c>
    </row>
    <row r="8381" spans="11:12" x14ac:dyDescent="0.25">
      <c r="K8381" s="2">
        <v>52.919899999999998</v>
      </c>
      <c r="L8381" s="1">
        <v>525000</v>
      </c>
    </row>
    <row r="8382" spans="11:12" x14ac:dyDescent="0.25">
      <c r="K8382" s="2">
        <v>52.752600000000001</v>
      </c>
      <c r="L8382" s="1">
        <v>519000</v>
      </c>
    </row>
    <row r="8383" spans="11:12" x14ac:dyDescent="0.25">
      <c r="K8383" s="2">
        <v>52.8063</v>
      </c>
      <c r="L8383" s="1">
        <v>508450</v>
      </c>
    </row>
    <row r="8384" spans="11:12" x14ac:dyDescent="0.25">
      <c r="K8384" s="2">
        <v>52.965899999999998</v>
      </c>
      <c r="L8384" s="1">
        <v>500000</v>
      </c>
    </row>
    <row r="8385" spans="11:12" x14ac:dyDescent="0.25">
      <c r="K8385" s="2">
        <v>52.976999999999997</v>
      </c>
      <c r="L8385" s="1">
        <v>500000</v>
      </c>
    </row>
    <row r="8386" spans="11:12" x14ac:dyDescent="0.25">
      <c r="K8386" s="2">
        <v>52.666899999999998</v>
      </c>
      <c r="L8386" s="1">
        <v>485000</v>
      </c>
    </row>
    <row r="8387" spans="11:12" x14ac:dyDescent="0.25">
      <c r="K8387" s="2">
        <v>52.950800000000001</v>
      </c>
      <c r="L8387" s="1">
        <v>482500</v>
      </c>
    </row>
    <row r="8388" spans="11:12" x14ac:dyDescent="0.25">
      <c r="K8388" s="2">
        <v>52.762700000000002</v>
      </c>
      <c r="L8388" s="1">
        <v>460000</v>
      </c>
    </row>
    <row r="8389" spans="11:12" x14ac:dyDescent="0.25">
      <c r="K8389" s="2">
        <v>52.841200000000001</v>
      </c>
      <c r="L8389" s="1">
        <v>460000</v>
      </c>
    </row>
    <row r="8390" spans="11:12" x14ac:dyDescent="0.25">
      <c r="K8390" s="2">
        <v>52.9255</v>
      </c>
      <c r="L8390" s="1">
        <v>456000</v>
      </c>
    </row>
    <row r="8391" spans="11:12" x14ac:dyDescent="0.25">
      <c r="K8391" s="2">
        <v>52.5642</v>
      </c>
      <c r="L8391" s="1">
        <v>455000</v>
      </c>
    </row>
    <row r="8392" spans="11:12" x14ac:dyDescent="0.25">
      <c r="K8392" s="2">
        <v>52.69</v>
      </c>
      <c r="L8392" s="1">
        <v>454000</v>
      </c>
    </row>
    <row r="8393" spans="11:12" x14ac:dyDescent="0.25">
      <c r="K8393" s="2">
        <v>52.530299999999997</v>
      </c>
      <c r="L8393" s="1">
        <v>447500</v>
      </c>
    </row>
    <row r="8394" spans="11:12" x14ac:dyDescent="0.25">
      <c r="K8394" s="2">
        <v>52.596800000000002</v>
      </c>
      <c r="L8394" s="1">
        <v>437500</v>
      </c>
    </row>
    <row r="8395" spans="11:12" x14ac:dyDescent="0.25">
      <c r="K8395" s="2">
        <v>52.6068</v>
      </c>
      <c r="L8395" s="1">
        <v>428400</v>
      </c>
    </row>
    <row r="8396" spans="11:12" x14ac:dyDescent="0.25">
      <c r="K8396" s="2">
        <v>52.799399999999999</v>
      </c>
      <c r="L8396" s="1">
        <v>419700</v>
      </c>
    </row>
    <row r="8397" spans="11:12" x14ac:dyDescent="0.25">
      <c r="K8397" s="2">
        <v>52.8904</v>
      </c>
      <c r="L8397" s="1">
        <v>405000</v>
      </c>
    </row>
    <row r="8398" spans="11:12" x14ac:dyDescent="0.25">
      <c r="K8398" s="2">
        <v>52.724299999999999</v>
      </c>
      <c r="L8398" s="1">
        <v>405000</v>
      </c>
    </row>
    <row r="8399" spans="11:12" x14ac:dyDescent="0.25">
      <c r="K8399" s="2">
        <v>52.728700000000003</v>
      </c>
      <c r="L8399" s="1">
        <v>403950</v>
      </c>
    </row>
    <row r="8400" spans="11:12" x14ac:dyDescent="0.25">
      <c r="K8400" s="2">
        <v>52.528300000000002</v>
      </c>
      <c r="L8400" s="1">
        <v>400000</v>
      </c>
    </row>
    <row r="8401" spans="11:12" x14ac:dyDescent="0.25">
      <c r="K8401" s="2">
        <v>52.8262</v>
      </c>
      <c r="L8401" s="1">
        <v>395000</v>
      </c>
    </row>
    <row r="8402" spans="11:12" x14ac:dyDescent="0.25">
      <c r="K8402" s="2">
        <v>52.772599999999997</v>
      </c>
      <c r="L8402" s="1">
        <v>389000</v>
      </c>
    </row>
    <row r="8403" spans="11:12" x14ac:dyDescent="0.25">
      <c r="K8403" s="2">
        <v>52.963299999999997</v>
      </c>
      <c r="L8403" s="1">
        <v>383000</v>
      </c>
    </row>
    <row r="8404" spans="11:12" x14ac:dyDescent="0.25">
      <c r="K8404" s="2">
        <v>52.947499999999998</v>
      </c>
      <c r="L8404" s="1">
        <v>381000</v>
      </c>
    </row>
    <row r="8405" spans="11:12" x14ac:dyDescent="0.25">
      <c r="K8405" s="2">
        <v>52.953099999999999</v>
      </c>
      <c r="L8405" s="1">
        <v>375000</v>
      </c>
    </row>
    <row r="8406" spans="11:12" x14ac:dyDescent="0.25">
      <c r="K8406" s="2">
        <v>52.994300000000003</v>
      </c>
      <c r="L8406" s="1">
        <v>375000</v>
      </c>
    </row>
    <row r="8407" spans="11:12" x14ac:dyDescent="0.25">
      <c r="K8407" s="2">
        <v>52.945999999999998</v>
      </c>
      <c r="L8407" s="1">
        <v>375000</v>
      </c>
    </row>
    <row r="8408" spans="11:12" x14ac:dyDescent="0.25">
      <c r="K8408" s="2">
        <v>52.796300000000002</v>
      </c>
      <c r="L8408" s="1">
        <v>374000</v>
      </c>
    </row>
    <row r="8409" spans="11:12" x14ac:dyDescent="0.25">
      <c r="K8409" s="2">
        <v>52.614600000000003</v>
      </c>
      <c r="L8409" s="1">
        <v>370000</v>
      </c>
    </row>
    <row r="8410" spans="11:12" x14ac:dyDescent="0.25">
      <c r="K8410" s="2">
        <v>52.796300000000002</v>
      </c>
      <c r="L8410" s="1">
        <v>345000</v>
      </c>
    </row>
    <row r="8411" spans="11:12" x14ac:dyDescent="0.25">
      <c r="K8411" s="2">
        <v>52.959400000000002</v>
      </c>
      <c r="L8411" s="1">
        <v>340000</v>
      </c>
    </row>
    <row r="8412" spans="11:12" x14ac:dyDescent="0.25">
      <c r="K8412" s="2">
        <v>52.922699999999999</v>
      </c>
      <c r="L8412" s="1">
        <v>307000</v>
      </c>
    </row>
    <row r="8413" spans="11:12" x14ac:dyDescent="0.25">
      <c r="K8413" s="2">
        <v>52.988599999999998</v>
      </c>
      <c r="L8413" s="1">
        <v>306000</v>
      </c>
    </row>
    <row r="8414" spans="11:12" x14ac:dyDescent="0.25">
      <c r="K8414" s="2">
        <v>52.596800000000002</v>
      </c>
      <c r="L8414" s="1">
        <v>303700</v>
      </c>
    </row>
    <row r="8415" spans="11:12" x14ac:dyDescent="0.25">
      <c r="K8415" s="2">
        <v>52.578200000000002</v>
      </c>
      <c r="L8415" s="1">
        <v>299900</v>
      </c>
    </row>
    <row r="8416" spans="11:12" x14ac:dyDescent="0.25">
      <c r="K8416" s="2">
        <v>52.664099999999998</v>
      </c>
      <c r="L8416" s="1">
        <v>295000</v>
      </c>
    </row>
    <row r="8417" spans="11:12" x14ac:dyDescent="0.25">
      <c r="K8417" s="2">
        <v>52.567999999999998</v>
      </c>
      <c r="L8417" s="1">
        <v>287500</v>
      </c>
    </row>
    <row r="8418" spans="11:12" x14ac:dyDescent="0.25">
      <c r="K8418" s="2">
        <v>52.7532</v>
      </c>
      <c r="L8418" s="1">
        <v>280000</v>
      </c>
    </row>
    <row r="8419" spans="11:12" x14ac:dyDescent="0.25">
      <c r="K8419" s="2">
        <v>52.603999999999999</v>
      </c>
      <c r="L8419" s="1">
        <v>275000</v>
      </c>
    </row>
    <row r="8420" spans="11:12" x14ac:dyDescent="0.25">
      <c r="K8420" s="2">
        <v>52.785800000000002</v>
      </c>
      <c r="L8420" s="1">
        <v>275000</v>
      </c>
    </row>
    <row r="8421" spans="11:12" x14ac:dyDescent="0.25">
      <c r="K8421" s="2">
        <v>52.749000000000002</v>
      </c>
      <c r="L8421" s="1">
        <v>260000</v>
      </c>
    </row>
    <row r="8422" spans="11:12" x14ac:dyDescent="0.25">
      <c r="K8422" s="2">
        <v>52.741</v>
      </c>
      <c r="L8422" s="1">
        <v>260000</v>
      </c>
    </row>
    <row r="8423" spans="11:12" x14ac:dyDescent="0.25">
      <c r="K8423" s="2">
        <v>52.729700000000001</v>
      </c>
      <c r="L8423" s="1">
        <v>251700</v>
      </c>
    </row>
    <row r="8424" spans="11:12" x14ac:dyDescent="0.25">
      <c r="K8424" s="2">
        <v>52.554099999999998</v>
      </c>
      <c r="L8424" s="1">
        <v>245000</v>
      </c>
    </row>
    <row r="8425" spans="11:12" x14ac:dyDescent="0.25">
      <c r="K8425" s="2">
        <v>52.520299999999999</v>
      </c>
      <c r="L8425" s="1">
        <v>233500</v>
      </c>
    </row>
    <row r="8426" spans="11:12" x14ac:dyDescent="0.25">
      <c r="K8426" s="2">
        <v>52.725700000000003</v>
      </c>
      <c r="L8426" s="1">
        <v>232000</v>
      </c>
    </row>
    <row r="8427" spans="11:12" x14ac:dyDescent="0.25">
      <c r="K8427" s="2">
        <v>52.593800000000002</v>
      </c>
      <c r="L8427" s="1">
        <v>215000</v>
      </c>
    </row>
    <row r="8428" spans="11:12" x14ac:dyDescent="0.25">
      <c r="K8428" s="2">
        <v>52.597499999999997</v>
      </c>
      <c r="L8428" s="1">
        <v>210000</v>
      </c>
    </row>
    <row r="8429" spans="11:12" x14ac:dyDescent="0.25">
      <c r="K8429" s="2">
        <v>52.7241</v>
      </c>
      <c r="L8429" s="1">
        <v>200000</v>
      </c>
    </row>
    <row r="8430" spans="11:12" x14ac:dyDescent="0.25">
      <c r="K8430" s="2">
        <v>52.991999999999997</v>
      </c>
      <c r="L8430" s="1">
        <v>180000</v>
      </c>
    </row>
    <row r="8431" spans="11:12" x14ac:dyDescent="0.25">
      <c r="K8431" s="2">
        <v>52.519199999999998</v>
      </c>
      <c r="L8431" s="1">
        <v>125000</v>
      </c>
    </row>
    <row r="8432" spans="11:12" x14ac:dyDescent="0.25">
      <c r="K8432" s="2">
        <v>52.930599999999998</v>
      </c>
      <c r="L8432" s="1">
        <v>724000</v>
      </c>
    </row>
    <row r="8433" spans="11:12" x14ac:dyDescent="0.25">
      <c r="K8433" s="2">
        <v>52.923099999999998</v>
      </c>
      <c r="L8433" s="1">
        <v>320000</v>
      </c>
    </row>
    <row r="8434" spans="11:12" x14ac:dyDescent="0.25">
      <c r="K8434" s="2">
        <v>52.774500000000003</v>
      </c>
      <c r="L8434" s="1">
        <v>255000</v>
      </c>
    </row>
    <row r="8435" spans="11:12" x14ac:dyDescent="0.25">
      <c r="K8435" s="2">
        <v>52.539499999999997</v>
      </c>
      <c r="L8435" s="1">
        <v>248500</v>
      </c>
    </row>
    <row r="8436" spans="11:12" x14ac:dyDescent="0.25">
      <c r="K8436" s="2">
        <v>52.7273</v>
      </c>
      <c r="L8436" s="1">
        <v>190000</v>
      </c>
    </row>
    <row r="8437" spans="11:12" x14ac:dyDescent="0.25">
      <c r="K8437" s="2">
        <v>52.992699999999999</v>
      </c>
      <c r="L8437" s="1">
        <v>401500</v>
      </c>
    </row>
    <row r="8438" spans="11:12" x14ac:dyDescent="0.25">
      <c r="K8438" s="2">
        <v>52.7742</v>
      </c>
      <c r="L8438" s="1">
        <v>379900</v>
      </c>
    </row>
    <row r="8439" spans="11:12" x14ac:dyDescent="0.25">
      <c r="K8439" s="2">
        <v>52.818600000000004</v>
      </c>
      <c r="L8439" s="1">
        <v>1240000</v>
      </c>
    </row>
    <row r="8440" spans="11:12" x14ac:dyDescent="0.25">
      <c r="K8440" s="2">
        <v>52.791800000000002</v>
      </c>
      <c r="L8440" s="1">
        <v>1020000</v>
      </c>
    </row>
    <row r="8441" spans="11:12" x14ac:dyDescent="0.25">
      <c r="K8441" s="2">
        <v>52.860399999999998</v>
      </c>
      <c r="L8441" s="1">
        <v>1000000</v>
      </c>
    </row>
    <row r="8442" spans="11:12" x14ac:dyDescent="0.25">
      <c r="K8442" s="2">
        <v>52.950499999999998</v>
      </c>
      <c r="L8442" s="1">
        <v>988000</v>
      </c>
    </row>
    <row r="8443" spans="11:12" x14ac:dyDescent="0.25">
      <c r="K8443" s="2">
        <v>52.935299999999998</v>
      </c>
      <c r="L8443" s="1">
        <v>923990</v>
      </c>
    </row>
    <row r="8444" spans="11:12" x14ac:dyDescent="0.25">
      <c r="K8444" s="2">
        <v>52.797499999999999</v>
      </c>
      <c r="L8444" s="1">
        <v>920000</v>
      </c>
    </row>
    <row r="8445" spans="11:12" x14ac:dyDescent="0.25">
      <c r="K8445" s="2">
        <v>52.817300000000003</v>
      </c>
      <c r="L8445" s="1">
        <v>905000</v>
      </c>
    </row>
    <row r="8446" spans="11:12" x14ac:dyDescent="0.25">
      <c r="K8446" s="2">
        <v>52.9114</v>
      </c>
      <c r="L8446" s="1">
        <v>865000</v>
      </c>
    </row>
    <row r="8447" spans="11:12" x14ac:dyDescent="0.25">
      <c r="K8447" s="2">
        <v>52.948</v>
      </c>
      <c r="L8447" s="1">
        <v>834950</v>
      </c>
    </row>
    <row r="8448" spans="11:12" x14ac:dyDescent="0.25">
      <c r="K8448" s="2">
        <v>52.874200000000002</v>
      </c>
      <c r="L8448" s="1">
        <v>834500</v>
      </c>
    </row>
    <row r="8449" spans="11:12" x14ac:dyDescent="0.25">
      <c r="K8449" s="2">
        <v>52.820599999999999</v>
      </c>
      <c r="L8449" s="1">
        <v>750000</v>
      </c>
    </row>
    <row r="8450" spans="11:12" x14ac:dyDescent="0.25">
      <c r="K8450" s="2">
        <v>52.821899999999999</v>
      </c>
      <c r="L8450" s="1">
        <v>685650</v>
      </c>
    </row>
    <row r="8451" spans="11:12" x14ac:dyDescent="0.25">
      <c r="K8451" s="2">
        <v>52.715499999999999</v>
      </c>
      <c r="L8451" s="1">
        <v>675900</v>
      </c>
    </row>
    <row r="8452" spans="11:12" x14ac:dyDescent="0.25">
      <c r="K8452" s="2">
        <v>52.849800000000002</v>
      </c>
      <c r="L8452" s="1">
        <v>657000</v>
      </c>
    </row>
    <row r="8453" spans="11:12" x14ac:dyDescent="0.25">
      <c r="K8453" s="2">
        <v>52.910600000000002</v>
      </c>
      <c r="L8453" s="1">
        <v>635000</v>
      </c>
    </row>
    <row r="8454" spans="11:12" x14ac:dyDescent="0.25">
      <c r="K8454" s="2">
        <v>52.933399999999999</v>
      </c>
      <c r="L8454" s="1">
        <v>630000</v>
      </c>
    </row>
    <row r="8455" spans="11:12" x14ac:dyDescent="0.25">
      <c r="K8455" s="2">
        <v>52.819800000000001</v>
      </c>
      <c r="L8455" s="1">
        <v>615000</v>
      </c>
    </row>
    <row r="8456" spans="11:12" x14ac:dyDescent="0.25">
      <c r="K8456" s="2">
        <v>52.952100000000002</v>
      </c>
      <c r="L8456" s="1">
        <v>615000</v>
      </c>
    </row>
    <row r="8457" spans="11:12" x14ac:dyDescent="0.25">
      <c r="K8457" s="2">
        <v>52.9133</v>
      </c>
      <c r="L8457" s="1">
        <v>590000</v>
      </c>
    </row>
    <row r="8458" spans="11:12" x14ac:dyDescent="0.25">
      <c r="K8458" s="2">
        <v>52.9099</v>
      </c>
      <c r="L8458" s="1">
        <v>581000</v>
      </c>
    </row>
    <row r="8459" spans="11:12" x14ac:dyDescent="0.25">
      <c r="K8459" s="2">
        <v>52.882100000000001</v>
      </c>
      <c r="L8459" s="1">
        <v>580000</v>
      </c>
    </row>
    <row r="8460" spans="11:12" x14ac:dyDescent="0.25">
      <c r="K8460" s="2">
        <v>52.799700000000001</v>
      </c>
      <c r="L8460" s="1">
        <v>575000</v>
      </c>
    </row>
    <row r="8461" spans="11:12" x14ac:dyDescent="0.25">
      <c r="K8461" s="2">
        <v>52.993699999999997</v>
      </c>
      <c r="L8461" s="1">
        <v>570000</v>
      </c>
    </row>
    <row r="8462" spans="11:12" x14ac:dyDescent="0.25">
      <c r="K8462" s="2">
        <v>52.7851</v>
      </c>
      <c r="L8462" s="1">
        <v>550000</v>
      </c>
    </row>
    <row r="8463" spans="11:12" x14ac:dyDescent="0.25">
      <c r="K8463" s="2">
        <v>52.921900000000001</v>
      </c>
      <c r="L8463" s="1">
        <v>550000</v>
      </c>
    </row>
    <row r="8464" spans="11:12" x14ac:dyDescent="0.25">
      <c r="K8464" s="2">
        <v>52.809100000000001</v>
      </c>
      <c r="L8464" s="1">
        <v>550000</v>
      </c>
    </row>
    <row r="8465" spans="11:12" x14ac:dyDescent="0.25">
      <c r="K8465" s="2">
        <v>52.884300000000003</v>
      </c>
      <c r="L8465" s="1">
        <v>539000</v>
      </c>
    </row>
    <row r="8466" spans="11:12" x14ac:dyDescent="0.25">
      <c r="K8466" s="2">
        <v>52.820999999999998</v>
      </c>
      <c r="L8466" s="1">
        <v>536500</v>
      </c>
    </row>
    <row r="8467" spans="11:12" x14ac:dyDescent="0.25">
      <c r="K8467" s="2">
        <v>52.899299999999997</v>
      </c>
      <c r="L8467" s="1">
        <v>499000</v>
      </c>
    </row>
    <row r="8468" spans="11:12" x14ac:dyDescent="0.25">
      <c r="K8468" s="2">
        <v>52.7502</v>
      </c>
      <c r="L8468" s="1">
        <v>492000</v>
      </c>
    </row>
    <row r="8469" spans="11:12" x14ac:dyDescent="0.25">
      <c r="K8469" s="2">
        <v>52.746200000000002</v>
      </c>
      <c r="L8469" s="1">
        <v>485000</v>
      </c>
    </row>
    <row r="8470" spans="11:12" x14ac:dyDescent="0.25">
      <c r="K8470" s="2">
        <v>52.910200000000003</v>
      </c>
      <c r="L8470" s="1">
        <v>475000</v>
      </c>
    </row>
    <row r="8471" spans="11:12" x14ac:dyDescent="0.25">
      <c r="K8471" s="2">
        <v>53.003799999999998</v>
      </c>
      <c r="L8471" s="1">
        <v>470101</v>
      </c>
    </row>
    <row r="8472" spans="11:12" x14ac:dyDescent="0.25">
      <c r="K8472" s="2">
        <v>52.913200000000003</v>
      </c>
      <c r="L8472" s="1">
        <v>435000</v>
      </c>
    </row>
    <row r="8473" spans="11:12" x14ac:dyDescent="0.25">
      <c r="K8473" s="2">
        <v>52.947600000000001</v>
      </c>
      <c r="L8473" s="1">
        <v>425000</v>
      </c>
    </row>
    <row r="8474" spans="11:12" x14ac:dyDescent="0.25">
      <c r="K8474" s="2">
        <v>52.764800000000001</v>
      </c>
      <c r="L8474" s="1">
        <v>423700</v>
      </c>
    </row>
    <row r="8475" spans="11:12" x14ac:dyDescent="0.25">
      <c r="K8475" s="2">
        <v>52.550199999999997</v>
      </c>
      <c r="L8475" s="1">
        <v>415000</v>
      </c>
    </row>
    <row r="8476" spans="11:12" x14ac:dyDescent="0.25">
      <c r="K8476" s="2">
        <v>52.995100000000001</v>
      </c>
      <c r="L8476" s="1">
        <v>402000</v>
      </c>
    </row>
    <row r="8477" spans="11:12" x14ac:dyDescent="0.25">
      <c r="K8477" s="2">
        <v>52.434100000000001</v>
      </c>
      <c r="L8477" s="1">
        <v>379500</v>
      </c>
    </row>
    <row r="8478" spans="11:12" x14ac:dyDescent="0.25">
      <c r="K8478" s="2">
        <v>52.994100000000003</v>
      </c>
      <c r="L8478" s="1">
        <v>362000</v>
      </c>
    </row>
    <row r="8479" spans="11:12" x14ac:dyDescent="0.25">
      <c r="K8479" s="2">
        <v>52.559100000000001</v>
      </c>
      <c r="L8479" s="1">
        <v>360000</v>
      </c>
    </row>
    <row r="8480" spans="11:12" x14ac:dyDescent="0.25">
      <c r="K8480" s="2">
        <v>52.691200000000002</v>
      </c>
      <c r="L8480" s="1">
        <v>359000</v>
      </c>
    </row>
    <row r="8481" spans="11:12" x14ac:dyDescent="0.25">
      <c r="K8481" s="2">
        <v>52.575699999999998</v>
      </c>
      <c r="L8481" s="1">
        <v>352000</v>
      </c>
    </row>
    <row r="8482" spans="11:12" x14ac:dyDescent="0.25">
      <c r="K8482" s="2">
        <v>52.9651</v>
      </c>
      <c r="L8482" s="1">
        <v>350000</v>
      </c>
    </row>
    <row r="8483" spans="11:12" x14ac:dyDescent="0.25">
      <c r="K8483" s="2">
        <v>52.944299999999998</v>
      </c>
      <c r="L8483" s="1">
        <v>343000</v>
      </c>
    </row>
    <row r="8484" spans="11:12" x14ac:dyDescent="0.25">
      <c r="K8484" s="2">
        <v>52.728400000000001</v>
      </c>
      <c r="L8484" s="1">
        <v>340000</v>
      </c>
    </row>
    <row r="8485" spans="11:12" x14ac:dyDescent="0.25">
      <c r="K8485" s="2">
        <v>52.752899999999997</v>
      </c>
      <c r="L8485" s="1">
        <v>335000</v>
      </c>
    </row>
    <row r="8486" spans="11:12" x14ac:dyDescent="0.25">
      <c r="K8486" s="2">
        <v>52.676400000000001</v>
      </c>
      <c r="L8486" s="1">
        <v>327500</v>
      </c>
    </row>
    <row r="8487" spans="11:12" x14ac:dyDescent="0.25">
      <c r="K8487" s="2">
        <v>52.592199999999998</v>
      </c>
      <c r="L8487" s="1">
        <v>323000</v>
      </c>
    </row>
    <row r="8488" spans="11:12" x14ac:dyDescent="0.25">
      <c r="K8488" s="2">
        <v>52.546999999999997</v>
      </c>
      <c r="L8488" s="1">
        <v>311000</v>
      </c>
    </row>
    <row r="8489" spans="11:12" x14ac:dyDescent="0.25">
      <c r="K8489" s="2">
        <v>52.677100000000003</v>
      </c>
      <c r="L8489" s="1">
        <v>303000</v>
      </c>
    </row>
    <row r="8490" spans="11:12" x14ac:dyDescent="0.25">
      <c r="K8490" s="2">
        <v>52.9604</v>
      </c>
      <c r="L8490" s="1">
        <v>300000</v>
      </c>
    </row>
    <row r="8491" spans="11:12" x14ac:dyDescent="0.25">
      <c r="K8491" s="2">
        <v>52.662399999999998</v>
      </c>
      <c r="L8491" s="1">
        <v>300000</v>
      </c>
    </row>
    <row r="8492" spans="11:12" x14ac:dyDescent="0.25">
      <c r="K8492" s="2">
        <v>52.522500000000001</v>
      </c>
      <c r="L8492" s="1">
        <v>299990</v>
      </c>
    </row>
    <row r="8493" spans="11:12" x14ac:dyDescent="0.25">
      <c r="K8493" s="2">
        <v>52.423699999999997</v>
      </c>
      <c r="L8493" s="1">
        <v>285000</v>
      </c>
    </row>
    <row r="8494" spans="11:12" x14ac:dyDescent="0.25">
      <c r="K8494" s="2">
        <v>52.591299999999997</v>
      </c>
      <c r="L8494" s="1">
        <v>285000</v>
      </c>
    </row>
    <row r="8495" spans="11:12" x14ac:dyDescent="0.25">
      <c r="K8495" s="2">
        <v>52.946199999999997</v>
      </c>
      <c r="L8495" s="1">
        <v>281000</v>
      </c>
    </row>
    <row r="8496" spans="11:12" x14ac:dyDescent="0.25">
      <c r="K8496" s="2">
        <v>52.6633</v>
      </c>
      <c r="L8496" s="1">
        <v>274000</v>
      </c>
    </row>
    <row r="8497" spans="11:12" x14ac:dyDescent="0.25">
      <c r="K8497" s="2">
        <v>52.687100000000001</v>
      </c>
      <c r="L8497" s="1">
        <v>270000</v>
      </c>
    </row>
    <row r="8498" spans="11:12" x14ac:dyDescent="0.25">
      <c r="K8498" s="2">
        <v>52.922800000000002</v>
      </c>
      <c r="L8498" s="1">
        <v>270000</v>
      </c>
    </row>
    <row r="8499" spans="11:12" x14ac:dyDescent="0.25">
      <c r="K8499" s="2">
        <v>52.702500000000001</v>
      </c>
      <c r="L8499" s="1">
        <v>268000</v>
      </c>
    </row>
    <row r="8500" spans="11:12" x14ac:dyDescent="0.25">
      <c r="K8500" s="2">
        <v>52.750100000000003</v>
      </c>
      <c r="L8500" s="1">
        <v>267500</v>
      </c>
    </row>
    <row r="8501" spans="11:12" x14ac:dyDescent="0.25">
      <c r="K8501" s="2">
        <v>52.658200000000001</v>
      </c>
      <c r="L8501" s="1">
        <v>267000</v>
      </c>
    </row>
    <row r="8502" spans="11:12" x14ac:dyDescent="0.25">
      <c r="K8502" s="2">
        <v>52.743200000000002</v>
      </c>
      <c r="L8502" s="1">
        <v>265000</v>
      </c>
    </row>
    <row r="8503" spans="11:12" x14ac:dyDescent="0.25">
      <c r="K8503" s="2">
        <v>52.540799999999997</v>
      </c>
      <c r="L8503" s="1">
        <v>260000</v>
      </c>
    </row>
    <row r="8504" spans="11:12" x14ac:dyDescent="0.25">
      <c r="K8504" s="2">
        <v>52.970700000000001</v>
      </c>
      <c r="L8504" s="1">
        <v>257000</v>
      </c>
    </row>
    <row r="8505" spans="11:12" x14ac:dyDescent="0.25">
      <c r="K8505" s="2">
        <v>52.439</v>
      </c>
      <c r="L8505" s="1">
        <v>250000</v>
      </c>
    </row>
    <row r="8506" spans="11:12" x14ac:dyDescent="0.25">
      <c r="K8506" s="2">
        <v>52.587499999999999</v>
      </c>
      <c r="L8506" s="1">
        <v>243000</v>
      </c>
    </row>
    <row r="8507" spans="11:12" x14ac:dyDescent="0.25">
      <c r="K8507" s="2">
        <v>52.7104</v>
      </c>
      <c r="L8507" s="1">
        <v>240000</v>
      </c>
    </row>
    <row r="8508" spans="11:12" x14ac:dyDescent="0.25">
      <c r="K8508" s="2">
        <v>52.426699999999997</v>
      </c>
      <c r="L8508" s="1">
        <v>237500</v>
      </c>
    </row>
    <row r="8509" spans="11:12" x14ac:dyDescent="0.25">
      <c r="K8509" s="2">
        <v>52.968899999999998</v>
      </c>
      <c r="L8509" s="1">
        <v>237500</v>
      </c>
    </row>
    <row r="8510" spans="11:12" x14ac:dyDescent="0.25">
      <c r="K8510" s="2">
        <v>52.604599999999998</v>
      </c>
      <c r="L8510" s="1">
        <v>210000</v>
      </c>
    </row>
    <row r="8511" spans="11:12" x14ac:dyDescent="0.25">
      <c r="K8511" s="2">
        <v>52.965000000000003</v>
      </c>
      <c r="L8511" s="1">
        <v>200000</v>
      </c>
    </row>
    <row r="8512" spans="11:12" x14ac:dyDescent="0.25">
      <c r="K8512" s="2">
        <v>52.557499999999997</v>
      </c>
      <c r="L8512" s="1">
        <v>169950</v>
      </c>
    </row>
    <row r="8513" spans="11:12" x14ac:dyDescent="0.25">
      <c r="K8513" s="2">
        <v>52.832999999999998</v>
      </c>
      <c r="L8513" s="1">
        <v>1680000</v>
      </c>
    </row>
    <row r="8514" spans="11:12" x14ac:dyDescent="0.25">
      <c r="K8514" s="2">
        <v>52.830800000000004</v>
      </c>
      <c r="L8514" s="1">
        <v>1500000</v>
      </c>
    </row>
    <row r="8515" spans="11:12" x14ac:dyDescent="0.25">
      <c r="K8515" s="2">
        <v>52.869399999999999</v>
      </c>
      <c r="L8515" s="1">
        <v>1350000</v>
      </c>
    </row>
    <row r="8516" spans="11:12" x14ac:dyDescent="0.25">
      <c r="K8516" s="2">
        <v>52.869799999999998</v>
      </c>
      <c r="L8516" s="1">
        <v>1310000</v>
      </c>
    </row>
    <row r="8517" spans="11:12" x14ac:dyDescent="0.25">
      <c r="K8517" s="2">
        <v>52.865299999999998</v>
      </c>
      <c r="L8517" s="1">
        <v>1140000</v>
      </c>
    </row>
    <row r="8518" spans="11:12" x14ac:dyDescent="0.25">
      <c r="K8518" s="2">
        <v>52.877600000000001</v>
      </c>
      <c r="L8518" s="1">
        <v>1100000</v>
      </c>
    </row>
    <row r="8519" spans="11:12" x14ac:dyDescent="0.25">
      <c r="K8519" s="2">
        <v>52.761400000000002</v>
      </c>
      <c r="L8519" s="1">
        <v>990000</v>
      </c>
    </row>
    <row r="8520" spans="11:12" x14ac:dyDescent="0.25">
      <c r="K8520" s="2">
        <v>52.811500000000002</v>
      </c>
      <c r="L8520" s="1">
        <v>975000</v>
      </c>
    </row>
    <row r="8521" spans="11:12" x14ac:dyDescent="0.25">
      <c r="K8521" s="2">
        <v>52.945399999999999</v>
      </c>
      <c r="L8521" s="1">
        <v>950000</v>
      </c>
    </row>
    <row r="8522" spans="11:12" x14ac:dyDescent="0.25">
      <c r="K8522" s="2">
        <v>52.9133</v>
      </c>
      <c r="L8522" s="1">
        <v>925000</v>
      </c>
    </row>
    <row r="8523" spans="11:12" x14ac:dyDescent="0.25">
      <c r="K8523" s="2">
        <v>52.889899999999997</v>
      </c>
      <c r="L8523" s="1">
        <v>898000</v>
      </c>
    </row>
    <row r="8524" spans="11:12" x14ac:dyDescent="0.25">
      <c r="K8524" s="2">
        <v>52.863599999999998</v>
      </c>
      <c r="L8524" s="1">
        <v>895000</v>
      </c>
    </row>
    <row r="8525" spans="11:12" x14ac:dyDescent="0.25">
      <c r="K8525" s="2">
        <v>52.671900000000001</v>
      </c>
      <c r="L8525" s="1">
        <v>830000</v>
      </c>
    </row>
    <row r="8526" spans="11:12" x14ac:dyDescent="0.25">
      <c r="K8526" s="2">
        <v>52.776899999999998</v>
      </c>
      <c r="L8526" s="1">
        <v>818500</v>
      </c>
    </row>
    <row r="8527" spans="11:12" x14ac:dyDescent="0.25">
      <c r="K8527" s="2">
        <v>52.772599999999997</v>
      </c>
      <c r="L8527" s="1">
        <v>812500</v>
      </c>
    </row>
    <row r="8528" spans="11:12" x14ac:dyDescent="0.25">
      <c r="K8528" s="2">
        <v>52.9069</v>
      </c>
      <c r="L8528" s="1">
        <v>796000</v>
      </c>
    </row>
    <row r="8529" spans="11:12" x14ac:dyDescent="0.25">
      <c r="K8529" s="2">
        <v>52.866999999999997</v>
      </c>
      <c r="L8529" s="1">
        <v>783200</v>
      </c>
    </row>
    <row r="8530" spans="11:12" x14ac:dyDescent="0.25">
      <c r="K8530" s="2">
        <v>52.851900000000001</v>
      </c>
      <c r="L8530" s="1">
        <v>782500</v>
      </c>
    </row>
    <row r="8531" spans="11:12" x14ac:dyDescent="0.25">
      <c r="K8531" s="2">
        <v>52.765300000000003</v>
      </c>
      <c r="L8531" s="1">
        <v>760000</v>
      </c>
    </row>
    <row r="8532" spans="11:12" x14ac:dyDescent="0.25">
      <c r="K8532" s="2">
        <v>52.771900000000002</v>
      </c>
      <c r="L8532" s="1">
        <v>760000</v>
      </c>
    </row>
    <row r="8533" spans="11:12" x14ac:dyDescent="0.25">
      <c r="K8533" s="2">
        <v>53.005400000000002</v>
      </c>
      <c r="L8533" s="1">
        <v>738515</v>
      </c>
    </row>
    <row r="8534" spans="11:12" x14ac:dyDescent="0.25">
      <c r="K8534" s="2">
        <v>52.923000000000002</v>
      </c>
      <c r="L8534" s="1">
        <v>731781</v>
      </c>
    </row>
    <row r="8535" spans="11:12" x14ac:dyDescent="0.25">
      <c r="K8535" s="2">
        <v>52.924599999999998</v>
      </c>
      <c r="L8535" s="1">
        <v>718000</v>
      </c>
    </row>
    <row r="8536" spans="11:12" x14ac:dyDescent="0.25">
      <c r="K8536" s="2">
        <v>52.879100000000001</v>
      </c>
      <c r="L8536" s="1">
        <v>698000</v>
      </c>
    </row>
    <row r="8537" spans="11:12" x14ac:dyDescent="0.25">
      <c r="K8537" s="2">
        <v>52.842500000000001</v>
      </c>
      <c r="L8537" s="1">
        <v>697000</v>
      </c>
    </row>
    <row r="8538" spans="11:12" x14ac:dyDescent="0.25">
      <c r="K8538" s="2">
        <v>52.719900000000003</v>
      </c>
      <c r="L8538" s="1">
        <v>689000</v>
      </c>
    </row>
    <row r="8539" spans="11:12" x14ac:dyDescent="0.25">
      <c r="K8539" s="2">
        <v>52.767699999999998</v>
      </c>
      <c r="L8539" s="1">
        <v>665000</v>
      </c>
    </row>
    <row r="8540" spans="11:12" x14ac:dyDescent="0.25">
      <c r="K8540" s="2">
        <v>52.994399999999999</v>
      </c>
      <c r="L8540" s="1">
        <v>660000</v>
      </c>
    </row>
    <row r="8541" spans="11:12" x14ac:dyDescent="0.25">
      <c r="K8541" s="2">
        <v>52.5854</v>
      </c>
      <c r="L8541" s="1">
        <v>655000</v>
      </c>
    </row>
    <row r="8542" spans="11:12" x14ac:dyDescent="0.25">
      <c r="K8542" s="2">
        <v>52.797199999999997</v>
      </c>
      <c r="L8542" s="1">
        <v>648000</v>
      </c>
    </row>
    <row r="8543" spans="11:12" x14ac:dyDescent="0.25">
      <c r="K8543" s="2">
        <v>52.660600000000002</v>
      </c>
      <c r="L8543" s="1">
        <v>620000</v>
      </c>
    </row>
    <row r="8544" spans="11:12" x14ac:dyDescent="0.25">
      <c r="K8544" s="2">
        <v>52.664900000000003</v>
      </c>
      <c r="L8544" s="1">
        <v>600600</v>
      </c>
    </row>
    <row r="8545" spans="11:12" x14ac:dyDescent="0.25">
      <c r="K8545" s="2">
        <v>52.9315</v>
      </c>
      <c r="L8545" s="1">
        <v>570000</v>
      </c>
    </row>
    <row r="8546" spans="11:12" x14ac:dyDescent="0.25">
      <c r="K8546" s="2">
        <v>52.664900000000003</v>
      </c>
      <c r="L8546" s="1">
        <v>569950</v>
      </c>
    </row>
    <row r="8547" spans="11:12" x14ac:dyDescent="0.25">
      <c r="K8547" s="2">
        <v>52.933300000000003</v>
      </c>
      <c r="L8547" s="1">
        <v>559900</v>
      </c>
    </row>
    <row r="8548" spans="11:12" x14ac:dyDescent="0.25">
      <c r="K8548" s="2">
        <v>52.794499999999999</v>
      </c>
      <c r="L8548" s="1">
        <v>550000</v>
      </c>
    </row>
    <row r="8549" spans="11:12" x14ac:dyDescent="0.25">
      <c r="K8549" s="2">
        <v>52.962000000000003</v>
      </c>
      <c r="L8549" s="1">
        <v>548000</v>
      </c>
    </row>
    <row r="8550" spans="11:12" x14ac:dyDescent="0.25">
      <c r="K8550" s="2">
        <v>52.7453</v>
      </c>
      <c r="L8550" s="1">
        <v>544999</v>
      </c>
    </row>
    <row r="8551" spans="11:12" x14ac:dyDescent="0.25">
      <c r="K8551" s="2">
        <v>52.928899999999999</v>
      </c>
      <c r="L8551" s="1">
        <v>539000</v>
      </c>
    </row>
    <row r="8552" spans="11:12" x14ac:dyDescent="0.25">
      <c r="K8552" s="2">
        <v>52.902099999999997</v>
      </c>
      <c r="L8552" s="1">
        <v>535000</v>
      </c>
    </row>
    <row r="8553" spans="11:12" x14ac:dyDescent="0.25">
      <c r="K8553" s="2">
        <v>52.752699999999997</v>
      </c>
      <c r="L8553" s="1">
        <v>527000</v>
      </c>
    </row>
    <row r="8554" spans="11:12" x14ac:dyDescent="0.25">
      <c r="K8554" s="2">
        <v>52.847999999999999</v>
      </c>
      <c r="L8554" s="1">
        <v>520000</v>
      </c>
    </row>
    <row r="8555" spans="11:12" x14ac:dyDescent="0.25">
      <c r="K8555" s="2">
        <v>52.9589</v>
      </c>
      <c r="L8555" s="1">
        <v>495000</v>
      </c>
    </row>
    <row r="8556" spans="11:12" x14ac:dyDescent="0.25">
      <c r="K8556" s="2">
        <v>52.9163</v>
      </c>
      <c r="L8556" s="1">
        <v>472500</v>
      </c>
    </row>
    <row r="8557" spans="11:12" x14ac:dyDescent="0.25">
      <c r="K8557" s="2">
        <v>52.962899999999998</v>
      </c>
      <c r="L8557" s="1">
        <v>465000</v>
      </c>
    </row>
    <row r="8558" spans="11:12" x14ac:dyDescent="0.25">
      <c r="K8558" s="2">
        <v>52.9621</v>
      </c>
      <c r="L8558" s="1">
        <v>463000</v>
      </c>
    </row>
    <row r="8559" spans="11:12" x14ac:dyDescent="0.25">
      <c r="K8559" s="2">
        <v>52.927700000000002</v>
      </c>
      <c r="L8559" s="1">
        <v>460000</v>
      </c>
    </row>
    <row r="8560" spans="11:12" x14ac:dyDescent="0.25">
      <c r="K8560" s="2">
        <v>52.713200000000001</v>
      </c>
      <c r="L8560" s="1">
        <v>456000</v>
      </c>
    </row>
    <row r="8561" spans="11:12" x14ac:dyDescent="0.25">
      <c r="K8561" s="2">
        <v>52.755899999999997</v>
      </c>
      <c r="L8561" s="1">
        <v>450000</v>
      </c>
    </row>
    <row r="8562" spans="11:12" x14ac:dyDescent="0.25">
      <c r="K8562" s="2">
        <v>52.9621</v>
      </c>
      <c r="L8562" s="1">
        <v>445950</v>
      </c>
    </row>
    <row r="8563" spans="11:12" x14ac:dyDescent="0.25">
      <c r="K8563" s="2">
        <v>52.778799999999997</v>
      </c>
      <c r="L8563" s="1">
        <v>437000</v>
      </c>
    </row>
    <row r="8564" spans="11:12" x14ac:dyDescent="0.25">
      <c r="K8564" s="2">
        <v>52.954000000000001</v>
      </c>
      <c r="L8564" s="1">
        <v>432500</v>
      </c>
    </row>
    <row r="8565" spans="11:12" x14ac:dyDescent="0.25">
      <c r="K8565" s="2">
        <v>52.837800000000001</v>
      </c>
      <c r="L8565" s="1">
        <v>429000</v>
      </c>
    </row>
    <row r="8566" spans="11:12" x14ac:dyDescent="0.25">
      <c r="K8566" s="2">
        <v>52.952199999999998</v>
      </c>
      <c r="L8566" s="1">
        <v>425000</v>
      </c>
    </row>
    <row r="8567" spans="11:12" x14ac:dyDescent="0.25">
      <c r="K8567" s="2">
        <v>52.986199999999997</v>
      </c>
      <c r="L8567" s="1">
        <v>425000</v>
      </c>
    </row>
    <row r="8568" spans="11:12" x14ac:dyDescent="0.25">
      <c r="K8568" s="2">
        <v>52.932699999999997</v>
      </c>
      <c r="L8568" s="1">
        <v>420000</v>
      </c>
    </row>
    <row r="8569" spans="11:12" x14ac:dyDescent="0.25">
      <c r="K8569" s="2">
        <v>52.766800000000003</v>
      </c>
      <c r="L8569" s="1">
        <v>405000</v>
      </c>
    </row>
    <row r="8570" spans="11:12" x14ac:dyDescent="0.25">
      <c r="K8570" s="2">
        <v>52.769599999999997</v>
      </c>
      <c r="L8570" s="1">
        <v>399950</v>
      </c>
    </row>
    <row r="8571" spans="11:12" x14ac:dyDescent="0.25">
      <c r="K8571" s="2">
        <v>52.929099999999998</v>
      </c>
      <c r="L8571" s="1">
        <v>397500</v>
      </c>
    </row>
    <row r="8572" spans="11:12" x14ac:dyDescent="0.25">
      <c r="K8572" s="2">
        <v>52.982900000000001</v>
      </c>
      <c r="L8572" s="1">
        <v>395000</v>
      </c>
    </row>
    <row r="8573" spans="11:12" x14ac:dyDescent="0.25">
      <c r="K8573" s="2">
        <v>52.6051</v>
      </c>
      <c r="L8573" s="1">
        <v>393000</v>
      </c>
    </row>
    <row r="8574" spans="11:12" x14ac:dyDescent="0.25">
      <c r="K8574" s="2">
        <v>52.782499999999999</v>
      </c>
      <c r="L8574" s="1">
        <v>385000</v>
      </c>
    </row>
    <row r="8575" spans="11:12" x14ac:dyDescent="0.25">
      <c r="K8575" s="2">
        <v>52.643700000000003</v>
      </c>
      <c r="L8575" s="1">
        <v>380000</v>
      </c>
    </row>
    <row r="8576" spans="11:12" x14ac:dyDescent="0.25">
      <c r="K8576" s="2">
        <v>52.608199999999997</v>
      </c>
      <c r="L8576" s="1">
        <v>375000</v>
      </c>
    </row>
    <row r="8577" spans="11:12" x14ac:dyDescent="0.25">
      <c r="K8577" s="2">
        <v>52.991399999999999</v>
      </c>
      <c r="L8577" s="1">
        <v>374950</v>
      </c>
    </row>
    <row r="8578" spans="11:12" x14ac:dyDescent="0.25">
      <c r="K8578" s="2">
        <v>52.5563</v>
      </c>
      <c r="L8578" s="1">
        <v>374500</v>
      </c>
    </row>
    <row r="8579" spans="11:12" x14ac:dyDescent="0.25">
      <c r="K8579" s="2">
        <v>52.743699999999997</v>
      </c>
      <c r="L8579" s="1">
        <v>359950</v>
      </c>
    </row>
    <row r="8580" spans="11:12" x14ac:dyDescent="0.25">
      <c r="K8580" s="2">
        <v>52.609400000000001</v>
      </c>
      <c r="L8580" s="1">
        <v>350000</v>
      </c>
    </row>
    <row r="8581" spans="11:12" x14ac:dyDescent="0.25">
      <c r="K8581" s="2">
        <v>52.918900000000001</v>
      </c>
      <c r="L8581" s="1">
        <v>347000</v>
      </c>
    </row>
    <row r="8582" spans="11:12" x14ac:dyDescent="0.25">
      <c r="K8582" s="2">
        <v>52.672800000000002</v>
      </c>
      <c r="L8582" s="1">
        <v>344950</v>
      </c>
    </row>
    <row r="8583" spans="11:12" x14ac:dyDescent="0.25">
      <c r="K8583" s="2">
        <v>52.676499999999997</v>
      </c>
      <c r="L8583" s="1">
        <v>330000</v>
      </c>
    </row>
    <row r="8584" spans="11:12" x14ac:dyDescent="0.25">
      <c r="K8584" s="2">
        <v>52.693899999999999</v>
      </c>
      <c r="L8584" s="1">
        <v>325000</v>
      </c>
    </row>
    <row r="8585" spans="11:12" x14ac:dyDescent="0.25">
      <c r="K8585" s="2">
        <v>52.941600000000001</v>
      </c>
      <c r="L8585" s="1">
        <v>310000</v>
      </c>
    </row>
    <row r="8586" spans="11:12" x14ac:dyDescent="0.25">
      <c r="K8586" s="2">
        <v>52.995399999999997</v>
      </c>
      <c r="L8586" s="1">
        <v>301000</v>
      </c>
    </row>
    <row r="8587" spans="11:12" x14ac:dyDescent="0.25">
      <c r="K8587" s="2">
        <v>52.7074</v>
      </c>
      <c r="L8587" s="1">
        <v>300000</v>
      </c>
    </row>
    <row r="8588" spans="11:12" x14ac:dyDescent="0.25">
      <c r="K8588" s="2">
        <v>52.7027</v>
      </c>
      <c r="L8588" s="1">
        <v>295000</v>
      </c>
    </row>
    <row r="8589" spans="11:12" x14ac:dyDescent="0.25">
      <c r="K8589" s="2">
        <v>52.6081</v>
      </c>
      <c r="L8589" s="1">
        <v>290000</v>
      </c>
    </row>
    <row r="8590" spans="11:12" x14ac:dyDescent="0.25">
      <c r="K8590" s="2">
        <v>52.681100000000001</v>
      </c>
      <c r="L8590" s="1">
        <v>289000</v>
      </c>
    </row>
    <row r="8591" spans="11:12" x14ac:dyDescent="0.25">
      <c r="K8591" s="2">
        <v>52.749600000000001</v>
      </c>
      <c r="L8591" s="1">
        <v>280000</v>
      </c>
    </row>
    <row r="8592" spans="11:12" x14ac:dyDescent="0.25">
      <c r="K8592" s="2">
        <v>52.706600000000002</v>
      </c>
      <c r="L8592" s="1">
        <v>279000</v>
      </c>
    </row>
    <row r="8593" spans="11:12" x14ac:dyDescent="0.25">
      <c r="K8593" s="2">
        <v>52.731400000000001</v>
      </c>
      <c r="L8593" s="1">
        <v>272000</v>
      </c>
    </row>
    <row r="8594" spans="11:12" x14ac:dyDescent="0.25">
      <c r="K8594" s="2">
        <v>52.687899999999999</v>
      </c>
      <c r="L8594" s="1">
        <v>270000</v>
      </c>
    </row>
    <row r="8595" spans="11:12" x14ac:dyDescent="0.25">
      <c r="K8595" s="2">
        <v>52.497100000000003</v>
      </c>
      <c r="L8595" s="1">
        <v>234950</v>
      </c>
    </row>
    <row r="8596" spans="11:12" x14ac:dyDescent="0.25">
      <c r="K8596" s="2">
        <v>52.592700000000001</v>
      </c>
      <c r="L8596" s="1">
        <v>234000</v>
      </c>
    </row>
    <row r="8597" spans="11:12" x14ac:dyDescent="0.25">
      <c r="K8597" s="2">
        <v>52.732799999999997</v>
      </c>
      <c r="L8597" s="1">
        <v>229950</v>
      </c>
    </row>
    <row r="8598" spans="11:12" x14ac:dyDescent="0.25">
      <c r="K8598" s="2">
        <v>52.727899999999998</v>
      </c>
      <c r="L8598" s="1">
        <v>222900</v>
      </c>
    </row>
    <row r="8599" spans="11:12" x14ac:dyDescent="0.25">
      <c r="K8599" s="2">
        <v>52.598300000000002</v>
      </c>
      <c r="L8599" s="1">
        <v>222000</v>
      </c>
    </row>
    <row r="8600" spans="11:12" x14ac:dyDescent="0.25">
      <c r="K8600" s="2">
        <v>52.735799999999998</v>
      </c>
      <c r="L8600" s="1">
        <v>220000</v>
      </c>
    </row>
    <row r="8601" spans="11:12" x14ac:dyDescent="0.25">
      <c r="K8601" s="2">
        <v>52.542700000000004</v>
      </c>
      <c r="L8601" s="1">
        <v>214000</v>
      </c>
    </row>
    <row r="8602" spans="11:12" x14ac:dyDescent="0.25">
      <c r="K8602" s="2">
        <v>52.506100000000004</v>
      </c>
      <c r="L8602" s="1">
        <v>205000</v>
      </c>
    </row>
    <row r="8603" spans="11:12" x14ac:dyDescent="0.25">
      <c r="K8603" s="2">
        <v>52.739699999999999</v>
      </c>
      <c r="L8603" s="1">
        <v>199500</v>
      </c>
    </row>
    <row r="8604" spans="11:12" x14ac:dyDescent="0.25">
      <c r="K8604" s="2">
        <v>52.663600000000002</v>
      </c>
      <c r="L8604" s="1">
        <v>180000</v>
      </c>
    </row>
    <row r="8605" spans="11:12" x14ac:dyDescent="0.25">
      <c r="K8605" s="2">
        <v>52.597900000000003</v>
      </c>
      <c r="L8605" s="1">
        <v>158000</v>
      </c>
    </row>
    <row r="8606" spans="11:12" x14ac:dyDescent="0.25">
      <c r="K8606" s="2">
        <v>52.928100000000001</v>
      </c>
      <c r="L8606" s="1">
        <v>154000</v>
      </c>
    </row>
    <row r="8607" spans="11:12" x14ac:dyDescent="0.25">
      <c r="K8607" s="2">
        <v>52.9101</v>
      </c>
      <c r="L8607" s="1">
        <v>1290000</v>
      </c>
    </row>
    <row r="8608" spans="11:12" x14ac:dyDescent="0.25">
      <c r="K8608" s="2">
        <v>52.8489</v>
      </c>
      <c r="L8608" s="1">
        <v>1230000</v>
      </c>
    </row>
    <row r="8609" spans="11:12" x14ac:dyDescent="0.25">
      <c r="K8609" s="2">
        <v>52.784999999999997</v>
      </c>
      <c r="L8609" s="1">
        <v>1200000</v>
      </c>
    </row>
    <row r="8610" spans="11:12" x14ac:dyDescent="0.25">
      <c r="K8610" s="2">
        <v>52.904000000000003</v>
      </c>
      <c r="L8610" s="1">
        <v>900000</v>
      </c>
    </row>
    <row r="8611" spans="11:12" x14ac:dyDescent="0.25">
      <c r="K8611" s="2">
        <v>52.913800000000002</v>
      </c>
      <c r="L8611" s="1">
        <v>875000</v>
      </c>
    </row>
    <row r="8612" spans="11:12" x14ac:dyDescent="0.25">
      <c r="K8612" s="2">
        <v>52.904800000000002</v>
      </c>
      <c r="L8612" s="1">
        <v>870000</v>
      </c>
    </row>
    <row r="8613" spans="11:12" x14ac:dyDescent="0.25">
      <c r="K8613" s="2">
        <v>52.906100000000002</v>
      </c>
      <c r="L8613" s="1">
        <v>810000</v>
      </c>
    </row>
    <row r="8614" spans="11:12" x14ac:dyDescent="0.25">
      <c r="K8614" s="2">
        <v>52.806100000000001</v>
      </c>
      <c r="L8614" s="1">
        <v>745000</v>
      </c>
    </row>
    <row r="8615" spans="11:12" x14ac:dyDescent="0.25">
      <c r="K8615" s="2">
        <v>52.687899999999999</v>
      </c>
      <c r="L8615" s="1">
        <v>730000</v>
      </c>
    </row>
    <row r="8616" spans="11:12" x14ac:dyDescent="0.25">
      <c r="K8616" s="2">
        <v>52.922899999999998</v>
      </c>
      <c r="L8616" s="1">
        <v>720000</v>
      </c>
    </row>
    <row r="8617" spans="11:12" x14ac:dyDescent="0.25">
      <c r="K8617" s="2">
        <v>52.890799999999999</v>
      </c>
      <c r="L8617" s="1">
        <v>710500</v>
      </c>
    </row>
    <row r="8618" spans="11:12" x14ac:dyDescent="0.25">
      <c r="K8618" s="2">
        <v>52.9529</v>
      </c>
      <c r="L8618" s="1">
        <v>635000</v>
      </c>
    </row>
    <row r="8619" spans="11:12" x14ac:dyDescent="0.25">
      <c r="K8619" s="2">
        <v>52.871299999999998</v>
      </c>
      <c r="L8619" s="1">
        <v>620000</v>
      </c>
    </row>
    <row r="8620" spans="11:12" x14ac:dyDescent="0.25">
      <c r="K8620" s="2">
        <v>52.7502</v>
      </c>
      <c r="L8620" s="1">
        <v>616200</v>
      </c>
    </row>
    <row r="8621" spans="11:12" x14ac:dyDescent="0.25">
      <c r="K8621" s="2">
        <v>52.901899999999998</v>
      </c>
      <c r="L8621" s="1">
        <v>613200</v>
      </c>
    </row>
    <row r="8622" spans="11:12" x14ac:dyDescent="0.25">
      <c r="K8622" s="2">
        <v>52.711599999999997</v>
      </c>
      <c r="L8622" s="1">
        <v>590000</v>
      </c>
    </row>
    <row r="8623" spans="11:12" x14ac:dyDescent="0.25">
      <c r="K8623" s="2">
        <v>52.924700000000001</v>
      </c>
      <c r="L8623" s="1">
        <v>585000</v>
      </c>
    </row>
    <row r="8624" spans="11:12" x14ac:dyDescent="0.25">
      <c r="K8624" s="2">
        <v>52.859499999999997</v>
      </c>
      <c r="L8624" s="1">
        <v>585000</v>
      </c>
    </row>
    <row r="8625" spans="11:12" x14ac:dyDescent="0.25">
      <c r="K8625" s="2">
        <v>52.8855</v>
      </c>
      <c r="L8625" s="1">
        <v>580000</v>
      </c>
    </row>
    <row r="8626" spans="11:12" x14ac:dyDescent="0.25">
      <c r="K8626" s="2">
        <v>52.857300000000002</v>
      </c>
      <c r="L8626" s="1">
        <v>579000</v>
      </c>
    </row>
    <row r="8627" spans="11:12" x14ac:dyDescent="0.25">
      <c r="K8627" s="2">
        <v>52.924399999999999</v>
      </c>
      <c r="L8627" s="1">
        <v>566950</v>
      </c>
    </row>
    <row r="8628" spans="11:12" x14ac:dyDescent="0.25">
      <c r="K8628" s="2">
        <v>52.723599999999998</v>
      </c>
      <c r="L8628" s="1">
        <v>550388</v>
      </c>
    </row>
    <row r="8629" spans="11:12" x14ac:dyDescent="0.25">
      <c r="K8629" s="2">
        <v>52.919800000000002</v>
      </c>
      <c r="L8629" s="1">
        <v>549950</v>
      </c>
    </row>
    <row r="8630" spans="11:12" x14ac:dyDescent="0.25">
      <c r="K8630" s="2">
        <v>52.672400000000003</v>
      </c>
      <c r="L8630" s="1">
        <v>549950</v>
      </c>
    </row>
    <row r="8631" spans="11:12" x14ac:dyDescent="0.25">
      <c r="K8631" s="2">
        <v>52.9709</v>
      </c>
      <c r="L8631" s="1">
        <v>535000</v>
      </c>
    </row>
    <row r="8632" spans="11:12" x14ac:dyDescent="0.25">
      <c r="K8632" s="2">
        <v>52.663800000000002</v>
      </c>
      <c r="L8632" s="1">
        <v>526000</v>
      </c>
    </row>
    <row r="8633" spans="11:12" x14ac:dyDescent="0.25">
      <c r="K8633" s="2">
        <v>52.6785</v>
      </c>
      <c r="L8633" s="1">
        <v>525000</v>
      </c>
    </row>
    <row r="8634" spans="11:12" x14ac:dyDescent="0.25">
      <c r="K8634" s="2">
        <v>52.843499999999999</v>
      </c>
      <c r="L8634" s="1">
        <v>525000</v>
      </c>
    </row>
    <row r="8635" spans="11:12" x14ac:dyDescent="0.25">
      <c r="K8635" s="2">
        <v>52.851900000000001</v>
      </c>
      <c r="L8635" s="1">
        <v>515000</v>
      </c>
    </row>
    <row r="8636" spans="11:12" x14ac:dyDescent="0.25">
      <c r="K8636" s="2">
        <v>52.900500000000001</v>
      </c>
      <c r="L8636" s="1">
        <v>510000</v>
      </c>
    </row>
    <row r="8637" spans="11:12" x14ac:dyDescent="0.25">
      <c r="K8637" s="2">
        <v>52.957799999999999</v>
      </c>
      <c r="L8637" s="1">
        <v>506500</v>
      </c>
    </row>
    <row r="8638" spans="11:12" x14ac:dyDescent="0.25">
      <c r="K8638" s="2">
        <v>52.944200000000002</v>
      </c>
      <c r="L8638" s="1">
        <v>498000</v>
      </c>
    </row>
    <row r="8639" spans="11:12" x14ac:dyDescent="0.25">
      <c r="K8639" s="2">
        <v>52.823099999999997</v>
      </c>
      <c r="L8639" s="1">
        <v>490000</v>
      </c>
    </row>
    <row r="8640" spans="11:12" x14ac:dyDescent="0.25">
      <c r="K8640" s="2">
        <v>52.937399999999997</v>
      </c>
      <c r="L8640" s="1">
        <v>485000</v>
      </c>
    </row>
    <row r="8641" spans="11:12" x14ac:dyDescent="0.25">
      <c r="K8641" s="2">
        <v>52.619</v>
      </c>
      <c r="L8641" s="1">
        <v>485000</v>
      </c>
    </row>
    <row r="8642" spans="11:12" x14ac:dyDescent="0.25">
      <c r="K8642" s="2">
        <v>52.943600000000004</v>
      </c>
      <c r="L8642" s="1">
        <v>473000</v>
      </c>
    </row>
    <row r="8643" spans="11:12" x14ac:dyDescent="0.25">
      <c r="K8643" s="2">
        <v>52.599400000000003</v>
      </c>
      <c r="L8643" s="1">
        <v>470000</v>
      </c>
    </row>
    <row r="8644" spans="11:12" x14ac:dyDescent="0.25">
      <c r="K8644" s="2">
        <v>52.817</v>
      </c>
      <c r="L8644" s="1">
        <v>462500</v>
      </c>
    </row>
    <row r="8645" spans="11:12" x14ac:dyDescent="0.25">
      <c r="K8645" s="2">
        <v>52.795499999999997</v>
      </c>
      <c r="L8645" s="1">
        <v>450000</v>
      </c>
    </row>
    <row r="8646" spans="11:12" x14ac:dyDescent="0.25">
      <c r="K8646" s="2">
        <v>52.598999999999997</v>
      </c>
      <c r="L8646" s="1">
        <v>445000</v>
      </c>
    </row>
    <row r="8647" spans="11:12" x14ac:dyDescent="0.25">
      <c r="K8647" s="2">
        <v>52.7393</v>
      </c>
      <c r="L8647" s="1">
        <v>441500</v>
      </c>
    </row>
    <row r="8648" spans="11:12" x14ac:dyDescent="0.25">
      <c r="K8648" s="2">
        <v>52.947000000000003</v>
      </c>
      <c r="L8648" s="1">
        <v>440000</v>
      </c>
    </row>
    <row r="8649" spans="11:12" x14ac:dyDescent="0.25">
      <c r="K8649" s="2">
        <v>52.7774</v>
      </c>
      <c r="L8649" s="1">
        <v>431000</v>
      </c>
    </row>
    <row r="8650" spans="11:12" x14ac:dyDescent="0.25">
      <c r="K8650" s="2">
        <v>52.770600000000002</v>
      </c>
      <c r="L8650" s="1">
        <v>425000</v>
      </c>
    </row>
    <row r="8651" spans="11:12" x14ac:dyDescent="0.25">
      <c r="K8651" s="2">
        <v>52.5349</v>
      </c>
      <c r="L8651" s="1">
        <v>419000</v>
      </c>
    </row>
    <row r="8652" spans="11:12" x14ac:dyDescent="0.25">
      <c r="K8652" s="2">
        <v>52.75</v>
      </c>
      <c r="L8652" s="1">
        <v>419000</v>
      </c>
    </row>
    <row r="8653" spans="11:12" x14ac:dyDescent="0.25">
      <c r="K8653" s="2">
        <v>52.918599999999998</v>
      </c>
      <c r="L8653" s="1">
        <v>415000</v>
      </c>
    </row>
    <row r="8654" spans="11:12" x14ac:dyDescent="0.25">
      <c r="K8654" s="2">
        <v>52.802799999999998</v>
      </c>
      <c r="L8654" s="1">
        <v>415000</v>
      </c>
    </row>
    <row r="8655" spans="11:12" x14ac:dyDescent="0.25">
      <c r="K8655" s="2">
        <v>52.555500000000002</v>
      </c>
      <c r="L8655" s="1">
        <v>405000</v>
      </c>
    </row>
    <row r="8656" spans="11:12" x14ac:dyDescent="0.25">
      <c r="K8656" s="2">
        <v>52.526200000000003</v>
      </c>
      <c r="L8656" s="1">
        <v>395950</v>
      </c>
    </row>
    <row r="8657" spans="11:12" x14ac:dyDescent="0.25">
      <c r="K8657" s="2">
        <v>52.865699999999997</v>
      </c>
      <c r="L8657" s="1">
        <v>390000</v>
      </c>
    </row>
    <row r="8658" spans="11:12" x14ac:dyDescent="0.25">
      <c r="K8658" s="2">
        <v>52.679699999999997</v>
      </c>
      <c r="L8658" s="1">
        <v>389900</v>
      </c>
    </row>
    <row r="8659" spans="11:12" x14ac:dyDescent="0.25">
      <c r="K8659" s="2">
        <v>52.606200000000001</v>
      </c>
      <c r="L8659" s="1">
        <v>381500</v>
      </c>
    </row>
    <row r="8660" spans="11:12" x14ac:dyDescent="0.25">
      <c r="K8660" s="2">
        <v>52.753700000000002</v>
      </c>
      <c r="L8660" s="1">
        <v>380000</v>
      </c>
    </row>
    <row r="8661" spans="11:12" x14ac:dyDescent="0.25">
      <c r="K8661" s="2">
        <v>52.940399999999997</v>
      </c>
      <c r="L8661" s="1">
        <v>375000</v>
      </c>
    </row>
    <row r="8662" spans="11:12" x14ac:dyDescent="0.25">
      <c r="K8662" s="2">
        <v>52.992800000000003</v>
      </c>
      <c r="L8662" s="1">
        <v>375000</v>
      </c>
    </row>
    <row r="8663" spans="11:12" x14ac:dyDescent="0.25">
      <c r="K8663" s="2">
        <v>52.589599999999997</v>
      </c>
      <c r="L8663" s="1">
        <v>375000</v>
      </c>
    </row>
    <row r="8664" spans="11:12" x14ac:dyDescent="0.25">
      <c r="K8664" s="2">
        <v>52.793399999999998</v>
      </c>
      <c r="L8664" s="1">
        <v>374000</v>
      </c>
    </row>
    <row r="8665" spans="11:12" x14ac:dyDescent="0.25">
      <c r="K8665" s="2">
        <v>52.76</v>
      </c>
      <c r="L8665" s="1">
        <v>368000</v>
      </c>
    </row>
    <row r="8666" spans="11:12" x14ac:dyDescent="0.25">
      <c r="K8666" s="2">
        <v>52.967199999999998</v>
      </c>
      <c r="L8666" s="1">
        <v>355000</v>
      </c>
    </row>
    <row r="8667" spans="11:12" x14ac:dyDescent="0.25">
      <c r="K8667" s="2">
        <v>52.961199999999998</v>
      </c>
      <c r="L8667" s="1">
        <v>353000</v>
      </c>
    </row>
    <row r="8668" spans="11:12" x14ac:dyDescent="0.25">
      <c r="K8668" s="2">
        <v>52.542200000000001</v>
      </c>
      <c r="L8668" s="1">
        <v>353000</v>
      </c>
    </row>
    <row r="8669" spans="11:12" x14ac:dyDescent="0.25">
      <c r="K8669" s="2">
        <v>52.575200000000002</v>
      </c>
      <c r="L8669" s="1">
        <v>347500</v>
      </c>
    </row>
    <row r="8670" spans="11:12" x14ac:dyDescent="0.25">
      <c r="K8670" s="2">
        <v>52.595500000000001</v>
      </c>
      <c r="L8670" s="1">
        <v>340000</v>
      </c>
    </row>
    <row r="8671" spans="11:12" x14ac:dyDescent="0.25">
      <c r="K8671" s="2">
        <v>52.562100000000001</v>
      </c>
      <c r="L8671" s="1">
        <v>334000</v>
      </c>
    </row>
    <row r="8672" spans="11:12" x14ac:dyDescent="0.25">
      <c r="K8672" s="2">
        <v>52.802199999999999</v>
      </c>
      <c r="L8672" s="1">
        <v>330000</v>
      </c>
    </row>
    <row r="8673" spans="11:12" x14ac:dyDescent="0.25">
      <c r="K8673" s="2">
        <v>52.621299999999998</v>
      </c>
      <c r="L8673" s="1">
        <v>280000</v>
      </c>
    </row>
    <row r="8674" spans="11:12" x14ac:dyDescent="0.25">
      <c r="K8674" s="2">
        <v>52.979700000000001</v>
      </c>
      <c r="L8674" s="1">
        <v>275000</v>
      </c>
    </row>
    <row r="8675" spans="11:12" x14ac:dyDescent="0.25">
      <c r="K8675" s="2">
        <v>52.727800000000002</v>
      </c>
      <c r="L8675" s="1">
        <v>275000</v>
      </c>
    </row>
    <row r="8676" spans="11:12" x14ac:dyDescent="0.25">
      <c r="K8676" s="2">
        <v>52.728200000000001</v>
      </c>
      <c r="L8676" s="1">
        <v>272750</v>
      </c>
    </row>
    <row r="8677" spans="11:12" x14ac:dyDescent="0.25">
      <c r="K8677" s="2">
        <v>52.537199999999999</v>
      </c>
      <c r="L8677" s="1">
        <v>265000</v>
      </c>
    </row>
    <row r="8678" spans="11:12" x14ac:dyDescent="0.25">
      <c r="K8678" s="2">
        <v>52.724899999999998</v>
      </c>
      <c r="L8678" s="1">
        <v>264250</v>
      </c>
    </row>
    <row r="8679" spans="11:12" x14ac:dyDescent="0.25">
      <c r="K8679" s="2">
        <v>52.656700000000001</v>
      </c>
      <c r="L8679" s="1">
        <v>260000</v>
      </c>
    </row>
    <row r="8680" spans="11:12" x14ac:dyDescent="0.25">
      <c r="K8680" s="2">
        <v>52.706000000000003</v>
      </c>
      <c r="L8680" s="1">
        <v>260000</v>
      </c>
    </row>
    <row r="8681" spans="11:12" x14ac:dyDescent="0.25">
      <c r="K8681" s="2">
        <v>52.968899999999998</v>
      </c>
      <c r="L8681" s="1">
        <v>251000</v>
      </c>
    </row>
    <row r="8682" spans="11:12" x14ac:dyDescent="0.25">
      <c r="K8682" s="2">
        <v>52.772100000000002</v>
      </c>
      <c r="L8682" s="1">
        <v>249950</v>
      </c>
    </row>
    <row r="8683" spans="11:12" x14ac:dyDescent="0.25">
      <c r="K8683" s="2">
        <v>52.762599999999999</v>
      </c>
      <c r="L8683" s="1">
        <v>245000</v>
      </c>
    </row>
    <row r="8684" spans="11:12" x14ac:dyDescent="0.25">
      <c r="K8684" s="2">
        <v>52.970999999999997</v>
      </c>
      <c r="L8684" s="1">
        <v>242500</v>
      </c>
    </row>
    <row r="8685" spans="11:12" x14ac:dyDescent="0.25">
      <c r="K8685" s="2">
        <v>52.681600000000003</v>
      </c>
      <c r="L8685" s="1">
        <v>242500</v>
      </c>
    </row>
    <row r="8686" spans="11:12" x14ac:dyDescent="0.25">
      <c r="K8686" s="2">
        <v>52.700200000000002</v>
      </c>
      <c r="L8686" s="1">
        <v>235000</v>
      </c>
    </row>
    <row r="8687" spans="11:12" x14ac:dyDescent="0.25">
      <c r="K8687" s="2">
        <v>52.675899999999999</v>
      </c>
      <c r="L8687" s="1">
        <v>216500</v>
      </c>
    </row>
    <row r="8688" spans="11:12" x14ac:dyDescent="0.25">
      <c r="K8688" s="2">
        <v>52.5548</v>
      </c>
      <c r="L8688" s="1">
        <v>215000</v>
      </c>
    </row>
    <row r="8689" spans="11:12" x14ac:dyDescent="0.25">
      <c r="K8689" s="2">
        <v>52.7241</v>
      </c>
      <c r="L8689" s="1">
        <v>209977</v>
      </c>
    </row>
    <row r="8690" spans="11:12" x14ac:dyDescent="0.25">
      <c r="K8690" s="2">
        <v>52.561500000000002</v>
      </c>
      <c r="L8690" s="1">
        <v>205000</v>
      </c>
    </row>
    <row r="8691" spans="11:12" x14ac:dyDescent="0.25">
      <c r="K8691" s="2">
        <v>52.611600000000003</v>
      </c>
      <c r="L8691" s="1">
        <v>199000</v>
      </c>
    </row>
    <row r="8692" spans="11:12" x14ac:dyDescent="0.25">
      <c r="K8692" s="2">
        <v>52.5336</v>
      </c>
      <c r="L8692" s="1">
        <v>133400</v>
      </c>
    </row>
    <row r="8693" spans="11:12" x14ac:dyDescent="0.25">
      <c r="K8693" s="2">
        <v>52.959600000000002</v>
      </c>
      <c r="L8693" s="1">
        <v>3800000</v>
      </c>
    </row>
    <row r="8694" spans="11:12" x14ac:dyDescent="0.25">
      <c r="K8694" s="2">
        <v>52.870899999999999</v>
      </c>
      <c r="L8694" s="1">
        <v>3640000</v>
      </c>
    </row>
    <row r="8695" spans="11:12" x14ac:dyDescent="0.25">
      <c r="K8695" s="2">
        <v>52.6785</v>
      </c>
      <c r="L8695" s="1">
        <v>1900000</v>
      </c>
    </row>
    <row r="8696" spans="11:12" x14ac:dyDescent="0.25">
      <c r="K8696" s="2">
        <v>52.892600000000002</v>
      </c>
      <c r="L8696" s="1">
        <v>1870000</v>
      </c>
    </row>
    <row r="8697" spans="11:12" x14ac:dyDescent="0.25">
      <c r="K8697" s="2">
        <v>52.845999999999997</v>
      </c>
      <c r="L8697" s="1">
        <v>1850000</v>
      </c>
    </row>
    <row r="8698" spans="11:12" x14ac:dyDescent="0.25">
      <c r="K8698" s="2">
        <v>52.803800000000003</v>
      </c>
      <c r="L8698" s="1">
        <v>1490000</v>
      </c>
    </row>
    <row r="8699" spans="11:12" x14ac:dyDescent="0.25">
      <c r="K8699" s="2">
        <v>52.859200000000001</v>
      </c>
      <c r="L8699" s="1">
        <v>1430000</v>
      </c>
    </row>
    <row r="8700" spans="11:12" x14ac:dyDescent="0.25">
      <c r="K8700" s="2">
        <v>52.8613</v>
      </c>
      <c r="L8700" s="1">
        <v>1390000</v>
      </c>
    </row>
    <row r="8701" spans="11:12" x14ac:dyDescent="0.25">
      <c r="K8701" s="2">
        <v>52.844499999999996</v>
      </c>
      <c r="L8701" s="1">
        <v>1270000</v>
      </c>
    </row>
    <row r="8702" spans="11:12" x14ac:dyDescent="0.25">
      <c r="K8702" s="2">
        <v>52.872599999999998</v>
      </c>
      <c r="L8702" s="1">
        <v>1210000</v>
      </c>
    </row>
    <row r="8703" spans="11:12" x14ac:dyDescent="0.25">
      <c r="K8703" s="2">
        <v>52.783099999999997</v>
      </c>
      <c r="L8703" s="1">
        <v>1150000</v>
      </c>
    </row>
    <row r="8704" spans="11:12" x14ac:dyDescent="0.25">
      <c r="K8704" s="2">
        <v>52.823</v>
      </c>
      <c r="L8704" s="1">
        <v>1000000</v>
      </c>
    </row>
    <row r="8705" spans="11:12" x14ac:dyDescent="0.25">
      <c r="K8705" s="2">
        <v>52.915100000000002</v>
      </c>
      <c r="L8705" s="1">
        <v>949000</v>
      </c>
    </row>
    <row r="8706" spans="11:12" x14ac:dyDescent="0.25">
      <c r="K8706" s="2">
        <v>52.913899999999998</v>
      </c>
      <c r="L8706" s="1">
        <v>860000</v>
      </c>
    </row>
    <row r="8707" spans="11:12" x14ac:dyDescent="0.25">
      <c r="K8707" s="2">
        <v>52.9636</v>
      </c>
      <c r="L8707" s="1">
        <v>845950</v>
      </c>
    </row>
    <row r="8708" spans="11:12" x14ac:dyDescent="0.25">
      <c r="K8708" s="2">
        <v>52.631</v>
      </c>
      <c r="L8708" s="1">
        <v>840000</v>
      </c>
    </row>
    <row r="8709" spans="11:12" x14ac:dyDescent="0.25">
      <c r="K8709" s="2">
        <v>52.865900000000003</v>
      </c>
      <c r="L8709" s="1">
        <v>825000</v>
      </c>
    </row>
    <row r="8710" spans="11:12" x14ac:dyDescent="0.25">
      <c r="K8710" s="2">
        <v>52.871899999999997</v>
      </c>
      <c r="L8710" s="1">
        <v>808000</v>
      </c>
    </row>
    <row r="8711" spans="11:12" x14ac:dyDescent="0.25">
      <c r="K8711" s="2">
        <v>52.977800000000002</v>
      </c>
      <c r="L8711" s="1">
        <v>805000</v>
      </c>
    </row>
    <row r="8712" spans="11:12" x14ac:dyDescent="0.25">
      <c r="K8712" s="2">
        <v>52.948500000000003</v>
      </c>
      <c r="L8712" s="1">
        <v>775000</v>
      </c>
    </row>
    <row r="8713" spans="11:12" x14ac:dyDescent="0.25">
      <c r="K8713" s="2">
        <v>52.687399999999997</v>
      </c>
      <c r="L8713" s="1">
        <v>775000</v>
      </c>
    </row>
    <row r="8714" spans="11:12" x14ac:dyDescent="0.25">
      <c r="K8714" s="2">
        <v>52.941600000000001</v>
      </c>
      <c r="L8714" s="1">
        <v>739000</v>
      </c>
    </row>
    <row r="8715" spans="11:12" x14ac:dyDescent="0.25">
      <c r="K8715" s="2">
        <v>52.574300000000001</v>
      </c>
      <c r="L8715" s="1">
        <v>735000</v>
      </c>
    </row>
    <row r="8716" spans="11:12" x14ac:dyDescent="0.25">
      <c r="K8716" s="2">
        <v>52.988399999999999</v>
      </c>
      <c r="L8716" s="1">
        <v>730000</v>
      </c>
    </row>
    <row r="8717" spans="11:12" x14ac:dyDescent="0.25">
      <c r="K8717" s="2">
        <v>52.813800000000001</v>
      </c>
      <c r="L8717" s="1">
        <v>711000</v>
      </c>
    </row>
    <row r="8718" spans="11:12" x14ac:dyDescent="0.25">
      <c r="K8718" s="2">
        <v>52.996000000000002</v>
      </c>
      <c r="L8718" s="1">
        <v>710800</v>
      </c>
    </row>
    <row r="8719" spans="11:12" x14ac:dyDescent="0.25">
      <c r="K8719" s="2">
        <v>52.8782</v>
      </c>
      <c r="L8719" s="1">
        <v>710000</v>
      </c>
    </row>
    <row r="8720" spans="11:12" x14ac:dyDescent="0.25">
      <c r="K8720" s="2">
        <v>52.874099999999999</v>
      </c>
      <c r="L8720" s="1">
        <v>699000</v>
      </c>
    </row>
    <row r="8721" spans="11:12" x14ac:dyDescent="0.25">
      <c r="K8721" s="2">
        <v>52.7453</v>
      </c>
      <c r="L8721" s="1">
        <v>699000</v>
      </c>
    </row>
    <row r="8722" spans="11:12" x14ac:dyDescent="0.25">
      <c r="K8722" s="2">
        <v>52.865400000000001</v>
      </c>
      <c r="L8722" s="1">
        <v>680000</v>
      </c>
    </row>
    <row r="8723" spans="11:12" x14ac:dyDescent="0.25">
      <c r="K8723" s="2">
        <v>52.827300000000001</v>
      </c>
      <c r="L8723" s="1">
        <v>680000</v>
      </c>
    </row>
    <row r="8724" spans="11:12" x14ac:dyDescent="0.25">
      <c r="K8724" s="2">
        <v>52.865699999999997</v>
      </c>
      <c r="L8724" s="1">
        <v>665000</v>
      </c>
    </row>
    <row r="8725" spans="11:12" x14ac:dyDescent="0.25">
      <c r="K8725" s="2">
        <v>52.836100000000002</v>
      </c>
      <c r="L8725" s="1">
        <v>662500</v>
      </c>
    </row>
    <row r="8726" spans="11:12" x14ac:dyDescent="0.25">
      <c r="K8726" s="2">
        <v>52.883400000000002</v>
      </c>
      <c r="L8726" s="1">
        <v>650000</v>
      </c>
    </row>
    <row r="8727" spans="11:12" x14ac:dyDescent="0.25">
      <c r="K8727" s="2">
        <v>52.787300000000002</v>
      </c>
      <c r="L8727" s="1">
        <v>649950</v>
      </c>
    </row>
    <row r="8728" spans="11:12" x14ac:dyDescent="0.25">
      <c r="K8728" s="2">
        <v>52.818600000000004</v>
      </c>
      <c r="L8728" s="1">
        <v>622500</v>
      </c>
    </row>
    <row r="8729" spans="11:12" x14ac:dyDescent="0.25">
      <c r="K8729" s="2">
        <v>52.968400000000003</v>
      </c>
      <c r="L8729" s="1">
        <v>620000</v>
      </c>
    </row>
    <row r="8730" spans="11:12" x14ac:dyDescent="0.25">
      <c r="K8730" s="2">
        <v>52.835900000000002</v>
      </c>
      <c r="L8730" s="1">
        <v>618000</v>
      </c>
    </row>
    <row r="8731" spans="11:12" x14ac:dyDescent="0.25">
      <c r="K8731" s="2">
        <v>52.976900000000001</v>
      </c>
      <c r="L8731" s="1">
        <v>600000</v>
      </c>
    </row>
    <row r="8732" spans="11:12" x14ac:dyDescent="0.25">
      <c r="K8732" s="2">
        <v>52.8</v>
      </c>
      <c r="L8732" s="1">
        <v>599950</v>
      </c>
    </row>
    <row r="8733" spans="11:12" x14ac:dyDescent="0.25">
      <c r="K8733" s="2">
        <v>52.4711</v>
      </c>
      <c r="L8733" s="1">
        <v>570000</v>
      </c>
    </row>
    <row r="8734" spans="11:12" x14ac:dyDescent="0.25">
      <c r="K8734" s="2">
        <v>52.944200000000002</v>
      </c>
      <c r="L8734" s="1">
        <v>559000</v>
      </c>
    </row>
    <row r="8735" spans="11:12" x14ac:dyDescent="0.25">
      <c r="K8735" s="2">
        <v>52.818199999999997</v>
      </c>
      <c r="L8735" s="1">
        <v>555000</v>
      </c>
    </row>
    <row r="8736" spans="11:12" x14ac:dyDescent="0.25">
      <c r="K8736" s="2">
        <v>52.537999999999997</v>
      </c>
      <c r="L8736" s="1">
        <v>555000</v>
      </c>
    </row>
    <row r="8737" spans="11:12" x14ac:dyDescent="0.25">
      <c r="K8737" s="2">
        <v>52.9146</v>
      </c>
      <c r="L8737" s="1">
        <v>552000</v>
      </c>
    </row>
    <row r="8738" spans="11:12" x14ac:dyDescent="0.25">
      <c r="K8738" s="2">
        <v>52.928800000000003</v>
      </c>
      <c r="L8738" s="1">
        <v>550000</v>
      </c>
    </row>
    <row r="8739" spans="11:12" x14ac:dyDescent="0.25">
      <c r="K8739" s="2">
        <v>52.707599999999999</v>
      </c>
      <c r="L8739" s="1">
        <v>549995</v>
      </c>
    </row>
    <row r="8740" spans="11:12" x14ac:dyDescent="0.25">
      <c r="K8740" s="2">
        <v>52.707500000000003</v>
      </c>
      <c r="L8740" s="1">
        <v>549995</v>
      </c>
    </row>
    <row r="8741" spans="11:12" x14ac:dyDescent="0.25">
      <c r="K8741" s="2">
        <v>52.819600000000001</v>
      </c>
      <c r="L8741" s="1">
        <v>530000</v>
      </c>
    </row>
    <row r="8742" spans="11:12" x14ac:dyDescent="0.25">
      <c r="K8742" s="2">
        <v>52.934600000000003</v>
      </c>
      <c r="L8742" s="1">
        <v>512500</v>
      </c>
    </row>
    <row r="8743" spans="11:12" x14ac:dyDescent="0.25">
      <c r="K8743" s="2">
        <v>52.898899999999998</v>
      </c>
      <c r="L8743" s="1">
        <v>499950</v>
      </c>
    </row>
    <row r="8744" spans="11:12" x14ac:dyDescent="0.25">
      <c r="K8744" s="2">
        <v>52.963099999999997</v>
      </c>
      <c r="L8744" s="1">
        <v>475000</v>
      </c>
    </row>
    <row r="8745" spans="11:12" x14ac:dyDescent="0.25">
      <c r="K8745" s="2">
        <v>52.734400000000001</v>
      </c>
      <c r="L8745" s="1">
        <v>472000</v>
      </c>
    </row>
    <row r="8746" spans="11:12" x14ac:dyDescent="0.25">
      <c r="K8746" s="2">
        <v>52.774999999999999</v>
      </c>
      <c r="L8746" s="1">
        <v>452000</v>
      </c>
    </row>
    <row r="8747" spans="11:12" x14ac:dyDescent="0.25">
      <c r="K8747" s="2">
        <v>52.787199999999999</v>
      </c>
      <c r="L8747" s="1">
        <v>445000</v>
      </c>
    </row>
    <row r="8748" spans="11:12" x14ac:dyDescent="0.25">
      <c r="K8748" s="2">
        <v>52.929900000000004</v>
      </c>
      <c r="L8748" s="1">
        <v>445000</v>
      </c>
    </row>
    <row r="8749" spans="11:12" x14ac:dyDescent="0.25">
      <c r="K8749" s="2">
        <v>52.992199999999997</v>
      </c>
      <c r="L8749" s="1">
        <v>440000</v>
      </c>
    </row>
    <row r="8750" spans="11:12" x14ac:dyDescent="0.25">
      <c r="K8750" s="2">
        <v>52.543900000000001</v>
      </c>
      <c r="L8750" s="1">
        <v>440000</v>
      </c>
    </row>
    <row r="8751" spans="11:12" x14ac:dyDescent="0.25">
      <c r="K8751" s="2">
        <v>52.951799999999999</v>
      </c>
      <c r="L8751" s="1">
        <v>438400</v>
      </c>
    </row>
    <row r="8752" spans="11:12" x14ac:dyDescent="0.25">
      <c r="K8752" s="2">
        <v>52.7622</v>
      </c>
      <c r="L8752" s="1">
        <v>425000</v>
      </c>
    </row>
    <row r="8753" spans="11:12" x14ac:dyDescent="0.25">
      <c r="K8753" s="2">
        <v>52.728099999999998</v>
      </c>
      <c r="L8753" s="1">
        <v>423000</v>
      </c>
    </row>
    <row r="8754" spans="11:12" x14ac:dyDescent="0.25">
      <c r="K8754" s="2">
        <v>52.926000000000002</v>
      </c>
      <c r="L8754" s="1">
        <v>420000</v>
      </c>
    </row>
    <row r="8755" spans="11:12" x14ac:dyDescent="0.25">
      <c r="K8755" s="2">
        <v>52.907200000000003</v>
      </c>
      <c r="L8755" s="1">
        <v>415000</v>
      </c>
    </row>
    <row r="8756" spans="11:12" x14ac:dyDescent="0.25">
      <c r="K8756" s="2">
        <v>52.698999999999998</v>
      </c>
      <c r="L8756" s="1">
        <v>410000</v>
      </c>
    </row>
    <row r="8757" spans="11:12" x14ac:dyDescent="0.25">
      <c r="K8757" s="2">
        <v>52.811799999999998</v>
      </c>
      <c r="L8757" s="1">
        <v>400000</v>
      </c>
    </row>
    <row r="8758" spans="11:12" x14ac:dyDescent="0.25">
      <c r="K8758" s="2">
        <v>52.991799999999998</v>
      </c>
      <c r="L8758" s="1">
        <v>396000</v>
      </c>
    </row>
    <row r="8759" spans="11:12" x14ac:dyDescent="0.25">
      <c r="K8759" s="2">
        <v>52.437899999999999</v>
      </c>
      <c r="L8759" s="1">
        <v>390500</v>
      </c>
    </row>
    <row r="8760" spans="11:12" x14ac:dyDescent="0.25">
      <c r="K8760" s="2">
        <v>52.863399999999999</v>
      </c>
      <c r="L8760" s="1">
        <v>390000</v>
      </c>
    </row>
    <row r="8761" spans="11:12" x14ac:dyDescent="0.25">
      <c r="K8761" s="2">
        <v>52.746400000000001</v>
      </c>
      <c r="L8761" s="1">
        <v>384205</v>
      </c>
    </row>
    <row r="8762" spans="11:12" x14ac:dyDescent="0.25">
      <c r="K8762" s="2">
        <v>52.771799999999999</v>
      </c>
      <c r="L8762" s="1">
        <v>371000</v>
      </c>
    </row>
    <row r="8763" spans="11:12" x14ac:dyDescent="0.25">
      <c r="K8763" s="2">
        <v>52.6111</v>
      </c>
      <c r="L8763" s="1">
        <v>357000</v>
      </c>
    </row>
    <row r="8764" spans="11:12" x14ac:dyDescent="0.25">
      <c r="K8764" s="2">
        <v>52.999400000000001</v>
      </c>
      <c r="L8764" s="1">
        <v>340000</v>
      </c>
    </row>
    <row r="8765" spans="11:12" x14ac:dyDescent="0.25">
      <c r="K8765" s="2">
        <v>52.926900000000003</v>
      </c>
      <c r="L8765" s="1">
        <v>336000</v>
      </c>
    </row>
    <row r="8766" spans="11:12" x14ac:dyDescent="0.25">
      <c r="K8766" s="2">
        <v>52.933799999999998</v>
      </c>
      <c r="L8766" s="1">
        <v>335000</v>
      </c>
    </row>
    <row r="8767" spans="11:12" x14ac:dyDescent="0.25">
      <c r="K8767" s="2">
        <v>52.960700000000003</v>
      </c>
      <c r="L8767" s="1">
        <v>324000</v>
      </c>
    </row>
    <row r="8768" spans="11:12" x14ac:dyDescent="0.25">
      <c r="K8768" s="2">
        <v>52.768900000000002</v>
      </c>
      <c r="L8768" s="1">
        <v>315000</v>
      </c>
    </row>
    <row r="8769" spans="11:12" x14ac:dyDescent="0.25">
      <c r="K8769" s="2">
        <v>52.6419</v>
      </c>
      <c r="L8769" s="1">
        <v>305000</v>
      </c>
    </row>
    <row r="8770" spans="11:12" x14ac:dyDescent="0.25">
      <c r="K8770" s="2">
        <v>52.616</v>
      </c>
      <c r="L8770" s="1">
        <v>299950</v>
      </c>
    </row>
    <row r="8771" spans="11:12" x14ac:dyDescent="0.25">
      <c r="K8771" s="2">
        <v>52.785400000000003</v>
      </c>
      <c r="L8771" s="1">
        <v>290000</v>
      </c>
    </row>
    <row r="8772" spans="11:12" x14ac:dyDescent="0.25">
      <c r="K8772" s="2">
        <v>52.596899999999998</v>
      </c>
      <c r="L8772" s="1">
        <v>288000</v>
      </c>
    </row>
    <row r="8773" spans="11:12" x14ac:dyDescent="0.25">
      <c r="K8773" s="2">
        <v>52.588999999999999</v>
      </c>
      <c r="L8773" s="1">
        <v>286000</v>
      </c>
    </row>
    <row r="8774" spans="11:12" x14ac:dyDescent="0.25">
      <c r="K8774" s="2">
        <v>52.777099999999997</v>
      </c>
      <c r="L8774" s="1">
        <v>285000</v>
      </c>
    </row>
    <row r="8775" spans="11:12" x14ac:dyDescent="0.25">
      <c r="K8775" s="2">
        <v>52.512700000000002</v>
      </c>
      <c r="L8775" s="1">
        <v>250000</v>
      </c>
    </row>
    <row r="8776" spans="11:12" x14ac:dyDescent="0.25">
      <c r="K8776" s="2">
        <v>52.508000000000003</v>
      </c>
      <c r="L8776" s="1">
        <v>248000</v>
      </c>
    </row>
    <row r="8777" spans="11:12" x14ac:dyDescent="0.25">
      <c r="K8777" s="2">
        <v>52.738</v>
      </c>
      <c r="L8777" s="1">
        <v>227000</v>
      </c>
    </row>
    <row r="8778" spans="11:12" x14ac:dyDescent="0.25">
      <c r="K8778" s="2">
        <v>52.747599999999998</v>
      </c>
      <c r="L8778" s="1">
        <v>225000</v>
      </c>
    </row>
    <row r="8779" spans="11:12" x14ac:dyDescent="0.25">
      <c r="K8779" s="2">
        <v>52.563400000000001</v>
      </c>
      <c r="L8779" s="1">
        <v>200126</v>
      </c>
    </row>
    <row r="8780" spans="11:12" x14ac:dyDescent="0.25">
      <c r="K8780" s="2">
        <v>52.707799999999999</v>
      </c>
      <c r="L8780" s="1">
        <v>175000</v>
      </c>
    </row>
    <row r="8781" spans="11:12" x14ac:dyDescent="0.25">
      <c r="K8781" s="2">
        <v>52.805799999999998</v>
      </c>
      <c r="L8781" s="1">
        <v>1900000</v>
      </c>
    </row>
    <row r="8782" spans="11:12" x14ac:dyDescent="0.25">
      <c r="K8782" s="2">
        <v>52.811599999999999</v>
      </c>
      <c r="L8782" s="1">
        <v>1210000</v>
      </c>
    </row>
    <row r="8783" spans="11:12" x14ac:dyDescent="0.25">
      <c r="K8783" s="2">
        <v>52.8825</v>
      </c>
      <c r="L8783" s="1">
        <v>1040000</v>
      </c>
    </row>
    <row r="8784" spans="11:12" x14ac:dyDescent="0.25">
      <c r="K8784" s="2">
        <v>52.814500000000002</v>
      </c>
      <c r="L8784" s="1">
        <v>1030000</v>
      </c>
    </row>
    <row r="8785" spans="11:12" x14ac:dyDescent="0.25">
      <c r="K8785" s="2">
        <v>52.7791</v>
      </c>
      <c r="L8785" s="1">
        <v>970000</v>
      </c>
    </row>
    <row r="8786" spans="11:12" x14ac:dyDescent="0.25">
      <c r="K8786" s="2">
        <v>52.902700000000003</v>
      </c>
      <c r="L8786" s="1">
        <v>895000</v>
      </c>
    </row>
    <row r="8787" spans="11:12" x14ac:dyDescent="0.25">
      <c r="K8787" s="2">
        <v>52.931899999999999</v>
      </c>
      <c r="L8787" s="1">
        <v>853505</v>
      </c>
    </row>
    <row r="8788" spans="11:12" x14ac:dyDescent="0.25">
      <c r="K8788" s="2">
        <v>52.789900000000003</v>
      </c>
      <c r="L8788" s="1">
        <v>850000</v>
      </c>
    </row>
    <row r="8789" spans="11:12" x14ac:dyDescent="0.25">
      <c r="K8789" s="2">
        <v>52.780500000000004</v>
      </c>
      <c r="L8789" s="1">
        <v>799000</v>
      </c>
    </row>
    <row r="8790" spans="11:12" x14ac:dyDescent="0.25">
      <c r="K8790" s="2">
        <v>52.920299999999997</v>
      </c>
      <c r="L8790" s="1">
        <v>755000</v>
      </c>
    </row>
    <row r="8791" spans="11:12" x14ac:dyDescent="0.25">
      <c r="K8791" s="2">
        <v>52.897500000000001</v>
      </c>
      <c r="L8791" s="1">
        <v>720000</v>
      </c>
    </row>
    <row r="8792" spans="11:12" x14ac:dyDescent="0.25">
      <c r="K8792" s="2">
        <v>52.797899999999998</v>
      </c>
      <c r="L8792" s="1">
        <v>690000</v>
      </c>
    </row>
    <row r="8793" spans="11:12" x14ac:dyDescent="0.25">
      <c r="K8793" s="2">
        <v>52.8581</v>
      </c>
      <c r="L8793" s="1">
        <v>680000</v>
      </c>
    </row>
    <row r="8794" spans="11:12" x14ac:dyDescent="0.25">
      <c r="K8794" s="2">
        <v>52.9009</v>
      </c>
      <c r="L8794" s="1">
        <v>675000</v>
      </c>
    </row>
    <row r="8795" spans="11:12" x14ac:dyDescent="0.25">
      <c r="K8795" s="2">
        <v>52.768099999999997</v>
      </c>
      <c r="L8795" s="1">
        <v>674950</v>
      </c>
    </row>
    <row r="8796" spans="11:12" x14ac:dyDescent="0.25">
      <c r="K8796" s="2">
        <v>52.811500000000002</v>
      </c>
      <c r="L8796" s="1">
        <v>650000</v>
      </c>
    </row>
    <row r="8797" spans="11:12" x14ac:dyDescent="0.25">
      <c r="K8797" s="2">
        <v>52.990499999999997</v>
      </c>
      <c r="L8797" s="1">
        <v>650000</v>
      </c>
    </row>
    <row r="8798" spans="11:12" x14ac:dyDescent="0.25">
      <c r="K8798" s="2">
        <v>52.8142</v>
      </c>
      <c r="L8798" s="1">
        <v>585000</v>
      </c>
    </row>
    <row r="8799" spans="11:12" x14ac:dyDescent="0.25">
      <c r="K8799" s="2">
        <v>52.709000000000003</v>
      </c>
      <c r="L8799" s="1">
        <v>569995</v>
      </c>
    </row>
    <row r="8800" spans="11:12" x14ac:dyDescent="0.25">
      <c r="K8800" s="2">
        <v>52.719299999999997</v>
      </c>
      <c r="L8800" s="1">
        <v>561000</v>
      </c>
    </row>
    <row r="8801" spans="11:12" x14ac:dyDescent="0.25">
      <c r="K8801" s="2">
        <v>52.709800000000001</v>
      </c>
      <c r="L8801" s="1">
        <v>560000</v>
      </c>
    </row>
    <row r="8802" spans="11:12" x14ac:dyDescent="0.25">
      <c r="K8802" s="2">
        <v>52.737099999999998</v>
      </c>
      <c r="L8802" s="1">
        <v>550000</v>
      </c>
    </row>
    <row r="8803" spans="11:12" x14ac:dyDescent="0.25">
      <c r="K8803" s="2">
        <v>52.7059</v>
      </c>
      <c r="L8803" s="1">
        <v>535000</v>
      </c>
    </row>
    <row r="8804" spans="11:12" x14ac:dyDescent="0.25">
      <c r="K8804" s="2">
        <v>52.940600000000003</v>
      </c>
      <c r="L8804" s="1">
        <v>522000</v>
      </c>
    </row>
    <row r="8805" spans="11:12" x14ac:dyDescent="0.25">
      <c r="K8805" s="2">
        <v>52.998199999999997</v>
      </c>
      <c r="L8805" s="1">
        <v>512500</v>
      </c>
    </row>
    <row r="8806" spans="11:12" x14ac:dyDescent="0.25">
      <c r="K8806" s="2">
        <v>52.8352</v>
      </c>
      <c r="L8806" s="1">
        <v>510000</v>
      </c>
    </row>
    <row r="8807" spans="11:12" x14ac:dyDescent="0.25">
      <c r="K8807" s="2">
        <v>52.966900000000003</v>
      </c>
      <c r="L8807" s="1">
        <v>510000</v>
      </c>
    </row>
    <row r="8808" spans="11:12" x14ac:dyDescent="0.25">
      <c r="K8808" s="2">
        <v>52.775100000000002</v>
      </c>
      <c r="L8808" s="1">
        <v>509000</v>
      </c>
    </row>
    <row r="8809" spans="11:12" x14ac:dyDescent="0.25">
      <c r="K8809" s="2">
        <v>52.752200000000002</v>
      </c>
      <c r="L8809" s="1">
        <v>500000</v>
      </c>
    </row>
    <row r="8810" spans="11:12" x14ac:dyDescent="0.25">
      <c r="K8810" s="2">
        <v>52.7727</v>
      </c>
      <c r="L8810" s="1">
        <v>499950</v>
      </c>
    </row>
    <row r="8811" spans="11:12" x14ac:dyDescent="0.25">
      <c r="K8811" s="2">
        <v>52.584099999999999</v>
      </c>
      <c r="L8811" s="1">
        <v>496000</v>
      </c>
    </row>
    <row r="8812" spans="11:12" x14ac:dyDescent="0.25">
      <c r="K8812" s="2">
        <v>52.957299999999996</v>
      </c>
      <c r="L8812" s="1">
        <v>490000</v>
      </c>
    </row>
    <row r="8813" spans="11:12" x14ac:dyDescent="0.25">
      <c r="K8813" s="2">
        <v>52.966200000000001</v>
      </c>
      <c r="L8813" s="1">
        <v>489950</v>
      </c>
    </row>
    <row r="8814" spans="11:12" x14ac:dyDescent="0.25">
      <c r="K8814" s="2">
        <v>52.803199999999997</v>
      </c>
      <c r="L8814" s="1">
        <v>477500</v>
      </c>
    </row>
    <row r="8815" spans="11:12" x14ac:dyDescent="0.25">
      <c r="K8815" s="2">
        <v>52.763500000000001</v>
      </c>
      <c r="L8815" s="1">
        <v>470000</v>
      </c>
    </row>
    <row r="8816" spans="11:12" x14ac:dyDescent="0.25">
      <c r="K8816" s="2">
        <v>52.880800000000001</v>
      </c>
      <c r="L8816" s="1">
        <v>460000</v>
      </c>
    </row>
    <row r="8817" spans="11:12" x14ac:dyDescent="0.25">
      <c r="K8817" s="2">
        <v>52.613799999999998</v>
      </c>
      <c r="L8817" s="1">
        <v>450000</v>
      </c>
    </row>
    <row r="8818" spans="11:12" x14ac:dyDescent="0.25">
      <c r="K8818" s="2">
        <v>52.822299999999998</v>
      </c>
      <c r="L8818" s="1">
        <v>449000</v>
      </c>
    </row>
    <row r="8819" spans="11:12" x14ac:dyDescent="0.25">
      <c r="K8819" s="2">
        <v>52.7181</v>
      </c>
      <c r="L8819" s="1">
        <v>440000</v>
      </c>
    </row>
    <row r="8820" spans="11:12" x14ac:dyDescent="0.25">
      <c r="K8820" s="2">
        <v>52.928800000000003</v>
      </c>
      <c r="L8820" s="1">
        <v>435000</v>
      </c>
    </row>
    <row r="8821" spans="11:12" x14ac:dyDescent="0.25">
      <c r="K8821" s="2">
        <v>52.796799999999998</v>
      </c>
      <c r="L8821" s="1">
        <v>435000</v>
      </c>
    </row>
    <row r="8822" spans="11:12" x14ac:dyDescent="0.25">
      <c r="K8822" s="2">
        <v>52.907400000000003</v>
      </c>
      <c r="L8822" s="1">
        <v>435000</v>
      </c>
    </row>
    <row r="8823" spans="11:12" x14ac:dyDescent="0.25">
      <c r="K8823" s="2">
        <v>52.926299999999998</v>
      </c>
      <c r="L8823" s="1">
        <v>416000</v>
      </c>
    </row>
    <row r="8824" spans="11:12" x14ac:dyDescent="0.25">
      <c r="K8824" s="2">
        <v>52.965299999999999</v>
      </c>
      <c r="L8824" s="1">
        <v>408000</v>
      </c>
    </row>
    <row r="8825" spans="11:12" x14ac:dyDescent="0.25">
      <c r="K8825" s="2">
        <v>52.906100000000002</v>
      </c>
      <c r="L8825" s="1">
        <v>350000</v>
      </c>
    </row>
    <row r="8826" spans="11:12" x14ac:dyDescent="0.25">
      <c r="K8826" s="2">
        <v>52.578499999999998</v>
      </c>
      <c r="L8826" s="1">
        <v>349950</v>
      </c>
    </row>
    <row r="8827" spans="11:12" x14ac:dyDescent="0.25">
      <c r="K8827" s="2">
        <v>52.943199999999997</v>
      </c>
      <c r="L8827" s="1">
        <v>344000</v>
      </c>
    </row>
    <row r="8828" spans="11:12" x14ac:dyDescent="0.25">
      <c r="K8828" s="2">
        <v>52.635199999999998</v>
      </c>
      <c r="L8828" s="1">
        <v>340000</v>
      </c>
    </row>
    <row r="8829" spans="11:12" x14ac:dyDescent="0.25">
      <c r="K8829" s="2">
        <v>52.916499999999999</v>
      </c>
      <c r="L8829" s="1">
        <v>340000</v>
      </c>
    </row>
    <row r="8830" spans="11:12" x14ac:dyDescent="0.25">
      <c r="K8830" s="2">
        <v>52.755499999999998</v>
      </c>
      <c r="L8830" s="1">
        <v>324950</v>
      </c>
    </row>
    <row r="8831" spans="11:12" x14ac:dyDescent="0.25">
      <c r="K8831" s="2">
        <v>52.667299999999997</v>
      </c>
      <c r="L8831" s="1">
        <v>295000</v>
      </c>
    </row>
    <row r="8832" spans="11:12" x14ac:dyDescent="0.25">
      <c r="K8832" s="2">
        <v>52.681699999999999</v>
      </c>
      <c r="L8832" s="1">
        <v>280000</v>
      </c>
    </row>
    <row r="8833" spans="11:12" x14ac:dyDescent="0.25">
      <c r="K8833" s="2">
        <v>52.932400000000001</v>
      </c>
      <c r="L8833" s="1">
        <v>278750</v>
      </c>
    </row>
    <row r="8834" spans="11:12" x14ac:dyDescent="0.25">
      <c r="K8834" s="2">
        <v>52.683500000000002</v>
      </c>
      <c r="L8834" s="1">
        <v>265000</v>
      </c>
    </row>
    <row r="8835" spans="11:12" x14ac:dyDescent="0.25">
      <c r="K8835" s="2">
        <v>52.76</v>
      </c>
      <c r="L8835" s="1">
        <v>250000</v>
      </c>
    </row>
    <row r="8836" spans="11:12" x14ac:dyDescent="0.25">
      <c r="K8836" s="2">
        <v>52.5822</v>
      </c>
      <c r="L8836" s="1">
        <v>250000</v>
      </c>
    </row>
    <row r="8837" spans="11:12" x14ac:dyDescent="0.25">
      <c r="K8837" s="2">
        <v>52.982599999999998</v>
      </c>
      <c r="L8837" s="1">
        <v>249000</v>
      </c>
    </row>
    <row r="8838" spans="11:12" x14ac:dyDescent="0.25">
      <c r="K8838" s="2">
        <v>52.734200000000001</v>
      </c>
      <c r="L8838" s="1">
        <v>235000</v>
      </c>
    </row>
    <row r="8839" spans="11:12" x14ac:dyDescent="0.25">
      <c r="K8839" s="2">
        <v>52.5336</v>
      </c>
      <c r="L8839" s="1">
        <v>199000</v>
      </c>
    </row>
    <row r="8840" spans="11:12" x14ac:dyDescent="0.25">
      <c r="K8840" s="2">
        <v>52.500700000000002</v>
      </c>
      <c r="L8840" s="1">
        <v>196000</v>
      </c>
    </row>
    <row r="8841" spans="11:12" x14ac:dyDescent="0.25">
      <c r="K8841" s="2">
        <v>52.814700000000002</v>
      </c>
      <c r="L8841" s="1">
        <v>950000</v>
      </c>
    </row>
    <row r="8842" spans="11:12" x14ac:dyDescent="0.25">
      <c r="K8842" s="2">
        <v>52.914999999999999</v>
      </c>
      <c r="L8842" s="1">
        <v>570000</v>
      </c>
    </row>
    <row r="8843" spans="11:12" x14ac:dyDescent="0.25">
      <c r="K8843" s="2">
        <v>52.9178</v>
      </c>
      <c r="L8843" s="1">
        <v>439500</v>
      </c>
    </row>
    <row r="8844" spans="11:12" x14ac:dyDescent="0.25">
      <c r="K8844" s="2">
        <v>52.585999999999999</v>
      </c>
      <c r="L8844" s="1">
        <v>370000</v>
      </c>
    </row>
    <row r="8845" spans="11:12" x14ac:dyDescent="0.25">
      <c r="K8845" s="2">
        <v>52.802900000000001</v>
      </c>
      <c r="L8845" s="1">
        <v>295000</v>
      </c>
    </row>
    <row r="8846" spans="11:12" x14ac:dyDescent="0.25">
      <c r="K8846" s="2">
        <v>52.903199999999998</v>
      </c>
      <c r="L8846" s="1">
        <v>683000</v>
      </c>
    </row>
    <row r="8847" spans="11:12" x14ac:dyDescent="0.25">
      <c r="K8847" s="2">
        <v>52.859699999999997</v>
      </c>
      <c r="L8847" s="1">
        <v>600000</v>
      </c>
    </row>
    <row r="8848" spans="11:12" x14ac:dyDescent="0.25">
      <c r="K8848" s="2">
        <v>52.938800000000001</v>
      </c>
      <c r="L8848" s="1">
        <v>560000</v>
      </c>
    </row>
    <row r="8849" spans="11:12" x14ac:dyDescent="0.25">
      <c r="K8849" s="2">
        <v>52.961100000000002</v>
      </c>
      <c r="L8849" s="1">
        <v>340000</v>
      </c>
    </row>
    <row r="8850" spans="11:12" x14ac:dyDescent="0.25">
      <c r="K8850" s="2">
        <v>52.890500000000003</v>
      </c>
      <c r="L8850" s="1">
        <v>1770000</v>
      </c>
    </row>
    <row r="8851" spans="11:12" x14ac:dyDescent="0.25">
      <c r="K8851" s="2">
        <v>52.822800000000001</v>
      </c>
      <c r="L8851" s="1">
        <v>1270000</v>
      </c>
    </row>
    <row r="8852" spans="11:12" x14ac:dyDescent="0.25">
      <c r="K8852" s="2">
        <v>52.906199999999998</v>
      </c>
      <c r="L8852" s="1">
        <v>1210000</v>
      </c>
    </row>
    <row r="8853" spans="11:12" x14ac:dyDescent="0.25">
      <c r="K8853" s="2">
        <v>52.932699999999997</v>
      </c>
      <c r="L8853" s="1">
        <v>1150000</v>
      </c>
    </row>
    <row r="8854" spans="11:12" x14ac:dyDescent="0.25">
      <c r="K8854" s="2">
        <v>52.8172</v>
      </c>
      <c r="L8854" s="1">
        <v>949950</v>
      </c>
    </row>
    <row r="8855" spans="11:12" x14ac:dyDescent="0.25">
      <c r="K8855" s="2">
        <v>52.813299999999998</v>
      </c>
      <c r="L8855" s="1">
        <v>940000</v>
      </c>
    </row>
    <row r="8856" spans="11:12" x14ac:dyDescent="0.25">
      <c r="K8856" s="2">
        <v>52.815199999999997</v>
      </c>
      <c r="L8856" s="1">
        <v>930000</v>
      </c>
    </row>
    <row r="8857" spans="11:12" x14ac:dyDescent="0.25">
      <c r="K8857" s="2">
        <v>52.780999999999999</v>
      </c>
      <c r="L8857" s="1">
        <v>868500</v>
      </c>
    </row>
    <row r="8858" spans="11:12" x14ac:dyDescent="0.25">
      <c r="K8858" s="2">
        <v>52.915700000000001</v>
      </c>
      <c r="L8858" s="1">
        <v>810000</v>
      </c>
    </row>
    <row r="8859" spans="11:12" x14ac:dyDescent="0.25">
      <c r="K8859" s="2">
        <v>52.872900000000001</v>
      </c>
      <c r="L8859" s="1">
        <v>796000</v>
      </c>
    </row>
    <row r="8860" spans="11:12" x14ac:dyDescent="0.25">
      <c r="K8860" s="2">
        <v>52.857599999999998</v>
      </c>
      <c r="L8860" s="1">
        <v>779000</v>
      </c>
    </row>
    <row r="8861" spans="11:12" x14ac:dyDescent="0.25">
      <c r="K8861" s="2">
        <v>52.900500000000001</v>
      </c>
      <c r="L8861" s="1">
        <v>766500</v>
      </c>
    </row>
    <row r="8862" spans="11:12" x14ac:dyDescent="0.25">
      <c r="K8862" s="2">
        <v>52.808500000000002</v>
      </c>
      <c r="L8862" s="1">
        <v>765000</v>
      </c>
    </row>
    <row r="8863" spans="11:12" x14ac:dyDescent="0.25">
      <c r="K8863" s="2">
        <v>52.654600000000002</v>
      </c>
      <c r="L8863" s="1">
        <v>729000</v>
      </c>
    </row>
    <row r="8864" spans="11:12" x14ac:dyDescent="0.25">
      <c r="K8864" s="2">
        <v>52.900799999999997</v>
      </c>
      <c r="L8864" s="1">
        <v>695000</v>
      </c>
    </row>
    <row r="8865" spans="11:12" x14ac:dyDescent="0.25">
      <c r="K8865" s="2">
        <v>52.959600000000002</v>
      </c>
      <c r="L8865" s="1">
        <v>687500</v>
      </c>
    </row>
    <row r="8866" spans="11:12" x14ac:dyDescent="0.25">
      <c r="K8866" s="2">
        <v>52.8371</v>
      </c>
      <c r="L8866" s="1">
        <v>676500</v>
      </c>
    </row>
    <row r="8867" spans="11:12" x14ac:dyDescent="0.25">
      <c r="K8867" s="2">
        <v>52.853700000000003</v>
      </c>
      <c r="L8867" s="1">
        <v>675000</v>
      </c>
    </row>
    <row r="8868" spans="11:12" x14ac:dyDescent="0.25">
      <c r="K8868" s="2">
        <v>52.781500000000001</v>
      </c>
      <c r="L8868" s="1">
        <v>665000</v>
      </c>
    </row>
    <row r="8869" spans="11:12" x14ac:dyDescent="0.25">
      <c r="K8869" s="2">
        <v>52.952800000000003</v>
      </c>
      <c r="L8869" s="1">
        <v>665000</v>
      </c>
    </row>
    <row r="8870" spans="11:12" x14ac:dyDescent="0.25">
      <c r="K8870" s="2">
        <v>52.953499999999998</v>
      </c>
      <c r="L8870" s="1">
        <v>635000</v>
      </c>
    </row>
    <row r="8871" spans="11:12" x14ac:dyDescent="0.25">
      <c r="K8871" s="2">
        <v>52.860399999999998</v>
      </c>
      <c r="L8871" s="1">
        <v>630000</v>
      </c>
    </row>
    <row r="8872" spans="11:12" x14ac:dyDescent="0.25">
      <c r="K8872" s="2">
        <v>52.9831</v>
      </c>
      <c r="L8872" s="1">
        <v>624000</v>
      </c>
    </row>
    <row r="8873" spans="11:12" x14ac:dyDescent="0.25">
      <c r="K8873" s="2">
        <v>52.869199999999999</v>
      </c>
      <c r="L8873" s="1">
        <v>615000</v>
      </c>
    </row>
    <row r="8874" spans="11:12" x14ac:dyDescent="0.25">
      <c r="K8874" s="2">
        <v>52.7639</v>
      </c>
      <c r="L8874" s="1">
        <v>615000</v>
      </c>
    </row>
    <row r="8875" spans="11:12" x14ac:dyDescent="0.25">
      <c r="K8875" s="2">
        <v>52.801600000000001</v>
      </c>
      <c r="L8875" s="1">
        <v>586000</v>
      </c>
    </row>
    <row r="8876" spans="11:12" x14ac:dyDescent="0.25">
      <c r="K8876" s="2">
        <v>52.867800000000003</v>
      </c>
      <c r="L8876" s="1">
        <v>575000</v>
      </c>
    </row>
    <row r="8877" spans="11:12" x14ac:dyDescent="0.25">
      <c r="K8877" s="2">
        <v>52.846899999999998</v>
      </c>
      <c r="L8877" s="1">
        <v>570000</v>
      </c>
    </row>
    <row r="8878" spans="11:12" x14ac:dyDescent="0.25">
      <c r="K8878" s="2">
        <v>52.714700000000001</v>
      </c>
      <c r="L8878" s="1">
        <v>570000</v>
      </c>
    </row>
    <row r="8879" spans="11:12" x14ac:dyDescent="0.25">
      <c r="K8879" s="2">
        <v>52.878900000000002</v>
      </c>
      <c r="L8879" s="1">
        <v>560000</v>
      </c>
    </row>
    <row r="8880" spans="11:12" x14ac:dyDescent="0.25">
      <c r="K8880" s="2">
        <v>52.788200000000003</v>
      </c>
      <c r="L8880" s="1">
        <v>550000</v>
      </c>
    </row>
    <row r="8881" spans="11:12" x14ac:dyDescent="0.25">
      <c r="K8881" s="2">
        <v>52.684399999999997</v>
      </c>
      <c r="L8881" s="1">
        <v>540000</v>
      </c>
    </row>
    <row r="8882" spans="11:12" x14ac:dyDescent="0.25">
      <c r="K8882" s="2">
        <v>52.815899999999999</v>
      </c>
      <c r="L8882" s="1">
        <v>537000</v>
      </c>
    </row>
    <row r="8883" spans="11:12" x14ac:dyDescent="0.25">
      <c r="K8883" s="2">
        <v>52.812100000000001</v>
      </c>
      <c r="L8883" s="1">
        <v>525000</v>
      </c>
    </row>
    <row r="8884" spans="11:12" x14ac:dyDescent="0.25">
      <c r="K8884" s="2">
        <v>52.8506</v>
      </c>
      <c r="L8884" s="1">
        <v>525000</v>
      </c>
    </row>
    <row r="8885" spans="11:12" x14ac:dyDescent="0.25">
      <c r="K8885" s="2">
        <v>52.8825</v>
      </c>
      <c r="L8885" s="1">
        <v>500000</v>
      </c>
    </row>
    <row r="8886" spans="11:12" x14ac:dyDescent="0.25">
      <c r="K8886" s="2">
        <v>52.728499999999997</v>
      </c>
      <c r="L8886" s="1">
        <v>499000</v>
      </c>
    </row>
    <row r="8887" spans="11:12" x14ac:dyDescent="0.25">
      <c r="K8887" s="2">
        <v>52.843800000000002</v>
      </c>
      <c r="L8887" s="1">
        <v>493000</v>
      </c>
    </row>
    <row r="8888" spans="11:12" x14ac:dyDescent="0.25">
      <c r="K8888" s="2">
        <v>52.762599999999999</v>
      </c>
      <c r="L8888" s="1">
        <v>485000</v>
      </c>
    </row>
    <row r="8889" spans="11:12" x14ac:dyDescent="0.25">
      <c r="K8889" s="2">
        <v>52.686799999999998</v>
      </c>
      <c r="L8889" s="1">
        <v>475000</v>
      </c>
    </row>
    <row r="8890" spans="11:12" x14ac:dyDescent="0.25">
      <c r="K8890" s="2">
        <v>52.901800000000001</v>
      </c>
      <c r="L8890" s="1">
        <v>459000</v>
      </c>
    </row>
    <row r="8891" spans="11:12" x14ac:dyDescent="0.25">
      <c r="K8891" s="2">
        <v>52.943199999999997</v>
      </c>
      <c r="L8891" s="1">
        <v>458000</v>
      </c>
    </row>
    <row r="8892" spans="11:12" x14ac:dyDescent="0.25">
      <c r="K8892" s="2">
        <v>52.793700000000001</v>
      </c>
      <c r="L8892" s="1">
        <v>453000</v>
      </c>
    </row>
    <row r="8893" spans="11:12" x14ac:dyDescent="0.25">
      <c r="K8893" s="2">
        <v>52.578699999999998</v>
      </c>
      <c r="L8893" s="1">
        <v>450000</v>
      </c>
    </row>
    <row r="8894" spans="11:12" x14ac:dyDescent="0.25">
      <c r="K8894" s="2">
        <v>52.949599999999997</v>
      </c>
      <c r="L8894" s="1">
        <v>450000</v>
      </c>
    </row>
    <row r="8895" spans="11:12" x14ac:dyDescent="0.25">
      <c r="K8895" s="2">
        <v>52.9694</v>
      </c>
      <c r="L8895" s="1">
        <v>450000</v>
      </c>
    </row>
    <row r="8896" spans="11:12" x14ac:dyDescent="0.25">
      <c r="K8896" s="2">
        <v>52.760800000000003</v>
      </c>
      <c r="L8896" s="1">
        <v>440000</v>
      </c>
    </row>
    <row r="8897" spans="11:12" x14ac:dyDescent="0.25">
      <c r="K8897" s="2">
        <v>52.678199999999997</v>
      </c>
      <c r="L8897" s="1">
        <v>440000</v>
      </c>
    </row>
    <row r="8898" spans="11:12" x14ac:dyDescent="0.25">
      <c r="K8898" s="2">
        <v>52.857599999999998</v>
      </c>
      <c r="L8898" s="1">
        <v>435000</v>
      </c>
    </row>
    <row r="8899" spans="11:12" x14ac:dyDescent="0.25">
      <c r="K8899" s="2">
        <v>52.965000000000003</v>
      </c>
      <c r="L8899" s="1">
        <v>434500</v>
      </c>
    </row>
    <row r="8900" spans="11:12" x14ac:dyDescent="0.25">
      <c r="K8900" s="2">
        <v>52.710599999999999</v>
      </c>
      <c r="L8900" s="1">
        <v>430000</v>
      </c>
    </row>
    <row r="8901" spans="11:12" x14ac:dyDescent="0.25">
      <c r="K8901" s="2">
        <v>52.976900000000001</v>
      </c>
      <c r="L8901" s="1">
        <v>421000</v>
      </c>
    </row>
    <row r="8902" spans="11:12" x14ac:dyDescent="0.25">
      <c r="K8902" s="2">
        <v>52.903599999999997</v>
      </c>
      <c r="L8902" s="1">
        <v>400000</v>
      </c>
    </row>
    <row r="8903" spans="11:12" x14ac:dyDescent="0.25">
      <c r="K8903" s="2">
        <v>52.788800000000002</v>
      </c>
      <c r="L8903" s="1">
        <v>396000</v>
      </c>
    </row>
    <row r="8904" spans="11:12" x14ac:dyDescent="0.25">
      <c r="K8904" s="2">
        <v>52.787399999999998</v>
      </c>
      <c r="L8904" s="1">
        <v>392000</v>
      </c>
    </row>
    <row r="8905" spans="11:12" x14ac:dyDescent="0.25">
      <c r="K8905" s="2">
        <v>52.777700000000003</v>
      </c>
      <c r="L8905" s="1">
        <v>390000</v>
      </c>
    </row>
    <row r="8906" spans="11:12" x14ac:dyDescent="0.25">
      <c r="K8906" s="2">
        <v>52.545400000000001</v>
      </c>
      <c r="L8906" s="1">
        <v>384000</v>
      </c>
    </row>
    <row r="8907" spans="11:12" x14ac:dyDescent="0.25">
      <c r="K8907" s="2">
        <v>52.684600000000003</v>
      </c>
      <c r="L8907" s="1">
        <v>359000</v>
      </c>
    </row>
    <row r="8908" spans="11:12" x14ac:dyDescent="0.25">
      <c r="K8908" s="2">
        <v>52.9405</v>
      </c>
      <c r="L8908" s="1">
        <v>355000</v>
      </c>
    </row>
    <row r="8909" spans="11:12" x14ac:dyDescent="0.25">
      <c r="K8909" s="2">
        <v>52.755800000000001</v>
      </c>
      <c r="L8909" s="1">
        <v>350000</v>
      </c>
    </row>
    <row r="8910" spans="11:12" x14ac:dyDescent="0.25">
      <c r="K8910" s="2">
        <v>52.923000000000002</v>
      </c>
      <c r="L8910" s="1">
        <v>335000</v>
      </c>
    </row>
    <row r="8911" spans="11:12" x14ac:dyDescent="0.25">
      <c r="K8911" s="2">
        <v>52.738900000000001</v>
      </c>
      <c r="L8911" s="1">
        <v>334950</v>
      </c>
    </row>
    <row r="8912" spans="11:12" x14ac:dyDescent="0.25">
      <c r="K8912" s="2">
        <v>52.530200000000001</v>
      </c>
      <c r="L8912" s="1">
        <v>330000</v>
      </c>
    </row>
    <row r="8913" spans="11:12" x14ac:dyDescent="0.25">
      <c r="K8913" s="2">
        <v>52.943300000000001</v>
      </c>
      <c r="L8913" s="1">
        <v>307500</v>
      </c>
    </row>
    <row r="8914" spans="11:12" x14ac:dyDescent="0.25">
      <c r="K8914" s="2">
        <v>52.604500000000002</v>
      </c>
      <c r="L8914" s="1">
        <v>306000</v>
      </c>
    </row>
    <row r="8915" spans="11:12" x14ac:dyDescent="0.25">
      <c r="K8915" s="2">
        <v>52.570099999999996</v>
      </c>
      <c r="L8915" s="1">
        <v>302000</v>
      </c>
    </row>
    <row r="8916" spans="11:12" x14ac:dyDescent="0.25">
      <c r="K8916" s="2">
        <v>52.692999999999998</v>
      </c>
      <c r="L8916" s="1">
        <v>300000</v>
      </c>
    </row>
    <row r="8917" spans="11:12" x14ac:dyDescent="0.25">
      <c r="K8917" s="2">
        <v>52.790199999999999</v>
      </c>
      <c r="L8917" s="1">
        <v>299950</v>
      </c>
    </row>
    <row r="8918" spans="11:12" x14ac:dyDescent="0.25">
      <c r="K8918" s="2">
        <v>52.5991</v>
      </c>
      <c r="L8918" s="1">
        <v>293000</v>
      </c>
    </row>
    <row r="8919" spans="11:12" x14ac:dyDescent="0.25">
      <c r="K8919" s="2">
        <v>52.680100000000003</v>
      </c>
      <c r="L8919" s="1">
        <v>289000</v>
      </c>
    </row>
    <row r="8920" spans="11:12" x14ac:dyDescent="0.25">
      <c r="K8920" s="2">
        <v>52.613700000000001</v>
      </c>
      <c r="L8920" s="1">
        <v>240000</v>
      </c>
    </row>
    <row r="8921" spans="11:12" x14ac:dyDescent="0.25">
      <c r="K8921" s="2">
        <v>52.588299999999997</v>
      </c>
      <c r="L8921" s="1">
        <v>229900</v>
      </c>
    </row>
    <row r="8922" spans="11:12" x14ac:dyDescent="0.25">
      <c r="K8922" s="2">
        <v>52.591000000000001</v>
      </c>
      <c r="L8922" s="1">
        <v>225000</v>
      </c>
    </row>
    <row r="8923" spans="11:12" x14ac:dyDescent="0.25">
      <c r="K8923" s="2">
        <v>52.605200000000004</v>
      </c>
      <c r="L8923" s="1">
        <v>198900</v>
      </c>
    </row>
    <row r="8924" spans="11:12" x14ac:dyDescent="0.25">
      <c r="K8924" s="2">
        <v>52.714199999999998</v>
      </c>
      <c r="L8924" s="1">
        <v>147400</v>
      </c>
    </row>
    <row r="8925" spans="11:12" x14ac:dyDescent="0.25">
      <c r="K8925" s="2">
        <v>52.744399999999999</v>
      </c>
      <c r="L8925" s="1">
        <v>110000</v>
      </c>
    </row>
    <row r="8926" spans="11:12" x14ac:dyDescent="0.25">
      <c r="K8926" s="2">
        <v>52.6113</v>
      </c>
      <c r="L8926" s="1">
        <v>85000</v>
      </c>
    </row>
    <row r="8927" spans="11:12" x14ac:dyDescent="0.25">
      <c r="K8927" s="2">
        <v>52.899900000000002</v>
      </c>
      <c r="L8927" s="1">
        <v>1880000</v>
      </c>
    </row>
    <row r="8928" spans="11:12" x14ac:dyDescent="0.25">
      <c r="K8928" s="2">
        <v>52.7806</v>
      </c>
      <c r="L8928" s="1">
        <v>1150000</v>
      </c>
    </row>
    <row r="8929" spans="11:12" x14ac:dyDescent="0.25">
      <c r="K8929" s="2">
        <v>52.795499999999997</v>
      </c>
      <c r="L8929" s="1">
        <v>1110000</v>
      </c>
    </row>
    <row r="8930" spans="11:12" x14ac:dyDescent="0.25">
      <c r="K8930" s="2">
        <v>52.8735</v>
      </c>
      <c r="L8930" s="1">
        <v>1110000</v>
      </c>
    </row>
    <row r="8931" spans="11:12" x14ac:dyDescent="0.25">
      <c r="K8931" s="2">
        <v>52.890099999999997</v>
      </c>
      <c r="L8931" s="1">
        <v>980000</v>
      </c>
    </row>
    <row r="8932" spans="11:12" x14ac:dyDescent="0.25">
      <c r="K8932" s="2">
        <v>52.901800000000001</v>
      </c>
      <c r="L8932" s="1">
        <v>957000</v>
      </c>
    </row>
    <row r="8933" spans="11:12" x14ac:dyDescent="0.25">
      <c r="K8933" s="2">
        <v>52.899000000000001</v>
      </c>
      <c r="L8933" s="1">
        <v>880000</v>
      </c>
    </row>
    <row r="8934" spans="11:12" x14ac:dyDescent="0.25">
      <c r="K8934" s="2">
        <v>52.91</v>
      </c>
      <c r="L8934" s="1">
        <v>835000</v>
      </c>
    </row>
    <row r="8935" spans="11:12" x14ac:dyDescent="0.25">
      <c r="K8935" s="2">
        <v>52.853999999999999</v>
      </c>
      <c r="L8935" s="1">
        <v>816000</v>
      </c>
    </row>
    <row r="8936" spans="11:12" x14ac:dyDescent="0.25">
      <c r="K8936" s="2">
        <v>52.923699999999997</v>
      </c>
      <c r="L8936" s="1">
        <v>802000</v>
      </c>
    </row>
    <row r="8937" spans="11:12" x14ac:dyDescent="0.25">
      <c r="K8937" s="2">
        <v>52.816499999999998</v>
      </c>
      <c r="L8937" s="1">
        <v>800000</v>
      </c>
    </row>
    <row r="8938" spans="11:12" x14ac:dyDescent="0.25">
      <c r="K8938" s="2">
        <v>52.789000000000001</v>
      </c>
      <c r="L8938" s="1">
        <v>749000</v>
      </c>
    </row>
    <row r="8939" spans="11:12" x14ac:dyDescent="0.25">
      <c r="K8939" s="2">
        <v>52.782899999999998</v>
      </c>
      <c r="L8939" s="1">
        <v>735000</v>
      </c>
    </row>
    <row r="8940" spans="11:12" x14ac:dyDescent="0.25">
      <c r="K8940" s="2">
        <v>52.827500000000001</v>
      </c>
      <c r="L8940" s="1">
        <v>720000</v>
      </c>
    </row>
    <row r="8941" spans="11:12" x14ac:dyDescent="0.25">
      <c r="K8941" s="2">
        <v>52.791499999999999</v>
      </c>
      <c r="L8941" s="1">
        <v>719000</v>
      </c>
    </row>
    <row r="8942" spans="11:12" x14ac:dyDescent="0.25">
      <c r="K8942" s="2">
        <v>52.8795</v>
      </c>
      <c r="L8942" s="1">
        <v>675000</v>
      </c>
    </row>
    <row r="8943" spans="11:12" x14ac:dyDescent="0.25">
      <c r="K8943" s="2">
        <v>52.830599999999997</v>
      </c>
      <c r="L8943" s="1">
        <v>640000</v>
      </c>
    </row>
    <row r="8944" spans="11:12" x14ac:dyDescent="0.25">
      <c r="K8944" s="2">
        <v>52.8401</v>
      </c>
      <c r="L8944" s="1">
        <v>635000</v>
      </c>
    </row>
    <row r="8945" spans="11:12" x14ac:dyDescent="0.25">
      <c r="K8945" s="2">
        <v>52.781300000000002</v>
      </c>
      <c r="L8945" s="1">
        <v>623000</v>
      </c>
    </row>
    <row r="8946" spans="11:12" x14ac:dyDescent="0.25">
      <c r="K8946" s="2">
        <v>52.892000000000003</v>
      </c>
      <c r="L8946" s="1">
        <v>588000</v>
      </c>
    </row>
    <row r="8947" spans="11:12" x14ac:dyDescent="0.25">
      <c r="K8947" s="2">
        <v>52.806699999999999</v>
      </c>
      <c r="L8947" s="1">
        <v>585000</v>
      </c>
    </row>
    <row r="8948" spans="11:12" x14ac:dyDescent="0.25">
      <c r="K8948" s="2">
        <v>52.734000000000002</v>
      </c>
      <c r="L8948" s="1">
        <v>578000</v>
      </c>
    </row>
    <row r="8949" spans="11:12" x14ac:dyDescent="0.25">
      <c r="K8949" s="2">
        <v>52.853200000000001</v>
      </c>
      <c r="L8949" s="1">
        <v>560000</v>
      </c>
    </row>
    <row r="8950" spans="11:12" x14ac:dyDescent="0.25">
      <c r="K8950" s="2">
        <v>52.917900000000003</v>
      </c>
      <c r="L8950" s="1">
        <v>555000</v>
      </c>
    </row>
    <row r="8951" spans="11:12" x14ac:dyDescent="0.25">
      <c r="K8951" s="2">
        <v>52.802300000000002</v>
      </c>
      <c r="L8951" s="1">
        <v>550000</v>
      </c>
    </row>
    <row r="8952" spans="11:12" x14ac:dyDescent="0.25">
      <c r="K8952" s="2">
        <v>52.853299999999997</v>
      </c>
      <c r="L8952" s="1">
        <v>550000</v>
      </c>
    </row>
    <row r="8953" spans="11:12" x14ac:dyDescent="0.25">
      <c r="K8953" s="2">
        <v>52.878900000000002</v>
      </c>
      <c r="L8953" s="1">
        <v>550000</v>
      </c>
    </row>
    <row r="8954" spans="11:12" x14ac:dyDescent="0.25">
      <c r="K8954" s="2">
        <v>52.764600000000002</v>
      </c>
      <c r="L8954" s="1">
        <v>530000</v>
      </c>
    </row>
    <row r="8955" spans="11:12" x14ac:dyDescent="0.25">
      <c r="K8955" s="2">
        <v>52.9998</v>
      </c>
      <c r="L8955" s="1">
        <v>509950</v>
      </c>
    </row>
    <row r="8956" spans="11:12" x14ac:dyDescent="0.25">
      <c r="K8956" s="2">
        <v>52.798099999999998</v>
      </c>
      <c r="L8956" s="1">
        <v>500000</v>
      </c>
    </row>
    <row r="8957" spans="11:12" x14ac:dyDescent="0.25">
      <c r="K8957" s="2">
        <v>52.939</v>
      </c>
      <c r="L8957" s="1">
        <v>485000</v>
      </c>
    </row>
    <row r="8958" spans="11:12" x14ac:dyDescent="0.25">
      <c r="K8958" s="2">
        <v>52.9465</v>
      </c>
      <c r="L8958" s="1">
        <v>460000</v>
      </c>
    </row>
    <row r="8959" spans="11:12" x14ac:dyDescent="0.25">
      <c r="K8959" s="2">
        <v>53</v>
      </c>
      <c r="L8959" s="1">
        <v>452250</v>
      </c>
    </row>
    <row r="8960" spans="11:12" x14ac:dyDescent="0.25">
      <c r="K8960" s="2">
        <v>52.932499999999997</v>
      </c>
      <c r="L8960" s="1">
        <v>450000</v>
      </c>
    </row>
    <row r="8961" spans="11:12" x14ac:dyDescent="0.25">
      <c r="K8961" s="2">
        <v>52.921399999999998</v>
      </c>
      <c r="L8961" s="1">
        <v>450000</v>
      </c>
    </row>
    <row r="8962" spans="11:12" x14ac:dyDescent="0.25">
      <c r="K8962" s="2">
        <v>52.946599999999997</v>
      </c>
      <c r="L8962" s="1">
        <v>445000</v>
      </c>
    </row>
    <row r="8963" spans="11:12" x14ac:dyDescent="0.25">
      <c r="K8963" s="2">
        <v>52.887900000000002</v>
      </c>
      <c r="L8963" s="1">
        <v>440000</v>
      </c>
    </row>
    <row r="8964" spans="11:12" x14ac:dyDescent="0.25">
      <c r="K8964" s="2">
        <v>52.924999999999997</v>
      </c>
      <c r="L8964" s="1">
        <v>430000</v>
      </c>
    </row>
    <row r="8965" spans="11:12" x14ac:dyDescent="0.25">
      <c r="K8965" s="2">
        <v>52.940600000000003</v>
      </c>
      <c r="L8965" s="1">
        <v>428000</v>
      </c>
    </row>
    <row r="8966" spans="11:12" x14ac:dyDescent="0.25">
      <c r="K8966" s="2">
        <v>52.991199999999999</v>
      </c>
      <c r="L8966" s="1">
        <v>427000</v>
      </c>
    </row>
    <row r="8967" spans="11:12" x14ac:dyDescent="0.25">
      <c r="K8967" s="2">
        <v>52.950699999999998</v>
      </c>
      <c r="L8967" s="1">
        <v>426000</v>
      </c>
    </row>
    <row r="8968" spans="11:12" x14ac:dyDescent="0.25">
      <c r="K8968" s="2">
        <v>52.853299999999997</v>
      </c>
      <c r="L8968" s="1">
        <v>425000</v>
      </c>
    </row>
    <row r="8969" spans="11:12" x14ac:dyDescent="0.25">
      <c r="K8969" s="2">
        <v>52.927999999999997</v>
      </c>
      <c r="L8969" s="1">
        <v>425000</v>
      </c>
    </row>
    <row r="8970" spans="11:12" x14ac:dyDescent="0.25">
      <c r="K8970" s="2">
        <v>52.926200000000001</v>
      </c>
      <c r="L8970" s="1">
        <v>425000</v>
      </c>
    </row>
    <row r="8971" spans="11:12" x14ac:dyDescent="0.25">
      <c r="K8971" s="2">
        <v>52.553800000000003</v>
      </c>
      <c r="L8971" s="1">
        <v>420000</v>
      </c>
    </row>
    <row r="8972" spans="11:12" x14ac:dyDescent="0.25">
      <c r="K8972" s="2">
        <v>52.951099999999997</v>
      </c>
      <c r="L8972" s="1">
        <v>419950</v>
      </c>
    </row>
    <row r="8973" spans="11:12" x14ac:dyDescent="0.25">
      <c r="K8973" s="2">
        <v>52.9587</v>
      </c>
      <c r="L8973" s="1">
        <v>400000</v>
      </c>
    </row>
    <row r="8974" spans="11:12" x14ac:dyDescent="0.25">
      <c r="K8974" s="2">
        <v>52.694400000000002</v>
      </c>
      <c r="L8974" s="1">
        <v>400000</v>
      </c>
    </row>
    <row r="8975" spans="11:12" x14ac:dyDescent="0.25">
      <c r="K8975" s="2">
        <v>52.7836</v>
      </c>
      <c r="L8975" s="1">
        <v>385000</v>
      </c>
    </row>
    <row r="8976" spans="11:12" x14ac:dyDescent="0.25">
      <c r="K8976" s="2">
        <v>53.006900000000002</v>
      </c>
      <c r="L8976" s="1">
        <v>380000</v>
      </c>
    </row>
    <row r="8977" spans="11:12" x14ac:dyDescent="0.25">
      <c r="K8977" s="2">
        <v>52.927100000000003</v>
      </c>
      <c r="L8977" s="1">
        <v>379000</v>
      </c>
    </row>
    <row r="8978" spans="11:12" x14ac:dyDescent="0.25">
      <c r="K8978" s="2">
        <v>52.8384</v>
      </c>
      <c r="L8978" s="1">
        <v>365000</v>
      </c>
    </row>
    <row r="8979" spans="11:12" x14ac:dyDescent="0.25">
      <c r="K8979" s="2">
        <v>52.9758</v>
      </c>
      <c r="L8979" s="1">
        <v>360000</v>
      </c>
    </row>
    <row r="8980" spans="11:12" x14ac:dyDescent="0.25">
      <c r="K8980" s="2">
        <v>52.737099999999998</v>
      </c>
      <c r="L8980" s="1">
        <v>360000</v>
      </c>
    </row>
    <row r="8981" spans="11:12" x14ac:dyDescent="0.25">
      <c r="K8981" s="2">
        <v>52.671900000000001</v>
      </c>
      <c r="L8981" s="1">
        <v>356000</v>
      </c>
    </row>
    <row r="8982" spans="11:12" x14ac:dyDescent="0.25">
      <c r="K8982" s="2">
        <v>52.611199999999997</v>
      </c>
      <c r="L8982" s="1">
        <v>353000</v>
      </c>
    </row>
    <row r="8983" spans="11:12" x14ac:dyDescent="0.25">
      <c r="K8983" s="2">
        <v>52.678600000000003</v>
      </c>
      <c r="L8983" s="1">
        <v>350000</v>
      </c>
    </row>
    <row r="8984" spans="11:12" x14ac:dyDescent="0.25">
      <c r="K8984" s="2">
        <v>52.6691</v>
      </c>
      <c r="L8984" s="1">
        <v>348000</v>
      </c>
    </row>
    <row r="8985" spans="11:12" x14ac:dyDescent="0.25">
      <c r="K8985" s="2">
        <v>52.685699999999997</v>
      </c>
      <c r="L8985" s="1">
        <v>338995</v>
      </c>
    </row>
    <row r="8986" spans="11:12" x14ac:dyDescent="0.25">
      <c r="K8986" s="2">
        <v>52.756300000000003</v>
      </c>
      <c r="L8986" s="1">
        <v>333000</v>
      </c>
    </row>
    <row r="8987" spans="11:12" x14ac:dyDescent="0.25">
      <c r="K8987" s="2">
        <v>52.685099999999998</v>
      </c>
      <c r="L8987" s="1">
        <v>333000</v>
      </c>
    </row>
    <row r="8988" spans="11:12" x14ac:dyDescent="0.25">
      <c r="K8988" s="2">
        <v>52.998800000000003</v>
      </c>
      <c r="L8988" s="1">
        <v>330000</v>
      </c>
    </row>
    <row r="8989" spans="11:12" x14ac:dyDescent="0.25">
      <c r="K8989" s="2">
        <v>52.766199999999998</v>
      </c>
      <c r="L8989" s="1">
        <v>329900</v>
      </c>
    </row>
    <row r="8990" spans="11:12" x14ac:dyDescent="0.25">
      <c r="K8990" s="2">
        <v>52.565199999999997</v>
      </c>
      <c r="L8990" s="1">
        <v>321000</v>
      </c>
    </row>
    <row r="8991" spans="11:12" x14ac:dyDescent="0.25">
      <c r="K8991" s="2">
        <v>52.420299999999997</v>
      </c>
      <c r="L8991" s="1">
        <v>319950</v>
      </c>
    </row>
    <row r="8992" spans="11:12" x14ac:dyDescent="0.25">
      <c r="K8992" s="2">
        <v>52.597099999999998</v>
      </c>
      <c r="L8992" s="1">
        <v>317950</v>
      </c>
    </row>
    <row r="8993" spans="11:12" x14ac:dyDescent="0.25">
      <c r="K8993" s="2">
        <v>52.995199999999997</v>
      </c>
      <c r="L8993" s="1">
        <v>315000</v>
      </c>
    </row>
    <row r="8994" spans="11:12" x14ac:dyDescent="0.25">
      <c r="K8994" s="2">
        <v>52.667700000000004</v>
      </c>
      <c r="L8994" s="1">
        <v>312000</v>
      </c>
    </row>
    <row r="8995" spans="11:12" x14ac:dyDescent="0.25">
      <c r="K8995" s="2">
        <v>52.783000000000001</v>
      </c>
      <c r="L8995" s="1">
        <v>310000</v>
      </c>
    </row>
    <row r="8996" spans="11:12" x14ac:dyDescent="0.25">
      <c r="K8996" s="2">
        <v>52.7624</v>
      </c>
      <c r="L8996" s="1">
        <v>289000</v>
      </c>
    </row>
    <row r="8997" spans="11:12" x14ac:dyDescent="0.25">
      <c r="K8997" s="2">
        <v>52.550400000000003</v>
      </c>
      <c r="L8997" s="1">
        <v>285000</v>
      </c>
    </row>
    <row r="8998" spans="11:12" x14ac:dyDescent="0.25">
      <c r="K8998" s="2">
        <v>52.556199999999997</v>
      </c>
      <c r="L8998" s="1">
        <v>280000</v>
      </c>
    </row>
    <row r="8999" spans="11:12" x14ac:dyDescent="0.25">
      <c r="K8999" s="2">
        <v>52.5991</v>
      </c>
      <c r="L8999" s="1">
        <v>279000</v>
      </c>
    </row>
    <row r="9000" spans="11:12" x14ac:dyDescent="0.25">
      <c r="K9000" s="2">
        <v>52.592399999999998</v>
      </c>
      <c r="L9000" s="1">
        <v>272500</v>
      </c>
    </row>
    <row r="9001" spans="11:12" x14ac:dyDescent="0.25">
      <c r="K9001" s="2">
        <v>52.976100000000002</v>
      </c>
      <c r="L9001" s="1">
        <v>270000</v>
      </c>
    </row>
    <row r="9002" spans="11:12" x14ac:dyDescent="0.25">
      <c r="K9002" s="2">
        <v>52.588799999999999</v>
      </c>
      <c r="L9002" s="1">
        <v>269000</v>
      </c>
    </row>
    <row r="9003" spans="11:12" x14ac:dyDescent="0.25">
      <c r="K9003" s="2">
        <v>52.962800000000001</v>
      </c>
      <c r="L9003" s="1">
        <v>264000</v>
      </c>
    </row>
    <row r="9004" spans="11:12" x14ac:dyDescent="0.25">
      <c r="K9004" s="2">
        <v>52.519500000000001</v>
      </c>
      <c r="L9004" s="1">
        <v>260000</v>
      </c>
    </row>
    <row r="9005" spans="11:12" x14ac:dyDescent="0.25">
      <c r="K9005" s="2">
        <v>52.714500000000001</v>
      </c>
      <c r="L9005" s="1">
        <v>243000</v>
      </c>
    </row>
    <row r="9006" spans="11:12" x14ac:dyDescent="0.25">
      <c r="K9006" s="2">
        <v>52.6751</v>
      </c>
      <c r="L9006" s="1">
        <v>242000</v>
      </c>
    </row>
    <row r="9007" spans="11:12" x14ac:dyDescent="0.25">
      <c r="K9007" s="2">
        <v>52.542099999999998</v>
      </c>
      <c r="L9007" s="1">
        <v>235000</v>
      </c>
    </row>
    <row r="9008" spans="11:12" x14ac:dyDescent="0.25">
      <c r="K9008" s="2">
        <v>52.572699999999998</v>
      </c>
      <c r="L9008" s="1">
        <v>234500</v>
      </c>
    </row>
    <row r="9009" spans="11:12" x14ac:dyDescent="0.25">
      <c r="K9009" s="2">
        <v>52.641599999999997</v>
      </c>
      <c r="L9009" s="1">
        <v>230000</v>
      </c>
    </row>
    <row r="9010" spans="11:12" x14ac:dyDescent="0.25">
      <c r="K9010" s="2">
        <v>52.655799999999999</v>
      </c>
      <c r="L9010" s="1">
        <v>228000</v>
      </c>
    </row>
    <row r="9011" spans="11:12" x14ac:dyDescent="0.25">
      <c r="K9011" s="2">
        <v>52.547400000000003</v>
      </c>
      <c r="L9011" s="1">
        <v>225000</v>
      </c>
    </row>
    <row r="9012" spans="11:12" x14ac:dyDescent="0.25">
      <c r="K9012" s="2">
        <v>52.579599999999999</v>
      </c>
      <c r="L9012" s="1">
        <v>219000</v>
      </c>
    </row>
    <row r="9013" spans="11:12" x14ac:dyDescent="0.25">
      <c r="K9013" s="2">
        <v>52.723100000000002</v>
      </c>
      <c r="L9013" s="1">
        <v>213500</v>
      </c>
    </row>
    <row r="9014" spans="11:12" x14ac:dyDescent="0.25">
      <c r="K9014" s="2">
        <v>52.604999999999997</v>
      </c>
      <c r="L9014" s="1">
        <v>209900</v>
      </c>
    </row>
    <row r="9015" spans="11:12" x14ac:dyDescent="0.25">
      <c r="K9015" s="2">
        <v>52.743600000000001</v>
      </c>
      <c r="L9015" s="1">
        <v>179900</v>
      </c>
    </row>
    <row r="9016" spans="11:12" x14ac:dyDescent="0.25">
      <c r="K9016" s="2">
        <v>52.6145</v>
      </c>
      <c r="L9016" s="1">
        <v>169950</v>
      </c>
    </row>
    <row r="9017" spans="11:12" x14ac:dyDescent="0.25">
      <c r="K9017" s="2">
        <v>52.436799999999998</v>
      </c>
      <c r="L9017" s="1">
        <v>169900</v>
      </c>
    </row>
    <row r="9018" spans="11:12" x14ac:dyDescent="0.25">
      <c r="K9018" s="2">
        <v>52.761299999999999</v>
      </c>
      <c r="L9018" s="1">
        <v>155000</v>
      </c>
    </row>
    <row r="9019" spans="11:12" x14ac:dyDescent="0.25">
      <c r="K9019" s="2">
        <v>52.716900000000003</v>
      </c>
      <c r="L9019" s="1">
        <v>118125</v>
      </c>
    </row>
    <row r="9020" spans="11:12" x14ac:dyDescent="0.25">
      <c r="K9020" s="2">
        <v>52.860500000000002</v>
      </c>
      <c r="L9020" s="1">
        <v>2900000</v>
      </c>
    </row>
    <row r="9021" spans="11:12" x14ac:dyDescent="0.25">
      <c r="K9021" s="2">
        <v>52.933999999999997</v>
      </c>
      <c r="L9021" s="1">
        <v>1600000</v>
      </c>
    </row>
    <row r="9022" spans="11:12" x14ac:dyDescent="0.25">
      <c r="K9022" s="2">
        <v>52.875300000000003</v>
      </c>
      <c r="L9022" s="1">
        <v>1160000</v>
      </c>
    </row>
    <row r="9023" spans="11:12" x14ac:dyDescent="0.25">
      <c r="K9023" s="2">
        <v>52.865600000000001</v>
      </c>
      <c r="L9023" s="1">
        <v>1100000</v>
      </c>
    </row>
    <row r="9024" spans="11:12" x14ac:dyDescent="0.25">
      <c r="K9024" s="2">
        <v>52.833500000000001</v>
      </c>
      <c r="L9024" s="1">
        <v>990000</v>
      </c>
    </row>
    <row r="9025" spans="11:12" x14ac:dyDescent="0.25">
      <c r="K9025" s="2">
        <v>52.9099</v>
      </c>
      <c r="L9025" s="1">
        <v>959000</v>
      </c>
    </row>
    <row r="9026" spans="11:12" x14ac:dyDescent="0.25">
      <c r="K9026" s="2">
        <v>52.773699999999998</v>
      </c>
      <c r="L9026" s="1">
        <v>870000</v>
      </c>
    </row>
    <row r="9027" spans="11:12" x14ac:dyDescent="0.25">
      <c r="K9027" s="2">
        <v>52.7742</v>
      </c>
      <c r="L9027" s="1">
        <v>799900</v>
      </c>
    </row>
    <row r="9028" spans="11:12" x14ac:dyDescent="0.25">
      <c r="K9028" s="2">
        <v>52.795099999999998</v>
      </c>
      <c r="L9028" s="1">
        <v>795000</v>
      </c>
    </row>
    <row r="9029" spans="11:12" x14ac:dyDescent="0.25">
      <c r="K9029" s="2">
        <v>52.915300000000002</v>
      </c>
      <c r="L9029" s="1">
        <v>780000</v>
      </c>
    </row>
    <row r="9030" spans="11:12" x14ac:dyDescent="0.25">
      <c r="K9030" s="2">
        <v>52.754399999999997</v>
      </c>
      <c r="L9030" s="1">
        <v>720000</v>
      </c>
    </row>
    <row r="9031" spans="11:12" x14ac:dyDescent="0.25">
      <c r="K9031" s="2">
        <v>52.926200000000001</v>
      </c>
      <c r="L9031" s="1">
        <v>706000</v>
      </c>
    </row>
    <row r="9032" spans="11:12" x14ac:dyDescent="0.25">
      <c r="K9032" s="2">
        <v>52.781999999999996</v>
      </c>
      <c r="L9032" s="1">
        <v>705000</v>
      </c>
    </row>
    <row r="9033" spans="11:12" x14ac:dyDescent="0.25">
      <c r="K9033" s="2">
        <v>52.993200000000002</v>
      </c>
      <c r="L9033" s="1">
        <v>696500</v>
      </c>
    </row>
    <row r="9034" spans="11:12" x14ac:dyDescent="0.25">
      <c r="K9034" s="2">
        <v>52.583399999999997</v>
      </c>
      <c r="L9034" s="1">
        <v>679000</v>
      </c>
    </row>
    <row r="9035" spans="11:12" x14ac:dyDescent="0.25">
      <c r="K9035" s="2">
        <v>52.814599999999999</v>
      </c>
      <c r="L9035" s="1">
        <v>674000</v>
      </c>
    </row>
    <row r="9036" spans="11:12" x14ac:dyDescent="0.25">
      <c r="K9036" s="2">
        <v>52.770899999999997</v>
      </c>
      <c r="L9036" s="1">
        <v>653000</v>
      </c>
    </row>
    <row r="9037" spans="11:12" x14ac:dyDescent="0.25">
      <c r="K9037" s="2">
        <v>52.807200000000002</v>
      </c>
      <c r="L9037" s="1">
        <v>635000</v>
      </c>
    </row>
    <row r="9038" spans="11:12" x14ac:dyDescent="0.25">
      <c r="K9038" s="2">
        <v>52.799300000000002</v>
      </c>
      <c r="L9038" s="1">
        <v>635000</v>
      </c>
    </row>
    <row r="9039" spans="11:12" x14ac:dyDescent="0.25">
      <c r="K9039" s="2">
        <v>52.7744</v>
      </c>
      <c r="L9039" s="1">
        <v>632500</v>
      </c>
    </row>
    <row r="9040" spans="11:12" x14ac:dyDescent="0.25">
      <c r="K9040" s="2">
        <v>52.961599999999997</v>
      </c>
      <c r="L9040" s="1">
        <v>600000</v>
      </c>
    </row>
    <row r="9041" spans="11:12" x14ac:dyDescent="0.25">
      <c r="K9041" s="2">
        <v>52.883899999999997</v>
      </c>
      <c r="L9041" s="1">
        <v>599950</v>
      </c>
    </row>
    <row r="9042" spans="11:12" x14ac:dyDescent="0.25">
      <c r="K9042" s="2">
        <v>52.860999999999997</v>
      </c>
      <c r="L9042" s="1">
        <v>590000</v>
      </c>
    </row>
    <row r="9043" spans="11:12" x14ac:dyDescent="0.25">
      <c r="K9043" s="2">
        <v>52.866700000000002</v>
      </c>
      <c r="L9043" s="1">
        <v>590000</v>
      </c>
    </row>
    <row r="9044" spans="11:12" x14ac:dyDescent="0.25">
      <c r="K9044" s="2">
        <v>52.716299999999997</v>
      </c>
      <c r="L9044" s="1">
        <v>579000</v>
      </c>
    </row>
    <row r="9045" spans="11:12" x14ac:dyDescent="0.25">
      <c r="K9045" s="2">
        <v>52.895699999999998</v>
      </c>
      <c r="L9045" s="1">
        <v>561500</v>
      </c>
    </row>
    <row r="9046" spans="11:12" x14ac:dyDescent="0.25">
      <c r="K9046" s="2">
        <v>52.832500000000003</v>
      </c>
      <c r="L9046" s="1">
        <v>549000</v>
      </c>
    </row>
    <row r="9047" spans="11:12" x14ac:dyDescent="0.25">
      <c r="K9047" s="2">
        <v>52.567799999999998</v>
      </c>
      <c r="L9047" s="1">
        <v>545400</v>
      </c>
    </row>
    <row r="9048" spans="11:12" x14ac:dyDescent="0.25">
      <c r="K9048" s="2">
        <v>52.905999999999999</v>
      </c>
      <c r="L9048" s="1">
        <v>518000</v>
      </c>
    </row>
    <row r="9049" spans="11:12" x14ac:dyDescent="0.25">
      <c r="K9049" s="2">
        <v>52.909300000000002</v>
      </c>
      <c r="L9049" s="1">
        <v>517000</v>
      </c>
    </row>
    <row r="9050" spans="11:12" x14ac:dyDescent="0.25">
      <c r="K9050" s="2">
        <v>52.9313</v>
      </c>
      <c r="L9050" s="1">
        <v>500000</v>
      </c>
    </row>
    <row r="9051" spans="11:12" x14ac:dyDescent="0.25">
      <c r="K9051" s="2">
        <v>52.840899999999998</v>
      </c>
      <c r="L9051" s="1">
        <v>490000</v>
      </c>
    </row>
    <row r="9052" spans="11:12" x14ac:dyDescent="0.25">
      <c r="K9052" s="2">
        <v>52.611600000000003</v>
      </c>
      <c r="L9052" s="1">
        <v>490000</v>
      </c>
    </row>
    <row r="9053" spans="11:12" x14ac:dyDescent="0.25">
      <c r="K9053" s="2">
        <v>52.9148</v>
      </c>
      <c r="L9053" s="1">
        <v>470000</v>
      </c>
    </row>
    <row r="9054" spans="11:12" x14ac:dyDescent="0.25">
      <c r="K9054" s="2">
        <v>52.771999999999998</v>
      </c>
      <c r="L9054" s="1">
        <v>445000</v>
      </c>
    </row>
    <row r="9055" spans="11:12" x14ac:dyDescent="0.25">
      <c r="K9055" s="2">
        <v>52.9255</v>
      </c>
      <c r="L9055" s="1">
        <v>440000</v>
      </c>
    </row>
    <row r="9056" spans="11:12" x14ac:dyDescent="0.25">
      <c r="K9056" s="2">
        <v>52.902200000000001</v>
      </c>
      <c r="L9056" s="1">
        <v>438000</v>
      </c>
    </row>
    <row r="9057" spans="11:12" x14ac:dyDescent="0.25">
      <c r="K9057" s="2">
        <v>52.662700000000001</v>
      </c>
      <c r="L9057" s="1">
        <v>400000</v>
      </c>
    </row>
    <row r="9058" spans="11:12" x14ac:dyDescent="0.25">
      <c r="K9058" s="2">
        <v>52.713700000000003</v>
      </c>
      <c r="L9058" s="1">
        <v>390000</v>
      </c>
    </row>
    <row r="9059" spans="11:12" x14ac:dyDescent="0.25">
      <c r="K9059" s="2">
        <v>52.981699999999996</v>
      </c>
      <c r="L9059" s="1">
        <v>375000</v>
      </c>
    </row>
    <row r="9060" spans="11:12" x14ac:dyDescent="0.25">
      <c r="K9060" s="2">
        <v>52.831099999999999</v>
      </c>
      <c r="L9060" s="1">
        <v>375000</v>
      </c>
    </row>
    <row r="9061" spans="11:12" x14ac:dyDescent="0.25">
      <c r="K9061" s="2">
        <v>52.994799999999998</v>
      </c>
      <c r="L9061" s="1">
        <v>365000</v>
      </c>
    </row>
    <row r="9062" spans="11:12" x14ac:dyDescent="0.25">
      <c r="K9062" s="2">
        <v>52.687600000000003</v>
      </c>
      <c r="L9062" s="1">
        <v>361810</v>
      </c>
    </row>
    <row r="9063" spans="11:12" x14ac:dyDescent="0.25">
      <c r="K9063" s="2">
        <v>52.735700000000001</v>
      </c>
      <c r="L9063" s="1">
        <v>361000</v>
      </c>
    </row>
    <row r="9064" spans="11:12" x14ac:dyDescent="0.25">
      <c r="K9064" s="2">
        <v>52.9651</v>
      </c>
      <c r="L9064" s="1">
        <v>350000</v>
      </c>
    </row>
    <row r="9065" spans="11:12" x14ac:dyDescent="0.25">
      <c r="K9065" s="2">
        <v>52.882199999999997</v>
      </c>
      <c r="L9065" s="1">
        <v>345000</v>
      </c>
    </row>
    <row r="9066" spans="11:12" x14ac:dyDescent="0.25">
      <c r="K9066" s="2">
        <v>52.956800000000001</v>
      </c>
      <c r="L9066" s="1">
        <v>342500</v>
      </c>
    </row>
    <row r="9067" spans="11:12" x14ac:dyDescent="0.25">
      <c r="K9067" s="2">
        <v>52.658499999999997</v>
      </c>
      <c r="L9067" s="1">
        <v>340000</v>
      </c>
    </row>
    <row r="9068" spans="11:12" x14ac:dyDescent="0.25">
      <c r="K9068" s="2">
        <v>52.990099999999998</v>
      </c>
      <c r="L9068" s="1">
        <v>340000</v>
      </c>
    </row>
    <row r="9069" spans="11:12" x14ac:dyDescent="0.25">
      <c r="K9069" s="2">
        <v>52.567300000000003</v>
      </c>
      <c r="L9069" s="1">
        <v>338500</v>
      </c>
    </row>
    <row r="9070" spans="11:12" x14ac:dyDescent="0.25">
      <c r="K9070" s="2">
        <v>52.732999999999997</v>
      </c>
      <c r="L9070" s="1">
        <v>333000</v>
      </c>
    </row>
    <row r="9071" spans="11:12" x14ac:dyDescent="0.25">
      <c r="K9071" s="2">
        <v>52.7746</v>
      </c>
      <c r="L9071" s="1">
        <v>330000</v>
      </c>
    </row>
    <row r="9072" spans="11:12" x14ac:dyDescent="0.25">
      <c r="K9072" s="2">
        <v>52.956099999999999</v>
      </c>
      <c r="L9072" s="1">
        <v>325000</v>
      </c>
    </row>
    <row r="9073" spans="11:12" x14ac:dyDescent="0.25">
      <c r="K9073" s="2">
        <v>52.718600000000002</v>
      </c>
      <c r="L9073" s="1">
        <v>323500</v>
      </c>
    </row>
    <row r="9074" spans="11:12" x14ac:dyDescent="0.25">
      <c r="K9074" s="2">
        <v>52.709400000000002</v>
      </c>
      <c r="L9074" s="1">
        <v>320000</v>
      </c>
    </row>
    <row r="9075" spans="11:12" x14ac:dyDescent="0.25">
      <c r="K9075" s="2">
        <v>52.672899999999998</v>
      </c>
      <c r="L9075" s="1">
        <v>315000</v>
      </c>
    </row>
    <row r="9076" spans="11:12" x14ac:dyDescent="0.25">
      <c r="K9076" s="2">
        <v>52.795099999999998</v>
      </c>
      <c r="L9076" s="1">
        <v>315000</v>
      </c>
    </row>
    <row r="9077" spans="11:12" x14ac:dyDescent="0.25">
      <c r="K9077" s="2">
        <v>52.537100000000002</v>
      </c>
      <c r="L9077" s="1">
        <v>310000</v>
      </c>
    </row>
    <row r="9078" spans="11:12" x14ac:dyDescent="0.25">
      <c r="K9078" s="2">
        <v>52.972200000000001</v>
      </c>
      <c r="L9078" s="1">
        <v>305000</v>
      </c>
    </row>
    <row r="9079" spans="11:12" x14ac:dyDescent="0.25">
      <c r="K9079" s="2">
        <v>52.507300000000001</v>
      </c>
      <c r="L9079" s="1">
        <v>300000</v>
      </c>
    </row>
    <row r="9080" spans="11:12" x14ac:dyDescent="0.25">
      <c r="K9080" s="2">
        <v>52.722000000000001</v>
      </c>
      <c r="L9080" s="1">
        <v>299950</v>
      </c>
    </row>
    <row r="9081" spans="11:12" x14ac:dyDescent="0.25">
      <c r="K9081" s="2">
        <v>52.614100000000001</v>
      </c>
      <c r="L9081" s="1">
        <v>299000</v>
      </c>
    </row>
    <row r="9082" spans="11:12" x14ac:dyDescent="0.25">
      <c r="K9082" s="2">
        <v>52.771299999999997</v>
      </c>
      <c r="L9082" s="1">
        <v>299000</v>
      </c>
    </row>
    <row r="9083" spans="11:12" x14ac:dyDescent="0.25">
      <c r="K9083" s="2">
        <v>52.541200000000003</v>
      </c>
      <c r="L9083" s="1">
        <v>282000</v>
      </c>
    </row>
    <row r="9084" spans="11:12" x14ac:dyDescent="0.25">
      <c r="K9084" s="2">
        <v>52.927599999999998</v>
      </c>
      <c r="L9084" s="1">
        <v>279200</v>
      </c>
    </row>
    <row r="9085" spans="11:12" x14ac:dyDescent="0.25">
      <c r="K9085" s="2">
        <v>52.590299999999999</v>
      </c>
      <c r="L9085" s="1">
        <v>273000</v>
      </c>
    </row>
    <row r="9086" spans="11:12" x14ac:dyDescent="0.25">
      <c r="K9086" s="2">
        <v>52.489800000000002</v>
      </c>
      <c r="L9086" s="1">
        <v>270000</v>
      </c>
    </row>
    <row r="9087" spans="11:12" x14ac:dyDescent="0.25">
      <c r="K9087" s="2">
        <v>52.611499999999999</v>
      </c>
      <c r="L9087" s="1">
        <v>255000</v>
      </c>
    </row>
    <row r="9088" spans="11:12" x14ac:dyDescent="0.25">
      <c r="K9088" s="2">
        <v>52.702300000000001</v>
      </c>
      <c r="L9088" s="1">
        <v>250000</v>
      </c>
    </row>
    <row r="9089" spans="11:12" x14ac:dyDescent="0.25">
      <c r="K9089" s="2">
        <v>52.747100000000003</v>
      </c>
      <c r="L9089" s="1">
        <v>239800</v>
      </c>
    </row>
    <row r="9090" spans="11:12" x14ac:dyDescent="0.25">
      <c r="K9090" s="2">
        <v>52.737200000000001</v>
      </c>
      <c r="L9090" s="1">
        <v>232000</v>
      </c>
    </row>
    <row r="9091" spans="11:12" x14ac:dyDescent="0.25">
      <c r="K9091" s="2">
        <v>52.468000000000004</v>
      </c>
      <c r="L9091" s="1">
        <v>201000</v>
      </c>
    </row>
    <row r="9092" spans="11:12" x14ac:dyDescent="0.25">
      <c r="K9092" s="2">
        <v>52.508600000000001</v>
      </c>
      <c r="L9092" s="1">
        <v>199950</v>
      </c>
    </row>
    <row r="9093" spans="11:12" x14ac:dyDescent="0.25">
      <c r="K9093" s="2">
        <v>52.609299999999998</v>
      </c>
      <c r="L9093" s="1">
        <v>160000</v>
      </c>
    </row>
    <row r="9094" spans="11:12" x14ac:dyDescent="0.25">
      <c r="K9094" s="2">
        <v>52.761699999999998</v>
      </c>
      <c r="L9094" s="1">
        <v>2950000</v>
      </c>
    </row>
    <row r="9095" spans="11:12" x14ac:dyDescent="0.25">
      <c r="K9095" s="2">
        <v>52.775300000000001</v>
      </c>
      <c r="L9095" s="1">
        <v>1530000</v>
      </c>
    </row>
    <row r="9096" spans="11:12" x14ac:dyDescent="0.25">
      <c r="K9096" s="2">
        <v>52.783299999999997</v>
      </c>
      <c r="L9096" s="1">
        <v>1040000</v>
      </c>
    </row>
    <row r="9097" spans="11:12" x14ac:dyDescent="0.25">
      <c r="K9097" s="2">
        <v>52.841000000000001</v>
      </c>
      <c r="L9097" s="1">
        <v>994000</v>
      </c>
    </row>
    <row r="9098" spans="11:12" x14ac:dyDescent="0.25">
      <c r="K9098" s="2">
        <v>52.910699999999999</v>
      </c>
      <c r="L9098" s="1">
        <v>925000</v>
      </c>
    </row>
    <row r="9099" spans="11:12" x14ac:dyDescent="0.25">
      <c r="K9099" s="2">
        <v>52.811799999999998</v>
      </c>
      <c r="L9099" s="1">
        <v>914154</v>
      </c>
    </row>
    <row r="9100" spans="11:12" x14ac:dyDescent="0.25">
      <c r="K9100" s="2">
        <v>52.935600000000001</v>
      </c>
      <c r="L9100" s="1">
        <v>910000</v>
      </c>
    </row>
    <row r="9101" spans="11:12" x14ac:dyDescent="0.25">
      <c r="K9101" s="2">
        <v>52.848100000000002</v>
      </c>
      <c r="L9101" s="1">
        <v>888990</v>
      </c>
    </row>
    <row r="9102" spans="11:12" x14ac:dyDescent="0.25">
      <c r="K9102" s="2">
        <v>52.865000000000002</v>
      </c>
      <c r="L9102" s="1">
        <v>885000</v>
      </c>
    </row>
    <row r="9103" spans="11:12" x14ac:dyDescent="0.25">
      <c r="K9103" s="2">
        <v>52.966999999999999</v>
      </c>
      <c r="L9103" s="1">
        <v>850000</v>
      </c>
    </row>
    <row r="9104" spans="11:12" x14ac:dyDescent="0.25">
      <c r="K9104" s="2">
        <v>52.7836</v>
      </c>
      <c r="L9104" s="1">
        <v>850000</v>
      </c>
    </row>
    <row r="9105" spans="11:12" x14ac:dyDescent="0.25">
      <c r="K9105" s="2">
        <v>52.970599999999997</v>
      </c>
      <c r="L9105" s="1">
        <v>734000</v>
      </c>
    </row>
    <row r="9106" spans="11:12" x14ac:dyDescent="0.25">
      <c r="K9106" s="2">
        <v>52.969799999999999</v>
      </c>
      <c r="L9106" s="1">
        <v>730000</v>
      </c>
    </row>
    <row r="9107" spans="11:12" x14ac:dyDescent="0.25">
      <c r="K9107" s="2">
        <v>52.924799999999998</v>
      </c>
      <c r="L9107" s="1">
        <v>722500</v>
      </c>
    </row>
    <row r="9108" spans="11:12" x14ac:dyDescent="0.25">
      <c r="K9108" s="2">
        <v>52.820999999999998</v>
      </c>
      <c r="L9108" s="1">
        <v>720000</v>
      </c>
    </row>
    <row r="9109" spans="11:12" x14ac:dyDescent="0.25">
      <c r="K9109" s="2">
        <v>52.782899999999998</v>
      </c>
      <c r="L9109" s="1">
        <v>710000</v>
      </c>
    </row>
    <row r="9110" spans="11:12" x14ac:dyDescent="0.25">
      <c r="K9110" s="2">
        <v>52.896700000000003</v>
      </c>
      <c r="L9110" s="1">
        <v>709000</v>
      </c>
    </row>
    <row r="9111" spans="11:12" x14ac:dyDescent="0.25">
      <c r="K9111" s="2">
        <v>52.889699999999998</v>
      </c>
      <c r="L9111" s="1">
        <v>657500</v>
      </c>
    </row>
    <row r="9112" spans="11:12" x14ac:dyDescent="0.25">
      <c r="K9112" s="2">
        <v>52.863300000000002</v>
      </c>
      <c r="L9112" s="1">
        <v>614950</v>
      </c>
    </row>
    <row r="9113" spans="11:12" x14ac:dyDescent="0.25">
      <c r="K9113" s="2">
        <v>52.803600000000003</v>
      </c>
      <c r="L9113" s="1">
        <v>613000</v>
      </c>
    </row>
    <row r="9114" spans="11:12" x14ac:dyDescent="0.25">
      <c r="K9114" s="2">
        <v>52.999499999999998</v>
      </c>
      <c r="L9114" s="1">
        <v>609000</v>
      </c>
    </row>
    <row r="9115" spans="11:12" x14ac:dyDescent="0.25">
      <c r="K9115" s="2">
        <v>53.001600000000003</v>
      </c>
      <c r="L9115" s="1">
        <v>580000</v>
      </c>
    </row>
    <row r="9116" spans="11:12" x14ac:dyDescent="0.25">
      <c r="K9116" s="2">
        <v>52.865299999999998</v>
      </c>
      <c r="L9116" s="1">
        <v>580000</v>
      </c>
    </row>
    <row r="9117" spans="11:12" x14ac:dyDescent="0.25">
      <c r="K9117" s="2">
        <v>52.908200000000001</v>
      </c>
      <c r="L9117" s="1">
        <v>575000</v>
      </c>
    </row>
    <row r="9118" spans="11:12" x14ac:dyDescent="0.25">
      <c r="K9118" s="2">
        <v>52.824399999999997</v>
      </c>
      <c r="L9118" s="1">
        <v>566000</v>
      </c>
    </row>
    <row r="9119" spans="11:12" x14ac:dyDescent="0.25">
      <c r="K9119" s="2">
        <v>52.932000000000002</v>
      </c>
      <c r="L9119" s="1">
        <v>560000</v>
      </c>
    </row>
    <row r="9120" spans="11:12" x14ac:dyDescent="0.25">
      <c r="K9120" s="2">
        <v>52.980400000000003</v>
      </c>
      <c r="L9120" s="1">
        <v>559950</v>
      </c>
    </row>
    <row r="9121" spans="11:12" x14ac:dyDescent="0.25">
      <c r="K9121" s="2">
        <v>52.853200000000001</v>
      </c>
      <c r="L9121" s="1">
        <v>550000</v>
      </c>
    </row>
    <row r="9122" spans="11:12" x14ac:dyDescent="0.25">
      <c r="K9122" s="2">
        <v>52.909100000000002</v>
      </c>
      <c r="L9122" s="1">
        <v>540000</v>
      </c>
    </row>
    <row r="9123" spans="11:12" x14ac:dyDescent="0.25">
      <c r="K9123" s="2">
        <v>52.763599999999997</v>
      </c>
      <c r="L9123" s="1">
        <v>540000</v>
      </c>
    </row>
    <row r="9124" spans="11:12" x14ac:dyDescent="0.25">
      <c r="K9124" s="2">
        <v>52.978700000000003</v>
      </c>
      <c r="L9124" s="1">
        <v>535000</v>
      </c>
    </row>
    <row r="9125" spans="11:12" x14ac:dyDescent="0.25">
      <c r="K9125" s="2">
        <v>52.8459</v>
      </c>
      <c r="L9125" s="1">
        <v>525126</v>
      </c>
    </row>
    <row r="9126" spans="11:12" x14ac:dyDescent="0.25">
      <c r="K9126" s="2">
        <v>52.914700000000003</v>
      </c>
      <c r="L9126" s="1">
        <v>525000</v>
      </c>
    </row>
    <row r="9127" spans="11:12" x14ac:dyDescent="0.25">
      <c r="K9127" s="2">
        <v>52.895200000000003</v>
      </c>
      <c r="L9127" s="1">
        <v>525000</v>
      </c>
    </row>
    <row r="9128" spans="11:12" x14ac:dyDescent="0.25">
      <c r="K9128" s="2">
        <v>52.878999999999998</v>
      </c>
      <c r="L9128" s="1">
        <v>525000</v>
      </c>
    </row>
    <row r="9129" spans="11:12" x14ac:dyDescent="0.25">
      <c r="K9129" s="2">
        <v>52.883400000000002</v>
      </c>
      <c r="L9129" s="1">
        <v>525000</v>
      </c>
    </row>
    <row r="9130" spans="11:12" x14ac:dyDescent="0.25">
      <c r="K9130" s="2">
        <v>53.0032</v>
      </c>
      <c r="L9130" s="1">
        <v>505000</v>
      </c>
    </row>
    <row r="9131" spans="11:12" x14ac:dyDescent="0.25">
      <c r="K9131" s="2">
        <v>52.9495</v>
      </c>
      <c r="L9131" s="1">
        <v>499000</v>
      </c>
    </row>
    <row r="9132" spans="11:12" x14ac:dyDescent="0.25">
      <c r="K9132" s="2">
        <v>52.807400000000001</v>
      </c>
      <c r="L9132" s="1">
        <v>497000</v>
      </c>
    </row>
    <row r="9133" spans="11:12" x14ac:dyDescent="0.25">
      <c r="K9133" s="2">
        <v>52.460900000000002</v>
      </c>
      <c r="L9133" s="1">
        <v>475000</v>
      </c>
    </row>
    <row r="9134" spans="11:12" x14ac:dyDescent="0.25">
      <c r="K9134" s="2">
        <v>52.956099999999999</v>
      </c>
      <c r="L9134" s="1">
        <v>465000</v>
      </c>
    </row>
    <row r="9135" spans="11:12" x14ac:dyDescent="0.25">
      <c r="K9135" s="2">
        <v>52.753399999999999</v>
      </c>
      <c r="L9135" s="1">
        <v>460000</v>
      </c>
    </row>
    <row r="9136" spans="11:12" x14ac:dyDescent="0.25">
      <c r="K9136" s="2">
        <v>52.77</v>
      </c>
      <c r="L9136" s="1">
        <v>425000</v>
      </c>
    </row>
    <row r="9137" spans="11:12" x14ac:dyDescent="0.25">
      <c r="K9137" s="2">
        <v>52.8005</v>
      </c>
      <c r="L9137" s="1">
        <v>420000</v>
      </c>
    </row>
    <row r="9138" spans="11:12" x14ac:dyDescent="0.25">
      <c r="K9138" s="2">
        <v>52.928699999999999</v>
      </c>
      <c r="L9138" s="1">
        <v>408000</v>
      </c>
    </row>
    <row r="9139" spans="11:12" x14ac:dyDescent="0.25">
      <c r="K9139" s="2">
        <v>52.600999999999999</v>
      </c>
      <c r="L9139" s="1">
        <v>389517</v>
      </c>
    </row>
    <row r="9140" spans="11:12" x14ac:dyDescent="0.25">
      <c r="K9140" s="2">
        <v>52.685099999999998</v>
      </c>
      <c r="L9140" s="1">
        <v>380000</v>
      </c>
    </row>
    <row r="9141" spans="11:12" x14ac:dyDescent="0.25">
      <c r="K9141" s="2">
        <v>52.600999999999999</v>
      </c>
      <c r="L9141" s="1">
        <v>369946</v>
      </c>
    </row>
    <row r="9142" spans="11:12" x14ac:dyDescent="0.25">
      <c r="K9142" s="2">
        <v>52.600999999999999</v>
      </c>
      <c r="L9142" s="1">
        <v>367899</v>
      </c>
    </row>
    <row r="9143" spans="11:12" x14ac:dyDescent="0.25">
      <c r="K9143" s="2">
        <v>52.680100000000003</v>
      </c>
      <c r="L9143" s="1">
        <v>366000</v>
      </c>
    </row>
    <row r="9144" spans="11:12" x14ac:dyDescent="0.25">
      <c r="K9144" s="2">
        <v>52.783200000000001</v>
      </c>
      <c r="L9144" s="1">
        <v>366000</v>
      </c>
    </row>
    <row r="9145" spans="11:12" x14ac:dyDescent="0.25">
      <c r="K9145" s="2">
        <v>52.6783</v>
      </c>
      <c r="L9145" s="1">
        <v>365000</v>
      </c>
    </row>
    <row r="9146" spans="11:12" x14ac:dyDescent="0.25">
      <c r="K9146" s="2">
        <v>52.740099999999998</v>
      </c>
      <c r="L9146" s="1">
        <v>360000</v>
      </c>
    </row>
    <row r="9147" spans="11:12" x14ac:dyDescent="0.25">
      <c r="K9147" s="2">
        <v>52.551099999999998</v>
      </c>
      <c r="L9147" s="1">
        <v>353900</v>
      </c>
    </row>
    <row r="9148" spans="11:12" x14ac:dyDescent="0.25">
      <c r="K9148" s="2">
        <v>52.723799999999997</v>
      </c>
      <c r="L9148" s="1">
        <v>350000</v>
      </c>
    </row>
    <row r="9149" spans="11:12" x14ac:dyDescent="0.25">
      <c r="K9149" s="2">
        <v>52.936399999999999</v>
      </c>
      <c r="L9149" s="1">
        <v>345000</v>
      </c>
    </row>
    <row r="9150" spans="11:12" x14ac:dyDescent="0.25">
      <c r="K9150" s="2">
        <v>53.005600000000001</v>
      </c>
      <c r="L9150" s="1">
        <v>339950</v>
      </c>
    </row>
    <row r="9151" spans="11:12" x14ac:dyDescent="0.25">
      <c r="K9151" s="2">
        <v>52.742600000000003</v>
      </c>
      <c r="L9151" s="1">
        <v>330000</v>
      </c>
    </row>
    <row r="9152" spans="11:12" x14ac:dyDescent="0.25">
      <c r="K9152" s="2">
        <v>52.605800000000002</v>
      </c>
      <c r="L9152" s="1">
        <v>325000</v>
      </c>
    </row>
    <row r="9153" spans="11:12" x14ac:dyDescent="0.25">
      <c r="K9153" s="2">
        <v>52.9574</v>
      </c>
      <c r="L9153" s="1">
        <v>310000</v>
      </c>
    </row>
    <row r="9154" spans="11:12" x14ac:dyDescent="0.25">
      <c r="K9154" s="2">
        <v>52.671900000000001</v>
      </c>
      <c r="L9154" s="1">
        <v>309950</v>
      </c>
    </row>
    <row r="9155" spans="11:12" x14ac:dyDescent="0.25">
      <c r="K9155" s="2">
        <v>52.730200000000004</v>
      </c>
      <c r="L9155" s="1">
        <v>299980</v>
      </c>
    </row>
    <row r="9156" spans="11:12" x14ac:dyDescent="0.25">
      <c r="K9156" s="2">
        <v>52.611199999999997</v>
      </c>
      <c r="L9156" s="1">
        <v>298950</v>
      </c>
    </row>
    <row r="9157" spans="11:12" x14ac:dyDescent="0.25">
      <c r="K9157" s="2">
        <v>52.798299999999998</v>
      </c>
      <c r="L9157" s="1">
        <v>295500</v>
      </c>
    </row>
    <row r="9158" spans="11:12" x14ac:dyDescent="0.25">
      <c r="K9158" s="2">
        <v>52.604599999999998</v>
      </c>
      <c r="L9158" s="1">
        <v>291000</v>
      </c>
    </row>
    <row r="9159" spans="11:12" x14ac:dyDescent="0.25">
      <c r="K9159" s="2">
        <v>52.719000000000001</v>
      </c>
      <c r="L9159" s="1">
        <v>275000</v>
      </c>
    </row>
    <row r="9160" spans="11:12" x14ac:dyDescent="0.25">
      <c r="K9160" s="2">
        <v>52.543100000000003</v>
      </c>
      <c r="L9160" s="1">
        <v>275000</v>
      </c>
    </row>
    <row r="9161" spans="11:12" x14ac:dyDescent="0.25">
      <c r="K9161" s="2">
        <v>52.642800000000001</v>
      </c>
      <c r="L9161" s="1">
        <v>272000</v>
      </c>
    </row>
    <row r="9162" spans="11:12" x14ac:dyDescent="0.25">
      <c r="K9162" s="2">
        <v>52.768500000000003</v>
      </c>
      <c r="L9162" s="1">
        <v>269000</v>
      </c>
    </row>
    <row r="9163" spans="11:12" x14ac:dyDescent="0.25">
      <c r="K9163" s="2">
        <v>52.562600000000003</v>
      </c>
      <c r="L9163" s="1">
        <v>255000</v>
      </c>
    </row>
    <row r="9164" spans="11:12" x14ac:dyDescent="0.25">
      <c r="K9164" s="2">
        <v>52.547899999999998</v>
      </c>
      <c r="L9164" s="1">
        <v>250000</v>
      </c>
    </row>
    <row r="9165" spans="11:12" x14ac:dyDescent="0.25">
      <c r="K9165" s="2">
        <v>52.591099999999997</v>
      </c>
      <c r="L9165" s="1">
        <v>250000</v>
      </c>
    </row>
    <row r="9166" spans="11:12" x14ac:dyDescent="0.25">
      <c r="K9166" s="2">
        <v>52.757599999999996</v>
      </c>
      <c r="L9166" s="1">
        <v>248000</v>
      </c>
    </row>
    <row r="9167" spans="11:12" x14ac:dyDescent="0.25">
      <c r="K9167" s="2">
        <v>52.620800000000003</v>
      </c>
      <c r="L9167" s="1">
        <v>233703</v>
      </c>
    </row>
    <row r="9168" spans="11:12" x14ac:dyDescent="0.25">
      <c r="K9168" s="2">
        <v>52.603299999999997</v>
      </c>
      <c r="L9168" s="1">
        <v>227000</v>
      </c>
    </row>
    <row r="9169" spans="11:12" x14ac:dyDescent="0.25">
      <c r="K9169" s="2">
        <v>52.598999999999997</v>
      </c>
      <c r="L9169" s="1">
        <v>217000</v>
      </c>
    </row>
    <row r="9170" spans="11:12" x14ac:dyDescent="0.25">
      <c r="K9170" s="2">
        <v>52.573700000000002</v>
      </c>
      <c r="L9170" s="1">
        <v>215000</v>
      </c>
    </row>
    <row r="9171" spans="11:12" x14ac:dyDescent="0.25">
      <c r="K9171" s="2">
        <v>52.593200000000003</v>
      </c>
      <c r="L9171" s="1">
        <v>215000</v>
      </c>
    </row>
    <row r="9172" spans="11:12" x14ac:dyDescent="0.25">
      <c r="K9172" s="2">
        <v>52.725999999999999</v>
      </c>
      <c r="L9172" s="1">
        <v>109500</v>
      </c>
    </row>
    <row r="9173" spans="11:12" x14ac:dyDescent="0.25">
      <c r="K9173" s="2">
        <v>52.860500000000002</v>
      </c>
      <c r="L9173" s="1">
        <v>6890000</v>
      </c>
    </row>
    <row r="9174" spans="11:12" x14ac:dyDescent="0.25">
      <c r="K9174" s="2">
        <v>52.779699999999998</v>
      </c>
      <c r="L9174" s="1">
        <v>1050000</v>
      </c>
    </row>
    <row r="9175" spans="11:12" x14ac:dyDescent="0.25">
      <c r="K9175" s="2">
        <v>52.868099999999998</v>
      </c>
      <c r="L9175" s="1">
        <v>849000</v>
      </c>
    </row>
    <row r="9176" spans="11:12" x14ac:dyDescent="0.25">
      <c r="K9176" s="2">
        <v>52.988199999999999</v>
      </c>
      <c r="L9176" s="1">
        <v>828500</v>
      </c>
    </row>
    <row r="9177" spans="11:12" x14ac:dyDescent="0.25">
      <c r="K9177" s="2">
        <v>52.855899999999998</v>
      </c>
      <c r="L9177" s="1">
        <v>825000</v>
      </c>
    </row>
    <row r="9178" spans="11:12" x14ac:dyDescent="0.25">
      <c r="K9178" s="2">
        <v>52.916899999999998</v>
      </c>
      <c r="L9178" s="1">
        <v>795000</v>
      </c>
    </row>
    <row r="9179" spans="11:12" x14ac:dyDescent="0.25">
      <c r="K9179" s="2">
        <v>52.940300000000001</v>
      </c>
      <c r="L9179" s="1">
        <v>779950</v>
      </c>
    </row>
    <row r="9180" spans="11:12" x14ac:dyDescent="0.25">
      <c r="K9180" s="2">
        <v>52.7956</v>
      </c>
      <c r="L9180" s="1">
        <v>739000</v>
      </c>
    </row>
    <row r="9181" spans="11:12" x14ac:dyDescent="0.25">
      <c r="K9181" s="2">
        <v>52.873600000000003</v>
      </c>
      <c r="L9181" s="1">
        <v>715000</v>
      </c>
    </row>
    <row r="9182" spans="11:12" x14ac:dyDescent="0.25">
      <c r="K9182" s="2">
        <v>52.903500000000001</v>
      </c>
      <c r="L9182" s="1">
        <v>699000</v>
      </c>
    </row>
    <row r="9183" spans="11:12" x14ac:dyDescent="0.25">
      <c r="K9183" s="2">
        <v>52.763399999999997</v>
      </c>
      <c r="L9183" s="1">
        <v>688000</v>
      </c>
    </row>
    <row r="9184" spans="11:12" x14ac:dyDescent="0.25">
      <c r="K9184" s="2">
        <v>52.9373</v>
      </c>
      <c r="L9184" s="1">
        <v>677900</v>
      </c>
    </row>
    <row r="9185" spans="11:12" x14ac:dyDescent="0.25">
      <c r="K9185" s="2">
        <v>52.7742</v>
      </c>
      <c r="L9185" s="1">
        <v>665000</v>
      </c>
    </row>
    <row r="9186" spans="11:12" x14ac:dyDescent="0.25">
      <c r="K9186" s="2">
        <v>52.808799999999998</v>
      </c>
      <c r="L9186" s="1">
        <v>650000</v>
      </c>
    </row>
    <row r="9187" spans="11:12" x14ac:dyDescent="0.25">
      <c r="K9187" s="2">
        <v>52.541400000000003</v>
      </c>
      <c r="L9187" s="1">
        <v>637000</v>
      </c>
    </row>
    <row r="9188" spans="11:12" x14ac:dyDescent="0.25">
      <c r="K9188" s="2">
        <v>52.854799999999997</v>
      </c>
      <c r="L9188" s="1">
        <v>625000</v>
      </c>
    </row>
    <row r="9189" spans="11:12" x14ac:dyDescent="0.25">
      <c r="K9189" s="2">
        <v>52.915300000000002</v>
      </c>
      <c r="L9189" s="1">
        <v>625000</v>
      </c>
    </row>
    <row r="9190" spans="11:12" x14ac:dyDescent="0.25">
      <c r="K9190" s="2">
        <v>52.790300000000002</v>
      </c>
      <c r="L9190" s="1">
        <v>620000</v>
      </c>
    </row>
    <row r="9191" spans="11:12" x14ac:dyDescent="0.25">
      <c r="K9191" s="2">
        <v>52.814799999999998</v>
      </c>
      <c r="L9191" s="1">
        <v>595000</v>
      </c>
    </row>
    <row r="9192" spans="11:12" x14ac:dyDescent="0.25">
      <c r="K9192" s="2">
        <v>52.758899999999997</v>
      </c>
      <c r="L9192" s="1">
        <v>590000</v>
      </c>
    </row>
    <row r="9193" spans="11:12" x14ac:dyDescent="0.25">
      <c r="K9193" s="2">
        <v>52.883600000000001</v>
      </c>
      <c r="L9193" s="1">
        <v>580000</v>
      </c>
    </row>
    <row r="9194" spans="11:12" x14ac:dyDescent="0.25">
      <c r="K9194" s="2">
        <v>52.9176</v>
      </c>
      <c r="L9194" s="1">
        <v>556000</v>
      </c>
    </row>
    <row r="9195" spans="11:12" x14ac:dyDescent="0.25">
      <c r="K9195" s="2">
        <v>52.894799999999996</v>
      </c>
      <c r="L9195" s="1">
        <v>555000</v>
      </c>
    </row>
    <row r="9196" spans="11:12" x14ac:dyDescent="0.25">
      <c r="K9196" s="2">
        <v>52.822499999999998</v>
      </c>
      <c r="L9196" s="1">
        <v>555000</v>
      </c>
    </row>
    <row r="9197" spans="11:12" x14ac:dyDescent="0.25">
      <c r="K9197" s="2">
        <v>52.682200000000002</v>
      </c>
      <c r="L9197" s="1">
        <v>550000</v>
      </c>
    </row>
    <row r="9198" spans="11:12" x14ac:dyDescent="0.25">
      <c r="K9198" s="2">
        <v>52.9741</v>
      </c>
      <c r="L9198" s="1">
        <v>550000</v>
      </c>
    </row>
    <row r="9199" spans="11:12" x14ac:dyDescent="0.25">
      <c r="K9199" s="2">
        <v>52.583399999999997</v>
      </c>
      <c r="L9199" s="1">
        <v>549900</v>
      </c>
    </row>
    <row r="9200" spans="11:12" x14ac:dyDescent="0.25">
      <c r="K9200" s="2">
        <v>52.939599999999999</v>
      </c>
      <c r="L9200" s="1">
        <v>540000</v>
      </c>
    </row>
    <row r="9201" spans="11:12" x14ac:dyDescent="0.25">
      <c r="K9201" s="2">
        <v>53.003500000000003</v>
      </c>
      <c r="L9201" s="1">
        <v>535100</v>
      </c>
    </row>
    <row r="9202" spans="11:12" x14ac:dyDescent="0.25">
      <c r="K9202" s="2">
        <v>52.918100000000003</v>
      </c>
      <c r="L9202" s="1">
        <v>535000</v>
      </c>
    </row>
    <row r="9203" spans="11:12" x14ac:dyDescent="0.25">
      <c r="K9203" s="2">
        <v>52.883800000000001</v>
      </c>
      <c r="L9203" s="1">
        <v>530000</v>
      </c>
    </row>
    <row r="9204" spans="11:12" x14ac:dyDescent="0.25">
      <c r="K9204" s="2">
        <v>52.9</v>
      </c>
      <c r="L9204" s="1">
        <v>526000</v>
      </c>
    </row>
    <row r="9205" spans="11:12" x14ac:dyDescent="0.25">
      <c r="K9205" s="2">
        <v>53.003399999999999</v>
      </c>
      <c r="L9205" s="1">
        <v>525000</v>
      </c>
    </row>
    <row r="9206" spans="11:12" x14ac:dyDescent="0.25">
      <c r="K9206" s="2">
        <v>52.793199999999999</v>
      </c>
      <c r="L9206" s="1">
        <v>515000</v>
      </c>
    </row>
    <row r="9207" spans="11:12" x14ac:dyDescent="0.25">
      <c r="K9207" s="2">
        <v>52.856000000000002</v>
      </c>
      <c r="L9207" s="1">
        <v>495000</v>
      </c>
    </row>
    <row r="9208" spans="11:12" x14ac:dyDescent="0.25">
      <c r="K9208" s="2">
        <v>52.901499999999999</v>
      </c>
      <c r="L9208" s="1">
        <v>490000</v>
      </c>
    </row>
    <row r="9209" spans="11:12" x14ac:dyDescent="0.25">
      <c r="K9209" s="2">
        <v>52.910400000000003</v>
      </c>
      <c r="L9209" s="1">
        <v>489000</v>
      </c>
    </row>
    <row r="9210" spans="11:12" x14ac:dyDescent="0.25">
      <c r="K9210" s="2">
        <v>52.8371</v>
      </c>
      <c r="L9210" s="1">
        <v>469950</v>
      </c>
    </row>
    <row r="9211" spans="11:12" x14ac:dyDescent="0.25">
      <c r="K9211" s="2">
        <v>52.588799999999999</v>
      </c>
      <c r="L9211" s="1">
        <v>469950</v>
      </c>
    </row>
    <row r="9212" spans="11:12" x14ac:dyDescent="0.25">
      <c r="K9212" s="2">
        <v>53.003300000000003</v>
      </c>
      <c r="L9212" s="1">
        <v>450000</v>
      </c>
    </row>
    <row r="9213" spans="11:12" x14ac:dyDescent="0.25">
      <c r="K9213" s="2">
        <v>52.900599999999997</v>
      </c>
      <c r="L9213" s="1">
        <v>437500</v>
      </c>
    </row>
    <row r="9214" spans="11:12" x14ac:dyDescent="0.25">
      <c r="K9214" s="2">
        <v>52.901899999999998</v>
      </c>
      <c r="L9214" s="1">
        <v>436000</v>
      </c>
    </row>
    <row r="9215" spans="11:12" x14ac:dyDescent="0.25">
      <c r="K9215" s="2">
        <v>52.7941</v>
      </c>
      <c r="L9215" s="1">
        <v>435000</v>
      </c>
    </row>
    <row r="9216" spans="11:12" x14ac:dyDescent="0.25">
      <c r="K9216" s="2">
        <v>52.793100000000003</v>
      </c>
      <c r="L9216" s="1">
        <v>435000</v>
      </c>
    </row>
    <row r="9217" spans="11:12" x14ac:dyDescent="0.25">
      <c r="K9217" s="2">
        <v>52.810299999999998</v>
      </c>
      <c r="L9217" s="1">
        <v>432000</v>
      </c>
    </row>
    <row r="9218" spans="11:12" x14ac:dyDescent="0.25">
      <c r="K9218" s="2">
        <v>52.72</v>
      </c>
      <c r="L9218" s="1">
        <v>419950</v>
      </c>
    </row>
    <row r="9219" spans="11:12" x14ac:dyDescent="0.25">
      <c r="K9219" s="2">
        <v>52.832799999999999</v>
      </c>
      <c r="L9219" s="1">
        <v>395000</v>
      </c>
    </row>
    <row r="9220" spans="11:12" x14ac:dyDescent="0.25">
      <c r="K9220" s="2">
        <v>52.585700000000003</v>
      </c>
      <c r="L9220" s="1">
        <v>389990</v>
      </c>
    </row>
    <row r="9221" spans="11:12" x14ac:dyDescent="0.25">
      <c r="K9221" s="2">
        <v>52.585099999999997</v>
      </c>
      <c r="L9221" s="1">
        <v>387990</v>
      </c>
    </row>
    <row r="9222" spans="11:12" x14ac:dyDescent="0.25">
      <c r="K9222" s="2">
        <v>52.765300000000003</v>
      </c>
      <c r="L9222" s="1">
        <v>384000</v>
      </c>
    </row>
    <row r="9223" spans="11:12" x14ac:dyDescent="0.25">
      <c r="K9223" s="2">
        <v>52.774999999999999</v>
      </c>
      <c r="L9223" s="1">
        <v>379000</v>
      </c>
    </row>
    <row r="9224" spans="11:12" x14ac:dyDescent="0.25">
      <c r="K9224" s="2">
        <v>52.7791</v>
      </c>
      <c r="L9224" s="1">
        <v>375000</v>
      </c>
    </row>
    <row r="9225" spans="11:12" x14ac:dyDescent="0.25">
      <c r="K9225" s="2">
        <v>52.935499999999998</v>
      </c>
      <c r="L9225" s="1">
        <v>359000</v>
      </c>
    </row>
    <row r="9226" spans="11:12" x14ac:dyDescent="0.25">
      <c r="K9226" s="2">
        <v>52.783499999999997</v>
      </c>
      <c r="L9226" s="1">
        <v>358000</v>
      </c>
    </row>
    <row r="9227" spans="11:12" x14ac:dyDescent="0.25">
      <c r="K9227" s="2">
        <v>52.782400000000003</v>
      </c>
      <c r="L9227" s="1">
        <v>356000</v>
      </c>
    </row>
    <row r="9228" spans="11:12" x14ac:dyDescent="0.25">
      <c r="K9228" s="2">
        <v>52.597200000000001</v>
      </c>
      <c r="L9228" s="1">
        <v>350000</v>
      </c>
    </row>
    <row r="9229" spans="11:12" x14ac:dyDescent="0.25">
      <c r="K9229" s="2">
        <v>52.727499999999999</v>
      </c>
      <c r="L9229" s="1">
        <v>350000</v>
      </c>
    </row>
    <row r="9230" spans="11:12" x14ac:dyDescent="0.25">
      <c r="K9230" s="2">
        <v>52.806600000000003</v>
      </c>
      <c r="L9230" s="1">
        <v>350000</v>
      </c>
    </row>
    <row r="9231" spans="11:12" x14ac:dyDescent="0.25">
      <c r="K9231" s="2">
        <v>52.534599999999998</v>
      </c>
      <c r="L9231" s="1">
        <v>340000</v>
      </c>
    </row>
    <row r="9232" spans="11:12" x14ac:dyDescent="0.25">
      <c r="K9232" s="2">
        <v>52.6126</v>
      </c>
      <c r="L9232" s="1">
        <v>335000</v>
      </c>
    </row>
    <row r="9233" spans="11:12" x14ac:dyDescent="0.25">
      <c r="K9233" s="2">
        <v>52.489600000000003</v>
      </c>
      <c r="L9233" s="1">
        <v>312200</v>
      </c>
    </row>
    <row r="9234" spans="11:12" x14ac:dyDescent="0.25">
      <c r="K9234" s="2">
        <v>52.705199999999998</v>
      </c>
      <c r="L9234" s="1">
        <v>309950</v>
      </c>
    </row>
    <row r="9235" spans="11:12" x14ac:dyDescent="0.25">
      <c r="K9235" s="2">
        <v>52.66</v>
      </c>
      <c r="L9235" s="1">
        <v>305000</v>
      </c>
    </row>
    <row r="9236" spans="11:12" x14ac:dyDescent="0.25">
      <c r="K9236" s="2">
        <v>52.774099999999997</v>
      </c>
      <c r="L9236" s="1">
        <v>285000</v>
      </c>
    </row>
    <row r="9237" spans="11:12" x14ac:dyDescent="0.25">
      <c r="K9237" s="2">
        <v>52.774900000000002</v>
      </c>
      <c r="L9237" s="1">
        <v>285000</v>
      </c>
    </row>
    <row r="9238" spans="11:12" x14ac:dyDescent="0.25">
      <c r="K9238" s="2">
        <v>52.490200000000002</v>
      </c>
      <c r="L9238" s="1">
        <v>280000</v>
      </c>
    </row>
    <row r="9239" spans="11:12" x14ac:dyDescent="0.25">
      <c r="K9239" s="2">
        <v>52.540199999999999</v>
      </c>
      <c r="L9239" s="1">
        <v>279000</v>
      </c>
    </row>
    <row r="9240" spans="11:12" x14ac:dyDescent="0.25">
      <c r="K9240" s="2">
        <v>52.543700000000001</v>
      </c>
      <c r="L9240" s="1">
        <v>241500</v>
      </c>
    </row>
    <row r="9241" spans="11:12" x14ac:dyDescent="0.25">
      <c r="K9241" s="2">
        <v>52.535400000000003</v>
      </c>
      <c r="L9241" s="1">
        <v>225000</v>
      </c>
    </row>
    <row r="9242" spans="11:12" x14ac:dyDescent="0.25">
      <c r="K9242" s="2">
        <v>52.651800000000001</v>
      </c>
      <c r="L9242" s="1">
        <v>220000</v>
      </c>
    </row>
    <row r="9243" spans="11:12" x14ac:dyDescent="0.25">
      <c r="K9243" s="2">
        <v>52.691299999999998</v>
      </c>
      <c r="L9243" s="1">
        <v>215000</v>
      </c>
    </row>
    <row r="9244" spans="11:12" x14ac:dyDescent="0.25">
      <c r="K9244" s="2">
        <v>52.759799999999998</v>
      </c>
      <c r="L9244" s="1">
        <v>208800</v>
      </c>
    </row>
    <row r="9245" spans="11:12" x14ac:dyDescent="0.25">
      <c r="K9245" s="2">
        <v>52.435200000000002</v>
      </c>
      <c r="L9245" s="1">
        <v>195000</v>
      </c>
    </row>
    <row r="9246" spans="11:12" x14ac:dyDescent="0.25">
      <c r="K9246" s="2">
        <v>52.515700000000002</v>
      </c>
      <c r="L9246" s="1">
        <v>185000</v>
      </c>
    </row>
    <row r="9247" spans="11:12" x14ac:dyDescent="0.25">
      <c r="K9247" s="2">
        <v>52.738</v>
      </c>
      <c r="L9247" s="1">
        <v>162000</v>
      </c>
    </row>
    <row r="9248" spans="11:12" x14ac:dyDescent="0.25">
      <c r="K9248" s="2">
        <v>52.663800000000002</v>
      </c>
      <c r="L9248" s="1">
        <v>95000</v>
      </c>
    </row>
    <row r="9249" spans="11:12" x14ac:dyDescent="0.25">
      <c r="K9249" s="2">
        <v>52.909300000000002</v>
      </c>
      <c r="L9249" s="1">
        <v>615000</v>
      </c>
    </row>
    <row r="9250" spans="11:12" x14ac:dyDescent="0.25">
      <c r="K9250" s="2">
        <v>52.917299999999997</v>
      </c>
      <c r="L9250" s="1">
        <v>535000</v>
      </c>
    </row>
    <row r="9251" spans="11:12" x14ac:dyDescent="0.25">
      <c r="K9251" s="2">
        <v>52.750300000000003</v>
      </c>
      <c r="L9251" s="1">
        <v>480000</v>
      </c>
    </row>
    <row r="9252" spans="11:12" x14ac:dyDescent="0.25">
      <c r="K9252" s="2">
        <v>52.780299999999997</v>
      </c>
      <c r="L9252" s="1">
        <v>318500</v>
      </c>
    </row>
    <row r="9253" spans="11:12" x14ac:dyDescent="0.25">
      <c r="K9253" s="2">
        <v>52.590800000000002</v>
      </c>
      <c r="L9253" s="1">
        <v>195000</v>
      </c>
    </row>
    <row r="9254" spans="11:12" x14ac:dyDescent="0.25">
      <c r="K9254" s="2">
        <v>52.772799999999997</v>
      </c>
      <c r="L9254" s="1">
        <v>1180000</v>
      </c>
    </row>
    <row r="9255" spans="11:12" x14ac:dyDescent="0.25">
      <c r="K9255" s="2">
        <v>52.865600000000001</v>
      </c>
      <c r="L9255" s="1">
        <v>700000</v>
      </c>
    </row>
    <row r="9256" spans="11:12" x14ac:dyDescent="0.25">
      <c r="K9256" s="2">
        <v>52.837400000000002</v>
      </c>
      <c r="L9256" s="1">
        <v>575000</v>
      </c>
    </row>
    <row r="9257" spans="11:12" x14ac:dyDescent="0.25">
      <c r="K9257" s="2">
        <v>52.796599999999998</v>
      </c>
      <c r="L9257" s="1">
        <v>500000</v>
      </c>
    </row>
    <row r="9258" spans="11:12" x14ac:dyDescent="0.25">
      <c r="K9258" s="2">
        <v>52.958799999999997</v>
      </c>
      <c r="L9258" s="1">
        <v>312500</v>
      </c>
    </row>
    <row r="9259" spans="11:12" x14ac:dyDescent="0.25">
      <c r="K9259" s="2">
        <v>52.859900000000003</v>
      </c>
      <c r="L9259" s="1">
        <v>2580000</v>
      </c>
    </row>
    <row r="9260" spans="11:12" x14ac:dyDescent="0.25">
      <c r="K9260" s="2">
        <v>52.79</v>
      </c>
      <c r="L9260" s="1">
        <v>1700000</v>
      </c>
    </row>
    <row r="9261" spans="11:12" x14ac:dyDescent="0.25">
      <c r="K9261" s="2">
        <v>52.826900000000002</v>
      </c>
      <c r="L9261" s="1">
        <v>1390000</v>
      </c>
    </row>
    <row r="9262" spans="11:12" x14ac:dyDescent="0.25">
      <c r="K9262" s="2">
        <v>52.731999999999999</v>
      </c>
      <c r="L9262" s="1">
        <v>1200000</v>
      </c>
    </row>
    <row r="9263" spans="11:12" x14ac:dyDescent="0.25">
      <c r="K9263" s="2">
        <v>52.915199999999999</v>
      </c>
      <c r="L9263" s="1">
        <v>1060000</v>
      </c>
    </row>
    <row r="9264" spans="11:12" x14ac:dyDescent="0.25">
      <c r="K9264" s="2">
        <v>52.794699999999999</v>
      </c>
      <c r="L9264" s="1">
        <v>1030000</v>
      </c>
    </row>
    <row r="9265" spans="11:12" x14ac:dyDescent="0.25">
      <c r="K9265" s="2">
        <v>52.807600000000001</v>
      </c>
      <c r="L9265" s="1">
        <v>996000</v>
      </c>
    </row>
    <row r="9266" spans="11:12" x14ac:dyDescent="0.25">
      <c r="K9266" s="2">
        <v>52.865099999999998</v>
      </c>
      <c r="L9266" s="1">
        <v>925000</v>
      </c>
    </row>
    <row r="9267" spans="11:12" x14ac:dyDescent="0.25">
      <c r="K9267" s="2">
        <v>52.950400000000002</v>
      </c>
      <c r="L9267" s="1">
        <v>900000</v>
      </c>
    </row>
    <row r="9268" spans="11:12" x14ac:dyDescent="0.25">
      <c r="K9268" s="2">
        <v>52.845799999999997</v>
      </c>
      <c r="L9268" s="1">
        <v>890000</v>
      </c>
    </row>
    <row r="9269" spans="11:12" x14ac:dyDescent="0.25">
      <c r="K9269" s="2">
        <v>52.811199999999999</v>
      </c>
      <c r="L9269" s="1">
        <v>870000</v>
      </c>
    </row>
    <row r="9270" spans="11:12" x14ac:dyDescent="0.25">
      <c r="K9270" s="2">
        <v>52.773600000000002</v>
      </c>
      <c r="L9270" s="1">
        <v>865000</v>
      </c>
    </row>
    <row r="9271" spans="11:12" x14ac:dyDescent="0.25">
      <c r="K9271" s="2">
        <v>52.790300000000002</v>
      </c>
      <c r="L9271" s="1">
        <v>855000</v>
      </c>
    </row>
    <row r="9272" spans="11:12" x14ac:dyDescent="0.25">
      <c r="K9272" s="2">
        <v>52.824300000000001</v>
      </c>
      <c r="L9272" s="1">
        <v>848000</v>
      </c>
    </row>
    <row r="9273" spans="11:12" x14ac:dyDescent="0.25">
      <c r="K9273" s="2">
        <v>52.940300000000001</v>
      </c>
      <c r="L9273" s="1">
        <v>799950</v>
      </c>
    </row>
    <row r="9274" spans="11:12" x14ac:dyDescent="0.25">
      <c r="K9274" s="2">
        <v>52.841000000000001</v>
      </c>
      <c r="L9274" s="1">
        <v>780000</v>
      </c>
    </row>
    <row r="9275" spans="11:12" x14ac:dyDescent="0.25">
      <c r="K9275" s="2">
        <v>52.785800000000002</v>
      </c>
      <c r="L9275" s="1">
        <v>770000</v>
      </c>
    </row>
    <row r="9276" spans="11:12" x14ac:dyDescent="0.25">
      <c r="K9276" s="2">
        <v>52.812899999999999</v>
      </c>
      <c r="L9276" s="1">
        <v>727500</v>
      </c>
    </row>
    <row r="9277" spans="11:12" x14ac:dyDescent="0.25">
      <c r="K9277" s="2">
        <v>52.767400000000002</v>
      </c>
      <c r="L9277" s="1">
        <v>715000</v>
      </c>
    </row>
    <row r="9278" spans="11:12" x14ac:dyDescent="0.25">
      <c r="K9278" s="2">
        <v>52.824300000000001</v>
      </c>
      <c r="L9278" s="1">
        <v>713000</v>
      </c>
    </row>
    <row r="9279" spans="11:12" x14ac:dyDescent="0.25">
      <c r="K9279" s="2">
        <v>52.842599999999997</v>
      </c>
      <c r="L9279" s="1">
        <v>699900</v>
      </c>
    </row>
    <row r="9280" spans="11:12" x14ac:dyDescent="0.25">
      <c r="K9280" s="2">
        <v>52.877400000000002</v>
      </c>
      <c r="L9280" s="1">
        <v>691000</v>
      </c>
    </row>
    <row r="9281" spans="11:12" x14ac:dyDescent="0.25">
      <c r="K9281" s="2">
        <v>52.806699999999999</v>
      </c>
      <c r="L9281" s="1">
        <v>650000</v>
      </c>
    </row>
    <row r="9282" spans="11:12" x14ac:dyDescent="0.25">
      <c r="K9282" s="2">
        <v>52.742699999999999</v>
      </c>
      <c r="L9282" s="1">
        <v>620000</v>
      </c>
    </row>
    <row r="9283" spans="11:12" x14ac:dyDescent="0.25">
      <c r="K9283" s="2">
        <v>52.792000000000002</v>
      </c>
      <c r="L9283" s="1">
        <v>615000</v>
      </c>
    </row>
    <row r="9284" spans="11:12" x14ac:dyDescent="0.25">
      <c r="K9284" s="2">
        <v>52.908700000000003</v>
      </c>
      <c r="L9284" s="1">
        <v>597157</v>
      </c>
    </row>
    <row r="9285" spans="11:12" x14ac:dyDescent="0.25">
      <c r="K9285" s="2">
        <v>52.842300000000002</v>
      </c>
      <c r="L9285" s="1">
        <v>591000</v>
      </c>
    </row>
    <row r="9286" spans="11:12" x14ac:dyDescent="0.25">
      <c r="K9286" s="2">
        <v>52.820099999999996</v>
      </c>
      <c r="L9286" s="1">
        <v>565000</v>
      </c>
    </row>
    <row r="9287" spans="11:12" x14ac:dyDescent="0.25">
      <c r="K9287" s="2">
        <v>52.761200000000002</v>
      </c>
      <c r="L9287" s="1">
        <v>563500</v>
      </c>
    </row>
    <row r="9288" spans="11:12" x14ac:dyDescent="0.25">
      <c r="K9288" s="2">
        <v>52.824800000000003</v>
      </c>
      <c r="L9288" s="1">
        <v>561000</v>
      </c>
    </row>
    <row r="9289" spans="11:12" x14ac:dyDescent="0.25">
      <c r="K9289" s="2">
        <v>52.889800000000001</v>
      </c>
      <c r="L9289" s="1">
        <v>550000</v>
      </c>
    </row>
    <row r="9290" spans="11:12" x14ac:dyDescent="0.25">
      <c r="K9290" s="2">
        <v>52.920200000000001</v>
      </c>
      <c r="L9290" s="1">
        <v>545000</v>
      </c>
    </row>
    <row r="9291" spans="11:12" x14ac:dyDescent="0.25">
      <c r="K9291" s="2">
        <v>52.904800000000002</v>
      </c>
      <c r="L9291" s="1">
        <v>535000</v>
      </c>
    </row>
    <row r="9292" spans="11:12" x14ac:dyDescent="0.25">
      <c r="K9292" s="2">
        <v>52.8628</v>
      </c>
      <c r="L9292" s="1">
        <v>525000</v>
      </c>
    </row>
    <row r="9293" spans="11:12" x14ac:dyDescent="0.25">
      <c r="K9293" s="2">
        <v>52.947299999999998</v>
      </c>
      <c r="L9293" s="1">
        <v>525000</v>
      </c>
    </row>
    <row r="9294" spans="11:12" x14ac:dyDescent="0.25">
      <c r="K9294" s="2">
        <v>52.923900000000003</v>
      </c>
      <c r="L9294" s="1">
        <v>510000</v>
      </c>
    </row>
    <row r="9295" spans="11:12" x14ac:dyDescent="0.25">
      <c r="K9295" s="2">
        <v>52.762799999999999</v>
      </c>
      <c r="L9295" s="1">
        <v>500000</v>
      </c>
    </row>
    <row r="9296" spans="11:12" x14ac:dyDescent="0.25">
      <c r="K9296" s="2">
        <v>52.924900000000001</v>
      </c>
      <c r="L9296" s="1">
        <v>500000</v>
      </c>
    </row>
    <row r="9297" spans="11:12" x14ac:dyDescent="0.25">
      <c r="K9297" s="2">
        <v>52.803699999999999</v>
      </c>
      <c r="L9297" s="1">
        <v>485000</v>
      </c>
    </row>
    <row r="9298" spans="11:12" x14ac:dyDescent="0.25">
      <c r="K9298" s="2">
        <v>52.955199999999998</v>
      </c>
      <c r="L9298" s="1">
        <v>475000</v>
      </c>
    </row>
    <row r="9299" spans="11:12" x14ac:dyDescent="0.25">
      <c r="K9299" s="2">
        <v>52.904000000000003</v>
      </c>
      <c r="L9299" s="1">
        <v>470000</v>
      </c>
    </row>
    <row r="9300" spans="11:12" x14ac:dyDescent="0.25">
      <c r="K9300" s="2">
        <v>52.938899999999997</v>
      </c>
      <c r="L9300" s="1">
        <v>470000</v>
      </c>
    </row>
    <row r="9301" spans="11:12" x14ac:dyDescent="0.25">
      <c r="K9301" s="2">
        <v>52.999899999999997</v>
      </c>
      <c r="L9301" s="1">
        <v>470000</v>
      </c>
    </row>
    <row r="9302" spans="11:12" x14ac:dyDescent="0.25">
      <c r="K9302" s="2">
        <v>52.936100000000003</v>
      </c>
      <c r="L9302" s="1">
        <v>443000</v>
      </c>
    </row>
    <row r="9303" spans="11:12" x14ac:dyDescent="0.25">
      <c r="K9303" s="2">
        <v>52.9056</v>
      </c>
      <c r="L9303" s="1">
        <v>440000</v>
      </c>
    </row>
    <row r="9304" spans="11:12" x14ac:dyDescent="0.25">
      <c r="K9304" s="2">
        <v>52.796999999999997</v>
      </c>
      <c r="L9304" s="1">
        <v>430000</v>
      </c>
    </row>
    <row r="9305" spans="11:12" x14ac:dyDescent="0.25">
      <c r="K9305" s="2">
        <v>52.716200000000001</v>
      </c>
      <c r="L9305" s="1">
        <v>417000</v>
      </c>
    </row>
    <row r="9306" spans="11:12" x14ac:dyDescent="0.25">
      <c r="K9306" s="2">
        <v>52.837000000000003</v>
      </c>
      <c r="L9306" s="1">
        <v>415500</v>
      </c>
    </row>
    <row r="9307" spans="11:12" x14ac:dyDescent="0.25">
      <c r="K9307" s="2">
        <v>52.743699999999997</v>
      </c>
      <c r="L9307" s="1">
        <v>413900</v>
      </c>
    </row>
    <row r="9308" spans="11:12" x14ac:dyDescent="0.25">
      <c r="K9308" s="2">
        <v>52.7607</v>
      </c>
      <c r="L9308" s="1">
        <v>405000</v>
      </c>
    </row>
    <row r="9309" spans="11:12" x14ac:dyDescent="0.25">
      <c r="K9309" s="2">
        <v>52.648099999999999</v>
      </c>
      <c r="L9309" s="1">
        <v>404000</v>
      </c>
    </row>
    <row r="9310" spans="11:12" x14ac:dyDescent="0.25">
      <c r="K9310" s="2">
        <v>52.912399999999998</v>
      </c>
      <c r="L9310" s="1">
        <v>401000</v>
      </c>
    </row>
    <row r="9311" spans="11:12" x14ac:dyDescent="0.25">
      <c r="K9311" s="2">
        <v>52.790599999999998</v>
      </c>
      <c r="L9311" s="1">
        <v>400000</v>
      </c>
    </row>
    <row r="9312" spans="11:12" x14ac:dyDescent="0.25">
      <c r="K9312" s="2">
        <v>53.006900000000002</v>
      </c>
      <c r="L9312" s="1">
        <v>400000</v>
      </c>
    </row>
    <row r="9313" spans="11:12" x14ac:dyDescent="0.25">
      <c r="K9313" s="2">
        <v>52.928800000000003</v>
      </c>
      <c r="L9313" s="1">
        <v>398000</v>
      </c>
    </row>
    <row r="9314" spans="11:12" x14ac:dyDescent="0.25">
      <c r="K9314" s="2">
        <v>52.843299999999999</v>
      </c>
      <c r="L9314" s="1">
        <v>390000</v>
      </c>
    </row>
    <row r="9315" spans="11:12" x14ac:dyDescent="0.25">
      <c r="K9315" s="2">
        <v>52.636600000000001</v>
      </c>
      <c r="L9315" s="1">
        <v>365000</v>
      </c>
    </row>
    <row r="9316" spans="11:12" x14ac:dyDescent="0.25">
      <c r="K9316" s="2">
        <v>52.918399999999998</v>
      </c>
      <c r="L9316" s="1">
        <v>365000</v>
      </c>
    </row>
    <row r="9317" spans="11:12" x14ac:dyDescent="0.25">
      <c r="K9317" s="2">
        <v>52.991199999999999</v>
      </c>
      <c r="L9317" s="1">
        <v>364000</v>
      </c>
    </row>
    <row r="9318" spans="11:12" x14ac:dyDescent="0.25">
      <c r="K9318" s="2">
        <v>52.639400000000002</v>
      </c>
      <c r="L9318" s="1">
        <v>363500</v>
      </c>
    </row>
    <row r="9319" spans="11:12" x14ac:dyDescent="0.25">
      <c r="K9319" s="2">
        <v>52.927999999999997</v>
      </c>
      <c r="L9319" s="1">
        <v>360000</v>
      </c>
    </row>
    <row r="9320" spans="11:12" x14ac:dyDescent="0.25">
      <c r="K9320" s="2">
        <v>52.9146</v>
      </c>
      <c r="L9320" s="1">
        <v>360000</v>
      </c>
    </row>
    <row r="9321" spans="11:12" x14ac:dyDescent="0.25">
      <c r="K9321" s="2">
        <v>52.7166</v>
      </c>
      <c r="L9321" s="1">
        <v>353000</v>
      </c>
    </row>
    <row r="9322" spans="11:12" x14ac:dyDescent="0.25">
      <c r="K9322" s="2">
        <v>52.920400000000001</v>
      </c>
      <c r="L9322" s="1">
        <v>349000</v>
      </c>
    </row>
    <row r="9323" spans="11:12" x14ac:dyDescent="0.25">
      <c r="K9323" s="2">
        <v>52.991199999999999</v>
      </c>
      <c r="L9323" s="1">
        <v>345500</v>
      </c>
    </row>
    <row r="9324" spans="11:12" x14ac:dyDescent="0.25">
      <c r="K9324" s="2">
        <v>52.6691</v>
      </c>
      <c r="L9324" s="1">
        <v>343500</v>
      </c>
    </row>
    <row r="9325" spans="11:12" x14ac:dyDescent="0.25">
      <c r="K9325" s="2">
        <v>52.538600000000002</v>
      </c>
      <c r="L9325" s="1">
        <v>335000</v>
      </c>
    </row>
    <row r="9326" spans="11:12" x14ac:dyDescent="0.25">
      <c r="K9326" s="2">
        <v>52.731400000000001</v>
      </c>
      <c r="L9326" s="1">
        <v>329780</v>
      </c>
    </row>
    <row r="9327" spans="11:12" x14ac:dyDescent="0.25">
      <c r="K9327" s="2">
        <v>52.780700000000003</v>
      </c>
      <c r="L9327" s="1">
        <v>325000</v>
      </c>
    </row>
    <row r="9328" spans="11:12" x14ac:dyDescent="0.25">
      <c r="K9328" s="2">
        <v>52.686399999999999</v>
      </c>
      <c r="L9328" s="1">
        <v>320600</v>
      </c>
    </row>
    <row r="9329" spans="11:12" x14ac:dyDescent="0.25">
      <c r="K9329" s="2">
        <v>52.5732</v>
      </c>
      <c r="L9329" s="1">
        <v>316000</v>
      </c>
    </row>
    <row r="9330" spans="11:12" x14ac:dyDescent="0.25">
      <c r="K9330" s="2">
        <v>52.636800000000001</v>
      </c>
      <c r="L9330" s="1">
        <v>315000</v>
      </c>
    </row>
    <row r="9331" spans="11:12" x14ac:dyDescent="0.25">
      <c r="K9331" s="2">
        <v>52.970500000000001</v>
      </c>
      <c r="L9331" s="1">
        <v>300000</v>
      </c>
    </row>
    <row r="9332" spans="11:12" x14ac:dyDescent="0.25">
      <c r="K9332" s="2">
        <v>52.590400000000002</v>
      </c>
      <c r="L9332" s="1">
        <v>289000</v>
      </c>
    </row>
    <row r="9333" spans="11:12" x14ac:dyDescent="0.25">
      <c r="K9333" s="2">
        <v>52.639499999999998</v>
      </c>
      <c r="L9333" s="1">
        <v>287000</v>
      </c>
    </row>
    <row r="9334" spans="11:12" x14ac:dyDescent="0.25">
      <c r="K9334" s="2">
        <v>52.574800000000003</v>
      </c>
      <c r="L9334" s="1">
        <v>282900</v>
      </c>
    </row>
    <row r="9335" spans="11:12" x14ac:dyDescent="0.25">
      <c r="K9335" s="2">
        <v>52.9589</v>
      </c>
      <c r="L9335" s="1">
        <v>282150</v>
      </c>
    </row>
    <row r="9336" spans="11:12" x14ac:dyDescent="0.25">
      <c r="K9336" s="2">
        <v>52.971200000000003</v>
      </c>
      <c r="L9336" s="1">
        <v>275053</v>
      </c>
    </row>
    <row r="9337" spans="11:12" x14ac:dyDescent="0.25">
      <c r="K9337" s="2">
        <v>52.622300000000003</v>
      </c>
      <c r="L9337" s="1">
        <v>268000</v>
      </c>
    </row>
    <row r="9338" spans="11:12" x14ac:dyDescent="0.25">
      <c r="K9338" s="2">
        <v>52.741900000000001</v>
      </c>
      <c r="L9338" s="1">
        <v>265000</v>
      </c>
    </row>
    <row r="9339" spans="11:12" x14ac:dyDescent="0.25">
      <c r="K9339" s="2">
        <v>52.785400000000003</v>
      </c>
      <c r="L9339" s="1">
        <v>263000</v>
      </c>
    </row>
    <row r="9340" spans="11:12" x14ac:dyDescent="0.25">
      <c r="K9340" s="2">
        <v>52.538699999999999</v>
      </c>
      <c r="L9340" s="1">
        <v>260000</v>
      </c>
    </row>
    <row r="9341" spans="11:12" x14ac:dyDescent="0.25">
      <c r="K9341" s="2">
        <v>52.710999999999999</v>
      </c>
      <c r="L9341" s="1">
        <v>255000</v>
      </c>
    </row>
    <row r="9342" spans="11:12" x14ac:dyDescent="0.25">
      <c r="K9342" s="2">
        <v>52.535200000000003</v>
      </c>
      <c r="L9342" s="1">
        <v>254950</v>
      </c>
    </row>
    <row r="9343" spans="11:12" x14ac:dyDescent="0.25">
      <c r="K9343" s="2">
        <v>52.587200000000003</v>
      </c>
      <c r="L9343" s="1">
        <v>254000</v>
      </c>
    </row>
    <row r="9344" spans="11:12" x14ac:dyDescent="0.25">
      <c r="K9344" s="2">
        <v>52.6631</v>
      </c>
      <c r="L9344" s="1">
        <v>242500</v>
      </c>
    </row>
    <row r="9345" spans="11:12" x14ac:dyDescent="0.25">
      <c r="K9345" s="2">
        <v>52.4876</v>
      </c>
      <c r="L9345" s="1">
        <v>227000</v>
      </c>
    </row>
    <row r="9346" spans="11:12" x14ac:dyDescent="0.25">
      <c r="K9346" s="2">
        <v>52.611499999999999</v>
      </c>
      <c r="L9346" s="1">
        <v>220000</v>
      </c>
    </row>
    <row r="9347" spans="11:12" x14ac:dyDescent="0.25">
      <c r="K9347" s="2">
        <v>52.555300000000003</v>
      </c>
      <c r="L9347" s="1">
        <v>207000</v>
      </c>
    </row>
    <row r="9348" spans="11:12" x14ac:dyDescent="0.25">
      <c r="K9348" s="2">
        <v>52.747500000000002</v>
      </c>
      <c r="L9348" s="1">
        <v>170000</v>
      </c>
    </row>
    <row r="9349" spans="11:12" x14ac:dyDescent="0.25">
      <c r="K9349" s="2">
        <v>52.546199999999999</v>
      </c>
      <c r="L9349" s="1">
        <v>149000</v>
      </c>
    </row>
    <row r="9350" spans="11:12" x14ac:dyDescent="0.25">
      <c r="K9350" s="2">
        <v>52.872700000000002</v>
      </c>
      <c r="L9350" s="1">
        <v>3200000</v>
      </c>
    </row>
    <row r="9351" spans="11:12" x14ac:dyDescent="0.25">
      <c r="K9351" s="2">
        <v>52.894599999999997</v>
      </c>
      <c r="L9351" s="1">
        <v>2570000</v>
      </c>
    </row>
    <row r="9352" spans="11:12" x14ac:dyDescent="0.25">
      <c r="K9352" s="2">
        <v>52.817300000000003</v>
      </c>
      <c r="L9352" s="1">
        <v>1770000</v>
      </c>
    </row>
    <row r="9353" spans="11:12" x14ac:dyDescent="0.25">
      <c r="K9353" s="2">
        <v>52.785299999999999</v>
      </c>
      <c r="L9353" s="1">
        <v>1480000</v>
      </c>
    </row>
    <row r="9354" spans="11:12" x14ac:dyDescent="0.25">
      <c r="K9354" s="2">
        <v>52.878</v>
      </c>
      <c r="L9354" s="1">
        <v>1230000</v>
      </c>
    </row>
    <row r="9355" spans="11:12" x14ac:dyDescent="0.25">
      <c r="K9355" s="2">
        <v>52.852499999999999</v>
      </c>
      <c r="L9355" s="1">
        <v>1200000</v>
      </c>
    </row>
    <row r="9356" spans="11:12" x14ac:dyDescent="0.25">
      <c r="K9356" s="2">
        <v>52.883099999999999</v>
      </c>
      <c r="L9356" s="1">
        <v>1110000</v>
      </c>
    </row>
    <row r="9357" spans="11:12" x14ac:dyDescent="0.25">
      <c r="K9357" s="2">
        <v>52.906399999999998</v>
      </c>
      <c r="L9357" s="1">
        <v>1080000</v>
      </c>
    </row>
    <row r="9358" spans="11:12" x14ac:dyDescent="0.25">
      <c r="K9358" s="2">
        <v>52.794800000000002</v>
      </c>
      <c r="L9358" s="1">
        <v>1000000</v>
      </c>
    </row>
    <row r="9359" spans="11:12" x14ac:dyDescent="0.25">
      <c r="K9359" s="2">
        <v>52.929900000000004</v>
      </c>
      <c r="L9359" s="1">
        <v>995000</v>
      </c>
    </row>
    <row r="9360" spans="11:12" x14ac:dyDescent="0.25">
      <c r="K9360" s="2">
        <v>52.7776</v>
      </c>
      <c r="L9360" s="1">
        <v>822000</v>
      </c>
    </row>
    <row r="9361" spans="11:12" x14ac:dyDescent="0.25">
      <c r="K9361" s="2">
        <v>52.983899999999998</v>
      </c>
      <c r="L9361" s="1">
        <v>808000</v>
      </c>
    </row>
    <row r="9362" spans="11:12" x14ac:dyDescent="0.25">
      <c r="K9362" s="2">
        <v>52.7928</v>
      </c>
      <c r="L9362" s="1">
        <v>804000</v>
      </c>
    </row>
    <row r="9363" spans="11:12" x14ac:dyDescent="0.25">
      <c r="K9363" s="2">
        <v>52.8949</v>
      </c>
      <c r="L9363" s="1">
        <v>775000</v>
      </c>
    </row>
    <row r="9364" spans="11:12" x14ac:dyDescent="0.25">
      <c r="K9364" s="2">
        <v>52.782200000000003</v>
      </c>
      <c r="L9364" s="1">
        <v>775000</v>
      </c>
    </row>
    <row r="9365" spans="11:12" x14ac:dyDescent="0.25">
      <c r="K9365" s="2">
        <v>52.760300000000001</v>
      </c>
      <c r="L9365" s="1">
        <v>747500</v>
      </c>
    </row>
    <row r="9366" spans="11:12" x14ac:dyDescent="0.25">
      <c r="K9366" s="2">
        <v>52.592199999999998</v>
      </c>
      <c r="L9366" s="1">
        <v>734000</v>
      </c>
    </row>
    <row r="9367" spans="11:12" x14ac:dyDescent="0.25">
      <c r="K9367" s="2">
        <v>52.931100000000001</v>
      </c>
      <c r="L9367" s="1">
        <v>678000</v>
      </c>
    </row>
    <row r="9368" spans="11:12" x14ac:dyDescent="0.25">
      <c r="K9368" s="2">
        <v>52.882100000000001</v>
      </c>
      <c r="L9368" s="1">
        <v>650000</v>
      </c>
    </row>
    <row r="9369" spans="11:12" x14ac:dyDescent="0.25">
      <c r="K9369" s="2">
        <v>52.865299999999998</v>
      </c>
      <c r="L9369" s="1">
        <v>650000</v>
      </c>
    </row>
    <row r="9370" spans="11:12" x14ac:dyDescent="0.25">
      <c r="K9370" s="2">
        <v>52.593200000000003</v>
      </c>
      <c r="L9370" s="1">
        <v>649000</v>
      </c>
    </row>
    <row r="9371" spans="11:12" x14ac:dyDescent="0.25">
      <c r="K9371" s="2">
        <v>52.712299999999999</v>
      </c>
      <c r="L9371" s="1">
        <v>649000</v>
      </c>
    </row>
    <row r="9372" spans="11:12" x14ac:dyDescent="0.25">
      <c r="K9372" s="2">
        <v>52.845599999999997</v>
      </c>
      <c r="L9372" s="1">
        <v>643403</v>
      </c>
    </row>
    <row r="9373" spans="11:12" x14ac:dyDescent="0.25">
      <c r="K9373" s="2">
        <v>52.895600000000002</v>
      </c>
      <c r="L9373" s="1">
        <v>626500</v>
      </c>
    </row>
    <row r="9374" spans="11:12" x14ac:dyDescent="0.25">
      <c r="K9374" s="2">
        <v>52.918700000000001</v>
      </c>
      <c r="L9374" s="1">
        <v>625000</v>
      </c>
    </row>
    <row r="9375" spans="11:12" x14ac:dyDescent="0.25">
      <c r="K9375" s="2">
        <v>52.921999999999997</v>
      </c>
      <c r="L9375" s="1">
        <v>624000</v>
      </c>
    </row>
    <row r="9376" spans="11:12" x14ac:dyDescent="0.25">
      <c r="K9376" s="2">
        <v>52.813200000000002</v>
      </c>
      <c r="L9376" s="1">
        <v>620000</v>
      </c>
    </row>
    <row r="9377" spans="11:12" x14ac:dyDescent="0.25">
      <c r="K9377" s="2">
        <v>52.8476</v>
      </c>
      <c r="L9377" s="1">
        <v>617000</v>
      </c>
    </row>
    <row r="9378" spans="11:12" x14ac:dyDescent="0.25">
      <c r="K9378" s="2">
        <v>52.862900000000003</v>
      </c>
      <c r="L9378" s="1">
        <v>608000</v>
      </c>
    </row>
    <row r="9379" spans="11:12" x14ac:dyDescent="0.25">
      <c r="K9379" s="2">
        <v>52.808500000000002</v>
      </c>
      <c r="L9379" s="1">
        <v>590000</v>
      </c>
    </row>
    <row r="9380" spans="11:12" x14ac:dyDescent="0.25">
      <c r="K9380" s="2">
        <v>52.780299999999997</v>
      </c>
      <c r="L9380" s="1">
        <v>585000</v>
      </c>
    </row>
    <row r="9381" spans="11:12" x14ac:dyDescent="0.25">
      <c r="K9381" s="2">
        <v>52.848199999999999</v>
      </c>
      <c r="L9381" s="1">
        <v>582000</v>
      </c>
    </row>
    <row r="9382" spans="11:12" x14ac:dyDescent="0.25">
      <c r="K9382" s="2">
        <v>52.938600000000001</v>
      </c>
      <c r="L9382" s="1">
        <v>570000</v>
      </c>
    </row>
    <row r="9383" spans="11:12" x14ac:dyDescent="0.25">
      <c r="K9383" s="2">
        <v>52.723500000000001</v>
      </c>
      <c r="L9383" s="1">
        <v>562500</v>
      </c>
    </row>
    <row r="9384" spans="11:12" x14ac:dyDescent="0.25">
      <c r="K9384" s="2">
        <v>52.920999999999999</v>
      </c>
      <c r="L9384" s="1">
        <v>555000</v>
      </c>
    </row>
    <row r="9385" spans="11:12" x14ac:dyDescent="0.25">
      <c r="K9385" s="2">
        <v>52.970700000000001</v>
      </c>
      <c r="L9385" s="1">
        <v>550000</v>
      </c>
    </row>
    <row r="9386" spans="11:12" x14ac:dyDescent="0.25">
      <c r="K9386" s="2">
        <v>52.850499999999997</v>
      </c>
      <c r="L9386" s="1">
        <v>542000</v>
      </c>
    </row>
    <row r="9387" spans="11:12" x14ac:dyDescent="0.25">
      <c r="K9387" s="2">
        <v>52.918500000000002</v>
      </c>
      <c r="L9387" s="1">
        <v>542000</v>
      </c>
    </row>
    <row r="9388" spans="11:12" x14ac:dyDescent="0.25">
      <c r="K9388" s="2">
        <v>52.920400000000001</v>
      </c>
      <c r="L9388" s="1">
        <v>530000</v>
      </c>
    </row>
    <row r="9389" spans="11:12" x14ac:dyDescent="0.25">
      <c r="K9389" s="2">
        <v>52.819200000000002</v>
      </c>
      <c r="L9389" s="1">
        <v>525000</v>
      </c>
    </row>
    <row r="9390" spans="11:12" x14ac:dyDescent="0.25">
      <c r="K9390" s="2">
        <v>52.917299999999997</v>
      </c>
      <c r="L9390" s="1">
        <v>525000</v>
      </c>
    </row>
    <row r="9391" spans="11:12" x14ac:dyDescent="0.25">
      <c r="K9391" s="2">
        <v>52.988900000000001</v>
      </c>
      <c r="L9391" s="1">
        <v>516250</v>
      </c>
    </row>
    <row r="9392" spans="11:12" x14ac:dyDescent="0.25">
      <c r="K9392" s="2">
        <v>52.938600000000001</v>
      </c>
      <c r="L9392" s="1">
        <v>509000</v>
      </c>
    </row>
    <row r="9393" spans="11:12" x14ac:dyDescent="0.25">
      <c r="K9393" s="2">
        <v>52.955599999999997</v>
      </c>
      <c r="L9393" s="1">
        <v>505000</v>
      </c>
    </row>
    <row r="9394" spans="11:12" x14ac:dyDescent="0.25">
      <c r="K9394" s="2">
        <v>52.835999999999999</v>
      </c>
      <c r="L9394" s="1">
        <v>502550</v>
      </c>
    </row>
    <row r="9395" spans="11:12" x14ac:dyDescent="0.25">
      <c r="K9395" s="2">
        <v>52.826000000000001</v>
      </c>
      <c r="L9395" s="1">
        <v>499950</v>
      </c>
    </row>
    <row r="9396" spans="11:12" x14ac:dyDescent="0.25">
      <c r="K9396" s="2">
        <v>52.805199999999999</v>
      </c>
      <c r="L9396" s="1">
        <v>498688</v>
      </c>
    </row>
    <row r="9397" spans="11:12" x14ac:dyDescent="0.25">
      <c r="K9397" s="2">
        <v>52.819800000000001</v>
      </c>
      <c r="L9397" s="1">
        <v>480000</v>
      </c>
    </row>
    <row r="9398" spans="11:12" x14ac:dyDescent="0.25">
      <c r="K9398" s="2">
        <v>52.8703</v>
      </c>
      <c r="L9398" s="1">
        <v>475000</v>
      </c>
    </row>
    <row r="9399" spans="11:12" x14ac:dyDescent="0.25">
      <c r="K9399" s="2">
        <v>52.906999999999996</v>
      </c>
      <c r="L9399" s="1">
        <v>475000</v>
      </c>
    </row>
    <row r="9400" spans="11:12" x14ac:dyDescent="0.25">
      <c r="K9400" s="2">
        <v>52.7408</v>
      </c>
      <c r="L9400" s="1">
        <v>455000</v>
      </c>
    </row>
    <row r="9401" spans="11:12" x14ac:dyDescent="0.25">
      <c r="K9401" s="2">
        <v>52.714500000000001</v>
      </c>
      <c r="L9401" s="1">
        <v>445000</v>
      </c>
    </row>
    <row r="9402" spans="11:12" x14ac:dyDescent="0.25">
      <c r="K9402" s="2">
        <v>52.951099999999997</v>
      </c>
      <c r="L9402" s="1">
        <v>435000</v>
      </c>
    </row>
    <row r="9403" spans="11:12" x14ac:dyDescent="0.25">
      <c r="K9403" s="2">
        <v>52.721600000000002</v>
      </c>
      <c r="L9403" s="1">
        <v>430000</v>
      </c>
    </row>
    <row r="9404" spans="11:12" x14ac:dyDescent="0.25">
      <c r="K9404" s="2">
        <v>52.850999999999999</v>
      </c>
      <c r="L9404" s="1">
        <v>420000</v>
      </c>
    </row>
    <row r="9405" spans="11:12" x14ac:dyDescent="0.25">
      <c r="K9405" s="2">
        <v>52.819299999999998</v>
      </c>
      <c r="L9405" s="1">
        <v>417000</v>
      </c>
    </row>
    <row r="9406" spans="11:12" x14ac:dyDescent="0.25">
      <c r="K9406" s="2">
        <v>52.851999999999997</v>
      </c>
      <c r="L9406" s="1">
        <v>406550</v>
      </c>
    </row>
    <row r="9407" spans="11:12" x14ac:dyDescent="0.25">
      <c r="K9407" s="2">
        <v>52.969700000000003</v>
      </c>
      <c r="L9407" s="1">
        <v>402000</v>
      </c>
    </row>
    <row r="9408" spans="11:12" x14ac:dyDescent="0.25">
      <c r="K9408" s="2">
        <v>52.912500000000001</v>
      </c>
      <c r="L9408" s="1">
        <v>395000</v>
      </c>
    </row>
    <row r="9409" spans="11:12" x14ac:dyDescent="0.25">
      <c r="K9409" s="2">
        <v>52.915799999999997</v>
      </c>
      <c r="L9409" s="1">
        <v>393000</v>
      </c>
    </row>
    <row r="9410" spans="11:12" x14ac:dyDescent="0.25">
      <c r="K9410" s="2">
        <v>52.763300000000001</v>
      </c>
      <c r="L9410" s="1">
        <v>389950</v>
      </c>
    </row>
    <row r="9411" spans="11:12" x14ac:dyDescent="0.25">
      <c r="K9411" s="2">
        <v>52.978900000000003</v>
      </c>
      <c r="L9411" s="1">
        <v>382500</v>
      </c>
    </row>
    <row r="9412" spans="11:12" x14ac:dyDescent="0.25">
      <c r="K9412" s="2">
        <v>52.957799999999999</v>
      </c>
      <c r="L9412" s="1">
        <v>380000</v>
      </c>
    </row>
    <row r="9413" spans="11:12" x14ac:dyDescent="0.25">
      <c r="K9413" s="2">
        <v>52.860799999999998</v>
      </c>
      <c r="L9413" s="1">
        <v>370000</v>
      </c>
    </row>
    <row r="9414" spans="11:12" x14ac:dyDescent="0.25">
      <c r="K9414" s="2">
        <v>52.76</v>
      </c>
      <c r="L9414" s="1">
        <v>355000</v>
      </c>
    </row>
    <row r="9415" spans="11:12" x14ac:dyDescent="0.25">
      <c r="K9415" s="2">
        <v>52.7072</v>
      </c>
      <c r="L9415" s="1">
        <v>354900</v>
      </c>
    </row>
    <row r="9416" spans="11:12" x14ac:dyDescent="0.25">
      <c r="K9416" s="2">
        <v>52.596299999999999</v>
      </c>
      <c r="L9416" s="1">
        <v>354000</v>
      </c>
    </row>
    <row r="9417" spans="11:12" x14ac:dyDescent="0.25">
      <c r="K9417" s="2">
        <v>52.925400000000003</v>
      </c>
      <c r="L9417" s="1">
        <v>350000</v>
      </c>
    </row>
    <row r="9418" spans="11:12" x14ac:dyDescent="0.25">
      <c r="K9418" s="2">
        <v>52.970799999999997</v>
      </c>
      <c r="L9418" s="1">
        <v>350000</v>
      </c>
    </row>
    <row r="9419" spans="11:12" x14ac:dyDescent="0.25">
      <c r="K9419" s="2">
        <v>52.976599999999998</v>
      </c>
      <c r="L9419" s="1">
        <v>344950</v>
      </c>
    </row>
    <row r="9420" spans="11:12" x14ac:dyDescent="0.25">
      <c r="K9420" s="2">
        <v>52.759900000000002</v>
      </c>
      <c r="L9420" s="1">
        <v>335000</v>
      </c>
    </row>
    <row r="9421" spans="11:12" x14ac:dyDescent="0.25">
      <c r="K9421" s="2">
        <v>52.7806</v>
      </c>
      <c r="L9421" s="1">
        <v>335000</v>
      </c>
    </row>
    <row r="9422" spans="11:12" x14ac:dyDescent="0.25">
      <c r="K9422" s="2">
        <v>52.594499999999996</v>
      </c>
      <c r="L9422" s="1">
        <v>325000</v>
      </c>
    </row>
    <row r="9423" spans="11:12" x14ac:dyDescent="0.25">
      <c r="K9423" s="2">
        <v>52.715400000000002</v>
      </c>
      <c r="L9423" s="1">
        <v>325000</v>
      </c>
    </row>
    <row r="9424" spans="11:12" x14ac:dyDescent="0.25">
      <c r="K9424" s="2">
        <v>52.838799999999999</v>
      </c>
      <c r="L9424" s="1">
        <v>317500</v>
      </c>
    </row>
    <row r="9425" spans="11:12" x14ac:dyDescent="0.25">
      <c r="K9425" s="2">
        <v>52.681800000000003</v>
      </c>
      <c r="L9425" s="1">
        <v>315000</v>
      </c>
    </row>
    <row r="9426" spans="11:12" x14ac:dyDescent="0.25">
      <c r="K9426" s="2">
        <v>52.424700000000001</v>
      </c>
      <c r="L9426" s="1">
        <v>315000</v>
      </c>
    </row>
    <row r="9427" spans="11:12" x14ac:dyDescent="0.25">
      <c r="K9427" s="2">
        <v>52.984999999999999</v>
      </c>
      <c r="L9427" s="1">
        <v>295000</v>
      </c>
    </row>
    <row r="9428" spans="11:12" x14ac:dyDescent="0.25">
      <c r="K9428" s="2">
        <v>52.5396</v>
      </c>
      <c r="L9428" s="1">
        <v>292500</v>
      </c>
    </row>
    <row r="9429" spans="11:12" x14ac:dyDescent="0.25">
      <c r="K9429" s="2">
        <v>52.557499999999997</v>
      </c>
      <c r="L9429" s="1">
        <v>291000</v>
      </c>
    </row>
    <row r="9430" spans="11:12" x14ac:dyDescent="0.25">
      <c r="K9430" s="2">
        <v>52.588200000000001</v>
      </c>
      <c r="L9430" s="1">
        <v>290000</v>
      </c>
    </row>
    <row r="9431" spans="11:12" x14ac:dyDescent="0.25">
      <c r="K9431" s="2">
        <v>52.9041</v>
      </c>
      <c r="L9431" s="1">
        <v>290000</v>
      </c>
    </row>
    <row r="9432" spans="11:12" x14ac:dyDescent="0.25">
      <c r="K9432" s="2">
        <v>52.676900000000003</v>
      </c>
      <c r="L9432" s="1">
        <v>275000</v>
      </c>
    </row>
    <row r="9433" spans="11:12" x14ac:dyDescent="0.25">
      <c r="K9433" s="2">
        <v>52.595599999999997</v>
      </c>
      <c r="L9433" s="1">
        <v>260000</v>
      </c>
    </row>
    <row r="9434" spans="11:12" x14ac:dyDescent="0.25">
      <c r="K9434" s="2">
        <v>53.002099999999999</v>
      </c>
      <c r="L9434" s="1">
        <v>260000</v>
      </c>
    </row>
    <row r="9435" spans="11:12" x14ac:dyDescent="0.25">
      <c r="K9435" s="2">
        <v>52.662999999999997</v>
      </c>
      <c r="L9435" s="1">
        <v>259000</v>
      </c>
    </row>
    <row r="9436" spans="11:12" x14ac:dyDescent="0.25">
      <c r="K9436" s="2">
        <v>52.544600000000003</v>
      </c>
      <c r="L9436" s="1">
        <v>257500</v>
      </c>
    </row>
    <row r="9437" spans="11:12" x14ac:dyDescent="0.25">
      <c r="K9437" s="2">
        <v>52.677199999999999</v>
      </c>
      <c r="L9437" s="1">
        <v>252500</v>
      </c>
    </row>
    <row r="9438" spans="11:12" x14ac:dyDescent="0.25">
      <c r="K9438" s="2">
        <v>52.7455</v>
      </c>
      <c r="L9438" s="1">
        <v>245000</v>
      </c>
    </row>
    <row r="9439" spans="11:12" x14ac:dyDescent="0.25">
      <c r="K9439" s="2">
        <v>52.633400000000002</v>
      </c>
      <c r="L9439" s="1">
        <v>245000</v>
      </c>
    </row>
    <row r="9440" spans="11:12" x14ac:dyDescent="0.25">
      <c r="K9440" s="2">
        <v>52.598300000000002</v>
      </c>
      <c r="L9440" s="1">
        <v>243500</v>
      </c>
    </row>
    <row r="9441" spans="11:12" x14ac:dyDescent="0.25">
      <c r="K9441" s="2">
        <v>52.611400000000003</v>
      </c>
      <c r="L9441" s="1">
        <v>242500</v>
      </c>
    </row>
    <row r="9442" spans="11:12" x14ac:dyDescent="0.25">
      <c r="K9442" s="2">
        <v>52.5486</v>
      </c>
      <c r="L9442" s="1">
        <v>240000</v>
      </c>
    </row>
    <row r="9443" spans="11:12" x14ac:dyDescent="0.25">
      <c r="K9443" s="2">
        <v>52.733499999999999</v>
      </c>
      <c r="L9443" s="1">
        <v>234500</v>
      </c>
    </row>
    <row r="9444" spans="11:12" x14ac:dyDescent="0.25">
      <c r="K9444" s="2">
        <v>52.685000000000002</v>
      </c>
      <c r="L9444" s="1">
        <v>230000</v>
      </c>
    </row>
    <row r="9445" spans="11:12" x14ac:dyDescent="0.25">
      <c r="K9445" s="2">
        <v>52.491300000000003</v>
      </c>
      <c r="L9445" s="1">
        <v>227950</v>
      </c>
    </row>
    <row r="9446" spans="11:12" x14ac:dyDescent="0.25">
      <c r="K9446" s="2">
        <v>52.644500000000001</v>
      </c>
      <c r="L9446" s="1">
        <v>220500</v>
      </c>
    </row>
    <row r="9447" spans="11:12" x14ac:dyDescent="0.25">
      <c r="K9447" s="2">
        <v>52.652000000000001</v>
      </c>
      <c r="L9447" s="1">
        <v>212500</v>
      </c>
    </row>
    <row r="9448" spans="11:12" x14ac:dyDescent="0.25">
      <c r="K9448" s="2">
        <v>52.658799999999999</v>
      </c>
      <c r="L9448" s="1">
        <v>185000</v>
      </c>
    </row>
    <row r="9449" spans="11:12" x14ac:dyDescent="0.25">
      <c r="K9449" s="2">
        <v>52.730800000000002</v>
      </c>
      <c r="L9449" s="1">
        <v>175000</v>
      </c>
    </row>
    <row r="9450" spans="11:12" x14ac:dyDescent="0.25">
      <c r="K9450" s="2">
        <v>52.624699999999997</v>
      </c>
      <c r="L9450" s="1">
        <v>170500</v>
      </c>
    </row>
    <row r="9451" spans="11:12" x14ac:dyDescent="0.25">
      <c r="K9451" s="2">
        <v>52.502899999999997</v>
      </c>
      <c r="L9451" s="1">
        <v>160000</v>
      </c>
    </row>
    <row r="9452" spans="11:12" x14ac:dyDescent="0.25">
      <c r="K9452" s="2">
        <v>52.707099999999997</v>
      </c>
      <c r="L9452" s="1">
        <v>150000</v>
      </c>
    </row>
    <row r="9453" spans="11:12" x14ac:dyDescent="0.25">
      <c r="K9453" s="2">
        <v>52.865400000000001</v>
      </c>
      <c r="L9453" s="1">
        <v>1750000</v>
      </c>
    </row>
    <row r="9454" spans="11:12" x14ac:dyDescent="0.25">
      <c r="K9454" s="2">
        <v>52.855499999999999</v>
      </c>
      <c r="L9454" s="1">
        <v>1320000</v>
      </c>
    </row>
    <row r="9455" spans="11:12" x14ac:dyDescent="0.25">
      <c r="K9455" s="2">
        <v>52.930100000000003</v>
      </c>
      <c r="L9455" s="1">
        <v>1250000</v>
      </c>
    </row>
    <row r="9456" spans="11:12" x14ac:dyDescent="0.25">
      <c r="K9456" s="2">
        <v>52.840899999999998</v>
      </c>
      <c r="L9456" s="1">
        <v>1190000</v>
      </c>
    </row>
    <row r="9457" spans="11:12" x14ac:dyDescent="0.25">
      <c r="K9457" s="2">
        <v>52.796999999999997</v>
      </c>
      <c r="L9457" s="1">
        <v>981000</v>
      </c>
    </row>
    <row r="9458" spans="11:12" x14ac:dyDescent="0.25">
      <c r="K9458" s="2">
        <v>52.922800000000002</v>
      </c>
      <c r="L9458" s="1">
        <v>900000</v>
      </c>
    </row>
    <row r="9459" spans="11:12" x14ac:dyDescent="0.25">
      <c r="K9459" s="2">
        <v>52.984200000000001</v>
      </c>
      <c r="L9459" s="1">
        <v>850000</v>
      </c>
    </row>
    <row r="9460" spans="11:12" x14ac:dyDescent="0.25">
      <c r="K9460" s="2">
        <v>52.8217</v>
      </c>
      <c r="L9460" s="1">
        <v>825000</v>
      </c>
    </row>
    <row r="9461" spans="11:12" x14ac:dyDescent="0.25">
      <c r="K9461" s="2">
        <v>53.001100000000001</v>
      </c>
      <c r="L9461" s="1">
        <v>824000</v>
      </c>
    </row>
    <row r="9462" spans="11:12" x14ac:dyDescent="0.25">
      <c r="K9462" s="2">
        <v>52.8446</v>
      </c>
      <c r="L9462" s="1">
        <v>739000</v>
      </c>
    </row>
    <row r="9463" spans="11:12" x14ac:dyDescent="0.25">
      <c r="K9463" s="2">
        <v>52.567500000000003</v>
      </c>
      <c r="L9463" s="1">
        <v>734000</v>
      </c>
    </row>
    <row r="9464" spans="11:12" x14ac:dyDescent="0.25">
      <c r="K9464" s="2">
        <v>52.866700000000002</v>
      </c>
      <c r="L9464" s="1">
        <v>721000</v>
      </c>
    </row>
    <row r="9465" spans="11:12" x14ac:dyDescent="0.25">
      <c r="K9465" s="2">
        <v>52.841099999999997</v>
      </c>
      <c r="L9465" s="1">
        <v>715000</v>
      </c>
    </row>
    <row r="9466" spans="11:12" x14ac:dyDescent="0.25">
      <c r="K9466" s="2">
        <v>52.999099999999999</v>
      </c>
      <c r="L9466" s="1">
        <v>705000</v>
      </c>
    </row>
    <row r="9467" spans="11:12" x14ac:dyDescent="0.25">
      <c r="K9467" s="2">
        <v>52.806600000000003</v>
      </c>
      <c r="L9467" s="1">
        <v>685000</v>
      </c>
    </row>
    <row r="9468" spans="11:12" x14ac:dyDescent="0.25">
      <c r="K9468" s="2">
        <v>52.801400000000001</v>
      </c>
      <c r="L9468" s="1">
        <v>680000</v>
      </c>
    </row>
    <row r="9469" spans="11:12" x14ac:dyDescent="0.25">
      <c r="K9469" s="2">
        <v>52.849499999999999</v>
      </c>
      <c r="L9469" s="1">
        <v>675000</v>
      </c>
    </row>
    <row r="9470" spans="11:12" x14ac:dyDescent="0.25">
      <c r="K9470" s="2">
        <v>52.934199999999997</v>
      </c>
      <c r="L9470" s="1">
        <v>665000</v>
      </c>
    </row>
    <row r="9471" spans="11:12" x14ac:dyDescent="0.25">
      <c r="K9471" s="2">
        <v>52.795299999999997</v>
      </c>
      <c r="L9471" s="1">
        <v>655000</v>
      </c>
    </row>
    <row r="9472" spans="11:12" x14ac:dyDescent="0.25">
      <c r="K9472" s="2">
        <v>52.956099999999999</v>
      </c>
      <c r="L9472" s="1">
        <v>650000</v>
      </c>
    </row>
    <row r="9473" spans="11:12" x14ac:dyDescent="0.25">
      <c r="K9473" s="2">
        <v>52.870800000000003</v>
      </c>
      <c r="L9473" s="1">
        <v>649990</v>
      </c>
    </row>
    <row r="9474" spans="11:12" x14ac:dyDescent="0.25">
      <c r="K9474" s="2">
        <v>52.966500000000003</v>
      </c>
      <c r="L9474" s="1">
        <v>640000</v>
      </c>
    </row>
    <row r="9475" spans="11:12" x14ac:dyDescent="0.25">
      <c r="K9475" s="2">
        <v>52.995800000000003</v>
      </c>
      <c r="L9475" s="1">
        <v>625000</v>
      </c>
    </row>
    <row r="9476" spans="11:12" x14ac:dyDescent="0.25">
      <c r="K9476" s="2">
        <v>52.700200000000002</v>
      </c>
      <c r="L9476" s="1">
        <v>600000</v>
      </c>
    </row>
    <row r="9477" spans="11:12" x14ac:dyDescent="0.25">
      <c r="K9477" s="2">
        <v>52.699399999999997</v>
      </c>
      <c r="L9477" s="1">
        <v>599900</v>
      </c>
    </row>
    <row r="9478" spans="11:12" x14ac:dyDescent="0.25">
      <c r="K9478" s="2">
        <v>52.890500000000003</v>
      </c>
      <c r="L9478" s="1">
        <v>597000</v>
      </c>
    </row>
    <row r="9479" spans="11:12" x14ac:dyDescent="0.25">
      <c r="K9479" s="2">
        <v>52.9255</v>
      </c>
      <c r="L9479" s="1">
        <v>587500</v>
      </c>
    </row>
    <row r="9480" spans="11:12" x14ac:dyDescent="0.25">
      <c r="K9480" s="2">
        <v>52.886099999999999</v>
      </c>
      <c r="L9480" s="1">
        <v>575000</v>
      </c>
    </row>
    <row r="9481" spans="11:12" x14ac:dyDescent="0.25">
      <c r="K9481" s="2">
        <v>52.911499999999997</v>
      </c>
      <c r="L9481" s="1">
        <v>575000</v>
      </c>
    </row>
    <row r="9482" spans="11:12" x14ac:dyDescent="0.25">
      <c r="K9482" s="2">
        <v>52.978400000000001</v>
      </c>
      <c r="L9482" s="1">
        <v>551000</v>
      </c>
    </row>
    <row r="9483" spans="11:12" x14ac:dyDescent="0.25">
      <c r="K9483" s="2">
        <v>52.912500000000001</v>
      </c>
      <c r="L9483" s="1">
        <v>550000</v>
      </c>
    </row>
    <row r="9484" spans="11:12" x14ac:dyDescent="0.25">
      <c r="K9484" s="2">
        <v>52.767000000000003</v>
      </c>
      <c r="L9484" s="1">
        <v>550000</v>
      </c>
    </row>
    <row r="9485" spans="11:12" x14ac:dyDescent="0.25">
      <c r="K9485" s="2">
        <v>52.63</v>
      </c>
      <c r="L9485" s="1">
        <v>550000</v>
      </c>
    </row>
    <row r="9486" spans="11:12" x14ac:dyDescent="0.25">
      <c r="K9486" s="2">
        <v>52.578800000000001</v>
      </c>
      <c r="L9486" s="1">
        <v>549900</v>
      </c>
    </row>
    <row r="9487" spans="11:12" x14ac:dyDescent="0.25">
      <c r="K9487" s="2">
        <v>52.817399999999999</v>
      </c>
      <c r="L9487" s="1">
        <v>545000</v>
      </c>
    </row>
    <row r="9488" spans="11:12" x14ac:dyDescent="0.25">
      <c r="K9488" s="2">
        <v>52.896299999999997</v>
      </c>
      <c r="L9488" s="1">
        <v>542000</v>
      </c>
    </row>
    <row r="9489" spans="11:12" x14ac:dyDescent="0.25">
      <c r="K9489" s="2">
        <v>52.803400000000003</v>
      </c>
      <c r="L9489" s="1">
        <v>537000</v>
      </c>
    </row>
    <row r="9490" spans="11:12" x14ac:dyDescent="0.25">
      <c r="K9490" s="2">
        <v>52.799300000000002</v>
      </c>
      <c r="L9490" s="1">
        <v>520000</v>
      </c>
    </row>
    <row r="9491" spans="11:12" x14ac:dyDescent="0.25">
      <c r="K9491" s="2">
        <v>52.797199999999997</v>
      </c>
      <c r="L9491" s="1">
        <v>480680</v>
      </c>
    </row>
    <row r="9492" spans="11:12" x14ac:dyDescent="0.25">
      <c r="K9492" s="2">
        <v>52.9011</v>
      </c>
      <c r="L9492" s="1">
        <v>470450</v>
      </c>
    </row>
    <row r="9493" spans="11:12" x14ac:dyDescent="0.25">
      <c r="K9493" s="2">
        <v>52.956000000000003</v>
      </c>
      <c r="L9493" s="1">
        <v>469500</v>
      </c>
    </row>
    <row r="9494" spans="11:12" x14ac:dyDescent="0.25">
      <c r="K9494" s="2">
        <v>52.931899999999999</v>
      </c>
      <c r="L9494" s="1">
        <v>465000</v>
      </c>
    </row>
    <row r="9495" spans="11:12" x14ac:dyDescent="0.25">
      <c r="K9495" s="2">
        <v>52.681699999999999</v>
      </c>
      <c r="L9495" s="1">
        <v>460000</v>
      </c>
    </row>
    <row r="9496" spans="11:12" x14ac:dyDescent="0.25">
      <c r="K9496" s="2">
        <v>52.831899999999997</v>
      </c>
      <c r="L9496" s="1">
        <v>447000</v>
      </c>
    </row>
    <row r="9497" spans="11:12" x14ac:dyDescent="0.25">
      <c r="K9497" s="2">
        <v>52.916400000000003</v>
      </c>
      <c r="L9497" s="1">
        <v>444000</v>
      </c>
    </row>
    <row r="9498" spans="11:12" x14ac:dyDescent="0.25">
      <c r="K9498" s="2">
        <v>52.571199999999997</v>
      </c>
      <c r="L9498" s="1">
        <v>428900</v>
      </c>
    </row>
    <row r="9499" spans="11:12" x14ac:dyDescent="0.25">
      <c r="K9499" s="2">
        <v>52.917200000000001</v>
      </c>
      <c r="L9499" s="1">
        <v>425000</v>
      </c>
    </row>
    <row r="9500" spans="11:12" x14ac:dyDescent="0.25">
      <c r="K9500" s="2">
        <v>52.908799999999999</v>
      </c>
      <c r="L9500" s="1">
        <v>425000</v>
      </c>
    </row>
    <row r="9501" spans="11:12" x14ac:dyDescent="0.25">
      <c r="K9501" s="2">
        <v>52.913200000000003</v>
      </c>
      <c r="L9501" s="1">
        <v>410000</v>
      </c>
    </row>
    <row r="9502" spans="11:12" x14ac:dyDescent="0.25">
      <c r="K9502" s="2">
        <v>52.776800000000001</v>
      </c>
      <c r="L9502" s="1">
        <v>400950</v>
      </c>
    </row>
    <row r="9503" spans="11:12" x14ac:dyDescent="0.25">
      <c r="K9503" s="2">
        <v>52.511000000000003</v>
      </c>
      <c r="L9503" s="1">
        <v>400000</v>
      </c>
    </row>
    <row r="9504" spans="11:12" x14ac:dyDescent="0.25">
      <c r="K9504" s="2">
        <v>52.872199999999999</v>
      </c>
      <c r="L9504" s="1">
        <v>400000</v>
      </c>
    </row>
    <row r="9505" spans="11:12" x14ac:dyDescent="0.25">
      <c r="K9505" s="2">
        <v>52.532800000000002</v>
      </c>
      <c r="L9505" s="1">
        <v>400000</v>
      </c>
    </row>
    <row r="9506" spans="11:12" x14ac:dyDescent="0.25">
      <c r="K9506" s="2">
        <v>52.949300000000001</v>
      </c>
      <c r="L9506" s="1">
        <v>398000</v>
      </c>
    </row>
    <row r="9507" spans="11:12" x14ac:dyDescent="0.25">
      <c r="K9507" s="2">
        <v>52.964399999999998</v>
      </c>
      <c r="L9507" s="1">
        <v>395000</v>
      </c>
    </row>
    <row r="9508" spans="11:12" x14ac:dyDescent="0.25">
      <c r="K9508" s="2">
        <v>53.001899999999999</v>
      </c>
      <c r="L9508" s="1">
        <v>390000</v>
      </c>
    </row>
    <row r="9509" spans="11:12" x14ac:dyDescent="0.25">
      <c r="K9509" s="2">
        <v>52.7727</v>
      </c>
      <c r="L9509" s="1">
        <v>390000</v>
      </c>
    </row>
    <row r="9510" spans="11:12" x14ac:dyDescent="0.25">
      <c r="K9510" s="2">
        <v>52.928199999999997</v>
      </c>
      <c r="L9510" s="1">
        <v>387500</v>
      </c>
    </row>
    <row r="9511" spans="11:12" x14ac:dyDescent="0.25">
      <c r="K9511" s="2">
        <v>52.778700000000001</v>
      </c>
      <c r="L9511" s="1">
        <v>382000</v>
      </c>
    </row>
    <row r="9512" spans="11:12" x14ac:dyDescent="0.25">
      <c r="K9512" s="2">
        <v>52.932400000000001</v>
      </c>
      <c r="L9512" s="1">
        <v>370000</v>
      </c>
    </row>
    <row r="9513" spans="11:12" x14ac:dyDescent="0.25">
      <c r="K9513" s="2">
        <v>52.823900000000002</v>
      </c>
      <c r="L9513" s="1">
        <v>364000</v>
      </c>
    </row>
    <row r="9514" spans="11:12" x14ac:dyDescent="0.25">
      <c r="K9514" s="2">
        <v>52.941000000000003</v>
      </c>
      <c r="L9514" s="1">
        <v>360000</v>
      </c>
    </row>
    <row r="9515" spans="11:12" x14ac:dyDescent="0.25">
      <c r="K9515" s="2">
        <v>52.681899999999999</v>
      </c>
      <c r="L9515" s="1">
        <v>359950</v>
      </c>
    </row>
    <row r="9516" spans="11:12" x14ac:dyDescent="0.25">
      <c r="K9516" s="2">
        <v>52.4925</v>
      </c>
      <c r="L9516" s="1">
        <v>359000</v>
      </c>
    </row>
    <row r="9517" spans="11:12" x14ac:dyDescent="0.25">
      <c r="K9517" s="2">
        <v>52.8523</v>
      </c>
      <c r="L9517" s="1">
        <v>354000</v>
      </c>
    </row>
    <row r="9518" spans="11:12" x14ac:dyDescent="0.25">
      <c r="K9518" s="2">
        <v>52.7303</v>
      </c>
      <c r="L9518" s="1">
        <v>353000</v>
      </c>
    </row>
    <row r="9519" spans="11:12" x14ac:dyDescent="0.25">
      <c r="K9519" s="2">
        <v>52.852899999999998</v>
      </c>
      <c r="L9519" s="1">
        <v>351000</v>
      </c>
    </row>
    <row r="9520" spans="11:12" x14ac:dyDescent="0.25">
      <c r="K9520" s="2">
        <v>52.488399999999999</v>
      </c>
      <c r="L9520" s="1">
        <v>345000</v>
      </c>
    </row>
    <row r="9521" spans="11:12" x14ac:dyDescent="0.25">
      <c r="K9521" s="2">
        <v>52.7577</v>
      </c>
      <c r="L9521" s="1">
        <v>335000</v>
      </c>
    </row>
    <row r="9522" spans="11:12" x14ac:dyDescent="0.25">
      <c r="K9522" s="2">
        <v>52.6873</v>
      </c>
      <c r="L9522" s="1">
        <v>325000</v>
      </c>
    </row>
    <row r="9523" spans="11:12" x14ac:dyDescent="0.25">
      <c r="K9523" s="2">
        <v>52.6813</v>
      </c>
      <c r="L9523" s="1">
        <v>320000</v>
      </c>
    </row>
    <row r="9524" spans="11:12" x14ac:dyDescent="0.25">
      <c r="K9524" s="2">
        <v>52.569099999999999</v>
      </c>
      <c r="L9524" s="1">
        <v>315000</v>
      </c>
    </row>
    <row r="9525" spans="11:12" x14ac:dyDescent="0.25">
      <c r="K9525" s="2">
        <v>52.633099999999999</v>
      </c>
      <c r="L9525" s="1">
        <v>305500</v>
      </c>
    </row>
    <row r="9526" spans="11:12" x14ac:dyDescent="0.25">
      <c r="K9526" s="2">
        <v>52.745100000000001</v>
      </c>
      <c r="L9526" s="1">
        <v>304950</v>
      </c>
    </row>
    <row r="9527" spans="11:12" x14ac:dyDescent="0.25">
      <c r="K9527" s="2">
        <v>52.721499999999999</v>
      </c>
      <c r="L9527" s="1">
        <v>302000</v>
      </c>
    </row>
    <row r="9528" spans="11:12" x14ac:dyDescent="0.25">
      <c r="K9528" s="2">
        <v>52.615099999999998</v>
      </c>
      <c r="L9528" s="1">
        <v>296000</v>
      </c>
    </row>
    <row r="9529" spans="11:12" x14ac:dyDescent="0.25">
      <c r="K9529" s="2">
        <v>52.667499999999997</v>
      </c>
      <c r="L9529" s="1">
        <v>290000</v>
      </c>
    </row>
    <row r="9530" spans="11:12" x14ac:dyDescent="0.25">
      <c r="K9530" s="2">
        <v>52.552500000000002</v>
      </c>
      <c r="L9530" s="1">
        <v>289000</v>
      </c>
    </row>
    <row r="9531" spans="11:12" x14ac:dyDescent="0.25">
      <c r="K9531" s="2">
        <v>52.717799999999997</v>
      </c>
      <c r="L9531" s="1">
        <v>280000</v>
      </c>
    </row>
    <row r="9532" spans="11:12" x14ac:dyDescent="0.25">
      <c r="K9532" s="2">
        <v>52.9739</v>
      </c>
      <c r="L9532" s="1">
        <v>280000</v>
      </c>
    </row>
    <row r="9533" spans="11:12" x14ac:dyDescent="0.25">
      <c r="K9533" s="2">
        <v>52.597299999999997</v>
      </c>
      <c r="L9533" s="1">
        <v>280000</v>
      </c>
    </row>
    <row r="9534" spans="11:12" x14ac:dyDescent="0.25">
      <c r="K9534" s="2">
        <v>52.579900000000002</v>
      </c>
      <c r="L9534" s="1">
        <v>275000</v>
      </c>
    </row>
    <row r="9535" spans="11:12" x14ac:dyDescent="0.25">
      <c r="K9535" s="2">
        <v>52.556800000000003</v>
      </c>
      <c r="L9535" s="1">
        <v>263500</v>
      </c>
    </row>
    <row r="9536" spans="11:12" x14ac:dyDescent="0.25">
      <c r="K9536" s="2">
        <v>52.577599999999997</v>
      </c>
      <c r="L9536" s="1">
        <v>257000</v>
      </c>
    </row>
    <row r="9537" spans="11:12" x14ac:dyDescent="0.25">
      <c r="K9537" s="2">
        <v>52.611499999999999</v>
      </c>
      <c r="L9537" s="1">
        <v>245000</v>
      </c>
    </row>
    <row r="9538" spans="11:12" x14ac:dyDescent="0.25">
      <c r="K9538" s="2">
        <v>52.728900000000003</v>
      </c>
      <c r="L9538" s="1">
        <v>244500</v>
      </c>
    </row>
    <row r="9539" spans="11:12" x14ac:dyDescent="0.25">
      <c r="K9539" s="2">
        <v>52.432600000000001</v>
      </c>
      <c r="L9539" s="1">
        <v>239000</v>
      </c>
    </row>
    <row r="9540" spans="11:12" x14ac:dyDescent="0.25">
      <c r="K9540" s="2">
        <v>52.545499999999997</v>
      </c>
      <c r="L9540" s="1">
        <v>229950</v>
      </c>
    </row>
    <row r="9541" spans="11:12" x14ac:dyDescent="0.25">
      <c r="K9541" s="2">
        <v>52.692399999999999</v>
      </c>
      <c r="L9541" s="1">
        <v>218000</v>
      </c>
    </row>
    <row r="9542" spans="11:12" x14ac:dyDescent="0.25">
      <c r="K9542" s="2">
        <v>52.525500000000001</v>
      </c>
      <c r="L9542" s="1">
        <v>212000</v>
      </c>
    </row>
    <row r="9543" spans="11:12" x14ac:dyDescent="0.25">
      <c r="K9543" s="2">
        <v>52.424599999999998</v>
      </c>
      <c r="L9543" s="1">
        <v>207200</v>
      </c>
    </row>
    <row r="9544" spans="11:12" x14ac:dyDescent="0.25">
      <c r="K9544" s="2">
        <v>52.612200000000001</v>
      </c>
      <c r="L9544" s="1">
        <v>202200</v>
      </c>
    </row>
    <row r="9545" spans="11:12" x14ac:dyDescent="0.25">
      <c r="K9545" s="2">
        <v>52.51</v>
      </c>
      <c r="L9545" s="1">
        <v>180000</v>
      </c>
    </row>
    <row r="9546" spans="11:12" x14ac:dyDescent="0.25">
      <c r="K9546" s="2">
        <v>52.517800000000001</v>
      </c>
      <c r="L9546" s="1">
        <v>179900</v>
      </c>
    </row>
    <row r="9547" spans="11:12" x14ac:dyDescent="0.25">
      <c r="K9547" s="2">
        <v>52.781300000000002</v>
      </c>
      <c r="L9547" s="1">
        <v>167500</v>
      </c>
    </row>
    <row r="9548" spans="11:12" x14ac:dyDescent="0.25">
      <c r="K9548" s="2">
        <v>52.668799999999997</v>
      </c>
      <c r="L9548" s="1">
        <v>154500</v>
      </c>
    </row>
    <row r="9549" spans="11:12" x14ac:dyDescent="0.25">
      <c r="K9549" s="2">
        <v>52.818300000000001</v>
      </c>
      <c r="L9549" s="1">
        <v>130000</v>
      </c>
    </row>
    <row r="9550" spans="11:12" x14ac:dyDescent="0.25">
      <c r="K9550" s="2">
        <v>52.7333</v>
      </c>
      <c r="L9550" s="1">
        <v>125000</v>
      </c>
    </row>
    <row r="9551" spans="11:12" x14ac:dyDescent="0.25">
      <c r="K9551" s="2">
        <v>52.734499999999997</v>
      </c>
      <c r="L9551" s="1">
        <v>115000</v>
      </c>
    </row>
    <row r="9552" spans="11:12" x14ac:dyDescent="0.25">
      <c r="K9552" s="2">
        <v>52.861400000000003</v>
      </c>
      <c r="L9552" s="1">
        <v>1280000</v>
      </c>
    </row>
    <row r="9553" spans="11:12" x14ac:dyDescent="0.25">
      <c r="K9553" s="2">
        <v>52.841200000000001</v>
      </c>
      <c r="L9553" s="1">
        <v>1260000</v>
      </c>
    </row>
    <row r="9554" spans="11:12" x14ac:dyDescent="0.25">
      <c r="K9554" s="2">
        <v>52.979900000000001</v>
      </c>
      <c r="L9554" s="1">
        <v>930000</v>
      </c>
    </row>
    <row r="9555" spans="11:12" x14ac:dyDescent="0.25">
      <c r="K9555" s="2">
        <v>52.9238</v>
      </c>
      <c r="L9555" s="1">
        <v>835000</v>
      </c>
    </row>
    <row r="9556" spans="11:12" x14ac:dyDescent="0.25">
      <c r="K9556" s="2">
        <v>52.921599999999998</v>
      </c>
      <c r="L9556" s="1">
        <v>812000</v>
      </c>
    </row>
    <row r="9557" spans="11:12" x14ac:dyDescent="0.25">
      <c r="K9557" s="2">
        <v>52.849200000000003</v>
      </c>
      <c r="L9557" s="1">
        <v>770000</v>
      </c>
    </row>
    <row r="9558" spans="11:12" x14ac:dyDescent="0.25">
      <c r="K9558" s="2">
        <v>52.843400000000003</v>
      </c>
      <c r="L9558" s="1">
        <v>750000</v>
      </c>
    </row>
    <row r="9559" spans="11:12" x14ac:dyDescent="0.25">
      <c r="K9559" s="2">
        <v>52.826900000000002</v>
      </c>
      <c r="L9559" s="1">
        <v>735000</v>
      </c>
    </row>
    <row r="9560" spans="11:12" x14ac:dyDescent="0.25">
      <c r="K9560" s="2">
        <v>52.961500000000001</v>
      </c>
      <c r="L9560" s="1">
        <v>730000</v>
      </c>
    </row>
    <row r="9561" spans="11:12" x14ac:dyDescent="0.25">
      <c r="K9561" s="2">
        <v>52.708199999999998</v>
      </c>
      <c r="L9561" s="1">
        <v>725000</v>
      </c>
    </row>
    <row r="9562" spans="11:12" x14ac:dyDescent="0.25">
      <c r="K9562" s="2">
        <v>52.9285</v>
      </c>
      <c r="L9562" s="1">
        <v>720000</v>
      </c>
    </row>
    <row r="9563" spans="11:12" x14ac:dyDescent="0.25">
      <c r="K9563" s="2">
        <v>52.857799999999997</v>
      </c>
      <c r="L9563" s="1">
        <v>704000</v>
      </c>
    </row>
    <row r="9564" spans="11:12" x14ac:dyDescent="0.25">
      <c r="K9564" s="2">
        <v>52.904299999999999</v>
      </c>
      <c r="L9564" s="1">
        <v>676101</v>
      </c>
    </row>
    <row r="9565" spans="11:12" x14ac:dyDescent="0.25">
      <c r="K9565" s="2">
        <v>52.832700000000003</v>
      </c>
      <c r="L9565" s="1">
        <v>664000</v>
      </c>
    </row>
    <row r="9566" spans="11:12" x14ac:dyDescent="0.25">
      <c r="K9566" s="2">
        <v>52.955500000000001</v>
      </c>
      <c r="L9566" s="1">
        <v>650000</v>
      </c>
    </row>
    <row r="9567" spans="11:12" x14ac:dyDescent="0.25">
      <c r="K9567" s="2">
        <v>52.918300000000002</v>
      </c>
      <c r="L9567" s="1">
        <v>649800</v>
      </c>
    </row>
    <row r="9568" spans="11:12" x14ac:dyDescent="0.25">
      <c r="K9568" s="2">
        <v>52.934399999999997</v>
      </c>
      <c r="L9568" s="1">
        <v>582500</v>
      </c>
    </row>
    <row r="9569" spans="11:12" x14ac:dyDescent="0.25">
      <c r="K9569" s="2">
        <v>52.926299999999998</v>
      </c>
      <c r="L9569" s="1">
        <v>570000</v>
      </c>
    </row>
    <row r="9570" spans="11:12" x14ac:dyDescent="0.25">
      <c r="K9570" s="2">
        <v>52.799399999999999</v>
      </c>
      <c r="L9570" s="1">
        <v>533600</v>
      </c>
    </row>
    <row r="9571" spans="11:12" x14ac:dyDescent="0.25">
      <c r="K9571" s="2">
        <v>52.918599999999998</v>
      </c>
      <c r="L9571" s="1">
        <v>532500</v>
      </c>
    </row>
    <row r="9572" spans="11:12" x14ac:dyDescent="0.25">
      <c r="K9572" s="2">
        <v>52.921700000000001</v>
      </c>
      <c r="L9572" s="1">
        <v>500000</v>
      </c>
    </row>
    <row r="9573" spans="11:12" x14ac:dyDescent="0.25">
      <c r="K9573" s="2">
        <v>52.8536</v>
      </c>
      <c r="L9573" s="1">
        <v>490000</v>
      </c>
    </row>
    <row r="9574" spans="11:12" x14ac:dyDescent="0.25">
      <c r="K9574" s="2">
        <v>52.5824</v>
      </c>
      <c r="L9574" s="1">
        <v>486940</v>
      </c>
    </row>
    <row r="9575" spans="11:12" x14ac:dyDescent="0.25">
      <c r="K9575" s="2">
        <v>52.676400000000001</v>
      </c>
      <c r="L9575" s="1">
        <v>482000</v>
      </c>
    </row>
    <row r="9576" spans="11:12" x14ac:dyDescent="0.25">
      <c r="K9576" s="2">
        <v>52.773299999999999</v>
      </c>
      <c r="L9576" s="1">
        <v>479950</v>
      </c>
    </row>
    <row r="9577" spans="11:12" x14ac:dyDescent="0.25">
      <c r="K9577" s="2">
        <v>52.896700000000003</v>
      </c>
      <c r="L9577" s="1">
        <v>477000</v>
      </c>
    </row>
    <row r="9578" spans="11:12" x14ac:dyDescent="0.25">
      <c r="K9578" s="2">
        <v>52.592599999999997</v>
      </c>
      <c r="L9578" s="1">
        <v>465000</v>
      </c>
    </row>
    <row r="9579" spans="11:12" x14ac:dyDescent="0.25">
      <c r="K9579" s="2">
        <v>52.799700000000001</v>
      </c>
      <c r="L9579" s="1">
        <v>465000</v>
      </c>
    </row>
    <row r="9580" spans="11:12" x14ac:dyDescent="0.25">
      <c r="K9580" s="2">
        <v>52.585500000000003</v>
      </c>
      <c r="L9580" s="1">
        <v>459950</v>
      </c>
    </row>
    <row r="9581" spans="11:12" x14ac:dyDescent="0.25">
      <c r="K9581" s="2">
        <v>52.956200000000003</v>
      </c>
      <c r="L9581" s="1">
        <v>450000</v>
      </c>
    </row>
    <row r="9582" spans="11:12" x14ac:dyDescent="0.25">
      <c r="K9582" s="2">
        <v>52.711300000000001</v>
      </c>
      <c r="L9582" s="1">
        <v>445000</v>
      </c>
    </row>
    <row r="9583" spans="11:12" x14ac:dyDescent="0.25">
      <c r="K9583" s="2">
        <v>52.765900000000002</v>
      </c>
      <c r="L9583" s="1">
        <v>444500</v>
      </c>
    </row>
    <row r="9584" spans="11:12" x14ac:dyDescent="0.25">
      <c r="K9584" s="2">
        <v>52.729399999999998</v>
      </c>
      <c r="L9584" s="1">
        <v>440000</v>
      </c>
    </row>
    <row r="9585" spans="11:12" x14ac:dyDescent="0.25">
      <c r="K9585" s="2">
        <v>52.847799999999999</v>
      </c>
      <c r="L9585" s="1">
        <v>439000</v>
      </c>
    </row>
    <row r="9586" spans="11:12" x14ac:dyDescent="0.25">
      <c r="K9586" s="2">
        <v>52.729799999999997</v>
      </c>
      <c r="L9586" s="1">
        <v>425000</v>
      </c>
    </row>
    <row r="9587" spans="11:12" x14ac:dyDescent="0.25">
      <c r="K9587" s="2">
        <v>52.907299999999999</v>
      </c>
      <c r="L9587" s="1">
        <v>417000</v>
      </c>
    </row>
    <row r="9588" spans="11:12" x14ac:dyDescent="0.25">
      <c r="K9588" s="2">
        <v>52.722000000000001</v>
      </c>
      <c r="L9588" s="1">
        <v>415000</v>
      </c>
    </row>
    <row r="9589" spans="11:12" x14ac:dyDescent="0.25">
      <c r="K9589" s="2">
        <v>52.764000000000003</v>
      </c>
      <c r="L9589" s="1">
        <v>414000</v>
      </c>
    </row>
    <row r="9590" spans="11:12" x14ac:dyDescent="0.25">
      <c r="K9590" s="2">
        <v>52.922899999999998</v>
      </c>
      <c r="L9590" s="1">
        <v>407000</v>
      </c>
    </row>
    <row r="9591" spans="11:12" x14ac:dyDescent="0.25">
      <c r="K9591" s="2">
        <v>52.993499999999997</v>
      </c>
      <c r="L9591" s="1">
        <v>400000</v>
      </c>
    </row>
    <row r="9592" spans="11:12" x14ac:dyDescent="0.25">
      <c r="K9592" s="2">
        <v>52.911499999999997</v>
      </c>
      <c r="L9592" s="1">
        <v>399000</v>
      </c>
    </row>
    <row r="9593" spans="11:12" x14ac:dyDescent="0.25">
      <c r="K9593" s="2">
        <v>52.933399999999999</v>
      </c>
      <c r="L9593" s="1">
        <v>399000</v>
      </c>
    </row>
    <row r="9594" spans="11:12" x14ac:dyDescent="0.25">
      <c r="K9594" s="2">
        <v>52.721299999999999</v>
      </c>
      <c r="L9594" s="1">
        <v>392000</v>
      </c>
    </row>
    <row r="9595" spans="11:12" x14ac:dyDescent="0.25">
      <c r="K9595" s="2">
        <v>52.908799999999999</v>
      </c>
      <c r="L9595" s="1">
        <v>383000</v>
      </c>
    </row>
    <row r="9596" spans="11:12" x14ac:dyDescent="0.25">
      <c r="K9596" s="2">
        <v>52.969200000000001</v>
      </c>
      <c r="L9596" s="1">
        <v>370900</v>
      </c>
    </row>
    <row r="9597" spans="11:12" x14ac:dyDescent="0.25">
      <c r="K9597" s="2">
        <v>52.912700000000001</v>
      </c>
      <c r="L9597" s="1">
        <v>369950</v>
      </c>
    </row>
    <row r="9598" spans="11:12" x14ac:dyDescent="0.25">
      <c r="K9598" s="2">
        <v>52.986699999999999</v>
      </c>
      <c r="L9598" s="1">
        <v>361000</v>
      </c>
    </row>
    <row r="9599" spans="11:12" x14ac:dyDescent="0.25">
      <c r="K9599" s="2">
        <v>52.5488</v>
      </c>
      <c r="L9599" s="1">
        <v>359999</v>
      </c>
    </row>
    <row r="9600" spans="11:12" x14ac:dyDescent="0.25">
      <c r="K9600" s="2">
        <v>52.767800000000001</v>
      </c>
      <c r="L9600" s="1">
        <v>359000</v>
      </c>
    </row>
    <row r="9601" spans="11:12" x14ac:dyDescent="0.25">
      <c r="K9601" s="2">
        <v>52.569600000000001</v>
      </c>
      <c r="L9601" s="1">
        <v>355000</v>
      </c>
    </row>
    <row r="9602" spans="11:12" x14ac:dyDescent="0.25">
      <c r="K9602" s="2">
        <v>52.984499999999997</v>
      </c>
      <c r="L9602" s="1">
        <v>344900</v>
      </c>
    </row>
    <row r="9603" spans="11:12" x14ac:dyDescent="0.25">
      <c r="K9603" s="2">
        <v>52.757100000000001</v>
      </c>
      <c r="L9603" s="1">
        <v>343000</v>
      </c>
    </row>
    <row r="9604" spans="11:12" x14ac:dyDescent="0.25">
      <c r="K9604" s="2">
        <v>52.968200000000003</v>
      </c>
      <c r="L9604" s="1">
        <v>340000</v>
      </c>
    </row>
    <row r="9605" spans="11:12" x14ac:dyDescent="0.25">
      <c r="K9605" s="2">
        <v>52.890599999999999</v>
      </c>
      <c r="L9605" s="1">
        <v>335000</v>
      </c>
    </row>
    <row r="9606" spans="11:12" x14ac:dyDescent="0.25">
      <c r="K9606" s="2">
        <v>52.763300000000001</v>
      </c>
      <c r="L9606" s="1">
        <v>332220</v>
      </c>
    </row>
    <row r="9607" spans="11:12" x14ac:dyDescent="0.25">
      <c r="K9607" s="2">
        <v>52.717599999999997</v>
      </c>
      <c r="L9607" s="1">
        <v>330000</v>
      </c>
    </row>
    <row r="9608" spans="11:12" x14ac:dyDescent="0.25">
      <c r="K9608" s="2">
        <v>52.9666</v>
      </c>
      <c r="L9608" s="1">
        <v>328000</v>
      </c>
    </row>
    <row r="9609" spans="11:12" x14ac:dyDescent="0.25">
      <c r="K9609" s="2">
        <v>52.650599999999997</v>
      </c>
      <c r="L9609" s="1">
        <v>325000</v>
      </c>
    </row>
    <row r="9610" spans="11:12" x14ac:dyDescent="0.25">
      <c r="K9610" s="2">
        <v>52.595700000000001</v>
      </c>
      <c r="L9610" s="1">
        <v>325000</v>
      </c>
    </row>
    <row r="9611" spans="11:12" x14ac:dyDescent="0.25">
      <c r="K9611" s="2">
        <v>52.641800000000003</v>
      </c>
      <c r="L9611" s="1">
        <v>320000</v>
      </c>
    </row>
    <row r="9612" spans="11:12" x14ac:dyDescent="0.25">
      <c r="K9612" s="2">
        <v>52.643500000000003</v>
      </c>
      <c r="L9612" s="1">
        <v>319000</v>
      </c>
    </row>
    <row r="9613" spans="11:12" x14ac:dyDescent="0.25">
      <c r="K9613" s="2">
        <v>52.954500000000003</v>
      </c>
      <c r="L9613" s="1">
        <v>319000</v>
      </c>
    </row>
    <row r="9614" spans="11:12" x14ac:dyDescent="0.25">
      <c r="K9614" s="2">
        <v>52.770099999999999</v>
      </c>
      <c r="L9614" s="1">
        <v>285000</v>
      </c>
    </row>
    <row r="9615" spans="11:12" x14ac:dyDescent="0.25">
      <c r="K9615" s="2">
        <v>52.542400000000001</v>
      </c>
      <c r="L9615" s="1">
        <v>276200</v>
      </c>
    </row>
    <row r="9616" spans="11:12" x14ac:dyDescent="0.25">
      <c r="K9616" s="2">
        <v>52.65</v>
      </c>
      <c r="L9616" s="1">
        <v>260000</v>
      </c>
    </row>
    <row r="9617" spans="11:12" x14ac:dyDescent="0.25">
      <c r="K9617" s="2">
        <v>52.6357</v>
      </c>
      <c r="L9617" s="1">
        <v>257500</v>
      </c>
    </row>
    <row r="9618" spans="11:12" x14ac:dyDescent="0.25">
      <c r="K9618" s="2">
        <v>52.548999999999999</v>
      </c>
      <c r="L9618" s="1">
        <v>255000</v>
      </c>
    </row>
    <row r="9619" spans="11:12" x14ac:dyDescent="0.25">
      <c r="K9619" s="2">
        <v>52.572600000000001</v>
      </c>
      <c r="L9619" s="1">
        <v>250000</v>
      </c>
    </row>
    <row r="9620" spans="11:12" x14ac:dyDescent="0.25">
      <c r="K9620" s="2">
        <v>52.431199999999997</v>
      </c>
      <c r="L9620" s="1">
        <v>245000</v>
      </c>
    </row>
    <row r="9621" spans="11:12" x14ac:dyDescent="0.25">
      <c r="K9621" s="2">
        <v>52.493299999999998</v>
      </c>
      <c r="L9621" s="1">
        <v>240000</v>
      </c>
    </row>
    <row r="9622" spans="11:12" x14ac:dyDescent="0.25">
      <c r="K9622" s="2">
        <v>52.735300000000002</v>
      </c>
      <c r="L9622" s="1">
        <v>236000</v>
      </c>
    </row>
    <row r="9623" spans="11:12" x14ac:dyDescent="0.25">
      <c r="K9623" s="2">
        <v>52.607500000000002</v>
      </c>
      <c r="L9623" s="1">
        <v>230000</v>
      </c>
    </row>
    <row r="9624" spans="11:12" x14ac:dyDescent="0.25">
      <c r="K9624" s="2">
        <v>52.710700000000003</v>
      </c>
      <c r="L9624" s="1">
        <v>225000</v>
      </c>
    </row>
    <row r="9625" spans="11:12" x14ac:dyDescent="0.25">
      <c r="K9625" s="2">
        <v>52.505499999999998</v>
      </c>
      <c r="L9625" s="1">
        <v>210500</v>
      </c>
    </row>
    <row r="9626" spans="11:12" x14ac:dyDescent="0.25">
      <c r="K9626" s="2">
        <v>52.718499999999999</v>
      </c>
      <c r="L9626" s="1">
        <v>210000</v>
      </c>
    </row>
    <row r="9627" spans="11:12" x14ac:dyDescent="0.25">
      <c r="K9627" s="2">
        <v>52.714799999999997</v>
      </c>
      <c r="L9627" s="1">
        <v>194000</v>
      </c>
    </row>
    <row r="9628" spans="11:12" x14ac:dyDescent="0.25">
      <c r="K9628" s="2">
        <v>52.598599999999998</v>
      </c>
      <c r="L9628" s="1">
        <v>180000</v>
      </c>
    </row>
    <row r="9629" spans="11:12" x14ac:dyDescent="0.25">
      <c r="K9629" s="2">
        <v>52.438800000000001</v>
      </c>
      <c r="L9629" s="1">
        <v>175000</v>
      </c>
    </row>
    <row r="9630" spans="11:12" x14ac:dyDescent="0.25">
      <c r="K9630" s="2">
        <v>52.6006</v>
      </c>
      <c r="L9630" s="1">
        <v>160000</v>
      </c>
    </row>
    <row r="9631" spans="11:12" x14ac:dyDescent="0.25">
      <c r="K9631" s="2">
        <v>52.859499999999997</v>
      </c>
      <c r="L9631" s="1">
        <v>2890000</v>
      </c>
    </row>
    <row r="9632" spans="11:12" x14ac:dyDescent="0.25">
      <c r="K9632" s="2">
        <v>52.793900000000001</v>
      </c>
      <c r="L9632" s="1">
        <v>1600000</v>
      </c>
    </row>
    <row r="9633" spans="11:12" x14ac:dyDescent="0.25">
      <c r="K9633" s="2">
        <v>52.7941</v>
      </c>
      <c r="L9633" s="1">
        <v>1350000</v>
      </c>
    </row>
    <row r="9634" spans="11:12" x14ac:dyDescent="0.25">
      <c r="K9634" s="2">
        <v>52.815399999999997</v>
      </c>
      <c r="L9634" s="1">
        <v>1250000</v>
      </c>
    </row>
    <row r="9635" spans="11:12" x14ac:dyDescent="0.25">
      <c r="K9635" s="2">
        <v>52.915100000000002</v>
      </c>
      <c r="L9635" s="1">
        <v>1220000</v>
      </c>
    </row>
    <row r="9636" spans="11:12" x14ac:dyDescent="0.25">
      <c r="K9636" s="2">
        <v>52.783999999999999</v>
      </c>
      <c r="L9636" s="1">
        <v>920000</v>
      </c>
    </row>
    <row r="9637" spans="11:12" x14ac:dyDescent="0.25">
      <c r="K9637" s="2">
        <v>52.991500000000002</v>
      </c>
      <c r="L9637" s="1">
        <v>880000</v>
      </c>
    </row>
    <row r="9638" spans="11:12" x14ac:dyDescent="0.25">
      <c r="K9638" s="2">
        <v>52.961599999999997</v>
      </c>
      <c r="L9638" s="1">
        <v>820000</v>
      </c>
    </row>
    <row r="9639" spans="11:12" x14ac:dyDescent="0.25">
      <c r="K9639" s="2">
        <v>52.822000000000003</v>
      </c>
      <c r="L9639" s="1">
        <v>786000</v>
      </c>
    </row>
    <row r="9640" spans="11:12" x14ac:dyDescent="0.25">
      <c r="K9640" s="2">
        <v>53.004899999999999</v>
      </c>
      <c r="L9640" s="1">
        <v>775000</v>
      </c>
    </row>
    <row r="9641" spans="11:12" x14ac:dyDescent="0.25">
      <c r="K9641" s="2">
        <v>52.869399999999999</v>
      </c>
      <c r="L9641" s="1">
        <v>765000</v>
      </c>
    </row>
    <row r="9642" spans="11:12" x14ac:dyDescent="0.25">
      <c r="K9642" s="2">
        <v>52.820300000000003</v>
      </c>
      <c r="L9642" s="1">
        <v>722000</v>
      </c>
    </row>
    <row r="9643" spans="11:12" x14ac:dyDescent="0.25">
      <c r="K9643" s="2">
        <v>52.911499999999997</v>
      </c>
      <c r="L9643" s="1">
        <v>710000</v>
      </c>
    </row>
    <row r="9644" spans="11:12" x14ac:dyDescent="0.25">
      <c r="K9644" s="2">
        <v>52.808599999999998</v>
      </c>
      <c r="L9644" s="1">
        <v>689000</v>
      </c>
    </row>
    <row r="9645" spans="11:12" x14ac:dyDescent="0.25">
      <c r="K9645" s="2">
        <v>52.773400000000002</v>
      </c>
      <c r="L9645" s="1">
        <v>689000</v>
      </c>
    </row>
    <row r="9646" spans="11:12" x14ac:dyDescent="0.25">
      <c r="K9646" s="2">
        <v>52.8613</v>
      </c>
      <c r="L9646" s="1">
        <v>680000</v>
      </c>
    </row>
    <row r="9647" spans="11:12" x14ac:dyDescent="0.25">
      <c r="K9647" s="2">
        <v>52.791699999999999</v>
      </c>
      <c r="L9647" s="1">
        <v>668500</v>
      </c>
    </row>
    <row r="9648" spans="11:12" x14ac:dyDescent="0.25">
      <c r="K9648" s="2">
        <v>52.804200000000002</v>
      </c>
      <c r="L9648" s="1">
        <v>615000</v>
      </c>
    </row>
    <row r="9649" spans="11:12" x14ac:dyDescent="0.25">
      <c r="K9649" s="2">
        <v>52.994599999999998</v>
      </c>
      <c r="L9649" s="1">
        <v>600000</v>
      </c>
    </row>
    <row r="9650" spans="11:12" x14ac:dyDescent="0.25">
      <c r="K9650" s="2">
        <v>52.930500000000002</v>
      </c>
      <c r="L9650" s="1">
        <v>599000</v>
      </c>
    </row>
    <row r="9651" spans="11:12" x14ac:dyDescent="0.25">
      <c r="K9651" s="2">
        <v>52.868099999999998</v>
      </c>
      <c r="L9651" s="1">
        <v>598500</v>
      </c>
    </row>
    <row r="9652" spans="11:12" x14ac:dyDescent="0.25">
      <c r="K9652" s="2">
        <v>52.746499999999997</v>
      </c>
      <c r="L9652" s="1">
        <v>589410</v>
      </c>
    </row>
    <row r="9653" spans="11:12" x14ac:dyDescent="0.25">
      <c r="K9653" s="2">
        <v>52.993699999999997</v>
      </c>
      <c r="L9653" s="1">
        <v>585000</v>
      </c>
    </row>
    <row r="9654" spans="11:12" x14ac:dyDescent="0.25">
      <c r="K9654" s="2">
        <v>52.900399999999998</v>
      </c>
      <c r="L9654" s="1">
        <v>577000</v>
      </c>
    </row>
    <row r="9655" spans="11:12" x14ac:dyDescent="0.25">
      <c r="K9655" s="2">
        <v>52.796199999999999</v>
      </c>
      <c r="L9655" s="1">
        <v>575000</v>
      </c>
    </row>
    <row r="9656" spans="11:12" x14ac:dyDescent="0.25">
      <c r="K9656" s="2">
        <v>52.856000000000002</v>
      </c>
      <c r="L9656" s="1">
        <v>570000</v>
      </c>
    </row>
    <row r="9657" spans="11:12" x14ac:dyDescent="0.25">
      <c r="K9657" s="2">
        <v>52.830500000000001</v>
      </c>
      <c r="L9657" s="1">
        <v>569500</v>
      </c>
    </row>
    <row r="9658" spans="11:12" x14ac:dyDescent="0.25">
      <c r="K9658" s="2">
        <v>52.8108</v>
      </c>
      <c r="L9658" s="1">
        <v>569000</v>
      </c>
    </row>
    <row r="9659" spans="11:12" x14ac:dyDescent="0.25">
      <c r="K9659" s="2">
        <v>52.856900000000003</v>
      </c>
      <c r="L9659" s="1">
        <v>565000</v>
      </c>
    </row>
    <row r="9660" spans="11:12" x14ac:dyDescent="0.25">
      <c r="K9660" s="2">
        <v>52.619500000000002</v>
      </c>
      <c r="L9660" s="1">
        <v>560000</v>
      </c>
    </row>
    <row r="9661" spans="11:12" x14ac:dyDescent="0.25">
      <c r="K9661" s="2">
        <v>52.7134</v>
      </c>
      <c r="L9661" s="1">
        <v>560000</v>
      </c>
    </row>
    <row r="9662" spans="11:12" x14ac:dyDescent="0.25">
      <c r="K9662" s="2">
        <v>52.779899999999998</v>
      </c>
      <c r="L9662" s="1">
        <v>541000</v>
      </c>
    </row>
    <row r="9663" spans="11:12" x14ac:dyDescent="0.25">
      <c r="K9663" s="2">
        <v>52.786900000000003</v>
      </c>
      <c r="L9663" s="1">
        <v>525000</v>
      </c>
    </row>
    <row r="9664" spans="11:12" x14ac:dyDescent="0.25">
      <c r="K9664" s="2">
        <v>52.857500000000002</v>
      </c>
      <c r="L9664" s="1">
        <v>525000</v>
      </c>
    </row>
    <row r="9665" spans="11:12" x14ac:dyDescent="0.25">
      <c r="K9665" s="2">
        <v>52.617800000000003</v>
      </c>
      <c r="L9665" s="1">
        <v>522000</v>
      </c>
    </row>
    <row r="9666" spans="11:12" x14ac:dyDescent="0.25">
      <c r="K9666" s="2">
        <v>52.838200000000001</v>
      </c>
      <c r="L9666" s="1">
        <v>505000</v>
      </c>
    </row>
    <row r="9667" spans="11:12" x14ac:dyDescent="0.25">
      <c r="K9667" s="2">
        <v>52.9514</v>
      </c>
      <c r="L9667" s="1">
        <v>500000</v>
      </c>
    </row>
    <row r="9668" spans="11:12" x14ac:dyDescent="0.25">
      <c r="K9668" s="2">
        <v>52.8337</v>
      </c>
      <c r="L9668" s="1">
        <v>499000</v>
      </c>
    </row>
    <row r="9669" spans="11:12" x14ac:dyDescent="0.25">
      <c r="K9669" s="2">
        <v>52.989899999999999</v>
      </c>
      <c r="L9669" s="1">
        <v>490500</v>
      </c>
    </row>
    <row r="9670" spans="11:12" x14ac:dyDescent="0.25">
      <c r="K9670" s="2">
        <v>52.961500000000001</v>
      </c>
      <c r="L9670" s="1">
        <v>490000</v>
      </c>
    </row>
    <row r="9671" spans="11:12" x14ac:dyDescent="0.25">
      <c r="K9671" s="2">
        <v>52.985500000000002</v>
      </c>
      <c r="L9671" s="1">
        <v>470000</v>
      </c>
    </row>
    <row r="9672" spans="11:12" x14ac:dyDescent="0.25">
      <c r="K9672" s="2">
        <v>52.866799999999998</v>
      </c>
      <c r="L9672" s="1">
        <v>460000</v>
      </c>
    </row>
    <row r="9673" spans="11:12" x14ac:dyDescent="0.25">
      <c r="K9673" s="2">
        <v>52.581299999999999</v>
      </c>
      <c r="L9673" s="1">
        <v>450000</v>
      </c>
    </row>
    <row r="9674" spans="11:12" x14ac:dyDescent="0.25">
      <c r="K9674" s="2">
        <v>52.990900000000003</v>
      </c>
      <c r="L9674" s="1">
        <v>450000</v>
      </c>
    </row>
    <row r="9675" spans="11:12" x14ac:dyDescent="0.25">
      <c r="K9675" s="2">
        <v>52.788400000000003</v>
      </c>
      <c r="L9675" s="1">
        <v>425000</v>
      </c>
    </row>
    <row r="9676" spans="11:12" x14ac:dyDescent="0.25">
      <c r="K9676" s="2">
        <v>52.780099999999997</v>
      </c>
      <c r="L9676" s="1">
        <v>425000</v>
      </c>
    </row>
    <row r="9677" spans="11:12" x14ac:dyDescent="0.25">
      <c r="K9677" s="2">
        <v>52.910299999999999</v>
      </c>
      <c r="L9677" s="1">
        <v>415000</v>
      </c>
    </row>
    <row r="9678" spans="11:12" x14ac:dyDescent="0.25">
      <c r="K9678" s="2">
        <v>52.793100000000003</v>
      </c>
      <c r="L9678" s="1">
        <v>401000</v>
      </c>
    </row>
    <row r="9679" spans="11:12" x14ac:dyDescent="0.25">
      <c r="K9679" s="2">
        <v>52.778300000000002</v>
      </c>
      <c r="L9679" s="1">
        <v>395000</v>
      </c>
    </row>
    <row r="9680" spans="11:12" x14ac:dyDescent="0.25">
      <c r="K9680" s="2">
        <v>52.803600000000003</v>
      </c>
      <c r="L9680" s="1">
        <v>392500</v>
      </c>
    </row>
    <row r="9681" spans="11:12" x14ac:dyDescent="0.25">
      <c r="K9681" s="2">
        <v>52.713299999999997</v>
      </c>
      <c r="L9681" s="1">
        <v>390000</v>
      </c>
    </row>
    <row r="9682" spans="11:12" x14ac:dyDescent="0.25">
      <c r="K9682" s="2">
        <v>52.775799999999997</v>
      </c>
      <c r="L9682" s="1">
        <v>375000</v>
      </c>
    </row>
    <row r="9683" spans="11:12" x14ac:dyDescent="0.25">
      <c r="K9683" s="2">
        <v>52.920400000000001</v>
      </c>
      <c r="L9683" s="1">
        <v>369000</v>
      </c>
    </row>
    <row r="9684" spans="11:12" x14ac:dyDescent="0.25">
      <c r="K9684" s="2">
        <v>52.777999999999999</v>
      </c>
      <c r="L9684" s="1">
        <v>365000</v>
      </c>
    </row>
    <row r="9685" spans="11:12" x14ac:dyDescent="0.25">
      <c r="K9685" s="2">
        <v>52.7986</v>
      </c>
      <c r="L9685" s="1">
        <v>364500</v>
      </c>
    </row>
    <row r="9686" spans="11:12" x14ac:dyDescent="0.25">
      <c r="K9686" s="2">
        <v>52.777500000000003</v>
      </c>
      <c r="L9686" s="1">
        <v>360000</v>
      </c>
    </row>
    <row r="9687" spans="11:12" x14ac:dyDescent="0.25">
      <c r="K9687" s="2">
        <v>52.577399999999997</v>
      </c>
      <c r="L9687" s="1">
        <v>355000</v>
      </c>
    </row>
    <row r="9688" spans="11:12" x14ac:dyDescent="0.25">
      <c r="K9688" s="2">
        <v>52.746699999999997</v>
      </c>
      <c r="L9688" s="1">
        <v>352800</v>
      </c>
    </row>
    <row r="9689" spans="11:12" x14ac:dyDescent="0.25">
      <c r="K9689" s="2">
        <v>52.781799999999997</v>
      </c>
      <c r="L9689" s="1">
        <v>350000</v>
      </c>
    </row>
    <row r="9690" spans="11:12" x14ac:dyDescent="0.25">
      <c r="K9690" s="2">
        <v>52.957599999999999</v>
      </c>
      <c r="L9690" s="1">
        <v>350000</v>
      </c>
    </row>
    <row r="9691" spans="11:12" x14ac:dyDescent="0.25">
      <c r="K9691" s="2">
        <v>52.575400000000002</v>
      </c>
      <c r="L9691" s="1">
        <v>350000</v>
      </c>
    </row>
    <row r="9692" spans="11:12" x14ac:dyDescent="0.25">
      <c r="K9692" s="2">
        <v>52.581499999999998</v>
      </c>
      <c r="L9692" s="1">
        <v>349500</v>
      </c>
    </row>
    <row r="9693" spans="11:12" x14ac:dyDescent="0.25">
      <c r="K9693" s="2">
        <v>52.600299999999997</v>
      </c>
      <c r="L9693" s="1">
        <v>333000</v>
      </c>
    </row>
    <row r="9694" spans="11:12" x14ac:dyDescent="0.25">
      <c r="K9694" s="2">
        <v>52.991700000000002</v>
      </c>
      <c r="L9694" s="1">
        <v>330000</v>
      </c>
    </row>
    <row r="9695" spans="11:12" x14ac:dyDescent="0.25">
      <c r="K9695" s="2">
        <v>52.681600000000003</v>
      </c>
      <c r="L9695" s="1">
        <v>319000</v>
      </c>
    </row>
    <row r="9696" spans="11:12" x14ac:dyDescent="0.25">
      <c r="K9696" s="2">
        <v>52.972200000000001</v>
      </c>
      <c r="L9696" s="1">
        <v>316000</v>
      </c>
    </row>
    <row r="9697" spans="11:12" x14ac:dyDescent="0.25">
      <c r="K9697" s="2">
        <v>52.781399999999998</v>
      </c>
      <c r="L9697" s="1">
        <v>305000</v>
      </c>
    </row>
    <row r="9698" spans="11:12" x14ac:dyDescent="0.25">
      <c r="K9698" s="2">
        <v>52.725000000000001</v>
      </c>
      <c r="L9698" s="1">
        <v>300000</v>
      </c>
    </row>
    <row r="9699" spans="11:12" x14ac:dyDescent="0.25">
      <c r="K9699" s="2">
        <v>52.727699999999999</v>
      </c>
      <c r="L9699" s="1">
        <v>299000</v>
      </c>
    </row>
    <row r="9700" spans="11:12" x14ac:dyDescent="0.25">
      <c r="K9700" s="2">
        <v>52.507399999999997</v>
      </c>
      <c r="L9700" s="1">
        <v>299000</v>
      </c>
    </row>
    <row r="9701" spans="11:12" x14ac:dyDescent="0.25">
      <c r="K9701" s="2">
        <v>52.715699999999998</v>
      </c>
      <c r="L9701" s="1">
        <v>294000</v>
      </c>
    </row>
    <row r="9702" spans="11:12" x14ac:dyDescent="0.25">
      <c r="K9702" s="2">
        <v>52.710900000000002</v>
      </c>
      <c r="L9702" s="1">
        <v>283000</v>
      </c>
    </row>
    <row r="9703" spans="11:12" x14ac:dyDescent="0.25">
      <c r="K9703" s="2">
        <v>52.565800000000003</v>
      </c>
      <c r="L9703" s="1">
        <v>280000</v>
      </c>
    </row>
    <row r="9704" spans="11:12" x14ac:dyDescent="0.25">
      <c r="K9704" s="2">
        <v>52.650599999999997</v>
      </c>
      <c r="L9704" s="1">
        <v>279000</v>
      </c>
    </row>
    <row r="9705" spans="11:12" x14ac:dyDescent="0.25">
      <c r="K9705" s="2">
        <v>52.556199999999997</v>
      </c>
      <c r="L9705" s="1">
        <v>272000</v>
      </c>
    </row>
    <row r="9706" spans="11:12" x14ac:dyDescent="0.25">
      <c r="K9706" s="2">
        <v>52.492100000000001</v>
      </c>
      <c r="L9706" s="1">
        <v>262000</v>
      </c>
    </row>
    <row r="9707" spans="11:12" x14ac:dyDescent="0.25">
      <c r="K9707" s="2">
        <v>52.683</v>
      </c>
      <c r="L9707" s="1">
        <v>245990</v>
      </c>
    </row>
    <row r="9708" spans="11:12" x14ac:dyDescent="0.25">
      <c r="K9708" s="2">
        <v>52.7012</v>
      </c>
      <c r="L9708" s="1">
        <v>240000</v>
      </c>
    </row>
    <row r="9709" spans="11:12" x14ac:dyDescent="0.25">
      <c r="K9709" s="2">
        <v>52.576300000000003</v>
      </c>
      <c r="L9709" s="1">
        <v>240000</v>
      </c>
    </row>
    <row r="9710" spans="11:12" x14ac:dyDescent="0.25">
      <c r="K9710" s="2">
        <v>52.769599999999997</v>
      </c>
      <c r="L9710" s="1">
        <v>240000</v>
      </c>
    </row>
    <row r="9711" spans="11:12" x14ac:dyDescent="0.25">
      <c r="K9711" s="2">
        <v>52.7911</v>
      </c>
      <c r="L9711" s="1">
        <v>235000</v>
      </c>
    </row>
    <row r="9712" spans="11:12" x14ac:dyDescent="0.25">
      <c r="K9712" s="2">
        <v>52.552999999999997</v>
      </c>
      <c r="L9712" s="1">
        <v>232000</v>
      </c>
    </row>
    <row r="9713" spans="11:12" x14ac:dyDescent="0.25">
      <c r="K9713" s="2">
        <v>52.742100000000001</v>
      </c>
      <c r="L9713" s="1">
        <v>230000</v>
      </c>
    </row>
    <row r="9714" spans="11:12" x14ac:dyDescent="0.25">
      <c r="K9714" s="2">
        <v>52.5929</v>
      </c>
      <c r="L9714" s="1">
        <v>220000</v>
      </c>
    </row>
    <row r="9715" spans="11:12" x14ac:dyDescent="0.25">
      <c r="K9715" s="2">
        <v>52.561399999999999</v>
      </c>
      <c r="L9715" s="1">
        <v>214000</v>
      </c>
    </row>
    <row r="9716" spans="11:12" x14ac:dyDescent="0.25">
      <c r="K9716" s="2">
        <v>52.533000000000001</v>
      </c>
      <c r="L9716" s="1">
        <v>196500</v>
      </c>
    </row>
    <row r="9717" spans="11:12" x14ac:dyDescent="0.25">
      <c r="K9717" s="2">
        <v>52.610900000000001</v>
      </c>
      <c r="L9717" s="1">
        <v>182000</v>
      </c>
    </row>
    <row r="9718" spans="11:12" x14ac:dyDescent="0.25">
      <c r="K9718" s="2">
        <v>52.720599999999997</v>
      </c>
      <c r="L9718" s="1">
        <v>170000</v>
      </c>
    </row>
    <row r="9719" spans="11:12" x14ac:dyDescent="0.25">
      <c r="K9719" s="2">
        <v>52.570500000000003</v>
      </c>
      <c r="L9719" s="1">
        <v>169000</v>
      </c>
    </row>
    <row r="9720" spans="11:12" x14ac:dyDescent="0.25">
      <c r="K9720" s="2">
        <v>52.704500000000003</v>
      </c>
      <c r="L9720" s="1">
        <v>167000</v>
      </c>
    </row>
    <row r="9721" spans="11:12" x14ac:dyDescent="0.25">
      <c r="K9721" s="2">
        <v>52.874400000000001</v>
      </c>
      <c r="L9721" s="1">
        <v>1540000</v>
      </c>
    </row>
    <row r="9722" spans="11:12" x14ac:dyDescent="0.25">
      <c r="K9722" s="2">
        <v>52.913499999999999</v>
      </c>
      <c r="L9722" s="1">
        <v>875000</v>
      </c>
    </row>
    <row r="9723" spans="11:12" x14ac:dyDescent="0.25">
      <c r="K9723" s="2">
        <v>52.772399999999998</v>
      </c>
      <c r="L9723" s="1">
        <v>750000</v>
      </c>
    </row>
    <row r="9724" spans="11:12" x14ac:dyDescent="0.25">
      <c r="K9724" s="2">
        <v>52.609900000000003</v>
      </c>
      <c r="L9724" s="1">
        <v>500000</v>
      </c>
    </row>
    <row r="9725" spans="11:12" x14ac:dyDescent="0.25">
      <c r="K9725" s="2">
        <v>52.736199999999997</v>
      </c>
      <c r="L9725" s="1">
        <v>406500</v>
      </c>
    </row>
    <row r="9726" spans="11:12" x14ac:dyDescent="0.25">
      <c r="K9726" s="2">
        <v>52.585900000000002</v>
      </c>
      <c r="L9726" s="1">
        <v>531155</v>
      </c>
    </row>
    <row r="9727" spans="11:12" x14ac:dyDescent="0.25">
      <c r="K9727" s="2">
        <v>52.737299999999998</v>
      </c>
      <c r="L9727" s="1">
        <v>440000</v>
      </c>
    </row>
    <row r="9728" spans="11:12" x14ac:dyDescent="0.25">
      <c r="K9728" s="2">
        <v>52.585599999999999</v>
      </c>
      <c r="L9728" s="1">
        <v>259900</v>
      </c>
    </row>
    <row r="9729" spans="11:12" x14ac:dyDescent="0.25">
      <c r="K9729" s="2">
        <v>52.784700000000001</v>
      </c>
      <c r="L9729" s="1">
        <v>2530000</v>
      </c>
    </row>
    <row r="9730" spans="11:12" x14ac:dyDescent="0.25">
      <c r="K9730" s="2">
        <v>52.863799999999998</v>
      </c>
      <c r="L9730" s="1">
        <v>2400000</v>
      </c>
    </row>
    <row r="9731" spans="11:12" x14ac:dyDescent="0.25">
      <c r="K9731" s="2">
        <v>52.857500000000002</v>
      </c>
      <c r="L9731" s="1">
        <v>1460000</v>
      </c>
    </row>
    <row r="9732" spans="11:12" x14ac:dyDescent="0.25">
      <c r="K9732" s="2">
        <v>52.870199999999997</v>
      </c>
      <c r="L9732" s="1">
        <v>1270000</v>
      </c>
    </row>
    <row r="9733" spans="11:12" x14ac:dyDescent="0.25">
      <c r="K9733" s="2">
        <v>52.853499999999997</v>
      </c>
      <c r="L9733" s="1">
        <v>1260000</v>
      </c>
    </row>
    <row r="9734" spans="11:12" x14ac:dyDescent="0.25">
      <c r="K9734" s="2">
        <v>52.837699999999998</v>
      </c>
      <c r="L9734" s="1">
        <v>1150000</v>
      </c>
    </row>
    <row r="9735" spans="11:12" x14ac:dyDescent="0.25">
      <c r="K9735" s="2">
        <v>52.824100000000001</v>
      </c>
      <c r="L9735" s="1">
        <v>1140000</v>
      </c>
    </row>
    <row r="9736" spans="11:12" x14ac:dyDescent="0.25">
      <c r="K9736" s="2">
        <v>52.894199999999998</v>
      </c>
      <c r="L9736" s="1">
        <v>1030000</v>
      </c>
    </row>
    <row r="9737" spans="11:12" x14ac:dyDescent="0.25">
      <c r="K9737" s="2">
        <v>52.935299999999998</v>
      </c>
      <c r="L9737" s="1">
        <v>928990</v>
      </c>
    </row>
    <row r="9738" spans="11:12" x14ac:dyDescent="0.25">
      <c r="K9738" s="2">
        <v>52.8703</v>
      </c>
      <c r="L9738" s="1">
        <v>850000</v>
      </c>
    </row>
    <row r="9739" spans="11:12" x14ac:dyDescent="0.25">
      <c r="K9739" s="2">
        <v>52.796999999999997</v>
      </c>
      <c r="L9739" s="1">
        <v>850000</v>
      </c>
    </row>
    <row r="9740" spans="11:12" x14ac:dyDescent="0.25">
      <c r="K9740" s="2">
        <v>52.866799999999998</v>
      </c>
      <c r="L9740" s="1">
        <v>845000</v>
      </c>
    </row>
    <row r="9741" spans="11:12" x14ac:dyDescent="0.25">
      <c r="K9741" s="2">
        <v>52.89</v>
      </c>
      <c r="L9741" s="1">
        <v>815241</v>
      </c>
    </row>
    <row r="9742" spans="11:12" x14ac:dyDescent="0.25">
      <c r="K9742" s="2">
        <v>52.814500000000002</v>
      </c>
      <c r="L9742" s="1">
        <v>745000</v>
      </c>
    </row>
    <row r="9743" spans="11:12" x14ac:dyDescent="0.25">
      <c r="K9743" s="2">
        <v>52.8354</v>
      </c>
      <c r="L9743" s="1">
        <v>740000</v>
      </c>
    </row>
    <row r="9744" spans="11:12" x14ac:dyDescent="0.25">
      <c r="K9744" s="2">
        <v>52.956699999999998</v>
      </c>
      <c r="L9744" s="1">
        <v>725000</v>
      </c>
    </row>
    <row r="9745" spans="11:12" x14ac:dyDescent="0.25">
      <c r="K9745" s="2">
        <v>52.912599999999998</v>
      </c>
      <c r="L9745" s="1">
        <v>719000</v>
      </c>
    </row>
    <row r="9746" spans="11:12" x14ac:dyDescent="0.25">
      <c r="K9746" s="2">
        <v>52.885300000000001</v>
      </c>
      <c r="L9746" s="1">
        <v>698000</v>
      </c>
    </row>
    <row r="9747" spans="11:12" x14ac:dyDescent="0.25">
      <c r="K9747" s="2">
        <v>52.963900000000002</v>
      </c>
      <c r="L9747" s="1">
        <v>695000</v>
      </c>
    </row>
    <row r="9748" spans="11:12" x14ac:dyDescent="0.25">
      <c r="K9748" s="2">
        <v>52.8553</v>
      </c>
      <c r="L9748" s="1">
        <v>690000</v>
      </c>
    </row>
    <row r="9749" spans="11:12" x14ac:dyDescent="0.25">
      <c r="K9749" s="2">
        <v>52.768700000000003</v>
      </c>
      <c r="L9749" s="1">
        <v>681000</v>
      </c>
    </row>
    <row r="9750" spans="11:12" x14ac:dyDescent="0.25">
      <c r="K9750" s="2">
        <v>52.791899999999998</v>
      </c>
      <c r="L9750" s="1">
        <v>673000</v>
      </c>
    </row>
    <row r="9751" spans="11:12" x14ac:dyDescent="0.25">
      <c r="K9751" s="2">
        <v>52.922199999999997</v>
      </c>
      <c r="L9751" s="1">
        <v>650000</v>
      </c>
    </row>
    <row r="9752" spans="11:12" x14ac:dyDescent="0.25">
      <c r="K9752" s="2">
        <v>52.927399999999999</v>
      </c>
      <c r="L9752" s="1">
        <v>650000</v>
      </c>
    </row>
    <row r="9753" spans="11:12" x14ac:dyDescent="0.25">
      <c r="K9753" s="2">
        <v>52.806399999999996</v>
      </c>
      <c r="L9753" s="1">
        <v>649950</v>
      </c>
    </row>
    <row r="9754" spans="11:12" x14ac:dyDescent="0.25">
      <c r="K9754" s="2">
        <v>52.863500000000002</v>
      </c>
      <c r="L9754" s="1">
        <v>626000</v>
      </c>
    </row>
    <row r="9755" spans="11:12" x14ac:dyDescent="0.25">
      <c r="K9755" s="2">
        <v>52.909599999999998</v>
      </c>
      <c r="L9755" s="1">
        <v>619950</v>
      </c>
    </row>
    <row r="9756" spans="11:12" x14ac:dyDescent="0.25">
      <c r="K9756" s="2">
        <v>52.894500000000001</v>
      </c>
      <c r="L9756" s="1">
        <v>610000</v>
      </c>
    </row>
    <row r="9757" spans="11:12" x14ac:dyDescent="0.25">
      <c r="K9757" s="2">
        <v>52.997999999999998</v>
      </c>
      <c r="L9757" s="1">
        <v>599000</v>
      </c>
    </row>
    <row r="9758" spans="11:12" x14ac:dyDescent="0.25">
      <c r="K9758" s="2">
        <v>52.795900000000003</v>
      </c>
      <c r="L9758" s="1">
        <v>580000</v>
      </c>
    </row>
    <row r="9759" spans="11:12" x14ac:dyDescent="0.25">
      <c r="K9759" s="2">
        <v>52.868400000000001</v>
      </c>
      <c r="L9759" s="1">
        <v>560000</v>
      </c>
    </row>
    <row r="9760" spans="11:12" x14ac:dyDescent="0.25">
      <c r="K9760" s="2">
        <v>52.867100000000001</v>
      </c>
      <c r="L9760" s="1">
        <v>555000</v>
      </c>
    </row>
    <row r="9761" spans="11:12" x14ac:dyDescent="0.25">
      <c r="K9761" s="2">
        <v>52.792000000000002</v>
      </c>
      <c r="L9761" s="1">
        <v>555000</v>
      </c>
    </row>
    <row r="9762" spans="11:12" x14ac:dyDescent="0.25">
      <c r="K9762" s="2">
        <v>52.959699999999998</v>
      </c>
      <c r="L9762" s="1">
        <v>550000</v>
      </c>
    </row>
    <row r="9763" spans="11:12" x14ac:dyDescent="0.25">
      <c r="K9763" s="2">
        <v>52.592700000000001</v>
      </c>
      <c r="L9763" s="1">
        <v>550000</v>
      </c>
    </row>
    <row r="9764" spans="11:12" x14ac:dyDescent="0.25">
      <c r="K9764" s="2">
        <v>52.920400000000001</v>
      </c>
      <c r="L9764" s="1">
        <v>546800</v>
      </c>
    </row>
    <row r="9765" spans="11:12" x14ac:dyDescent="0.25">
      <c r="K9765" s="2">
        <v>53.002800000000001</v>
      </c>
      <c r="L9765" s="1">
        <v>503000</v>
      </c>
    </row>
    <row r="9766" spans="11:12" x14ac:dyDescent="0.25">
      <c r="K9766" s="2">
        <v>52.721200000000003</v>
      </c>
      <c r="L9766" s="1">
        <v>495000</v>
      </c>
    </row>
    <row r="9767" spans="11:12" x14ac:dyDescent="0.25">
      <c r="K9767" s="2">
        <v>52.829799999999999</v>
      </c>
      <c r="L9767" s="1">
        <v>485500</v>
      </c>
    </row>
    <row r="9768" spans="11:12" x14ac:dyDescent="0.25">
      <c r="K9768" s="2">
        <v>52.942900000000002</v>
      </c>
      <c r="L9768" s="1">
        <v>467500</v>
      </c>
    </row>
    <row r="9769" spans="11:12" x14ac:dyDescent="0.25">
      <c r="K9769" s="2">
        <v>52.569299999999998</v>
      </c>
      <c r="L9769" s="1">
        <v>460458</v>
      </c>
    </row>
    <row r="9770" spans="11:12" x14ac:dyDescent="0.25">
      <c r="K9770" s="2">
        <v>52.888500000000001</v>
      </c>
      <c r="L9770" s="1">
        <v>455000</v>
      </c>
    </row>
    <row r="9771" spans="11:12" x14ac:dyDescent="0.25">
      <c r="K9771" s="2">
        <v>52.606200000000001</v>
      </c>
      <c r="L9771" s="1">
        <v>439950</v>
      </c>
    </row>
    <row r="9772" spans="11:12" x14ac:dyDescent="0.25">
      <c r="K9772" s="2">
        <v>52.691400000000002</v>
      </c>
      <c r="L9772" s="1">
        <v>435000</v>
      </c>
    </row>
    <row r="9773" spans="11:12" x14ac:dyDescent="0.25">
      <c r="K9773" s="2">
        <v>52.832999999999998</v>
      </c>
      <c r="L9773" s="1">
        <v>425000</v>
      </c>
    </row>
    <row r="9774" spans="11:12" x14ac:dyDescent="0.25">
      <c r="K9774" s="2">
        <v>52.8279</v>
      </c>
      <c r="L9774" s="1">
        <v>425000</v>
      </c>
    </row>
    <row r="9775" spans="11:12" x14ac:dyDescent="0.25">
      <c r="K9775" s="2">
        <v>52.902799999999999</v>
      </c>
      <c r="L9775" s="1">
        <v>425000</v>
      </c>
    </row>
    <row r="9776" spans="11:12" x14ac:dyDescent="0.25">
      <c r="K9776" s="2">
        <v>52.901200000000003</v>
      </c>
      <c r="L9776" s="1">
        <v>424000</v>
      </c>
    </row>
    <row r="9777" spans="11:12" x14ac:dyDescent="0.25">
      <c r="K9777" s="2">
        <v>52.921399999999998</v>
      </c>
      <c r="L9777" s="1">
        <v>416000</v>
      </c>
    </row>
    <row r="9778" spans="11:12" x14ac:dyDescent="0.25">
      <c r="K9778" s="2">
        <v>52.765999999999998</v>
      </c>
      <c r="L9778" s="1">
        <v>411500</v>
      </c>
    </row>
    <row r="9779" spans="11:12" x14ac:dyDescent="0.25">
      <c r="K9779" s="2">
        <v>52.890599999999999</v>
      </c>
      <c r="L9779" s="1">
        <v>405000</v>
      </c>
    </row>
    <row r="9780" spans="11:12" x14ac:dyDescent="0.25">
      <c r="K9780" s="2">
        <v>52.741999999999997</v>
      </c>
      <c r="L9780" s="1">
        <v>395000</v>
      </c>
    </row>
    <row r="9781" spans="11:12" x14ac:dyDescent="0.25">
      <c r="K9781" s="2">
        <v>52.709699999999998</v>
      </c>
      <c r="L9781" s="1">
        <v>388000</v>
      </c>
    </row>
    <row r="9782" spans="11:12" x14ac:dyDescent="0.25">
      <c r="K9782" s="2">
        <v>52.804000000000002</v>
      </c>
      <c r="L9782" s="1">
        <v>385000</v>
      </c>
    </row>
    <row r="9783" spans="11:12" x14ac:dyDescent="0.25">
      <c r="K9783" s="2">
        <v>52.590699999999998</v>
      </c>
      <c r="L9783" s="1">
        <v>384950</v>
      </c>
    </row>
    <row r="9784" spans="11:12" x14ac:dyDescent="0.25">
      <c r="K9784" s="2">
        <v>52.542000000000002</v>
      </c>
      <c r="L9784" s="1">
        <v>381500</v>
      </c>
    </row>
    <row r="9785" spans="11:12" x14ac:dyDescent="0.25">
      <c r="K9785" s="2">
        <v>52.561399999999999</v>
      </c>
      <c r="L9785" s="1">
        <v>365000</v>
      </c>
    </row>
    <row r="9786" spans="11:12" x14ac:dyDescent="0.25">
      <c r="K9786" s="2">
        <v>52.667099999999998</v>
      </c>
      <c r="L9786" s="1">
        <v>360000</v>
      </c>
    </row>
    <row r="9787" spans="11:12" x14ac:dyDescent="0.25">
      <c r="K9787" s="2">
        <v>52.540700000000001</v>
      </c>
      <c r="L9787" s="1">
        <v>355000</v>
      </c>
    </row>
    <row r="9788" spans="11:12" x14ac:dyDescent="0.25">
      <c r="K9788" s="2">
        <v>52.9651</v>
      </c>
      <c r="L9788" s="1">
        <v>349950</v>
      </c>
    </row>
    <row r="9789" spans="11:12" x14ac:dyDescent="0.25">
      <c r="K9789" s="2">
        <v>52.586399999999998</v>
      </c>
      <c r="L9789" s="1">
        <v>348000</v>
      </c>
    </row>
    <row r="9790" spans="11:12" x14ac:dyDescent="0.25">
      <c r="K9790" s="2">
        <v>52.7851</v>
      </c>
      <c r="L9790" s="1">
        <v>340000</v>
      </c>
    </row>
    <row r="9791" spans="11:12" x14ac:dyDescent="0.25">
      <c r="K9791" s="2">
        <v>52.767600000000002</v>
      </c>
      <c r="L9791" s="1">
        <v>320000</v>
      </c>
    </row>
    <row r="9792" spans="11:12" x14ac:dyDescent="0.25">
      <c r="K9792" s="2">
        <v>52.972499999999997</v>
      </c>
      <c r="L9792" s="1">
        <v>315000</v>
      </c>
    </row>
    <row r="9793" spans="11:12" x14ac:dyDescent="0.25">
      <c r="K9793" s="2">
        <v>52.558900000000001</v>
      </c>
      <c r="L9793" s="1">
        <v>314500</v>
      </c>
    </row>
    <row r="9794" spans="11:12" x14ac:dyDescent="0.25">
      <c r="K9794" s="2">
        <v>52.685200000000002</v>
      </c>
      <c r="L9794" s="1">
        <v>305000</v>
      </c>
    </row>
    <row r="9795" spans="11:12" x14ac:dyDescent="0.25">
      <c r="K9795" s="2">
        <v>52.784399999999998</v>
      </c>
      <c r="L9795" s="1">
        <v>285000</v>
      </c>
    </row>
    <row r="9796" spans="11:12" x14ac:dyDescent="0.25">
      <c r="K9796" s="2">
        <v>52.750900000000001</v>
      </c>
      <c r="L9796" s="1">
        <v>280000</v>
      </c>
    </row>
    <row r="9797" spans="11:12" x14ac:dyDescent="0.25">
      <c r="K9797" s="2">
        <v>52.669699999999999</v>
      </c>
      <c r="L9797" s="1">
        <v>275000</v>
      </c>
    </row>
    <row r="9798" spans="11:12" x14ac:dyDescent="0.25">
      <c r="K9798" s="2">
        <v>52.596200000000003</v>
      </c>
      <c r="L9798" s="1">
        <v>270000</v>
      </c>
    </row>
    <row r="9799" spans="11:12" x14ac:dyDescent="0.25">
      <c r="K9799" s="2">
        <v>52.7194</v>
      </c>
      <c r="L9799" s="1">
        <v>261490</v>
      </c>
    </row>
    <row r="9800" spans="11:12" x14ac:dyDescent="0.25">
      <c r="K9800" s="2">
        <v>52.615699999999997</v>
      </c>
      <c r="L9800" s="1">
        <v>260000</v>
      </c>
    </row>
    <row r="9801" spans="11:12" x14ac:dyDescent="0.25">
      <c r="K9801" s="2">
        <v>52.945900000000002</v>
      </c>
      <c r="L9801" s="1">
        <v>259950</v>
      </c>
    </row>
    <row r="9802" spans="11:12" x14ac:dyDescent="0.25">
      <c r="K9802" s="2">
        <v>52.522500000000001</v>
      </c>
      <c r="L9802" s="1">
        <v>255000</v>
      </c>
    </row>
    <row r="9803" spans="11:12" x14ac:dyDescent="0.25">
      <c r="K9803" s="2">
        <v>52.739699999999999</v>
      </c>
      <c r="L9803" s="1">
        <v>255000</v>
      </c>
    </row>
    <row r="9804" spans="11:12" x14ac:dyDescent="0.25">
      <c r="K9804" s="2">
        <v>52.6417</v>
      </c>
      <c r="L9804" s="1">
        <v>253000</v>
      </c>
    </row>
    <row r="9805" spans="11:12" x14ac:dyDescent="0.25">
      <c r="K9805" s="2">
        <v>52.5807</v>
      </c>
      <c r="L9805" s="1">
        <v>245000</v>
      </c>
    </row>
    <row r="9806" spans="11:12" x14ac:dyDescent="0.25">
      <c r="K9806" s="2">
        <v>52.5991</v>
      </c>
      <c r="L9806" s="1">
        <v>240000</v>
      </c>
    </row>
    <row r="9807" spans="11:12" x14ac:dyDescent="0.25">
      <c r="K9807" s="2">
        <v>52.723999999999997</v>
      </c>
      <c r="L9807" s="1">
        <v>232000</v>
      </c>
    </row>
    <row r="9808" spans="11:12" x14ac:dyDescent="0.25">
      <c r="K9808" s="2">
        <v>52.5961</v>
      </c>
      <c r="L9808" s="1">
        <v>231000</v>
      </c>
    </row>
    <row r="9809" spans="11:12" x14ac:dyDescent="0.25">
      <c r="K9809" s="2">
        <v>52.580500000000001</v>
      </c>
      <c r="L9809" s="1">
        <v>230500</v>
      </c>
    </row>
    <row r="9810" spans="11:12" x14ac:dyDescent="0.25">
      <c r="K9810" s="2">
        <v>52.941400000000002</v>
      </c>
      <c r="L9810" s="1">
        <v>207000</v>
      </c>
    </row>
    <row r="9811" spans="11:12" x14ac:dyDescent="0.25">
      <c r="K9811" s="2">
        <v>52.524999999999999</v>
      </c>
      <c r="L9811" s="1">
        <v>199129</v>
      </c>
    </row>
    <row r="9812" spans="11:12" x14ac:dyDescent="0.25">
      <c r="K9812" s="2">
        <v>52.848300000000002</v>
      </c>
      <c r="L9812" s="1">
        <v>2450000</v>
      </c>
    </row>
    <row r="9813" spans="11:12" x14ac:dyDescent="0.25">
      <c r="K9813" s="2">
        <v>52.7864</v>
      </c>
      <c r="L9813" s="1">
        <v>975000</v>
      </c>
    </row>
    <row r="9814" spans="11:12" x14ac:dyDescent="0.25">
      <c r="K9814" s="2">
        <v>52.868699999999997</v>
      </c>
      <c r="L9814" s="1">
        <v>865000</v>
      </c>
    </row>
    <row r="9815" spans="11:12" x14ac:dyDescent="0.25">
      <c r="K9815" s="2">
        <v>52.584000000000003</v>
      </c>
      <c r="L9815" s="1">
        <v>850000</v>
      </c>
    </row>
    <row r="9816" spans="11:12" x14ac:dyDescent="0.25">
      <c r="K9816" s="2">
        <v>52.9101</v>
      </c>
      <c r="L9816" s="1">
        <v>764000</v>
      </c>
    </row>
    <row r="9817" spans="11:12" x14ac:dyDescent="0.25">
      <c r="K9817" s="2">
        <v>52.921500000000002</v>
      </c>
      <c r="L9817" s="1">
        <v>655000</v>
      </c>
    </row>
    <row r="9818" spans="11:12" x14ac:dyDescent="0.25">
      <c r="K9818" s="2">
        <v>52.861699999999999</v>
      </c>
      <c r="L9818" s="1">
        <v>630000</v>
      </c>
    </row>
    <row r="9819" spans="11:12" x14ac:dyDescent="0.25">
      <c r="K9819" s="2">
        <v>52.794199999999996</v>
      </c>
      <c r="L9819" s="1">
        <v>629000</v>
      </c>
    </row>
    <row r="9820" spans="11:12" x14ac:dyDescent="0.25">
      <c r="K9820" s="2">
        <v>52.909599999999998</v>
      </c>
      <c r="L9820" s="1">
        <v>607000</v>
      </c>
    </row>
    <row r="9821" spans="11:12" x14ac:dyDescent="0.25">
      <c r="K9821" s="2">
        <v>52.898099999999999</v>
      </c>
      <c r="L9821" s="1">
        <v>580000</v>
      </c>
    </row>
    <row r="9822" spans="11:12" x14ac:dyDescent="0.25">
      <c r="K9822" s="2">
        <v>52.911000000000001</v>
      </c>
      <c r="L9822" s="1">
        <v>575000</v>
      </c>
    </row>
    <row r="9823" spans="11:12" x14ac:dyDescent="0.25">
      <c r="K9823" s="2">
        <v>52.8947</v>
      </c>
      <c r="L9823" s="1">
        <v>555000</v>
      </c>
    </row>
    <row r="9824" spans="11:12" x14ac:dyDescent="0.25">
      <c r="K9824" s="2">
        <v>52.882100000000001</v>
      </c>
      <c r="L9824" s="1">
        <v>549000</v>
      </c>
    </row>
    <row r="9825" spans="11:12" x14ac:dyDescent="0.25">
      <c r="K9825" s="2">
        <v>52.846400000000003</v>
      </c>
      <c r="L9825" s="1">
        <v>527000</v>
      </c>
    </row>
    <row r="9826" spans="11:12" x14ac:dyDescent="0.25">
      <c r="K9826" s="2">
        <v>52.890500000000003</v>
      </c>
      <c r="L9826" s="1">
        <v>525000</v>
      </c>
    </row>
    <row r="9827" spans="11:12" x14ac:dyDescent="0.25">
      <c r="K9827" s="2">
        <v>52.903300000000002</v>
      </c>
      <c r="L9827" s="1">
        <v>520000</v>
      </c>
    </row>
    <row r="9828" spans="11:12" x14ac:dyDescent="0.25">
      <c r="K9828" s="2">
        <v>52.758699999999997</v>
      </c>
      <c r="L9828" s="1">
        <v>511100</v>
      </c>
    </row>
    <row r="9829" spans="11:12" x14ac:dyDescent="0.25">
      <c r="K9829" s="2">
        <v>52.760399999999997</v>
      </c>
      <c r="L9829" s="1">
        <v>478500</v>
      </c>
    </row>
    <row r="9830" spans="11:12" x14ac:dyDescent="0.25">
      <c r="K9830" s="2">
        <v>52.924599999999998</v>
      </c>
      <c r="L9830" s="1">
        <v>472000</v>
      </c>
    </row>
    <row r="9831" spans="11:12" x14ac:dyDescent="0.25">
      <c r="K9831" s="2">
        <v>52.8977</v>
      </c>
      <c r="L9831" s="1">
        <v>469950</v>
      </c>
    </row>
    <row r="9832" spans="11:12" x14ac:dyDescent="0.25">
      <c r="K9832" s="2">
        <v>52.903500000000001</v>
      </c>
      <c r="L9832" s="1">
        <v>469000</v>
      </c>
    </row>
    <row r="9833" spans="11:12" x14ac:dyDescent="0.25">
      <c r="K9833" s="2">
        <v>52.77</v>
      </c>
      <c r="L9833" s="1">
        <v>463500</v>
      </c>
    </row>
    <row r="9834" spans="11:12" x14ac:dyDescent="0.25">
      <c r="K9834" s="2">
        <v>52.850999999999999</v>
      </c>
      <c r="L9834" s="1">
        <v>462500</v>
      </c>
    </row>
    <row r="9835" spans="11:12" x14ac:dyDescent="0.25">
      <c r="K9835" s="2">
        <v>52.947099999999999</v>
      </c>
      <c r="L9835" s="1">
        <v>455000</v>
      </c>
    </row>
    <row r="9836" spans="11:12" x14ac:dyDescent="0.25">
      <c r="K9836" s="2">
        <v>52.917499999999997</v>
      </c>
      <c r="L9836" s="1">
        <v>450000</v>
      </c>
    </row>
    <row r="9837" spans="11:12" x14ac:dyDescent="0.25">
      <c r="K9837" s="2">
        <v>52.761699999999998</v>
      </c>
      <c r="L9837" s="1">
        <v>430000</v>
      </c>
    </row>
    <row r="9838" spans="11:12" x14ac:dyDescent="0.25">
      <c r="K9838" s="2">
        <v>52.8337</v>
      </c>
      <c r="L9838" s="1">
        <v>430000</v>
      </c>
    </row>
    <row r="9839" spans="11:12" x14ac:dyDescent="0.25">
      <c r="K9839" s="2">
        <v>52.969000000000001</v>
      </c>
      <c r="L9839" s="1">
        <v>425000</v>
      </c>
    </row>
    <row r="9840" spans="11:12" x14ac:dyDescent="0.25">
      <c r="K9840" s="2">
        <v>52.565899999999999</v>
      </c>
      <c r="L9840" s="1">
        <v>415000</v>
      </c>
    </row>
    <row r="9841" spans="11:12" x14ac:dyDescent="0.25">
      <c r="K9841" s="2">
        <v>52.807000000000002</v>
      </c>
      <c r="L9841" s="1">
        <v>397000</v>
      </c>
    </row>
    <row r="9842" spans="11:12" x14ac:dyDescent="0.25">
      <c r="K9842" s="2">
        <v>52.607999999999997</v>
      </c>
      <c r="L9842" s="1">
        <v>382500</v>
      </c>
    </row>
    <row r="9843" spans="11:12" x14ac:dyDescent="0.25">
      <c r="K9843" s="2">
        <v>52.602499999999999</v>
      </c>
      <c r="L9843" s="1">
        <v>370000</v>
      </c>
    </row>
    <row r="9844" spans="11:12" x14ac:dyDescent="0.25">
      <c r="K9844" s="2">
        <v>52.581200000000003</v>
      </c>
      <c r="L9844" s="1">
        <v>353500</v>
      </c>
    </row>
    <row r="9845" spans="11:12" x14ac:dyDescent="0.25">
      <c r="K9845" s="2">
        <v>52.732799999999997</v>
      </c>
      <c r="L9845" s="1">
        <v>350000</v>
      </c>
    </row>
    <row r="9846" spans="11:12" x14ac:dyDescent="0.25">
      <c r="K9846" s="2">
        <v>52.991900000000001</v>
      </c>
      <c r="L9846" s="1">
        <v>344950</v>
      </c>
    </row>
    <row r="9847" spans="11:12" x14ac:dyDescent="0.25">
      <c r="K9847" s="2">
        <v>52.824300000000001</v>
      </c>
      <c r="L9847" s="1">
        <v>342000</v>
      </c>
    </row>
    <row r="9848" spans="11:12" x14ac:dyDescent="0.25">
      <c r="K9848" s="2">
        <v>53.002000000000002</v>
      </c>
      <c r="L9848" s="1">
        <v>330000</v>
      </c>
    </row>
    <row r="9849" spans="11:12" x14ac:dyDescent="0.25">
      <c r="K9849" s="2">
        <v>52.575200000000002</v>
      </c>
      <c r="L9849" s="1">
        <v>329900</v>
      </c>
    </row>
    <row r="9850" spans="11:12" x14ac:dyDescent="0.25">
      <c r="K9850" s="2">
        <v>52.492199999999997</v>
      </c>
      <c r="L9850" s="1">
        <v>329000</v>
      </c>
    </row>
    <row r="9851" spans="11:12" x14ac:dyDescent="0.25">
      <c r="K9851" s="2">
        <v>52.700600000000001</v>
      </c>
      <c r="L9851" s="1">
        <v>322400</v>
      </c>
    </row>
    <row r="9852" spans="11:12" x14ac:dyDescent="0.25">
      <c r="K9852" s="2">
        <v>52.7376</v>
      </c>
      <c r="L9852" s="1">
        <v>322000</v>
      </c>
    </row>
    <row r="9853" spans="11:12" x14ac:dyDescent="0.25">
      <c r="K9853" s="2">
        <v>52.956699999999998</v>
      </c>
      <c r="L9853" s="1">
        <v>315500</v>
      </c>
    </row>
    <row r="9854" spans="11:12" x14ac:dyDescent="0.25">
      <c r="K9854" s="2">
        <v>52.756700000000002</v>
      </c>
      <c r="L9854" s="1">
        <v>310000</v>
      </c>
    </row>
    <row r="9855" spans="11:12" x14ac:dyDescent="0.25">
      <c r="K9855" s="2">
        <v>52.664900000000003</v>
      </c>
      <c r="L9855" s="1">
        <v>300000</v>
      </c>
    </row>
    <row r="9856" spans="11:12" x14ac:dyDescent="0.25">
      <c r="K9856" s="2">
        <v>52.946800000000003</v>
      </c>
      <c r="L9856" s="1">
        <v>295000</v>
      </c>
    </row>
    <row r="9857" spans="11:12" x14ac:dyDescent="0.25">
      <c r="K9857" s="2">
        <v>52.736899999999999</v>
      </c>
      <c r="L9857" s="1">
        <v>275000</v>
      </c>
    </row>
    <row r="9858" spans="11:12" x14ac:dyDescent="0.25">
      <c r="K9858" s="2">
        <v>52.729100000000003</v>
      </c>
      <c r="L9858" s="1">
        <v>271000</v>
      </c>
    </row>
    <row r="9859" spans="11:12" x14ac:dyDescent="0.25">
      <c r="K9859" s="2">
        <v>52.686500000000002</v>
      </c>
      <c r="L9859" s="1">
        <v>255000</v>
      </c>
    </row>
    <row r="9860" spans="11:12" x14ac:dyDescent="0.25">
      <c r="K9860" s="2">
        <v>52.741199999999999</v>
      </c>
      <c r="L9860" s="1">
        <v>253905</v>
      </c>
    </row>
    <row r="9861" spans="11:12" x14ac:dyDescent="0.25">
      <c r="K9861" s="2">
        <v>52.9621</v>
      </c>
      <c r="L9861" s="1">
        <v>245000</v>
      </c>
    </row>
    <row r="9862" spans="11:12" x14ac:dyDescent="0.25">
      <c r="K9862" s="2">
        <v>52.543999999999997</v>
      </c>
      <c r="L9862" s="1">
        <v>235000</v>
      </c>
    </row>
    <row r="9863" spans="11:12" x14ac:dyDescent="0.25">
      <c r="K9863" s="2">
        <v>52.777299999999997</v>
      </c>
      <c r="L9863" s="1">
        <v>219500</v>
      </c>
    </row>
    <row r="9864" spans="11:12" x14ac:dyDescent="0.25">
      <c r="K9864" s="2">
        <v>52.435699999999997</v>
      </c>
      <c r="L9864" s="1">
        <v>212000</v>
      </c>
    </row>
    <row r="9865" spans="11:12" x14ac:dyDescent="0.25">
      <c r="K9865" s="2">
        <v>52.607900000000001</v>
      </c>
      <c r="L9865" s="1">
        <v>176000</v>
      </c>
    </row>
    <row r="9866" spans="11:12" x14ac:dyDescent="0.25">
      <c r="K9866" s="2">
        <v>52.681800000000003</v>
      </c>
      <c r="L9866" s="1">
        <v>170000</v>
      </c>
    </row>
    <row r="9867" spans="11:12" x14ac:dyDescent="0.25">
      <c r="K9867" s="2">
        <v>52.867699999999999</v>
      </c>
      <c r="L9867" s="1">
        <v>1930000</v>
      </c>
    </row>
    <row r="9868" spans="11:12" x14ac:dyDescent="0.25">
      <c r="K9868" s="2">
        <v>52.897100000000002</v>
      </c>
      <c r="L9868" s="1">
        <v>1690000</v>
      </c>
    </row>
    <row r="9869" spans="11:12" x14ac:dyDescent="0.25">
      <c r="K9869" s="2">
        <v>52.9861</v>
      </c>
      <c r="L9869" s="1">
        <v>1680000</v>
      </c>
    </row>
    <row r="9870" spans="11:12" x14ac:dyDescent="0.25">
      <c r="K9870" s="2">
        <v>52.889899999999997</v>
      </c>
      <c r="L9870" s="1">
        <v>1600000</v>
      </c>
    </row>
    <row r="9871" spans="11:12" x14ac:dyDescent="0.25">
      <c r="K9871" s="2">
        <v>52.912399999999998</v>
      </c>
      <c r="L9871" s="1">
        <v>1490000</v>
      </c>
    </row>
    <row r="9872" spans="11:12" x14ac:dyDescent="0.25">
      <c r="K9872" s="2">
        <v>52.863100000000003</v>
      </c>
      <c r="L9872" s="1">
        <v>1330000</v>
      </c>
    </row>
    <row r="9873" spans="11:12" x14ac:dyDescent="0.25">
      <c r="K9873" s="2">
        <v>52.847000000000001</v>
      </c>
      <c r="L9873" s="1">
        <v>1330000</v>
      </c>
    </row>
    <row r="9874" spans="11:12" x14ac:dyDescent="0.25">
      <c r="K9874" s="2">
        <v>52.770800000000001</v>
      </c>
      <c r="L9874" s="1">
        <v>1260000</v>
      </c>
    </row>
    <row r="9875" spans="11:12" x14ac:dyDescent="0.25">
      <c r="K9875" s="2">
        <v>52.935099999999998</v>
      </c>
      <c r="L9875" s="1">
        <v>1190000</v>
      </c>
    </row>
    <row r="9876" spans="11:12" x14ac:dyDescent="0.25">
      <c r="K9876" s="2">
        <v>52.817300000000003</v>
      </c>
      <c r="L9876" s="1">
        <v>1160000</v>
      </c>
    </row>
    <row r="9877" spans="11:12" x14ac:dyDescent="0.25">
      <c r="K9877" s="2">
        <v>52.816200000000002</v>
      </c>
      <c r="L9877" s="1">
        <v>1060000</v>
      </c>
    </row>
    <row r="9878" spans="11:12" x14ac:dyDescent="0.25">
      <c r="K9878" s="2">
        <v>52.811700000000002</v>
      </c>
      <c r="L9878" s="1">
        <v>1060000</v>
      </c>
    </row>
    <row r="9879" spans="11:12" x14ac:dyDescent="0.25">
      <c r="K9879" s="2">
        <v>52.903399999999998</v>
      </c>
      <c r="L9879" s="1">
        <v>1020000</v>
      </c>
    </row>
    <row r="9880" spans="11:12" x14ac:dyDescent="0.25">
      <c r="K9880" s="2">
        <v>52.841200000000001</v>
      </c>
      <c r="L9880" s="1">
        <v>998500</v>
      </c>
    </row>
    <row r="9881" spans="11:12" x14ac:dyDescent="0.25">
      <c r="K9881" s="2">
        <v>52.463200000000001</v>
      </c>
      <c r="L9881" s="1">
        <v>858000</v>
      </c>
    </row>
    <row r="9882" spans="11:12" x14ac:dyDescent="0.25">
      <c r="K9882" s="2">
        <v>52.938099999999999</v>
      </c>
      <c r="L9882" s="1">
        <v>849000</v>
      </c>
    </row>
    <row r="9883" spans="11:12" x14ac:dyDescent="0.25">
      <c r="K9883" s="2">
        <v>52.8675</v>
      </c>
      <c r="L9883" s="1">
        <v>810000</v>
      </c>
    </row>
    <row r="9884" spans="11:12" x14ac:dyDescent="0.25">
      <c r="K9884" s="2">
        <v>52.917400000000001</v>
      </c>
      <c r="L9884" s="1">
        <v>772500</v>
      </c>
    </row>
    <row r="9885" spans="11:12" x14ac:dyDescent="0.25">
      <c r="K9885" s="2">
        <v>52.897500000000001</v>
      </c>
      <c r="L9885" s="1">
        <v>770000</v>
      </c>
    </row>
    <row r="9886" spans="11:12" x14ac:dyDescent="0.25">
      <c r="K9886" s="2">
        <v>52.879899999999999</v>
      </c>
      <c r="L9886" s="1">
        <v>759000</v>
      </c>
    </row>
    <row r="9887" spans="11:12" x14ac:dyDescent="0.25">
      <c r="K9887" s="2">
        <v>52.94</v>
      </c>
      <c r="L9887" s="1">
        <v>754842</v>
      </c>
    </row>
    <row r="9888" spans="11:12" x14ac:dyDescent="0.25">
      <c r="K9888" s="2">
        <v>52.8812</v>
      </c>
      <c r="L9888" s="1">
        <v>705000</v>
      </c>
    </row>
    <row r="9889" spans="11:12" x14ac:dyDescent="0.25">
      <c r="K9889" s="2">
        <v>52.877299999999998</v>
      </c>
      <c r="L9889" s="1">
        <v>703011</v>
      </c>
    </row>
    <row r="9890" spans="11:12" x14ac:dyDescent="0.25">
      <c r="K9890" s="2">
        <v>52.896000000000001</v>
      </c>
      <c r="L9890" s="1">
        <v>690000</v>
      </c>
    </row>
    <row r="9891" spans="11:12" x14ac:dyDescent="0.25">
      <c r="K9891" s="2">
        <v>52.895899999999997</v>
      </c>
      <c r="L9891" s="1">
        <v>665000</v>
      </c>
    </row>
    <row r="9892" spans="11:12" x14ac:dyDescent="0.25">
      <c r="K9892" s="2">
        <v>52.929499999999997</v>
      </c>
      <c r="L9892" s="1">
        <v>660000</v>
      </c>
    </row>
    <row r="9893" spans="11:12" x14ac:dyDescent="0.25">
      <c r="K9893" s="2">
        <v>52.872100000000003</v>
      </c>
      <c r="L9893" s="1">
        <v>655000</v>
      </c>
    </row>
    <row r="9894" spans="11:12" x14ac:dyDescent="0.25">
      <c r="K9894" s="2">
        <v>52.995399999999997</v>
      </c>
      <c r="L9894" s="1">
        <v>655000</v>
      </c>
    </row>
    <row r="9895" spans="11:12" x14ac:dyDescent="0.25">
      <c r="K9895" s="2">
        <v>52.873800000000003</v>
      </c>
      <c r="L9895" s="1">
        <v>636100</v>
      </c>
    </row>
    <row r="9896" spans="11:12" x14ac:dyDescent="0.25">
      <c r="K9896" s="2">
        <v>52.9011</v>
      </c>
      <c r="L9896" s="1">
        <v>627500</v>
      </c>
    </row>
    <row r="9897" spans="11:12" x14ac:dyDescent="0.25">
      <c r="K9897" s="2">
        <v>52.8596</v>
      </c>
      <c r="L9897" s="1">
        <v>625000</v>
      </c>
    </row>
    <row r="9898" spans="11:12" x14ac:dyDescent="0.25">
      <c r="K9898" s="2">
        <v>52.842199999999998</v>
      </c>
      <c r="L9898" s="1">
        <v>625000</v>
      </c>
    </row>
    <row r="9899" spans="11:12" x14ac:dyDescent="0.25">
      <c r="K9899" s="2">
        <v>52.777000000000001</v>
      </c>
      <c r="L9899" s="1">
        <v>620000</v>
      </c>
    </row>
    <row r="9900" spans="11:12" x14ac:dyDescent="0.25">
      <c r="K9900" s="2">
        <v>52.8673</v>
      </c>
      <c r="L9900" s="1">
        <v>585000</v>
      </c>
    </row>
    <row r="9901" spans="11:12" x14ac:dyDescent="0.25">
      <c r="K9901" s="2">
        <v>52.904600000000002</v>
      </c>
      <c r="L9901" s="1">
        <v>570000</v>
      </c>
    </row>
    <row r="9902" spans="11:12" x14ac:dyDescent="0.25">
      <c r="K9902" s="2">
        <v>52.925199999999997</v>
      </c>
      <c r="L9902" s="1">
        <v>569000</v>
      </c>
    </row>
    <row r="9903" spans="11:12" x14ac:dyDescent="0.25">
      <c r="K9903" s="2">
        <v>52.798900000000003</v>
      </c>
      <c r="L9903" s="1">
        <v>539000</v>
      </c>
    </row>
    <row r="9904" spans="11:12" x14ac:dyDescent="0.25">
      <c r="K9904" s="2">
        <v>52.595199999999998</v>
      </c>
      <c r="L9904" s="1">
        <v>520000</v>
      </c>
    </row>
    <row r="9905" spans="11:12" x14ac:dyDescent="0.25">
      <c r="K9905" s="2">
        <v>52.866700000000002</v>
      </c>
      <c r="L9905" s="1">
        <v>510000</v>
      </c>
    </row>
    <row r="9906" spans="11:12" x14ac:dyDescent="0.25">
      <c r="K9906" s="2">
        <v>52.896000000000001</v>
      </c>
      <c r="L9906" s="1">
        <v>500000</v>
      </c>
    </row>
    <row r="9907" spans="11:12" x14ac:dyDescent="0.25">
      <c r="K9907" s="2">
        <v>52.915300000000002</v>
      </c>
      <c r="L9907" s="1">
        <v>495000</v>
      </c>
    </row>
    <row r="9908" spans="11:12" x14ac:dyDescent="0.25">
      <c r="K9908" s="2">
        <v>52.856999999999999</v>
      </c>
      <c r="L9908" s="1">
        <v>478000</v>
      </c>
    </row>
    <row r="9909" spans="11:12" x14ac:dyDescent="0.25">
      <c r="K9909" s="2">
        <v>52.833100000000002</v>
      </c>
      <c r="L9909" s="1">
        <v>465000</v>
      </c>
    </row>
    <row r="9910" spans="11:12" x14ac:dyDescent="0.25">
      <c r="K9910" s="2">
        <v>52.9285</v>
      </c>
      <c r="L9910" s="1">
        <v>452000</v>
      </c>
    </row>
    <row r="9911" spans="11:12" x14ac:dyDescent="0.25">
      <c r="K9911" s="2">
        <v>52.989699999999999</v>
      </c>
      <c r="L9911" s="1">
        <v>450000</v>
      </c>
    </row>
    <row r="9912" spans="11:12" x14ac:dyDescent="0.25">
      <c r="K9912" s="2">
        <v>52.749600000000001</v>
      </c>
      <c r="L9912" s="1">
        <v>450000</v>
      </c>
    </row>
    <row r="9913" spans="11:12" x14ac:dyDescent="0.25">
      <c r="K9913" s="2">
        <v>52.783900000000003</v>
      </c>
      <c r="L9913" s="1">
        <v>440000</v>
      </c>
    </row>
    <row r="9914" spans="11:12" x14ac:dyDescent="0.25">
      <c r="K9914" s="2">
        <v>52.899700000000003</v>
      </c>
      <c r="L9914" s="1">
        <v>440000</v>
      </c>
    </row>
    <row r="9915" spans="11:12" x14ac:dyDescent="0.25">
      <c r="K9915" s="2">
        <v>52.907499999999999</v>
      </c>
      <c r="L9915" s="1">
        <v>439000</v>
      </c>
    </row>
    <row r="9916" spans="11:12" x14ac:dyDescent="0.25">
      <c r="K9916" s="2">
        <v>52.959299999999999</v>
      </c>
      <c r="L9916" s="1">
        <v>436000</v>
      </c>
    </row>
    <row r="9917" spans="11:12" x14ac:dyDescent="0.25">
      <c r="K9917" s="2">
        <v>52.585099999999997</v>
      </c>
      <c r="L9917" s="1">
        <v>429592</v>
      </c>
    </row>
    <row r="9918" spans="11:12" x14ac:dyDescent="0.25">
      <c r="K9918" s="2">
        <v>52.790700000000001</v>
      </c>
      <c r="L9918" s="1">
        <v>427000</v>
      </c>
    </row>
    <row r="9919" spans="11:12" x14ac:dyDescent="0.25">
      <c r="K9919" s="2">
        <v>52.774799999999999</v>
      </c>
      <c r="L9919" s="1">
        <v>425000</v>
      </c>
    </row>
    <row r="9920" spans="11:12" x14ac:dyDescent="0.25">
      <c r="K9920" s="2">
        <v>52.995399999999997</v>
      </c>
      <c r="L9920" s="1">
        <v>423000</v>
      </c>
    </row>
    <row r="9921" spans="11:12" x14ac:dyDescent="0.25">
      <c r="K9921" s="2">
        <v>52.835099999999997</v>
      </c>
      <c r="L9921" s="1">
        <v>421500</v>
      </c>
    </row>
    <row r="9922" spans="11:12" x14ac:dyDescent="0.25">
      <c r="K9922" s="2">
        <v>52.912100000000002</v>
      </c>
      <c r="L9922" s="1">
        <v>421200</v>
      </c>
    </row>
    <row r="9923" spans="11:12" x14ac:dyDescent="0.25">
      <c r="K9923" s="2">
        <v>52.932099999999998</v>
      </c>
      <c r="L9923" s="1">
        <v>420000</v>
      </c>
    </row>
    <row r="9924" spans="11:12" x14ac:dyDescent="0.25">
      <c r="K9924" s="2">
        <v>52.834800000000001</v>
      </c>
      <c r="L9924" s="1">
        <v>412000</v>
      </c>
    </row>
    <row r="9925" spans="11:12" x14ac:dyDescent="0.25">
      <c r="K9925" s="2">
        <v>52.819400000000002</v>
      </c>
      <c r="L9925" s="1">
        <v>412000</v>
      </c>
    </row>
    <row r="9926" spans="11:12" x14ac:dyDescent="0.25">
      <c r="K9926" s="2">
        <v>52.649900000000002</v>
      </c>
      <c r="L9926" s="1">
        <v>386000</v>
      </c>
    </row>
    <row r="9927" spans="11:12" x14ac:dyDescent="0.25">
      <c r="K9927" s="2">
        <v>52.585999999999999</v>
      </c>
      <c r="L9927" s="1">
        <v>375000</v>
      </c>
    </row>
    <row r="9928" spans="11:12" x14ac:dyDescent="0.25">
      <c r="K9928" s="2">
        <v>52.802599999999998</v>
      </c>
      <c r="L9928" s="1">
        <v>346000</v>
      </c>
    </row>
    <row r="9929" spans="11:12" x14ac:dyDescent="0.25">
      <c r="K9929" s="2">
        <v>52.532600000000002</v>
      </c>
      <c r="L9929" s="1">
        <v>340000</v>
      </c>
    </row>
    <row r="9930" spans="11:12" x14ac:dyDescent="0.25">
      <c r="K9930" s="2">
        <v>52.581299999999999</v>
      </c>
      <c r="L9930" s="1">
        <v>335000</v>
      </c>
    </row>
    <row r="9931" spans="11:12" x14ac:dyDescent="0.25">
      <c r="K9931" s="2">
        <v>52.5837</v>
      </c>
      <c r="L9931" s="1">
        <v>330000</v>
      </c>
    </row>
    <row r="9932" spans="11:12" x14ac:dyDescent="0.25">
      <c r="K9932" s="2">
        <v>52.732199999999999</v>
      </c>
      <c r="L9932" s="1">
        <v>320000</v>
      </c>
    </row>
    <row r="9933" spans="11:12" x14ac:dyDescent="0.25">
      <c r="K9933" s="2">
        <v>53.001100000000001</v>
      </c>
      <c r="L9933" s="1">
        <v>315000</v>
      </c>
    </row>
    <row r="9934" spans="11:12" x14ac:dyDescent="0.25">
      <c r="K9934" s="2">
        <v>52.6218</v>
      </c>
      <c r="L9934" s="1">
        <v>315000</v>
      </c>
    </row>
    <row r="9935" spans="11:12" x14ac:dyDescent="0.25">
      <c r="K9935" s="2">
        <v>52.710599999999999</v>
      </c>
      <c r="L9935" s="1">
        <v>310000</v>
      </c>
    </row>
    <row r="9936" spans="11:12" x14ac:dyDescent="0.25">
      <c r="K9936" s="2">
        <v>52.425899999999999</v>
      </c>
      <c r="L9936" s="1">
        <v>305000</v>
      </c>
    </row>
    <row r="9937" spans="11:12" x14ac:dyDescent="0.25">
      <c r="K9937" s="2">
        <v>52.958199999999998</v>
      </c>
      <c r="L9937" s="1">
        <v>305000</v>
      </c>
    </row>
    <row r="9938" spans="11:12" x14ac:dyDescent="0.25">
      <c r="K9938" s="2">
        <v>52.751199999999997</v>
      </c>
      <c r="L9938" s="1">
        <v>299900</v>
      </c>
    </row>
    <row r="9939" spans="11:12" x14ac:dyDescent="0.25">
      <c r="K9939" s="2">
        <v>52.597299999999997</v>
      </c>
      <c r="L9939" s="1">
        <v>295000</v>
      </c>
    </row>
    <row r="9940" spans="11:12" x14ac:dyDescent="0.25">
      <c r="K9940" s="2">
        <v>52.619599999999998</v>
      </c>
      <c r="L9940" s="1">
        <v>294000</v>
      </c>
    </row>
    <row r="9941" spans="11:12" x14ac:dyDescent="0.25">
      <c r="K9941" s="2">
        <v>52.655999999999999</v>
      </c>
      <c r="L9941" s="1">
        <v>287000</v>
      </c>
    </row>
    <row r="9942" spans="11:12" x14ac:dyDescent="0.25">
      <c r="K9942" s="2">
        <v>52.424900000000001</v>
      </c>
      <c r="L9942" s="1">
        <v>283000</v>
      </c>
    </row>
    <row r="9943" spans="11:12" x14ac:dyDescent="0.25">
      <c r="K9943" s="2">
        <v>52.734900000000003</v>
      </c>
      <c r="L9943" s="1">
        <v>283000</v>
      </c>
    </row>
    <row r="9944" spans="11:12" x14ac:dyDescent="0.25">
      <c r="K9944" s="2">
        <v>52.740099999999998</v>
      </c>
      <c r="L9944" s="1">
        <v>280000</v>
      </c>
    </row>
    <row r="9945" spans="11:12" x14ac:dyDescent="0.25">
      <c r="K9945" s="2">
        <v>52.6706</v>
      </c>
      <c r="L9945" s="1">
        <v>265000</v>
      </c>
    </row>
    <row r="9946" spans="11:12" x14ac:dyDescent="0.25">
      <c r="K9946" s="2">
        <v>52.432499999999997</v>
      </c>
      <c r="L9946" s="1">
        <v>262500</v>
      </c>
    </row>
    <row r="9947" spans="11:12" x14ac:dyDescent="0.25">
      <c r="K9947" s="2">
        <v>52.730800000000002</v>
      </c>
      <c r="L9947" s="1">
        <v>251000</v>
      </c>
    </row>
    <row r="9948" spans="11:12" x14ac:dyDescent="0.25">
      <c r="K9948" s="2">
        <v>52.675199999999997</v>
      </c>
      <c r="L9948" s="1">
        <v>234000</v>
      </c>
    </row>
    <row r="9949" spans="11:12" x14ac:dyDescent="0.25">
      <c r="K9949" s="2">
        <v>52.9574</v>
      </c>
      <c r="L9949" s="1">
        <v>227000</v>
      </c>
    </row>
    <row r="9950" spans="11:12" x14ac:dyDescent="0.25">
      <c r="K9950" s="2">
        <v>52.540599999999998</v>
      </c>
      <c r="L9950" s="1">
        <v>217000</v>
      </c>
    </row>
    <row r="9951" spans="11:12" x14ac:dyDescent="0.25">
      <c r="K9951" s="2">
        <v>52.760800000000003</v>
      </c>
      <c r="L9951" s="1">
        <v>210000</v>
      </c>
    </row>
    <row r="9952" spans="11:12" x14ac:dyDescent="0.25">
      <c r="K9952" s="2">
        <v>52.776899999999998</v>
      </c>
      <c r="L9952" s="1">
        <v>162500</v>
      </c>
    </row>
    <row r="9953" spans="11:12" x14ac:dyDescent="0.25">
      <c r="K9953" s="2">
        <v>52.768000000000001</v>
      </c>
      <c r="L9953" s="1">
        <v>1750000</v>
      </c>
    </row>
    <row r="9954" spans="11:12" x14ac:dyDescent="0.25">
      <c r="K9954" s="2">
        <v>52.894599999999997</v>
      </c>
      <c r="L9954" s="1">
        <v>1490000</v>
      </c>
    </row>
    <row r="9955" spans="11:12" x14ac:dyDescent="0.25">
      <c r="K9955" s="2">
        <v>52.86</v>
      </c>
      <c r="L9955" s="1">
        <v>1300000</v>
      </c>
    </row>
    <row r="9956" spans="11:12" x14ac:dyDescent="0.25">
      <c r="K9956" s="2">
        <v>52.773899999999998</v>
      </c>
      <c r="L9956" s="1">
        <v>815000</v>
      </c>
    </row>
    <row r="9957" spans="11:12" x14ac:dyDescent="0.25">
      <c r="K9957" s="2">
        <v>52.863599999999998</v>
      </c>
      <c r="L9957" s="1">
        <v>770000</v>
      </c>
    </row>
    <row r="9958" spans="11:12" x14ac:dyDescent="0.25">
      <c r="K9958" s="2">
        <v>52.819800000000001</v>
      </c>
      <c r="L9958" s="1">
        <v>750000</v>
      </c>
    </row>
    <row r="9959" spans="11:12" x14ac:dyDescent="0.25">
      <c r="K9959" s="2">
        <v>52.954099999999997</v>
      </c>
      <c r="L9959" s="1">
        <v>725000</v>
      </c>
    </row>
    <row r="9960" spans="11:12" x14ac:dyDescent="0.25">
      <c r="K9960" s="2">
        <v>52.866</v>
      </c>
      <c r="L9960" s="1">
        <v>705000</v>
      </c>
    </row>
    <row r="9961" spans="11:12" x14ac:dyDescent="0.25">
      <c r="K9961" s="2">
        <v>52.913499999999999</v>
      </c>
      <c r="L9961" s="1">
        <v>685000</v>
      </c>
    </row>
    <row r="9962" spans="11:12" x14ac:dyDescent="0.25">
      <c r="K9962" s="2">
        <v>52.719799999999999</v>
      </c>
      <c r="L9962" s="1">
        <v>655000</v>
      </c>
    </row>
    <row r="9963" spans="11:12" x14ac:dyDescent="0.25">
      <c r="K9963" s="2">
        <v>52.904600000000002</v>
      </c>
      <c r="L9963" s="1">
        <v>652000</v>
      </c>
    </row>
    <row r="9964" spans="11:12" x14ac:dyDescent="0.25">
      <c r="K9964" s="2">
        <v>52.894399999999997</v>
      </c>
      <c r="L9964" s="1">
        <v>618000</v>
      </c>
    </row>
    <row r="9965" spans="11:12" x14ac:dyDescent="0.25">
      <c r="K9965" s="2">
        <v>52.730800000000002</v>
      </c>
      <c r="L9965" s="1">
        <v>595000</v>
      </c>
    </row>
    <row r="9966" spans="11:12" x14ac:dyDescent="0.25">
      <c r="K9966" s="2">
        <v>52.850700000000003</v>
      </c>
      <c r="L9966" s="1">
        <v>585000</v>
      </c>
    </row>
    <row r="9967" spans="11:12" x14ac:dyDescent="0.25">
      <c r="K9967" s="2">
        <v>52.7699</v>
      </c>
      <c r="L9967" s="1">
        <v>580000</v>
      </c>
    </row>
    <row r="9968" spans="11:12" x14ac:dyDescent="0.25">
      <c r="K9968" s="2">
        <v>52.7301</v>
      </c>
      <c r="L9968" s="1">
        <v>572000</v>
      </c>
    </row>
    <row r="9969" spans="11:12" x14ac:dyDescent="0.25">
      <c r="K9969" s="2">
        <v>52.987299999999998</v>
      </c>
      <c r="L9969" s="1">
        <v>535000</v>
      </c>
    </row>
    <row r="9970" spans="11:12" x14ac:dyDescent="0.25">
      <c r="K9970" s="2">
        <v>52.981499999999997</v>
      </c>
      <c r="L9970" s="1">
        <v>529900</v>
      </c>
    </row>
    <row r="9971" spans="11:12" x14ac:dyDescent="0.25">
      <c r="K9971" s="2">
        <v>53.000900000000001</v>
      </c>
      <c r="L9971" s="1">
        <v>525000</v>
      </c>
    </row>
    <row r="9972" spans="11:12" x14ac:dyDescent="0.25">
      <c r="K9972" s="2">
        <v>52.965600000000002</v>
      </c>
      <c r="L9972" s="1">
        <v>525000</v>
      </c>
    </row>
    <row r="9973" spans="11:12" x14ac:dyDescent="0.25">
      <c r="K9973" s="2">
        <v>52.8857</v>
      </c>
      <c r="L9973" s="1">
        <v>525000</v>
      </c>
    </row>
    <row r="9974" spans="11:12" x14ac:dyDescent="0.25">
      <c r="K9974" s="2">
        <v>52.877499999999998</v>
      </c>
      <c r="L9974" s="1">
        <v>525000</v>
      </c>
    </row>
    <row r="9975" spans="11:12" x14ac:dyDescent="0.25">
      <c r="K9975" s="2">
        <v>52.630499999999998</v>
      </c>
      <c r="L9975" s="1">
        <v>510000</v>
      </c>
    </row>
    <row r="9976" spans="11:12" x14ac:dyDescent="0.25">
      <c r="K9976" s="2">
        <v>52.930100000000003</v>
      </c>
      <c r="L9976" s="1">
        <v>495000</v>
      </c>
    </row>
    <row r="9977" spans="11:12" x14ac:dyDescent="0.25">
      <c r="K9977" s="2">
        <v>52.603000000000002</v>
      </c>
      <c r="L9977" s="1">
        <v>490000</v>
      </c>
    </row>
    <row r="9978" spans="11:12" x14ac:dyDescent="0.25">
      <c r="K9978" s="2">
        <v>52.8996</v>
      </c>
      <c r="L9978" s="1">
        <v>485000</v>
      </c>
    </row>
    <row r="9979" spans="11:12" x14ac:dyDescent="0.25">
      <c r="K9979" s="2">
        <v>52.976199999999999</v>
      </c>
      <c r="L9979" s="1">
        <v>482975</v>
      </c>
    </row>
    <row r="9980" spans="11:12" x14ac:dyDescent="0.25">
      <c r="K9980" s="2">
        <v>52.864400000000003</v>
      </c>
      <c r="L9980" s="1">
        <v>480000</v>
      </c>
    </row>
    <row r="9981" spans="11:12" x14ac:dyDescent="0.25">
      <c r="K9981" s="2">
        <v>52.730899999999998</v>
      </c>
      <c r="L9981" s="1">
        <v>460000</v>
      </c>
    </row>
    <row r="9982" spans="11:12" x14ac:dyDescent="0.25">
      <c r="K9982" s="2">
        <v>52.903399999999998</v>
      </c>
      <c r="L9982" s="1">
        <v>456000</v>
      </c>
    </row>
    <row r="9983" spans="11:12" x14ac:dyDescent="0.25">
      <c r="K9983" s="2">
        <v>52.778199999999998</v>
      </c>
      <c r="L9983" s="1">
        <v>449500</v>
      </c>
    </row>
    <row r="9984" spans="11:12" x14ac:dyDescent="0.25">
      <c r="K9984" s="2">
        <v>52.792299999999997</v>
      </c>
      <c r="L9984" s="1">
        <v>437850</v>
      </c>
    </row>
    <row r="9985" spans="11:12" x14ac:dyDescent="0.25">
      <c r="K9985" s="2">
        <v>52.9407</v>
      </c>
      <c r="L9985" s="1">
        <v>429950</v>
      </c>
    </row>
    <row r="9986" spans="11:12" x14ac:dyDescent="0.25">
      <c r="K9986" s="2">
        <v>52.986199999999997</v>
      </c>
      <c r="L9986" s="1">
        <v>428000</v>
      </c>
    </row>
    <row r="9987" spans="11:12" x14ac:dyDescent="0.25">
      <c r="K9987" s="2">
        <v>52.7622</v>
      </c>
      <c r="L9987" s="1">
        <v>428000</v>
      </c>
    </row>
    <row r="9988" spans="11:12" x14ac:dyDescent="0.25">
      <c r="K9988" s="2">
        <v>52.774900000000002</v>
      </c>
      <c r="L9988" s="1">
        <v>425000</v>
      </c>
    </row>
    <row r="9989" spans="11:12" x14ac:dyDescent="0.25">
      <c r="K9989" s="2">
        <v>52.929000000000002</v>
      </c>
      <c r="L9989" s="1">
        <v>418000</v>
      </c>
    </row>
    <row r="9990" spans="11:12" x14ac:dyDescent="0.25">
      <c r="K9990" s="2">
        <v>52.901899999999998</v>
      </c>
      <c r="L9990" s="1">
        <v>405000</v>
      </c>
    </row>
    <row r="9991" spans="11:12" x14ac:dyDescent="0.25">
      <c r="K9991" s="2">
        <v>52.914000000000001</v>
      </c>
      <c r="L9991" s="1">
        <v>400000</v>
      </c>
    </row>
    <row r="9992" spans="11:12" x14ac:dyDescent="0.25">
      <c r="K9992" s="2">
        <v>52.923499999999997</v>
      </c>
      <c r="L9992" s="1">
        <v>379000</v>
      </c>
    </row>
    <row r="9993" spans="11:12" x14ac:dyDescent="0.25">
      <c r="K9993" s="2">
        <v>52.793799999999997</v>
      </c>
      <c r="L9993" s="1">
        <v>375000</v>
      </c>
    </row>
    <row r="9994" spans="11:12" x14ac:dyDescent="0.25">
      <c r="K9994" s="2">
        <v>52.964399999999998</v>
      </c>
      <c r="L9994" s="1">
        <v>366000</v>
      </c>
    </row>
    <row r="9995" spans="11:12" x14ac:dyDescent="0.25">
      <c r="K9995" s="2">
        <v>52.9407</v>
      </c>
      <c r="L9995" s="1">
        <v>355000</v>
      </c>
    </row>
    <row r="9996" spans="11:12" x14ac:dyDescent="0.25">
      <c r="K9996" s="2">
        <v>52.7333</v>
      </c>
      <c r="L9996" s="1">
        <v>353000</v>
      </c>
    </row>
    <row r="9997" spans="11:12" x14ac:dyDescent="0.25">
      <c r="K9997" s="2">
        <v>52.763800000000003</v>
      </c>
      <c r="L9997" s="1">
        <v>346500</v>
      </c>
    </row>
    <row r="9998" spans="11:12" x14ac:dyDescent="0.25">
      <c r="K9998" s="2">
        <v>52.919499999999999</v>
      </c>
      <c r="L9998" s="1">
        <v>340000</v>
      </c>
    </row>
    <row r="9999" spans="11:12" x14ac:dyDescent="0.25">
      <c r="K9999" s="2">
        <v>52.5944</v>
      </c>
      <c r="L9999" s="1">
        <v>339500</v>
      </c>
    </row>
    <row r="10000" spans="11:12" x14ac:dyDescent="0.25">
      <c r="K10000" s="2">
        <v>52.7712</v>
      </c>
      <c r="L10000" s="1">
        <v>315000</v>
      </c>
    </row>
    <row r="10001" spans="11:12" x14ac:dyDescent="0.25">
      <c r="K10001" s="2">
        <v>52.748100000000001</v>
      </c>
      <c r="L10001" s="1">
        <v>310000</v>
      </c>
    </row>
    <row r="10002" spans="11:12" x14ac:dyDescent="0.25">
      <c r="K10002" s="2">
        <v>52.596200000000003</v>
      </c>
      <c r="L10002" s="1">
        <v>308000</v>
      </c>
    </row>
    <row r="10003" spans="11:12" x14ac:dyDescent="0.25">
      <c r="K10003" s="2">
        <v>52.933900000000001</v>
      </c>
      <c r="L10003" s="1">
        <v>304000</v>
      </c>
    </row>
    <row r="10004" spans="11:12" x14ac:dyDescent="0.25">
      <c r="K10004" s="2">
        <v>52.746299999999998</v>
      </c>
      <c r="L10004" s="1">
        <v>300000</v>
      </c>
    </row>
    <row r="10005" spans="11:12" x14ac:dyDescent="0.25">
      <c r="K10005" s="2">
        <v>52.572299999999998</v>
      </c>
      <c r="L10005" s="1">
        <v>299000</v>
      </c>
    </row>
    <row r="10006" spans="11:12" x14ac:dyDescent="0.25">
      <c r="K10006" s="2">
        <v>52.950899999999997</v>
      </c>
      <c r="L10006" s="1">
        <v>292000</v>
      </c>
    </row>
    <row r="10007" spans="11:12" x14ac:dyDescent="0.25">
      <c r="K10007" s="2">
        <v>52.979300000000002</v>
      </c>
      <c r="L10007" s="1">
        <v>287500</v>
      </c>
    </row>
    <row r="10008" spans="11:12" x14ac:dyDescent="0.25">
      <c r="K10008" s="2">
        <v>52.790100000000002</v>
      </c>
      <c r="L10008" s="1">
        <v>285000</v>
      </c>
    </row>
    <row r="10009" spans="11:12" x14ac:dyDescent="0.25">
      <c r="K10009" s="2">
        <v>52.589500000000001</v>
      </c>
      <c r="L10009" s="1">
        <v>284000</v>
      </c>
    </row>
    <row r="10010" spans="11:12" x14ac:dyDescent="0.25">
      <c r="K10010" s="2">
        <v>52.9024</v>
      </c>
      <c r="L10010" s="1">
        <v>280000</v>
      </c>
    </row>
    <row r="10011" spans="11:12" x14ac:dyDescent="0.25">
      <c r="K10011" s="2">
        <v>52.767200000000003</v>
      </c>
      <c r="L10011" s="1">
        <v>275000</v>
      </c>
    </row>
    <row r="10012" spans="11:12" x14ac:dyDescent="0.25">
      <c r="K10012" s="2">
        <v>52.438899999999997</v>
      </c>
      <c r="L10012" s="1">
        <v>270000</v>
      </c>
    </row>
    <row r="10013" spans="11:12" x14ac:dyDescent="0.25">
      <c r="K10013" s="2">
        <v>52.540399999999998</v>
      </c>
      <c r="L10013" s="1">
        <v>268000</v>
      </c>
    </row>
    <row r="10014" spans="11:12" x14ac:dyDescent="0.25">
      <c r="K10014" s="2">
        <v>52.748699999999999</v>
      </c>
      <c r="L10014" s="1">
        <v>265000</v>
      </c>
    </row>
    <row r="10015" spans="11:12" x14ac:dyDescent="0.25">
      <c r="K10015" s="2">
        <v>52.743400000000001</v>
      </c>
      <c r="L10015" s="1">
        <v>265000</v>
      </c>
    </row>
    <row r="10016" spans="11:12" x14ac:dyDescent="0.25">
      <c r="K10016" s="2">
        <v>52.5289</v>
      </c>
      <c r="L10016" s="1">
        <v>263000</v>
      </c>
    </row>
    <row r="10017" spans="11:12" x14ac:dyDescent="0.25">
      <c r="K10017" s="2">
        <v>52.5274</v>
      </c>
      <c r="L10017" s="1">
        <v>247500</v>
      </c>
    </row>
    <row r="10018" spans="11:12" x14ac:dyDescent="0.25">
      <c r="K10018" s="2">
        <v>52.4377</v>
      </c>
      <c r="L10018" s="1">
        <v>245000</v>
      </c>
    </row>
    <row r="10019" spans="11:12" x14ac:dyDescent="0.25">
      <c r="K10019" s="2">
        <v>52.677999999999997</v>
      </c>
      <c r="L10019" s="1">
        <v>242000</v>
      </c>
    </row>
    <row r="10020" spans="11:12" x14ac:dyDescent="0.25">
      <c r="K10020" s="2">
        <v>52.598199999999999</v>
      </c>
      <c r="L10020" s="1">
        <v>240000</v>
      </c>
    </row>
    <row r="10021" spans="11:12" x14ac:dyDescent="0.25">
      <c r="K10021" s="2">
        <v>52.572200000000002</v>
      </c>
      <c r="L10021" s="1">
        <v>222500</v>
      </c>
    </row>
    <row r="10022" spans="11:12" x14ac:dyDescent="0.25">
      <c r="K10022" s="2">
        <v>52.596800000000002</v>
      </c>
      <c r="L10022" s="1">
        <v>208000</v>
      </c>
    </row>
    <row r="10023" spans="11:12" x14ac:dyDescent="0.25">
      <c r="K10023" s="2">
        <v>52.560200000000002</v>
      </c>
      <c r="L10023" s="1">
        <v>179000</v>
      </c>
    </row>
    <row r="10024" spans="11:12" x14ac:dyDescent="0.25">
      <c r="K10024" s="2">
        <v>52.724200000000003</v>
      </c>
      <c r="L10024" s="1">
        <v>173000</v>
      </c>
    </row>
    <row r="10025" spans="11:12" x14ac:dyDescent="0.25">
      <c r="K10025" s="2">
        <v>52.755200000000002</v>
      </c>
      <c r="L10025" s="1">
        <v>125000</v>
      </c>
    </row>
    <row r="10026" spans="11:12" x14ac:dyDescent="0.25">
      <c r="K10026" s="2">
        <v>52.847700000000003</v>
      </c>
      <c r="L10026" s="1">
        <v>2720000</v>
      </c>
    </row>
    <row r="10027" spans="11:12" x14ac:dyDescent="0.25">
      <c r="K10027" s="2">
        <v>52.876199999999997</v>
      </c>
      <c r="L10027" s="1">
        <v>1690000</v>
      </c>
    </row>
    <row r="10028" spans="11:12" x14ac:dyDescent="0.25">
      <c r="K10028" s="2">
        <v>52.774000000000001</v>
      </c>
      <c r="L10028" s="1">
        <v>1600000</v>
      </c>
    </row>
    <row r="10029" spans="11:12" x14ac:dyDescent="0.25">
      <c r="K10029" s="2">
        <v>52.872500000000002</v>
      </c>
      <c r="L10029" s="1">
        <v>1280000</v>
      </c>
    </row>
    <row r="10030" spans="11:12" x14ac:dyDescent="0.25">
      <c r="K10030" s="2">
        <v>52.822899999999997</v>
      </c>
      <c r="L10030" s="1">
        <v>882990</v>
      </c>
    </row>
    <row r="10031" spans="11:12" x14ac:dyDescent="0.25">
      <c r="K10031" s="2">
        <v>52.895800000000001</v>
      </c>
      <c r="L10031" s="1">
        <v>857500</v>
      </c>
    </row>
    <row r="10032" spans="11:12" x14ac:dyDescent="0.25">
      <c r="K10032" s="2">
        <v>52.816800000000001</v>
      </c>
      <c r="L10032" s="1">
        <v>851000</v>
      </c>
    </row>
    <row r="10033" spans="11:12" x14ac:dyDescent="0.25">
      <c r="K10033" s="2">
        <v>52.774500000000003</v>
      </c>
      <c r="L10033" s="1">
        <v>765000</v>
      </c>
    </row>
    <row r="10034" spans="11:12" x14ac:dyDescent="0.25">
      <c r="K10034" s="2">
        <v>52.896599999999999</v>
      </c>
      <c r="L10034" s="1">
        <v>765000</v>
      </c>
    </row>
    <row r="10035" spans="11:12" x14ac:dyDescent="0.25">
      <c r="K10035" s="2">
        <v>52.921500000000002</v>
      </c>
      <c r="L10035" s="1">
        <v>750000</v>
      </c>
    </row>
    <row r="10036" spans="11:12" x14ac:dyDescent="0.25">
      <c r="K10036" s="2">
        <v>52.850700000000003</v>
      </c>
      <c r="L10036" s="1">
        <v>747000</v>
      </c>
    </row>
    <row r="10037" spans="11:12" x14ac:dyDescent="0.25">
      <c r="K10037" s="2">
        <v>52.760800000000003</v>
      </c>
      <c r="L10037" s="1">
        <v>718000</v>
      </c>
    </row>
    <row r="10038" spans="11:12" x14ac:dyDescent="0.25">
      <c r="K10038" s="2">
        <v>52.864100000000001</v>
      </c>
      <c r="L10038" s="1">
        <v>652000</v>
      </c>
    </row>
    <row r="10039" spans="11:12" x14ac:dyDescent="0.25">
      <c r="K10039" s="2">
        <v>52.790999999999997</v>
      </c>
      <c r="L10039" s="1">
        <v>639000</v>
      </c>
    </row>
    <row r="10040" spans="11:12" x14ac:dyDescent="0.25">
      <c r="K10040" s="2">
        <v>52.995100000000001</v>
      </c>
      <c r="L10040" s="1">
        <v>620000</v>
      </c>
    </row>
    <row r="10041" spans="11:12" x14ac:dyDescent="0.25">
      <c r="K10041" s="2">
        <v>52.581000000000003</v>
      </c>
      <c r="L10041" s="1">
        <v>610000</v>
      </c>
    </row>
    <row r="10042" spans="11:12" x14ac:dyDescent="0.25">
      <c r="K10042" s="2">
        <v>52.917400000000001</v>
      </c>
      <c r="L10042" s="1">
        <v>597400</v>
      </c>
    </row>
    <row r="10043" spans="11:12" x14ac:dyDescent="0.25">
      <c r="K10043" s="2">
        <v>52.748399999999997</v>
      </c>
      <c r="L10043" s="1">
        <v>594866</v>
      </c>
    </row>
    <row r="10044" spans="11:12" x14ac:dyDescent="0.25">
      <c r="K10044" s="2">
        <v>52.835999999999999</v>
      </c>
      <c r="L10044" s="1">
        <v>592500</v>
      </c>
    </row>
    <row r="10045" spans="11:12" x14ac:dyDescent="0.25">
      <c r="K10045" s="2">
        <v>52.962600000000002</v>
      </c>
      <c r="L10045" s="1">
        <v>562500</v>
      </c>
    </row>
    <row r="10046" spans="11:12" x14ac:dyDescent="0.25">
      <c r="K10046" s="2">
        <v>52.901899999999998</v>
      </c>
      <c r="L10046" s="1">
        <v>553000</v>
      </c>
    </row>
    <row r="10047" spans="11:12" x14ac:dyDescent="0.25">
      <c r="K10047" s="2">
        <v>52.898099999999999</v>
      </c>
      <c r="L10047" s="1">
        <v>540000</v>
      </c>
    </row>
    <row r="10048" spans="11:12" x14ac:dyDescent="0.25">
      <c r="K10048" s="2">
        <v>52.924399999999999</v>
      </c>
      <c r="L10048" s="1">
        <v>526500</v>
      </c>
    </row>
    <row r="10049" spans="11:12" x14ac:dyDescent="0.25">
      <c r="K10049" s="2">
        <v>52.729700000000001</v>
      </c>
      <c r="L10049" s="1">
        <v>525000</v>
      </c>
    </row>
    <row r="10050" spans="11:12" x14ac:dyDescent="0.25">
      <c r="K10050" s="2">
        <v>52.849899999999998</v>
      </c>
      <c r="L10050" s="1">
        <v>520000</v>
      </c>
    </row>
    <row r="10051" spans="11:12" x14ac:dyDescent="0.25">
      <c r="K10051" s="2">
        <v>52.9756</v>
      </c>
      <c r="L10051" s="1">
        <v>518000</v>
      </c>
    </row>
    <row r="10052" spans="11:12" x14ac:dyDescent="0.25">
      <c r="K10052" s="2">
        <v>52.972499999999997</v>
      </c>
      <c r="L10052" s="1">
        <v>500000</v>
      </c>
    </row>
    <row r="10053" spans="11:12" x14ac:dyDescent="0.25">
      <c r="K10053" s="2">
        <v>52.782899999999998</v>
      </c>
      <c r="L10053" s="1">
        <v>476100</v>
      </c>
    </row>
    <row r="10054" spans="11:12" x14ac:dyDescent="0.25">
      <c r="K10054" s="2">
        <v>52.9435</v>
      </c>
      <c r="L10054" s="1">
        <v>475500</v>
      </c>
    </row>
    <row r="10055" spans="11:12" x14ac:dyDescent="0.25">
      <c r="K10055" s="2">
        <v>52.969799999999999</v>
      </c>
      <c r="L10055" s="1">
        <v>450000</v>
      </c>
    </row>
    <row r="10056" spans="11:12" x14ac:dyDescent="0.25">
      <c r="K10056" s="2">
        <v>52.571300000000001</v>
      </c>
      <c r="L10056" s="1">
        <v>436952</v>
      </c>
    </row>
    <row r="10057" spans="11:12" x14ac:dyDescent="0.25">
      <c r="K10057" s="2">
        <v>52.526000000000003</v>
      </c>
      <c r="L10057" s="1">
        <v>429900</v>
      </c>
    </row>
    <row r="10058" spans="11:12" x14ac:dyDescent="0.25">
      <c r="K10058" s="2">
        <v>53.001600000000003</v>
      </c>
      <c r="L10058" s="1">
        <v>415000</v>
      </c>
    </row>
    <row r="10059" spans="11:12" x14ac:dyDescent="0.25">
      <c r="K10059" s="2">
        <v>52.805199999999999</v>
      </c>
      <c r="L10059" s="1">
        <v>412000</v>
      </c>
    </row>
    <row r="10060" spans="11:12" x14ac:dyDescent="0.25">
      <c r="K10060" s="2">
        <v>52.9923</v>
      </c>
      <c r="L10060" s="1">
        <v>399000</v>
      </c>
    </row>
    <row r="10061" spans="11:12" x14ac:dyDescent="0.25">
      <c r="K10061" s="2">
        <v>52.691299999999998</v>
      </c>
      <c r="L10061" s="1">
        <v>390000</v>
      </c>
    </row>
    <row r="10062" spans="11:12" x14ac:dyDescent="0.25">
      <c r="K10062" s="2">
        <v>52.681800000000003</v>
      </c>
      <c r="L10062" s="1">
        <v>381000</v>
      </c>
    </row>
    <row r="10063" spans="11:12" x14ac:dyDescent="0.25">
      <c r="K10063" s="2">
        <v>52.9497</v>
      </c>
      <c r="L10063" s="1">
        <v>375000</v>
      </c>
    </row>
    <row r="10064" spans="11:12" x14ac:dyDescent="0.25">
      <c r="K10064" s="2">
        <v>52.608600000000003</v>
      </c>
      <c r="L10064" s="1">
        <v>372000</v>
      </c>
    </row>
    <row r="10065" spans="11:12" x14ac:dyDescent="0.25">
      <c r="K10065" s="2">
        <v>52.7532</v>
      </c>
      <c r="L10065" s="1">
        <v>354000</v>
      </c>
    </row>
    <row r="10066" spans="11:12" x14ac:dyDescent="0.25">
      <c r="K10066" s="2">
        <v>52.803199999999997</v>
      </c>
      <c r="L10066" s="1">
        <v>350000</v>
      </c>
    </row>
    <row r="10067" spans="11:12" x14ac:dyDescent="0.25">
      <c r="K10067" s="2">
        <v>52.625399999999999</v>
      </c>
      <c r="L10067" s="1">
        <v>350000</v>
      </c>
    </row>
    <row r="10068" spans="11:12" x14ac:dyDescent="0.25">
      <c r="K10068" s="2">
        <v>52.755499999999998</v>
      </c>
      <c r="L10068" s="1">
        <v>335000</v>
      </c>
    </row>
    <row r="10069" spans="11:12" x14ac:dyDescent="0.25">
      <c r="K10069" s="2">
        <v>52.758200000000002</v>
      </c>
      <c r="L10069" s="1">
        <v>335000</v>
      </c>
    </row>
    <row r="10070" spans="11:12" x14ac:dyDescent="0.25">
      <c r="K10070" s="2">
        <v>52.732100000000003</v>
      </c>
      <c r="L10070" s="1">
        <v>332000</v>
      </c>
    </row>
    <row r="10071" spans="11:12" x14ac:dyDescent="0.25">
      <c r="K10071" s="2">
        <v>52.953600000000002</v>
      </c>
      <c r="L10071" s="1">
        <v>325000</v>
      </c>
    </row>
    <row r="10072" spans="11:12" x14ac:dyDescent="0.25">
      <c r="K10072" s="2">
        <v>52.701500000000003</v>
      </c>
      <c r="L10072" s="1">
        <v>320000</v>
      </c>
    </row>
    <row r="10073" spans="11:12" x14ac:dyDescent="0.25">
      <c r="K10073" s="2">
        <v>52.989800000000002</v>
      </c>
      <c r="L10073" s="1">
        <v>310000</v>
      </c>
    </row>
    <row r="10074" spans="11:12" x14ac:dyDescent="0.25">
      <c r="K10074" s="2">
        <v>52.729900000000001</v>
      </c>
      <c r="L10074" s="1">
        <v>304000</v>
      </c>
    </row>
    <row r="10075" spans="11:12" x14ac:dyDescent="0.25">
      <c r="K10075" s="2">
        <v>52.6496</v>
      </c>
      <c r="L10075" s="1">
        <v>295000</v>
      </c>
    </row>
    <row r="10076" spans="11:12" x14ac:dyDescent="0.25">
      <c r="K10076" s="2">
        <v>52.691899999999997</v>
      </c>
      <c r="L10076" s="1">
        <v>290000</v>
      </c>
    </row>
    <row r="10077" spans="11:12" x14ac:dyDescent="0.25">
      <c r="K10077" s="2">
        <v>52.738999999999997</v>
      </c>
      <c r="L10077" s="1">
        <v>285000</v>
      </c>
    </row>
    <row r="10078" spans="11:12" x14ac:dyDescent="0.25">
      <c r="K10078" s="2">
        <v>52.759900000000002</v>
      </c>
      <c r="L10078" s="1">
        <v>275000</v>
      </c>
    </row>
    <row r="10079" spans="11:12" x14ac:dyDescent="0.25">
      <c r="K10079" s="2">
        <v>52.999000000000002</v>
      </c>
      <c r="L10079" s="1">
        <v>273000</v>
      </c>
    </row>
    <row r="10080" spans="11:12" x14ac:dyDescent="0.25">
      <c r="K10080" s="2">
        <v>52.627000000000002</v>
      </c>
      <c r="L10080" s="1">
        <v>268000</v>
      </c>
    </row>
    <row r="10081" spans="11:12" x14ac:dyDescent="0.25">
      <c r="K10081" s="2">
        <v>52.593899999999998</v>
      </c>
      <c r="L10081" s="1">
        <v>265000</v>
      </c>
    </row>
    <row r="10082" spans="11:12" x14ac:dyDescent="0.25">
      <c r="K10082" s="2">
        <v>52.745899999999999</v>
      </c>
      <c r="L10082" s="1">
        <v>260000</v>
      </c>
    </row>
    <row r="10083" spans="11:12" x14ac:dyDescent="0.25">
      <c r="K10083" s="2">
        <v>52.965600000000002</v>
      </c>
      <c r="L10083" s="1">
        <v>254922</v>
      </c>
    </row>
    <row r="10084" spans="11:12" x14ac:dyDescent="0.25">
      <c r="K10084" s="2">
        <v>52.542700000000004</v>
      </c>
      <c r="L10084" s="1">
        <v>249900</v>
      </c>
    </row>
    <row r="10085" spans="11:12" x14ac:dyDescent="0.25">
      <c r="K10085" s="2">
        <v>52.52</v>
      </c>
      <c r="L10085" s="1">
        <v>230000</v>
      </c>
    </row>
    <row r="10086" spans="11:12" x14ac:dyDescent="0.25">
      <c r="K10086" s="2">
        <v>52.704999999999998</v>
      </c>
      <c r="L10086" s="1">
        <v>213000</v>
      </c>
    </row>
    <row r="10087" spans="11:12" x14ac:dyDescent="0.25">
      <c r="K10087" s="2">
        <v>52.963900000000002</v>
      </c>
      <c r="L10087" s="1">
        <v>210000</v>
      </c>
    </row>
    <row r="10088" spans="11:12" x14ac:dyDescent="0.25">
      <c r="K10088" s="2">
        <v>52.510800000000003</v>
      </c>
      <c r="L10088" s="1">
        <v>185000</v>
      </c>
    </row>
    <row r="10089" spans="11:12" x14ac:dyDescent="0.25">
      <c r="K10089" s="2">
        <v>52.605600000000003</v>
      </c>
      <c r="L10089" s="1">
        <v>185000</v>
      </c>
    </row>
    <row r="10090" spans="11:12" x14ac:dyDescent="0.25">
      <c r="K10090" s="2">
        <v>52.7271</v>
      </c>
      <c r="L10090" s="1">
        <v>165000</v>
      </c>
    </row>
    <row r="10091" spans="11:12" x14ac:dyDescent="0.25">
      <c r="K10091" s="2">
        <v>52.613900000000001</v>
      </c>
      <c r="L10091" s="1">
        <v>158550</v>
      </c>
    </row>
    <row r="10092" spans="11:12" x14ac:dyDescent="0.25">
      <c r="K10092" s="2">
        <v>52.705599999999997</v>
      </c>
      <c r="L10092" s="1">
        <v>124000</v>
      </c>
    </row>
    <row r="10093" spans="11:12" x14ac:dyDescent="0.25">
      <c r="K10093" s="2">
        <v>52.796999999999997</v>
      </c>
      <c r="L10093" s="1">
        <v>750000</v>
      </c>
    </row>
    <row r="10094" spans="11:12" x14ac:dyDescent="0.25">
      <c r="K10094" s="2">
        <v>52.782600000000002</v>
      </c>
      <c r="L10094" s="1">
        <v>351358</v>
      </c>
    </row>
    <row r="10095" spans="11:12" x14ac:dyDescent="0.25">
      <c r="K10095" s="2">
        <v>52.9129</v>
      </c>
      <c r="L10095" s="1">
        <v>330600</v>
      </c>
    </row>
    <row r="10096" spans="11:12" x14ac:dyDescent="0.25">
      <c r="K10096" s="2">
        <v>52.5398</v>
      </c>
      <c r="L10096" s="1">
        <v>199950</v>
      </c>
    </row>
    <row r="10097" spans="11:12" x14ac:dyDescent="0.25">
      <c r="K10097" s="2">
        <v>52.896000000000001</v>
      </c>
      <c r="L10097" s="1">
        <v>464625</v>
      </c>
    </row>
    <row r="10098" spans="11:12" x14ac:dyDescent="0.25">
      <c r="K10098" s="2">
        <v>52.760899999999999</v>
      </c>
      <c r="L10098" s="1">
        <v>250800</v>
      </c>
    </row>
    <row r="10099" spans="11:12" x14ac:dyDescent="0.25">
      <c r="K10099" s="2">
        <v>52.5627</v>
      </c>
      <c r="L10099" s="1">
        <v>169575</v>
      </c>
    </row>
    <row r="10100" spans="11:12" x14ac:dyDescent="0.25">
      <c r="K10100" s="2">
        <v>52.780700000000003</v>
      </c>
      <c r="L10100" s="1">
        <v>1620000</v>
      </c>
    </row>
    <row r="10101" spans="11:12" x14ac:dyDescent="0.25">
      <c r="K10101" s="2">
        <v>52.858199999999997</v>
      </c>
      <c r="L10101" s="1">
        <v>1440000</v>
      </c>
    </row>
    <row r="10102" spans="11:12" x14ac:dyDescent="0.25">
      <c r="K10102" s="2">
        <v>52.769599999999997</v>
      </c>
      <c r="L10102" s="1">
        <v>1150000</v>
      </c>
    </row>
    <row r="10103" spans="11:12" x14ac:dyDescent="0.25">
      <c r="K10103" s="2">
        <v>52.870800000000003</v>
      </c>
      <c r="L10103" s="1">
        <v>1150000</v>
      </c>
    </row>
    <row r="10104" spans="11:12" x14ac:dyDescent="0.25">
      <c r="K10104" s="2">
        <v>52.868099999999998</v>
      </c>
      <c r="L10104" s="1">
        <v>1130000</v>
      </c>
    </row>
    <row r="10105" spans="11:12" x14ac:dyDescent="0.25">
      <c r="K10105" s="2">
        <v>52.889499999999998</v>
      </c>
      <c r="L10105" s="1">
        <v>1020000</v>
      </c>
    </row>
    <row r="10106" spans="11:12" x14ac:dyDescent="0.25">
      <c r="K10106" s="2">
        <v>52.994999999999997</v>
      </c>
      <c r="L10106" s="1">
        <v>829950</v>
      </c>
    </row>
    <row r="10107" spans="11:12" x14ac:dyDescent="0.25">
      <c r="K10107" s="2">
        <v>52.991100000000003</v>
      </c>
      <c r="L10107" s="1">
        <v>825000</v>
      </c>
    </row>
    <row r="10108" spans="11:12" x14ac:dyDescent="0.25">
      <c r="K10108" s="2">
        <v>52.901699999999998</v>
      </c>
      <c r="L10108" s="1">
        <v>825000</v>
      </c>
    </row>
    <row r="10109" spans="11:12" x14ac:dyDescent="0.25">
      <c r="K10109" s="2">
        <v>52.948900000000002</v>
      </c>
      <c r="L10109" s="1">
        <v>799950</v>
      </c>
    </row>
    <row r="10110" spans="11:12" x14ac:dyDescent="0.25">
      <c r="K10110" s="2">
        <v>52.935600000000001</v>
      </c>
      <c r="L10110" s="1">
        <v>775000</v>
      </c>
    </row>
    <row r="10111" spans="11:12" x14ac:dyDescent="0.25">
      <c r="K10111" s="2">
        <v>52.832700000000003</v>
      </c>
      <c r="L10111" s="1">
        <v>760750</v>
      </c>
    </row>
    <row r="10112" spans="11:12" x14ac:dyDescent="0.25">
      <c r="K10112" s="2">
        <v>52.860399999999998</v>
      </c>
      <c r="L10112" s="1">
        <v>737500</v>
      </c>
    </row>
    <row r="10113" spans="11:12" x14ac:dyDescent="0.25">
      <c r="K10113" s="2">
        <v>52.762700000000002</v>
      </c>
      <c r="L10113" s="1">
        <v>730000</v>
      </c>
    </row>
    <row r="10114" spans="11:12" x14ac:dyDescent="0.25">
      <c r="K10114" s="2">
        <v>52.814700000000002</v>
      </c>
      <c r="L10114" s="1">
        <v>705000</v>
      </c>
    </row>
    <row r="10115" spans="11:12" x14ac:dyDescent="0.25">
      <c r="K10115" s="2">
        <v>52.593699999999998</v>
      </c>
      <c r="L10115" s="1">
        <v>675000</v>
      </c>
    </row>
    <row r="10116" spans="11:12" x14ac:dyDescent="0.25">
      <c r="K10116" s="2">
        <v>52.761099999999999</v>
      </c>
      <c r="L10116" s="1">
        <v>654000</v>
      </c>
    </row>
    <row r="10117" spans="11:12" x14ac:dyDescent="0.25">
      <c r="K10117" s="2">
        <v>52.901899999999998</v>
      </c>
      <c r="L10117" s="1">
        <v>639000</v>
      </c>
    </row>
    <row r="10118" spans="11:12" x14ac:dyDescent="0.25">
      <c r="K10118" s="2">
        <v>52.789499999999997</v>
      </c>
      <c r="L10118" s="1">
        <v>589000</v>
      </c>
    </row>
    <row r="10119" spans="11:12" x14ac:dyDescent="0.25">
      <c r="K10119" s="2">
        <v>52.8127</v>
      </c>
      <c r="L10119" s="1">
        <v>579000</v>
      </c>
    </row>
    <row r="10120" spans="11:12" x14ac:dyDescent="0.25">
      <c r="K10120" s="2">
        <v>52.529299999999999</v>
      </c>
      <c r="L10120" s="1">
        <v>571500</v>
      </c>
    </row>
    <row r="10121" spans="11:12" x14ac:dyDescent="0.25">
      <c r="K10121" s="2">
        <v>52.744700000000002</v>
      </c>
      <c r="L10121" s="1">
        <v>553000</v>
      </c>
    </row>
    <row r="10122" spans="11:12" x14ac:dyDescent="0.25">
      <c r="K10122" s="2">
        <v>52.901499999999999</v>
      </c>
      <c r="L10122" s="1">
        <v>550000</v>
      </c>
    </row>
    <row r="10123" spans="11:12" x14ac:dyDescent="0.25">
      <c r="K10123" s="2">
        <v>52.8048</v>
      </c>
      <c r="L10123" s="1">
        <v>550000</v>
      </c>
    </row>
    <row r="10124" spans="11:12" x14ac:dyDescent="0.25">
      <c r="K10124" s="2">
        <v>52.985700000000001</v>
      </c>
      <c r="L10124" s="1">
        <v>549950</v>
      </c>
    </row>
    <row r="10125" spans="11:12" x14ac:dyDescent="0.25">
      <c r="K10125" s="2">
        <v>52.861699999999999</v>
      </c>
      <c r="L10125" s="1">
        <v>535000</v>
      </c>
    </row>
    <row r="10126" spans="11:12" x14ac:dyDescent="0.25">
      <c r="K10126" s="2">
        <v>52.7973</v>
      </c>
      <c r="L10126" s="1">
        <v>530000</v>
      </c>
    </row>
    <row r="10127" spans="11:12" x14ac:dyDescent="0.25">
      <c r="K10127" s="2">
        <v>52.898899999999998</v>
      </c>
      <c r="L10127" s="1">
        <v>529950</v>
      </c>
    </row>
    <row r="10128" spans="11:12" x14ac:dyDescent="0.25">
      <c r="K10128" s="2">
        <v>52.883499999999998</v>
      </c>
      <c r="L10128" s="1">
        <v>521000</v>
      </c>
    </row>
    <row r="10129" spans="11:12" x14ac:dyDescent="0.25">
      <c r="K10129" s="2">
        <v>52.905200000000001</v>
      </c>
      <c r="L10129" s="1">
        <v>517950</v>
      </c>
    </row>
    <row r="10130" spans="11:12" x14ac:dyDescent="0.25">
      <c r="K10130" s="2">
        <v>52.954999999999998</v>
      </c>
      <c r="L10130" s="1">
        <v>510000</v>
      </c>
    </row>
    <row r="10131" spans="11:12" x14ac:dyDescent="0.25">
      <c r="K10131" s="2">
        <v>52.832500000000003</v>
      </c>
      <c r="L10131" s="1">
        <v>505000</v>
      </c>
    </row>
    <row r="10132" spans="11:12" x14ac:dyDescent="0.25">
      <c r="K10132" s="2">
        <v>52.9148</v>
      </c>
      <c r="L10132" s="1">
        <v>480000</v>
      </c>
    </row>
    <row r="10133" spans="11:12" x14ac:dyDescent="0.25">
      <c r="K10133" s="2">
        <v>52.6661</v>
      </c>
      <c r="L10133" s="1">
        <v>467500</v>
      </c>
    </row>
    <row r="10134" spans="11:12" x14ac:dyDescent="0.25">
      <c r="K10134" s="2">
        <v>52.708599999999997</v>
      </c>
      <c r="L10134" s="1">
        <v>459995</v>
      </c>
    </row>
    <row r="10135" spans="11:12" x14ac:dyDescent="0.25">
      <c r="K10135" s="2">
        <v>52.789099999999998</v>
      </c>
      <c r="L10135" s="1">
        <v>439000</v>
      </c>
    </row>
    <row r="10136" spans="11:12" x14ac:dyDescent="0.25">
      <c r="K10136" s="2">
        <v>52.9771</v>
      </c>
      <c r="L10136" s="1">
        <v>432500</v>
      </c>
    </row>
    <row r="10137" spans="11:12" x14ac:dyDescent="0.25">
      <c r="K10137" s="2">
        <v>52.736199999999997</v>
      </c>
      <c r="L10137" s="1">
        <v>429000</v>
      </c>
    </row>
    <row r="10138" spans="11:12" x14ac:dyDescent="0.25">
      <c r="K10138" s="2">
        <v>52.805900000000001</v>
      </c>
      <c r="L10138" s="1">
        <v>420000</v>
      </c>
    </row>
    <row r="10139" spans="11:12" x14ac:dyDescent="0.25">
      <c r="K10139" s="2">
        <v>52.949100000000001</v>
      </c>
      <c r="L10139" s="1">
        <v>417500</v>
      </c>
    </row>
    <row r="10140" spans="11:12" x14ac:dyDescent="0.25">
      <c r="K10140" s="2">
        <v>52.979500000000002</v>
      </c>
      <c r="L10140" s="1">
        <v>401000</v>
      </c>
    </row>
    <row r="10141" spans="11:12" x14ac:dyDescent="0.25">
      <c r="K10141" s="2">
        <v>52.799100000000003</v>
      </c>
      <c r="L10141" s="1">
        <v>400000</v>
      </c>
    </row>
    <row r="10142" spans="11:12" x14ac:dyDescent="0.25">
      <c r="K10142" s="2">
        <v>52.829799999999999</v>
      </c>
      <c r="L10142" s="1">
        <v>397500</v>
      </c>
    </row>
    <row r="10143" spans="11:12" x14ac:dyDescent="0.25">
      <c r="K10143" s="2">
        <v>52.939700000000002</v>
      </c>
      <c r="L10143" s="1">
        <v>395000</v>
      </c>
    </row>
    <row r="10144" spans="11:12" x14ac:dyDescent="0.25">
      <c r="K10144" s="2">
        <v>52.753399999999999</v>
      </c>
      <c r="L10144" s="1">
        <v>390000</v>
      </c>
    </row>
    <row r="10145" spans="11:12" x14ac:dyDescent="0.25">
      <c r="K10145" s="2">
        <v>52.7577</v>
      </c>
      <c r="L10145" s="1">
        <v>379900</v>
      </c>
    </row>
    <row r="10146" spans="11:12" x14ac:dyDescent="0.25">
      <c r="K10146" s="2">
        <v>52.962899999999998</v>
      </c>
      <c r="L10146" s="1">
        <v>377500</v>
      </c>
    </row>
    <row r="10147" spans="11:12" x14ac:dyDescent="0.25">
      <c r="K10147" s="2">
        <v>52.668799999999997</v>
      </c>
      <c r="L10147" s="1">
        <v>365000</v>
      </c>
    </row>
    <row r="10148" spans="11:12" x14ac:dyDescent="0.25">
      <c r="K10148" s="2">
        <v>52.634399999999999</v>
      </c>
      <c r="L10148" s="1">
        <v>352500</v>
      </c>
    </row>
    <row r="10149" spans="11:12" x14ac:dyDescent="0.25">
      <c r="K10149" s="2">
        <v>52.956699999999998</v>
      </c>
      <c r="L10149" s="1">
        <v>350000</v>
      </c>
    </row>
    <row r="10150" spans="11:12" x14ac:dyDescent="0.25">
      <c r="K10150" s="2">
        <v>52.960900000000002</v>
      </c>
      <c r="L10150" s="1">
        <v>329500</v>
      </c>
    </row>
    <row r="10151" spans="11:12" x14ac:dyDescent="0.25">
      <c r="K10151" s="2">
        <v>52.6843</v>
      </c>
      <c r="L10151" s="1">
        <v>325000</v>
      </c>
    </row>
    <row r="10152" spans="11:12" x14ac:dyDescent="0.25">
      <c r="K10152" s="2">
        <v>52.9587</v>
      </c>
      <c r="L10152" s="1">
        <v>324950</v>
      </c>
    </row>
    <row r="10153" spans="11:12" x14ac:dyDescent="0.25">
      <c r="K10153" s="2">
        <v>52.589399999999998</v>
      </c>
      <c r="L10153" s="1">
        <v>320000</v>
      </c>
    </row>
    <row r="10154" spans="11:12" x14ac:dyDescent="0.25">
      <c r="K10154" s="2">
        <v>52.783499999999997</v>
      </c>
      <c r="L10154" s="1">
        <v>310000</v>
      </c>
    </row>
    <row r="10155" spans="11:12" x14ac:dyDescent="0.25">
      <c r="K10155" s="2">
        <v>52.673999999999999</v>
      </c>
      <c r="L10155" s="1">
        <v>300000</v>
      </c>
    </row>
    <row r="10156" spans="11:12" x14ac:dyDescent="0.25">
      <c r="K10156" s="2">
        <v>52.566299999999998</v>
      </c>
      <c r="L10156" s="1">
        <v>297000</v>
      </c>
    </row>
    <row r="10157" spans="11:12" x14ac:dyDescent="0.25">
      <c r="K10157" s="2">
        <v>52.650500000000001</v>
      </c>
      <c r="L10157" s="1">
        <v>295000</v>
      </c>
    </row>
    <row r="10158" spans="11:12" x14ac:dyDescent="0.25">
      <c r="K10158" s="2">
        <v>52.625</v>
      </c>
      <c r="L10158" s="1">
        <v>295000</v>
      </c>
    </row>
    <row r="10159" spans="11:12" x14ac:dyDescent="0.25">
      <c r="K10159" s="2">
        <v>52.7239</v>
      </c>
      <c r="L10159" s="1">
        <v>293550</v>
      </c>
    </row>
    <row r="10160" spans="11:12" x14ac:dyDescent="0.25">
      <c r="K10160" s="2">
        <v>52.927100000000003</v>
      </c>
      <c r="L10160" s="1">
        <v>290000</v>
      </c>
    </row>
    <row r="10161" spans="11:12" x14ac:dyDescent="0.25">
      <c r="K10161" s="2">
        <v>52.670200000000001</v>
      </c>
      <c r="L10161" s="1">
        <v>265000</v>
      </c>
    </row>
    <row r="10162" spans="11:12" x14ac:dyDescent="0.25">
      <c r="K10162" s="2">
        <v>52.716900000000003</v>
      </c>
      <c r="L10162" s="1">
        <v>245000</v>
      </c>
    </row>
    <row r="10163" spans="11:12" x14ac:dyDescent="0.25">
      <c r="K10163" s="2">
        <v>52.652200000000001</v>
      </c>
      <c r="L10163" s="1">
        <v>245000</v>
      </c>
    </row>
    <row r="10164" spans="11:12" x14ac:dyDescent="0.25">
      <c r="K10164" s="2">
        <v>52.723500000000001</v>
      </c>
      <c r="L10164" s="1">
        <v>224000</v>
      </c>
    </row>
    <row r="10165" spans="11:12" x14ac:dyDescent="0.25">
      <c r="K10165" s="2">
        <v>52.711100000000002</v>
      </c>
      <c r="L10165" s="1">
        <v>215000</v>
      </c>
    </row>
    <row r="10166" spans="11:12" x14ac:dyDescent="0.25">
      <c r="K10166" s="2">
        <v>52.7087</v>
      </c>
      <c r="L10166" s="1">
        <v>207000</v>
      </c>
    </row>
    <row r="10167" spans="11:12" x14ac:dyDescent="0.25">
      <c r="K10167" s="2">
        <v>52.518000000000001</v>
      </c>
      <c r="L10167" s="1">
        <v>197000</v>
      </c>
    </row>
    <row r="10168" spans="11:12" x14ac:dyDescent="0.25">
      <c r="K10168" s="2">
        <v>52.593499999999999</v>
      </c>
      <c r="L10168" s="1">
        <v>190000</v>
      </c>
    </row>
    <row r="10169" spans="11:12" x14ac:dyDescent="0.25">
      <c r="K10169" s="2">
        <v>52.850900000000003</v>
      </c>
      <c r="L10169" s="1">
        <v>3420000</v>
      </c>
    </row>
    <row r="10170" spans="11:12" x14ac:dyDescent="0.25">
      <c r="K10170" s="2">
        <v>52.861600000000003</v>
      </c>
      <c r="L10170" s="1">
        <v>2150000</v>
      </c>
    </row>
    <row r="10171" spans="11:12" x14ac:dyDescent="0.25">
      <c r="K10171" s="2">
        <v>52.795400000000001</v>
      </c>
      <c r="L10171" s="1">
        <v>1450000</v>
      </c>
    </row>
    <row r="10172" spans="11:12" x14ac:dyDescent="0.25">
      <c r="K10172" s="2">
        <v>52.958500000000001</v>
      </c>
      <c r="L10172" s="1">
        <v>1370000</v>
      </c>
    </row>
    <row r="10173" spans="11:12" x14ac:dyDescent="0.25">
      <c r="K10173" s="2">
        <v>52.876300000000001</v>
      </c>
      <c r="L10173" s="1">
        <v>1230000</v>
      </c>
    </row>
    <row r="10174" spans="11:12" x14ac:dyDescent="0.25">
      <c r="K10174" s="2">
        <v>52.61</v>
      </c>
      <c r="L10174" s="1">
        <v>1180000</v>
      </c>
    </row>
    <row r="10175" spans="11:12" x14ac:dyDescent="0.25">
      <c r="K10175" s="2">
        <v>52.811399999999999</v>
      </c>
      <c r="L10175" s="1">
        <v>1090000</v>
      </c>
    </row>
    <row r="10176" spans="11:12" x14ac:dyDescent="0.25">
      <c r="K10176" s="2">
        <v>52.816299999999998</v>
      </c>
      <c r="L10176" s="1">
        <v>1030000</v>
      </c>
    </row>
    <row r="10177" spans="11:12" x14ac:dyDescent="0.25">
      <c r="K10177" s="2">
        <v>52.7804</v>
      </c>
      <c r="L10177" s="1">
        <v>878000</v>
      </c>
    </row>
    <row r="10178" spans="11:12" x14ac:dyDescent="0.25">
      <c r="K10178" s="2">
        <v>52.936700000000002</v>
      </c>
      <c r="L10178" s="1">
        <v>860000</v>
      </c>
    </row>
    <row r="10179" spans="11:12" x14ac:dyDescent="0.25">
      <c r="K10179" s="2">
        <v>52.694299999999998</v>
      </c>
      <c r="L10179" s="1">
        <v>800000</v>
      </c>
    </row>
    <row r="10180" spans="11:12" x14ac:dyDescent="0.25">
      <c r="K10180" s="2">
        <v>52.940100000000001</v>
      </c>
      <c r="L10180" s="1">
        <v>779950</v>
      </c>
    </row>
    <row r="10181" spans="11:12" x14ac:dyDescent="0.25">
      <c r="K10181" s="2">
        <v>52.833500000000001</v>
      </c>
      <c r="L10181" s="1">
        <v>770126</v>
      </c>
    </row>
    <row r="10182" spans="11:12" x14ac:dyDescent="0.25">
      <c r="K10182" s="2">
        <v>52.946199999999997</v>
      </c>
      <c r="L10182" s="1">
        <v>750000</v>
      </c>
    </row>
    <row r="10183" spans="11:12" x14ac:dyDescent="0.25">
      <c r="K10183" s="2">
        <v>52.802799999999998</v>
      </c>
      <c r="L10183" s="1">
        <v>732000</v>
      </c>
    </row>
    <row r="10184" spans="11:12" x14ac:dyDescent="0.25">
      <c r="K10184" s="2">
        <v>52.9373</v>
      </c>
      <c r="L10184" s="1">
        <v>717000</v>
      </c>
    </row>
    <row r="10185" spans="11:12" x14ac:dyDescent="0.25">
      <c r="K10185" s="2">
        <v>52.897399999999998</v>
      </c>
      <c r="L10185" s="1">
        <v>712500</v>
      </c>
    </row>
    <row r="10186" spans="11:12" x14ac:dyDescent="0.25">
      <c r="K10186" s="2">
        <v>52.756399999999999</v>
      </c>
      <c r="L10186" s="1">
        <v>700000</v>
      </c>
    </row>
    <row r="10187" spans="11:12" x14ac:dyDescent="0.25">
      <c r="K10187" s="2">
        <v>52.752600000000001</v>
      </c>
      <c r="L10187" s="1">
        <v>690000</v>
      </c>
    </row>
    <row r="10188" spans="11:12" x14ac:dyDescent="0.25">
      <c r="K10188" s="2">
        <v>52.891199999999998</v>
      </c>
      <c r="L10188" s="1">
        <v>650000</v>
      </c>
    </row>
    <row r="10189" spans="11:12" x14ac:dyDescent="0.25">
      <c r="K10189" s="2">
        <v>52.790999999999997</v>
      </c>
      <c r="L10189" s="1">
        <v>629000</v>
      </c>
    </row>
    <row r="10190" spans="11:12" x14ac:dyDescent="0.25">
      <c r="K10190" s="2">
        <v>52.951300000000003</v>
      </c>
      <c r="L10190" s="1">
        <v>606000</v>
      </c>
    </row>
    <row r="10191" spans="11:12" x14ac:dyDescent="0.25">
      <c r="K10191" s="2">
        <v>52.808199999999999</v>
      </c>
      <c r="L10191" s="1">
        <v>580000</v>
      </c>
    </row>
    <row r="10192" spans="11:12" x14ac:dyDescent="0.25">
      <c r="K10192" s="2">
        <v>52.912700000000001</v>
      </c>
      <c r="L10192" s="1">
        <v>579950</v>
      </c>
    </row>
    <row r="10193" spans="11:12" x14ac:dyDescent="0.25">
      <c r="K10193" s="2">
        <v>52.800199999999997</v>
      </c>
      <c r="L10193" s="1">
        <v>571500</v>
      </c>
    </row>
    <row r="10194" spans="11:12" x14ac:dyDescent="0.25">
      <c r="K10194" s="2">
        <v>52.769599999999997</v>
      </c>
      <c r="L10194" s="1">
        <v>569000</v>
      </c>
    </row>
    <row r="10195" spans="11:12" x14ac:dyDescent="0.25">
      <c r="K10195" s="2">
        <v>52.8294</v>
      </c>
      <c r="L10195" s="1">
        <v>565000</v>
      </c>
    </row>
    <row r="10196" spans="11:12" x14ac:dyDescent="0.25">
      <c r="K10196" s="2">
        <v>52.8386</v>
      </c>
      <c r="L10196" s="1">
        <v>565000</v>
      </c>
    </row>
    <row r="10197" spans="11:12" x14ac:dyDescent="0.25">
      <c r="K10197" s="2">
        <v>52.949100000000001</v>
      </c>
      <c r="L10197" s="1">
        <v>559000</v>
      </c>
    </row>
    <row r="10198" spans="11:12" x14ac:dyDescent="0.25">
      <c r="K10198" s="2">
        <v>52.756599999999999</v>
      </c>
      <c r="L10198" s="1">
        <v>555000</v>
      </c>
    </row>
    <row r="10199" spans="11:12" x14ac:dyDescent="0.25">
      <c r="K10199" s="2">
        <v>52.886699999999998</v>
      </c>
      <c r="L10199" s="1">
        <v>550000</v>
      </c>
    </row>
    <row r="10200" spans="11:12" x14ac:dyDescent="0.25">
      <c r="K10200" s="2">
        <v>52.708599999999997</v>
      </c>
      <c r="L10200" s="1">
        <v>545000</v>
      </c>
    </row>
    <row r="10201" spans="11:12" x14ac:dyDescent="0.25">
      <c r="K10201" s="2">
        <v>52.951300000000003</v>
      </c>
      <c r="L10201" s="1">
        <v>540000</v>
      </c>
    </row>
    <row r="10202" spans="11:12" x14ac:dyDescent="0.25">
      <c r="K10202" s="2">
        <v>52.774000000000001</v>
      </c>
      <c r="L10202" s="1">
        <v>539950</v>
      </c>
    </row>
    <row r="10203" spans="11:12" x14ac:dyDescent="0.25">
      <c r="K10203" s="2">
        <v>52.841700000000003</v>
      </c>
      <c r="L10203" s="1">
        <v>527500</v>
      </c>
    </row>
    <row r="10204" spans="11:12" x14ac:dyDescent="0.25">
      <c r="K10204" s="2">
        <v>52.9039</v>
      </c>
      <c r="L10204" s="1">
        <v>526000</v>
      </c>
    </row>
    <row r="10205" spans="11:12" x14ac:dyDescent="0.25">
      <c r="K10205" s="2">
        <v>52.966099999999997</v>
      </c>
      <c r="L10205" s="1">
        <v>519900</v>
      </c>
    </row>
    <row r="10206" spans="11:12" x14ac:dyDescent="0.25">
      <c r="K10206" s="2">
        <v>52.9634</v>
      </c>
      <c r="L10206" s="1">
        <v>518000</v>
      </c>
    </row>
    <row r="10207" spans="11:12" x14ac:dyDescent="0.25">
      <c r="K10207" s="2">
        <v>52.531599999999997</v>
      </c>
      <c r="L10207" s="1">
        <v>510000</v>
      </c>
    </row>
    <row r="10208" spans="11:12" x14ac:dyDescent="0.25">
      <c r="K10208" s="2">
        <v>52.941000000000003</v>
      </c>
      <c r="L10208" s="1">
        <v>505000</v>
      </c>
    </row>
    <row r="10209" spans="11:12" x14ac:dyDescent="0.25">
      <c r="K10209" s="2">
        <v>52.755600000000001</v>
      </c>
      <c r="L10209" s="1">
        <v>502000</v>
      </c>
    </row>
    <row r="10210" spans="11:12" x14ac:dyDescent="0.25">
      <c r="K10210" s="2">
        <v>52.923699999999997</v>
      </c>
      <c r="L10210" s="1">
        <v>500000</v>
      </c>
    </row>
    <row r="10211" spans="11:12" x14ac:dyDescent="0.25">
      <c r="K10211" s="2">
        <v>52.8339</v>
      </c>
      <c r="L10211" s="1">
        <v>491000</v>
      </c>
    </row>
    <row r="10212" spans="11:12" x14ac:dyDescent="0.25">
      <c r="K10212" s="2">
        <v>52.924999999999997</v>
      </c>
      <c r="L10212" s="1">
        <v>488250</v>
      </c>
    </row>
    <row r="10213" spans="11:12" x14ac:dyDescent="0.25">
      <c r="K10213" s="2">
        <v>52.871299999999998</v>
      </c>
      <c r="L10213" s="1">
        <v>485000</v>
      </c>
    </row>
    <row r="10214" spans="11:12" x14ac:dyDescent="0.25">
      <c r="K10214" s="2">
        <v>52.965000000000003</v>
      </c>
      <c r="L10214" s="1">
        <v>475000</v>
      </c>
    </row>
    <row r="10215" spans="11:12" x14ac:dyDescent="0.25">
      <c r="K10215" s="2">
        <v>52.571199999999997</v>
      </c>
      <c r="L10215" s="1">
        <v>460940</v>
      </c>
    </row>
    <row r="10216" spans="11:12" x14ac:dyDescent="0.25">
      <c r="K10216" s="2">
        <v>52.9968</v>
      </c>
      <c r="L10216" s="1">
        <v>460000</v>
      </c>
    </row>
    <row r="10217" spans="11:12" x14ac:dyDescent="0.25">
      <c r="K10217" s="2">
        <v>52.883800000000001</v>
      </c>
      <c r="L10217" s="1">
        <v>459000</v>
      </c>
    </row>
    <row r="10218" spans="11:12" x14ac:dyDescent="0.25">
      <c r="K10218" s="2">
        <v>52.923499999999997</v>
      </c>
      <c r="L10218" s="1">
        <v>449950</v>
      </c>
    </row>
    <row r="10219" spans="11:12" x14ac:dyDescent="0.25">
      <c r="K10219" s="2">
        <v>52.987200000000001</v>
      </c>
      <c r="L10219" s="1">
        <v>448000</v>
      </c>
    </row>
    <row r="10220" spans="11:12" x14ac:dyDescent="0.25">
      <c r="K10220" s="2">
        <v>52.960700000000003</v>
      </c>
      <c r="L10220" s="1">
        <v>440000</v>
      </c>
    </row>
    <row r="10221" spans="11:12" x14ac:dyDescent="0.25">
      <c r="K10221" s="2">
        <v>52.975000000000001</v>
      </c>
      <c r="L10221" s="1">
        <v>439000</v>
      </c>
    </row>
    <row r="10222" spans="11:12" x14ac:dyDescent="0.25">
      <c r="K10222" s="2">
        <v>52.994700000000002</v>
      </c>
      <c r="L10222" s="1">
        <v>434000</v>
      </c>
    </row>
    <row r="10223" spans="11:12" x14ac:dyDescent="0.25">
      <c r="K10223" s="2">
        <v>52.988799999999998</v>
      </c>
      <c r="L10223" s="1">
        <v>430000</v>
      </c>
    </row>
    <row r="10224" spans="11:12" x14ac:dyDescent="0.25">
      <c r="K10224" s="2">
        <v>52.631</v>
      </c>
      <c r="L10224" s="1">
        <v>425000</v>
      </c>
    </row>
    <row r="10225" spans="11:12" x14ac:dyDescent="0.25">
      <c r="K10225" s="2">
        <v>52.968299999999999</v>
      </c>
      <c r="L10225" s="1">
        <v>410000</v>
      </c>
    </row>
    <row r="10226" spans="11:12" x14ac:dyDescent="0.25">
      <c r="K10226" s="2">
        <v>52.842700000000001</v>
      </c>
      <c r="L10226" s="1">
        <v>400000</v>
      </c>
    </row>
    <row r="10227" spans="11:12" x14ac:dyDescent="0.25">
      <c r="K10227" s="2">
        <v>52.855600000000003</v>
      </c>
      <c r="L10227" s="1">
        <v>400000</v>
      </c>
    </row>
    <row r="10228" spans="11:12" x14ac:dyDescent="0.25">
      <c r="K10228" s="2">
        <v>52.839500000000001</v>
      </c>
      <c r="L10228" s="1">
        <v>400000</v>
      </c>
    </row>
    <row r="10229" spans="11:12" x14ac:dyDescent="0.25">
      <c r="K10229" s="2">
        <v>52.7791</v>
      </c>
      <c r="L10229" s="1">
        <v>399000</v>
      </c>
    </row>
    <row r="10230" spans="11:12" x14ac:dyDescent="0.25">
      <c r="K10230" s="2">
        <v>52.917999999999999</v>
      </c>
      <c r="L10230" s="1">
        <v>392800</v>
      </c>
    </row>
    <row r="10231" spans="11:12" x14ac:dyDescent="0.25">
      <c r="K10231" s="2">
        <v>52.720599999999997</v>
      </c>
      <c r="L10231" s="1">
        <v>390000</v>
      </c>
    </row>
    <row r="10232" spans="11:12" x14ac:dyDescent="0.25">
      <c r="K10232" s="2">
        <v>53.005499999999998</v>
      </c>
      <c r="L10232" s="1">
        <v>385000</v>
      </c>
    </row>
    <row r="10233" spans="11:12" x14ac:dyDescent="0.25">
      <c r="K10233" s="2">
        <v>52.762799999999999</v>
      </c>
      <c r="L10233" s="1">
        <v>381000</v>
      </c>
    </row>
    <row r="10234" spans="11:12" x14ac:dyDescent="0.25">
      <c r="K10234" s="2">
        <v>52.699300000000001</v>
      </c>
      <c r="L10234" s="1">
        <v>375000</v>
      </c>
    </row>
    <row r="10235" spans="11:12" x14ac:dyDescent="0.25">
      <c r="K10235" s="2">
        <v>52.543999999999997</v>
      </c>
      <c r="L10235" s="1">
        <v>353950</v>
      </c>
    </row>
    <row r="10236" spans="11:12" x14ac:dyDescent="0.25">
      <c r="K10236" s="2">
        <v>52.757199999999997</v>
      </c>
      <c r="L10236" s="1">
        <v>353900</v>
      </c>
    </row>
    <row r="10237" spans="11:12" x14ac:dyDescent="0.25">
      <c r="K10237" s="2">
        <v>52.589500000000001</v>
      </c>
      <c r="L10237" s="1">
        <v>340000</v>
      </c>
    </row>
    <row r="10238" spans="11:12" x14ac:dyDescent="0.25">
      <c r="K10238" s="2">
        <v>52.772599999999997</v>
      </c>
      <c r="L10238" s="1">
        <v>335000</v>
      </c>
    </row>
    <row r="10239" spans="11:12" x14ac:dyDescent="0.25">
      <c r="K10239" s="2">
        <v>52.9602</v>
      </c>
      <c r="L10239" s="1">
        <v>327000</v>
      </c>
    </row>
    <row r="10240" spans="11:12" x14ac:dyDescent="0.25">
      <c r="K10240" s="2">
        <v>52.738100000000003</v>
      </c>
      <c r="L10240" s="1">
        <v>324950</v>
      </c>
    </row>
    <row r="10241" spans="11:12" x14ac:dyDescent="0.25">
      <c r="K10241" s="2">
        <v>52.965200000000003</v>
      </c>
      <c r="L10241" s="1">
        <v>315000</v>
      </c>
    </row>
    <row r="10242" spans="11:12" x14ac:dyDescent="0.25">
      <c r="K10242" s="2">
        <v>52.762099999999997</v>
      </c>
      <c r="L10242" s="1">
        <v>315000</v>
      </c>
    </row>
    <row r="10243" spans="11:12" x14ac:dyDescent="0.25">
      <c r="K10243" s="2">
        <v>52.558700000000002</v>
      </c>
      <c r="L10243" s="1">
        <v>305000</v>
      </c>
    </row>
    <row r="10244" spans="11:12" x14ac:dyDescent="0.25">
      <c r="K10244" s="2">
        <v>52.999899999999997</v>
      </c>
      <c r="L10244" s="1">
        <v>299000</v>
      </c>
    </row>
    <row r="10245" spans="11:12" x14ac:dyDescent="0.25">
      <c r="K10245" s="2">
        <v>52.674300000000002</v>
      </c>
      <c r="L10245" s="1">
        <v>297000</v>
      </c>
    </row>
    <row r="10246" spans="11:12" x14ac:dyDescent="0.25">
      <c r="K10246" s="2">
        <v>52.588799999999999</v>
      </c>
      <c r="L10246" s="1">
        <v>295000</v>
      </c>
    </row>
    <row r="10247" spans="11:12" x14ac:dyDescent="0.25">
      <c r="K10247" s="2">
        <v>52.5869</v>
      </c>
      <c r="L10247" s="1">
        <v>290000</v>
      </c>
    </row>
    <row r="10248" spans="11:12" x14ac:dyDescent="0.25">
      <c r="K10248" s="2">
        <v>52.650199999999998</v>
      </c>
      <c r="L10248" s="1">
        <v>270000</v>
      </c>
    </row>
    <row r="10249" spans="11:12" x14ac:dyDescent="0.25">
      <c r="K10249" s="2">
        <v>52.776600000000002</v>
      </c>
      <c r="L10249" s="1">
        <v>265000</v>
      </c>
    </row>
    <row r="10250" spans="11:12" x14ac:dyDescent="0.25">
      <c r="K10250" s="2">
        <v>52.578299999999999</v>
      </c>
      <c r="L10250" s="1">
        <v>260000</v>
      </c>
    </row>
    <row r="10251" spans="11:12" x14ac:dyDescent="0.25">
      <c r="K10251" s="2">
        <v>52.976999999999997</v>
      </c>
      <c r="L10251" s="1">
        <v>259950</v>
      </c>
    </row>
    <row r="10252" spans="11:12" x14ac:dyDescent="0.25">
      <c r="K10252" s="2">
        <v>52.606400000000001</v>
      </c>
      <c r="L10252" s="1">
        <v>258000</v>
      </c>
    </row>
    <row r="10253" spans="11:12" x14ac:dyDescent="0.25">
      <c r="K10253" s="2">
        <v>52.626899999999999</v>
      </c>
      <c r="L10253" s="1">
        <v>255000</v>
      </c>
    </row>
    <row r="10254" spans="11:12" x14ac:dyDescent="0.25">
      <c r="K10254" s="2">
        <v>52.584499999999998</v>
      </c>
      <c r="L10254" s="1">
        <v>253000</v>
      </c>
    </row>
    <row r="10255" spans="11:12" x14ac:dyDescent="0.25">
      <c r="K10255" s="2">
        <v>52.758899999999997</v>
      </c>
      <c r="L10255" s="1">
        <v>250000</v>
      </c>
    </row>
    <row r="10256" spans="11:12" x14ac:dyDescent="0.25">
      <c r="K10256" s="2">
        <v>52.5916</v>
      </c>
      <c r="L10256" s="1">
        <v>240000</v>
      </c>
    </row>
    <row r="10257" spans="11:12" x14ac:dyDescent="0.25">
      <c r="K10257" s="2">
        <v>52.735900000000001</v>
      </c>
      <c r="L10257" s="1">
        <v>240000</v>
      </c>
    </row>
    <row r="10258" spans="11:12" x14ac:dyDescent="0.25">
      <c r="K10258" s="2">
        <v>52.518700000000003</v>
      </c>
      <c r="L10258" s="1">
        <v>229500</v>
      </c>
    </row>
    <row r="10259" spans="11:12" x14ac:dyDescent="0.25">
      <c r="K10259" s="2">
        <v>52.748100000000001</v>
      </c>
      <c r="L10259" s="1">
        <v>188000</v>
      </c>
    </row>
    <row r="10260" spans="11:12" x14ac:dyDescent="0.25">
      <c r="K10260" s="2">
        <v>52.758499999999998</v>
      </c>
      <c r="L10260" s="1">
        <v>2230000</v>
      </c>
    </row>
    <row r="10261" spans="11:12" x14ac:dyDescent="0.25">
      <c r="K10261" s="2">
        <v>52.861800000000002</v>
      </c>
      <c r="L10261" s="1">
        <v>1250000</v>
      </c>
    </row>
    <row r="10262" spans="11:12" x14ac:dyDescent="0.25">
      <c r="K10262" s="2">
        <v>52.890700000000002</v>
      </c>
      <c r="L10262" s="1">
        <v>1200000</v>
      </c>
    </row>
    <row r="10263" spans="11:12" x14ac:dyDescent="0.25">
      <c r="K10263" s="2">
        <v>52.853200000000001</v>
      </c>
      <c r="L10263" s="1">
        <v>1010000</v>
      </c>
    </row>
    <row r="10264" spans="11:12" x14ac:dyDescent="0.25">
      <c r="K10264" s="2">
        <v>52.862200000000001</v>
      </c>
      <c r="L10264" s="1">
        <v>1000000</v>
      </c>
    </row>
    <row r="10265" spans="11:12" x14ac:dyDescent="0.25">
      <c r="K10265" s="2">
        <v>52.962200000000003</v>
      </c>
      <c r="L10265" s="1">
        <v>970000</v>
      </c>
    </row>
    <row r="10266" spans="11:12" x14ac:dyDescent="0.25">
      <c r="K10266" s="2">
        <v>52.7776</v>
      </c>
      <c r="L10266" s="1">
        <v>939000</v>
      </c>
    </row>
    <row r="10267" spans="11:12" x14ac:dyDescent="0.25">
      <c r="K10267" s="2">
        <v>52.798200000000001</v>
      </c>
      <c r="L10267" s="1">
        <v>910000</v>
      </c>
    </row>
    <row r="10268" spans="11:12" x14ac:dyDescent="0.25">
      <c r="K10268" s="2">
        <v>52.867699999999999</v>
      </c>
      <c r="L10268" s="1">
        <v>885000</v>
      </c>
    </row>
    <row r="10269" spans="11:12" x14ac:dyDescent="0.25">
      <c r="K10269" s="2">
        <v>52.794699999999999</v>
      </c>
      <c r="L10269" s="1">
        <v>855000</v>
      </c>
    </row>
    <row r="10270" spans="11:12" x14ac:dyDescent="0.25">
      <c r="K10270" s="2">
        <v>52.857199999999999</v>
      </c>
      <c r="L10270" s="1">
        <v>850000</v>
      </c>
    </row>
    <row r="10271" spans="11:12" x14ac:dyDescent="0.25">
      <c r="K10271" s="2">
        <v>52.775100000000002</v>
      </c>
      <c r="L10271" s="1">
        <v>805000</v>
      </c>
    </row>
    <row r="10272" spans="11:12" x14ac:dyDescent="0.25">
      <c r="K10272" s="2">
        <v>52.9099</v>
      </c>
      <c r="L10272" s="1">
        <v>790000</v>
      </c>
    </row>
    <row r="10273" spans="11:12" x14ac:dyDescent="0.25">
      <c r="K10273" s="2">
        <v>52.924999999999997</v>
      </c>
      <c r="L10273" s="1">
        <v>789500</v>
      </c>
    </row>
    <row r="10274" spans="11:12" x14ac:dyDescent="0.25">
      <c r="K10274" s="2">
        <v>52.661900000000003</v>
      </c>
      <c r="L10274" s="1">
        <v>785000</v>
      </c>
    </row>
    <row r="10275" spans="11:12" x14ac:dyDescent="0.25">
      <c r="K10275" s="2">
        <v>52.789700000000003</v>
      </c>
      <c r="L10275" s="1">
        <v>765000</v>
      </c>
    </row>
    <row r="10276" spans="11:12" x14ac:dyDescent="0.25">
      <c r="K10276" s="2">
        <v>52.977699999999999</v>
      </c>
      <c r="L10276" s="1">
        <v>760000</v>
      </c>
    </row>
    <row r="10277" spans="11:12" x14ac:dyDescent="0.25">
      <c r="K10277" s="2">
        <v>52.929600000000001</v>
      </c>
      <c r="L10277" s="1">
        <v>715500</v>
      </c>
    </row>
    <row r="10278" spans="11:12" x14ac:dyDescent="0.25">
      <c r="K10278" s="2">
        <v>52.865099999999998</v>
      </c>
      <c r="L10278" s="1">
        <v>712000</v>
      </c>
    </row>
    <row r="10279" spans="11:12" x14ac:dyDescent="0.25">
      <c r="K10279" s="2">
        <v>52.921700000000001</v>
      </c>
      <c r="L10279" s="1">
        <v>662000</v>
      </c>
    </row>
    <row r="10280" spans="11:12" x14ac:dyDescent="0.25">
      <c r="K10280" s="2">
        <v>52.937600000000003</v>
      </c>
      <c r="L10280" s="1">
        <v>655000</v>
      </c>
    </row>
    <row r="10281" spans="11:12" x14ac:dyDescent="0.25">
      <c r="K10281" s="2">
        <v>52.892699999999998</v>
      </c>
      <c r="L10281" s="1">
        <v>603000</v>
      </c>
    </row>
    <row r="10282" spans="11:12" x14ac:dyDescent="0.25">
      <c r="K10282" s="2">
        <v>52.889499999999998</v>
      </c>
      <c r="L10282" s="1">
        <v>601450</v>
      </c>
    </row>
    <row r="10283" spans="11:12" x14ac:dyDescent="0.25">
      <c r="K10283" s="2">
        <v>52.919400000000003</v>
      </c>
      <c r="L10283" s="1">
        <v>584000</v>
      </c>
    </row>
    <row r="10284" spans="11:12" x14ac:dyDescent="0.25">
      <c r="K10284" s="2">
        <v>52.802199999999999</v>
      </c>
      <c r="L10284" s="1">
        <v>577500</v>
      </c>
    </row>
    <row r="10285" spans="11:12" x14ac:dyDescent="0.25">
      <c r="K10285" s="2">
        <v>52.885100000000001</v>
      </c>
      <c r="L10285" s="1">
        <v>577000</v>
      </c>
    </row>
    <row r="10286" spans="11:12" x14ac:dyDescent="0.25">
      <c r="K10286" s="2">
        <v>52.729500000000002</v>
      </c>
      <c r="L10286" s="1">
        <v>570000</v>
      </c>
    </row>
    <row r="10287" spans="11:12" x14ac:dyDescent="0.25">
      <c r="K10287" s="2">
        <v>52.800699999999999</v>
      </c>
      <c r="L10287" s="1">
        <v>564800</v>
      </c>
    </row>
    <row r="10288" spans="11:12" x14ac:dyDescent="0.25">
      <c r="K10288" s="2">
        <v>52.924799999999998</v>
      </c>
      <c r="L10288" s="1">
        <v>560000</v>
      </c>
    </row>
    <row r="10289" spans="11:12" x14ac:dyDescent="0.25">
      <c r="K10289" s="2">
        <v>52.811199999999999</v>
      </c>
      <c r="L10289" s="1">
        <v>560000</v>
      </c>
    </row>
    <row r="10290" spans="11:12" x14ac:dyDescent="0.25">
      <c r="K10290" s="2">
        <v>52.799900000000001</v>
      </c>
      <c r="L10290" s="1">
        <v>557500</v>
      </c>
    </row>
    <row r="10291" spans="11:12" x14ac:dyDescent="0.25">
      <c r="K10291" s="2">
        <v>52.9666</v>
      </c>
      <c r="L10291" s="1">
        <v>540000</v>
      </c>
    </row>
    <row r="10292" spans="11:12" x14ac:dyDescent="0.25">
      <c r="K10292" s="2">
        <v>52.932899999999997</v>
      </c>
      <c r="L10292" s="1">
        <v>521000</v>
      </c>
    </row>
    <row r="10293" spans="11:12" x14ac:dyDescent="0.25">
      <c r="K10293" s="2">
        <v>52.921300000000002</v>
      </c>
      <c r="L10293" s="1">
        <v>515000</v>
      </c>
    </row>
    <row r="10294" spans="11:12" x14ac:dyDescent="0.25">
      <c r="K10294" s="2">
        <v>52.835000000000001</v>
      </c>
      <c r="L10294" s="1">
        <v>515000</v>
      </c>
    </row>
    <row r="10295" spans="11:12" x14ac:dyDescent="0.25">
      <c r="K10295" s="2">
        <v>52.984699999999997</v>
      </c>
      <c r="L10295" s="1">
        <v>500000</v>
      </c>
    </row>
    <row r="10296" spans="11:12" x14ac:dyDescent="0.25">
      <c r="K10296" s="2">
        <v>53.000700000000002</v>
      </c>
      <c r="L10296" s="1">
        <v>499950</v>
      </c>
    </row>
    <row r="10297" spans="11:12" x14ac:dyDescent="0.25">
      <c r="K10297" s="2">
        <v>52.841099999999997</v>
      </c>
      <c r="L10297" s="1">
        <v>497500</v>
      </c>
    </row>
    <row r="10298" spans="11:12" x14ac:dyDescent="0.25">
      <c r="K10298" s="2">
        <v>52.917499999999997</v>
      </c>
      <c r="L10298" s="1">
        <v>482500</v>
      </c>
    </row>
    <row r="10299" spans="11:12" x14ac:dyDescent="0.25">
      <c r="K10299" s="2">
        <v>52.953600000000002</v>
      </c>
      <c r="L10299" s="1">
        <v>479000</v>
      </c>
    </row>
    <row r="10300" spans="11:12" x14ac:dyDescent="0.25">
      <c r="K10300" s="2">
        <v>52.916899999999998</v>
      </c>
      <c r="L10300" s="1">
        <v>475000</v>
      </c>
    </row>
    <row r="10301" spans="11:12" x14ac:dyDescent="0.25">
      <c r="K10301" s="2">
        <v>52.916200000000003</v>
      </c>
      <c r="L10301" s="1">
        <v>465000</v>
      </c>
    </row>
    <row r="10302" spans="11:12" x14ac:dyDescent="0.25">
      <c r="K10302" s="2">
        <v>52.947099999999999</v>
      </c>
      <c r="L10302" s="1">
        <v>455000</v>
      </c>
    </row>
    <row r="10303" spans="11:12" x14ac:dyDescent="0.25">
      <c r="K10303" s="2">
        <v>52.898400000000002</v>
      </c>
      <c r="L10303" s="1">
        <v>450000</v>
      </c>
    </row>
    <row r="10304" spans="11:12" x14ac:dyDescent="0.25">
      <c r="K10304" s="2">
        <v>52.7348</v>
      </c>
      <c r="L10304" s="1">
        <v>427500</v>
      </c>
    </row>
    <row r="10305" spans="11:12" x14ac:dyDescent="0.25">
      <c r="K10305" s="2">
        <v>52.832700000000003</v>
      </c>
      <c r="L10305" s="1">
        <v>420000</v>
      </c>
    </row>
    <row r="10306" spans="11:12" x14ac:dyDescent="0.25">
      <c r="K10306" s="2">
        <v>52.760100000000001</v>
      </c>
      <c r="L10306" s="1">
        <v>415885</v>
      </c>
    </row>
    <row r="10307" spans="11:12" x14ac:dyDescent="0.25">
      <c r="K10307" s="2">
        <v>52.926600000000001</v>
      </c>
      <c r="L10307" s="1">
        <v>415000</v>
      </c>
    </row>
    <row r="10308" spans="11:12" x14ac:dyDescent="0.25">
      <c r="K10308" s="2">
        <v>52.974699999999999</v>
      </c>
      <c r="L10308" s="1">
        <v>399950</v>
      </c>
    </row>
    <row r="10309" spans="11:12" x14ac:dyDescent="0.25">
      <c r="K10309" s="2">
        <v>53.003599999999999</v>
      </c>
      <c r="L10309" s="1">
        <v>399950</v>
      </c>
    </row>
    <row r="10310" spans="11:12" x14ac:dyDescent="0.25">
      <c r="K10310" s="2">
        <v>52.962600000000002</v>
      </c>
      <c r="L10310" s="1">
        <v>395000</v>
      </c>
    </row>
    <row r="10311" spans="11:12" x14ac:dyDescent="0.25">
      <c r="K10311" s="2">
        <v>52.946399999999997</v>
      </c>
      <c r="L10311" s="1">
        <v>389000</v>
      </c>
    </row>
    <row r="10312" spans="11:12" x14ac:dyDescent="0.25">
      <c r="K10312" s="2">
        <v>52.935699999999997</v>
      </c>
      <c r="L10312" s="1">
        <v>385000</v>
      </c>
    </row>
    <row r="10313" spans="11:12" x14ac:dyDescent="0.25">
      <c r="K10313" s="2">
        <v>52.940800000000003</v>
      </c>
      <c r="L10313" s="1">
        <v>378000</v>
      </c>
    </row>
    <row r="10314" spans="11:12" x14ac:dyDescent="0.25">
      <c r="K10314" s="2">
        <v>52.670099999999998</v>
      </c>
      <c r="L10314" s="1">
        <v>375000</v>
      </c>
    </row>
    <row r="10315" spans="11:12" x14ac:dyDescent="0.25">
      <c r="K10315" s="2">
        <v>52.6008</v>
      </c>
      <c r="L10315" s="1">
        <v>368000</v>
      </c>
    </row>
    <row r="10316" spans="11:12" x14ac:dyDescent="0.25">
      <c r="K10316" s="2">
        <v>52.806699999999999</v>
      </c>
      <c r="L10316" s="1">
        <v>365000</v>
      </c>
    </row>
    <row r="10317" spans="11:12" x14ac:dyDescent="0.25">
      <c r="K10317" s="2">
        <v>52.697400000000002</v>
      </c>
      <c r="L10317" s="1">
        <v>360000</v>
      </c>
    </row>
    <row r="10318" spans="11:12" x14ac:dyDescent="0.25">
      <c r="K10318" s="2">
        <v>52.579700000000003</v>
      </c>
      <c r="L10318" s="1">
        <v>350500</v>
      </c>
    </row>
    <row r="10319" spans="11:12" x14ac:dyDescent="0.25">
      <c r="K10319" s="2">
        <v>52.928199999999997</v>
      </c>
      <c r="L10319" s="1">
        <v>349950</v>
      </c>
    </row>
    <row r="10320" spans="11:12" x14ac:dyDescent="0.25">
      <c r="K10320" s="2">
        <v>52.493099999999998</v>
      </c>
      <c r="L10320" s="1">
        <v>332100</v>
      </c>
    </row>
    <row r="10321" spans="11:12" x14ac:dyDescent="0.25">
      <c r="K10321" s="2">
        <v>52.877499999999998</v>
      </c>
      <c r="L10321" s="1">
        <v>330000</v>
      </c>
    </row>
    <row r="10322" spans="11:12" x14ac:dyDescent="0.25">
      <c r="K10322" s="2">
        <v>52.677700000000002</v>
      </c>
      <c r="L10322" s="1">
        <v>280000</v>
      </c>
    </row>
    <row r="10323" spans="11:12" x14ac:dyDescent="0.25">
      <c r="K10323" s="2">
        <v>52.966999999999999</v>
      </c>
      <c r="L10323" s="1">
        <v>275400</v>
      </c>
    </row>
    <row r="10324" spans="11:12" x14ac:dyDescent="0.25">
      <c r="K10324" s="2">
        <v>52.517299999999999</v>
      </c>
      <c r="L10324" s="1">
        <v>270000</v>
      </c>
    </row>
    <row r="10325" spans="11:12" x14ac:dyDescent="0.25">
      <c r="K10325" s="2">
        <v>52.540300000000002</v>
      </c>
      <c r="L10325" s="1">
        <v>268000</v>
      </c>
    </row>
    <row r="10326" spans="11:12" x14ac:dyDescent="0.25">
      <c r="K10326" s="2">
        <v>52.988300000000002</v>
      </c>
      <c r="L10326" s="1">
        <v>250000</v>
      </c>
    </row>
    <row r="10327" spans="11:12" x14ac:dyDescent="0.25">
      <c r="K10327" s="2">
        <v>52.537599999999998</v>
      </c>
      <c r="L10327" s="1">
        <v>224097</v>
      </c>
    </row>
    <row r="10328" spans="11:12" x14ac:dyDescent="0.25">
      <c r="K10328" s="2">
        <v>52.552100000000003</v>
      </c>
      <c r="L10328" s="1">
        <v>207000</v>
      </c>
    </row>
    <row r="10329" spans="11:12" x14ac:dyDescent="0.25">
      <c r="K10329" s="2">
        <v>52.643599999999999</v>
      </c>
      <c r="L10329" s="1">
        <v>201000</v>
      </c>
    </row>
    <row r="10330" spans="11:12" x14ac:dyDescent="0.25">
      <c r="K10330" s="2">
        <v>52.585500000000003</v>
      </c>
      <c r="L10330" s="1">
        <v>192500</v>
      </c>
    </row>
    <row r="10331" spans="11:12" x14ac:dyDescent="0.25">
      <c r="K10331" s="2">
        <v>52.725900000000003</v>
      </c>
      <c r="L10331" s="1">
        <v>189900</v>
      </c>
    </row>
    <row r="10332" spans="11:12" x14ac:dyDescent="0.25">
      <c r="K10332" s="2">
        <v>52.527900000000002</v>
      </c>
      <c r="L10332" s="1">
        <v>182700</v>
      </c>
    </row>
    <row r="10333" spans="11:12" x14ac:dyDescent="0.25">
      <c r="K10333" s="2">
        <v>52.591299999999997</v>
      </c>
      <c r="L10333" s="1">
        <v>175409</v>
      </c>
    </row>
    <row r="10334" spans="11:12" x14ac:dyDescent="0.25">
      <c r="K10334" s="2">
        <v>52.488</v>
      </c>
      <c r="L10334" s="1">
        <v>160000</v>
      </c>
    </row>
    <row r="10335" spans="11:12" x14ac:dyDescent="0.25">
      <c r="K10335" s="2">
        <v>52.851799999999997</v>
      </c>
      <c r="L10335" s="1">
        <v>2500000</v>
      </c>
    </row>
    <row r="10336" spans="11:12" x14ac:dyDescent="0.25">
      <c r="K10336" s="2">
        <v>52.789200000000001</v>
      </c>
      <c r="L10336" s="1">
        <v>1820000</v>
      </c>
    </row>
    <row r="10337" spans="11:12" x14ac:dyDescent="0.25">
      <c r="K10337" s="2">
        <v>52.783999999999999</v>
      </c>
      <c r="L10337" s="1">
        <v>1510000</v>
      </c>
    </row>
    <row r="10338" spans="11:12" x14ac:dyDescent="0.25">
      <c r="K10338" s="2">
        <v>52.942399999999999</v>
      </c>
      <c r="L10338" s="1">
        <v>1420000</v>
      </c>
    </row>
    <row r="10339" spans="11:12" x14ac:dyDescent="0.25">
      <c r="K10339" s="2">
        <v>52.801699999999997</v>
      </c>
      <c r="L10339" s="1">
        <v>1400000</v>
      </c>
    </row>
    <row r="10340" spans="11:12" x14ac:dyDescent="0.25">
      <c r="K10340" s="2">
        <v>52.868099999999998</v>
      </c>
      <c r="L10340" s="1">
        <v>1360000</v>
      </c>
    </row>
    <row r="10341" spans="11:12" x14ac:dyDescent="0.25">
      <c r="K10341" s="2">
        <v>52.819400000000002</v>
      </c>
      <c r="L10341" s="1">
        <v>980000</v>
      </c>
    </row>
    <row r="10342" spans="11:12" x14ac:dyDescent="0.25">
      <c r="K10342" s="2">
        <v>52.835099999999997</v>
      </c>
      <c r="L10342" s="1">
        <v>969500</v>
      </c>
    </row>
    <row r="10343" spans="11:12" x14ac:dyDescent="0.25">
      <c r="K10343" s="2">
        <v>52.644100000000002</v>
      </c>
      <c r="L10343" s="1">
        <v>950000</v>
      </c>
    </row>
    <row r="10344" spans="11:12" x14ac:dyDescent="0.25">
      <c r="K10344" s="2">
        <v>52.833799999999997</v>
      </c>
      <c r="L10344" s="1">
        <v>890000</v>
      </c>
    </row>
    <row r="10345" spans="11:12" x14ac:dyDescent="0.25">
      <c r="K10345" s="2">
        <v>52.8872</v>
      </c>
      <c r="L10345" s="1">
        <v>850000</v>
      </c>
    </row>
    <row r="10346" spans="11:12" x14ac:dyDescent="0.25">
      <c r="K10346" s="2">
        <v>52.888199999999998</v>
      </c>
      <c r="L10346" s="1">
        <v>817500</v>
      </c>
    </row>
    <row r="10347" spans="11:12" x14ac:dyDescent="0.25">
      <c r="K10347" s="2">
        <v>52.807400000000001</v>
      </c>
      <c r="L10347" s="1">
        <v>750000</v>
      </c>
    </row>
    <row r="10348" spans="11:12" x14ac:dyDescent="0.25">
      <c r="K10348" s="2">
        <v>52.9054</v>
      </c>
      <c r="L10348" s="1">
        <v>725000</v>
      </c>
    </row>
    <row r="10349" spans="11:12" x14ac:dyDescent="0.25">
      <c r="K10349" s="2">
        <v>52.658900000000003</v>
      </c>
      <c r="L10349" s="1">
        <v>716500</v>
      </c>
    </row>
    <row r="10350" spans="11:12" x14ac:dyDescent="0.25">
      <c r="K10350" s="2">
        <v>52.938200000000002</v>
      </c>
      <c r="L10350" s="1">
        <v>675000</v>
      </c>
    </row>
    <row r="10351" spans="11:12" x14ac:dyDescent="0.25">
      <c r="K10351" s="2">
        <v>52.811900000000001</v>
      </c>
      <c r="L10351" s="1">
        <v>650000</v>
      </c>
    </row>
    <row r="10352" spans="11:12" x14ac:dyDescent="0.25">
      <c r="K10352" s="2">
        <v>52.844900000000003</v>
      </c>
      <c r="L10352" s="1">
        <v>612500</v>
      </c>
    </row>
    <row r="10353" spans="11:12" x14ac:dyDescent="0.25">
      <c r="K10353" s="2">
        <v>52.877499999999998</v>
      </c>
      <c r="L10353" s="1">
        <v>606400</v>
      </c>
    </row>
    <row r="10354" spans="11:12" x14ac:dyDescent="0.25">
      <c r="K10354" s="2">
        <v>52.894300000000001</v>
      </c>
      <c r="L10354" s="1">
        <v>580000</v>
      </c>
    </row>
    <row r="10355" spans="11:12" x14ac:dyDescent="0.25">
      <c r="K10355" s="2">
        <v>52.722200000000001</v>
      </c>
      <c r="L10355" s="1">
        <v>579950</v>
      </c>
    </row>
    <row r="10356" spans="11:12" x14ac:dyDescent="0.25">
      <c r="K10356" s="2">
        <v>52.917499999999997</v>
      </c>
      <c r="L10356" s="1">
        <v>575000</v>
      </c>
    </row>
    <row r="10357" spans="11:12" x14ac:dyDescent="0.25">
      <c r="K10357" s="2">
        <v>52.986800000000002</v>
      </c>
      <c r="L10357" s="1">
        <v>565000</v>
      </c>
    </row>
    <row r="10358" spans="11:12" x14ac:dyDescent="0.25">
      <c r="K10358" s="2">
        <v>52.962800000000001</v>
      </c>
      <c r="L10358" s="1">
        <v>560000</v>
      </c>
    </row>
    <row r="10359" spans="11:12" x14ac:dyDescent="0.25">
      <c r="K10359" s="2">
        <v>52.863100000000003</v>
      </c>
      <c r="L10359" s="1">
        <v>546500</v>
      </c>
    </row>
    <row r="10360" spans="11:12" x14ac:dyDescent="0.25">
      <c r="K10360" s="2">
        <v>52.888100000000001</v>
      </c>
      <c r="L10360" s="1">
        <v>543500</v>
      </c>
    </row>
    <row r="10361" spans="11:12" x14ac:dyDescent="0.25">
      <c r="K10361" s="2">
        <v>53.003500000000003</v>
      </c>
      <c r="L10361" s="1">
        <v>533000</v>
      </c>
    </row>
    <row r="10362" spans="11:12" x14ac:dyDescent="0.25">
      <c r="K10362" s="2">
        <v>52.918900000000001</v>
      </c>
      <c r="L10362" s="1">
        <v>527950</v>
      </c>
    </row>
    <row r="10363" spans="11:12" x14ac:dyDescent="0.25">
      <c r="K10363" s="2">
        <v>52.862400000000001</v>
      </c>
      <c r="L10363" s="1">
        <v>525000</v>
      </c>
    </row>
    <row r="10364" spans="11:12" x14ac:dyDescent="0.25">
      <c r="K10364" s="2">
        <v>52.750399999999999</v>
      </c>
      <c r="L10364" s="1">
        <v>510000</v>
      </c>
    </row>
    <row r="10365" spans="11:12" x14ac:dyDescent="0.25">
      <c r="K10365" s="2">
        <v>52.772100000000002</v>
      </c>
      <c r="L10365" s="1">
        <v>510000</v>
      </c>
    </row>
    <row r="10366" spans="11:12" x14ac:dyDescent="0.25">
      <c r="K10366" s="2">
        <v>52.942300000000003</v>
      </c>
      <c r="L10366" s="1">
        <v>507000</v>
      </c>
    </row>
    <row r="10367" spans="11:12" x14ac:dyDescent="0.25">
      <c r="K10367" s="2">
        <v>52.910899999999998</v>
      </c>
      <c r="L10367" s="1">
        <v>500000</v>
      </c>
    </row>
    <row r="10368" spans="11:12" x14ac:dyDescent="0.25">
      <c r="K10368" s="2">
        <v>52.950600000000001</v>
      </c>
      <c r="L10368" s="1">
        <v>475000</v>
      </c>
    </row>
    <row r="10369" spans="11:12" x14ac:dyDescent="0.25">
      <c r="K10369" s="2">
        <v>52.666200000000003</v>
      </c>
      <c r="L10369" s="1">
        <v>459000</v>
      </c>
    </row>
    <row r="10370" spans="11:12" x14ac:dyDescent="0.25">
      <c r="K10370" s="2">
        <v>52.9754</v>
      </c>
      <c r="L10370" s="1">
        <v>455000</v>
      </c>
    </row>
    <row r="10371" spans="11:12" x14ac:dyDescent="0.25">
      <c r="K10371" s="2">
        <v>52.766100000000002</v>
      </c>
      <c r="L10371" s="1">
        <v>452500</v>
      </c>
    </row>
    <row r="10372" spans="11:12" x14ac:dyDescent="0.25">
      <c r="K10372" s="2">
        <v>52.641599999999997</v>
      </c>
      <c r="L10372" s="1">
        <v>449500</v>
      </c>
    </row>
    <row r="10373" spans="11:12" x14ac:dyDescent="0.25">
      <c r="K10373" s="2">
        <v>52.937899999999999</v>
      </c>
      <c r="L10373" s="1">
        <v>440000</v>
      </c>
    </row>
    <row r="10374" spans="11:12" x14ac:dyDescent="0.25">
      <c r="K10374" s="2">
        <v>53.004600000000003</v>
      </c>
      <c r="L10374" s="1">
        <v>439000</v>
      </c>
    </row>
    <row r="10375" spans="11:12" x14ac:dyDescent="0.25">
      <c r="K10375" s="2">
        <v>52.945500000000003</v>
      </c>
      <c r="L10375" s="1">
        <v>424000</v>
      </c>
    </row>
    <row r="10376" spans="11:12" x14ac:dyDescent="0.25">
      <c r="K10376" s="2">
        <v>52.985199999999999</v>
      </c>
      <c r="L10376" s="1">
        <v>424000</v>
      </c>
    </row>
    <row r="10377" spans="11:12" x14ac:dyDescent="0.25">
      <c r="K10377" s="2">
        <v>52.771500000000003</v>
      </c>
      <c r="L10377" s="1">
        <v>405000</v>
      </c>
    </row>
    <row r="10378" spans="11:12" x14ac:dyDescent="0.25">
      <c r="K10378" s="2">
        <v>52.906500000000001</v>
      </c>
      <c r="L10378" s="1">
        <v>402000</v>
      </c>
    </row>
    <row r="10379" spans="11:12" x14ac:dyDescent="0.25">
      <c r="K10379" s="2">
        <v>52.9358</v>
      </c>
      <c r="L10379" s="1">
        <v>400000</v>
      </c>
    </row>
    <row r="10380" spans="11:12" x14ac:dyDescent="0.25">
      <c r="K10380" s="2">
        <v>52.616300000000003</v>
      </c>
      <c r="L10380" s="1">
        <v>400000</v>
      </c>
    </row>
    <row r="10381" spans="11:12" x14ac:dyDescent="0.25">
      <c r="K10381" s="2">
        <v>52.939799999999998</v>
      </c>
      <c r="L10381" s="1">
        <v>400000</v>
      </c>
    </row>
    <row r="10382" spans="11:12" x14ac:dyDescent="0.25">
      <c r="K10382" s="2">
        <v>52.627400000000002</v>
      </c>
      <c r="L10382" s="1">
        <v>375000</v>
      </c>
    </row>
    <row r="10383" spans="11:12" x14ac:dyDescent="0.25">
      <c r="K10383" s="2">
        <v>52.9925</v>
      </c>
      <c r="L10383" s="1">
        <v>355000</v>
      </c>
    </row>
    <row r="10384" spans="11:12" x14ac:dyDescent="0.25">
      <c r="K10384" s="2">
        <v>52.922400000000003</v>
      </c>
      <c r="L10384" s="1">
        <v>350500</v>
      </c>
    </row>
    <row r="10385" spans="11:12" x14ac:dyDescent="0.25">
      <c r="K10385" s="2">
        <v>52.762900000000002</v>
      </c>
      <c r="L10385" s="1">
        <v>349950</v>
      </c>
    </row>
    <row r="10386" spans="11:12" x14ac:dyDescent="0.25">
      <c r="K10386" s="2">
        <v>52.949199999999998</v>
      </c>
      <c r="L10386" s="1">
        <v>349000</v>
      </c>
    </row>
    <row r="10387" spans="11:12" x14ac:dyDescent="0.25">
      <c r="K10387" s="2">
        <v>53.005299999999998</v>
      </c>
      <c r="L10387" s="1">
        <v>339275</v>
      </c>
    </row>
    <row r="10388" spans="11:12" x14ac:dyDescent="0.25">
      <c r="K10388" s="2">
        <v>52.5503</v>
      </c>
      <c r="L10388" s="1">
        <v>335000</v>
      </c>
    </row>
    <row r="10389" spans="11:12" x14ac:dyDescent="0.25">
      <c r="K10389" s="2">
        <v>52.778199999999998</v>
      </c>
      <c r="L10389" s="1">
        <v>311000</v>
      </c>
    </row>
    <row r="10390" spans="11:12" x14ac:dyDescent="0.25">
      <c r="K10390" s="2">
        <v>52.929200000000002</v>
      </c>
      <c r="L10390" s="1">
        <v>306950</v>
      </c>
    </row>
    <row r="10391" spans="11:12" x14ac:dyDescent="0.25">
      <c r="K10391" s="2">
        <v>52.619100000000003</v>
      </c>
      <c r="L10391" s="1">
        <v>300000</v>
      </c>
    </row>
    <row r="10392" spans="11:12" x14ac:dyDescent="0.25">
      <c r="K10392" s="2">
        <v>52.663899999999998</v>
      </c>
      <c r="L10392" s="1">
        <v>290000</v>
      </c>
    </row>
    <row r="10393" spans="11:12" x14ac:dyDescent="0.25">
      <c r="K10393" s="2">
        <v>52.724899999999998</v>
      </c>
      <c r="L10393" s="1">
        <v>290000</v>
      </c>
    </row>
    <row r="10394" spans="11:12" x14ac:dyDescent="0.25">
      <c r="K10394" s="2">
        <v>52.567799999999998</v>
      </c>
      <c r="L10394" s="1">
        <v>287000</v>
      </c>
    </row>
    <row r="10395" spans="11:12" x14ac:dyDescent="0.25">
      <c r="K10395" s="2">
        <v>52.735999999999997</v>
      </c>
      <c r="L10395" s="1">
        <v>287000</v>
      </c>
    </row>
    <row r="10396" spans="11:12" x14ac:dyDescent="0.25">
      <c r="K10396" s="2">
        <v>52.551699999999997</v>
      </c>
      <c r="L10396" s="1">
        <v>279950</v>
      </c>
    </row>
    <row r="10397" spans="11:12" x14ac:dyDescent="0.25">
      <c r="K10397" s="2">
        <v>52.800199999999997</v>
      </c>
      <c r="L10397" s="1">
        <v>276000</v>
      </c>
    </row>
    <row r="10398" spans="11:12" x14ac:dyDescent="0.25">
      <c r="K10398" s="2">
        <v>52.611199999999997</v>
      </c>
      <c r="L10398" s="1">
        <v>267000</v>
      </c>
    </row>
    <row r="10399" spans="11:12" x14ac:dyDescent="0.25">
      <c r="K10399" s="2">
        <v>52.6492</v>
      </c>
      <c r="L10399" s="1">
        <v>262500</v>
      </c>
    </row>
    <row r="10400" spans="11:12" x14ac:dyDescent="0.25">
      <c r="K10400" s="2">
        <v>52.6556</v>
      </c>
      <c r="L10400" s="1">
        <v>257500</v>
      </c>
    </row>
    <row r="10401" spans="11:12" x14ac:dyDescent="0.25">
      <c r="K10401" s="2">
        <v>52.7545</v>
      </c>
      <c r="L10401" s="1">
        <v>255000</v>
      </c>
    </row>
    <row r="10402" spans="11:12" x14ac:dyDescent="0.25">
      <c r="K10402" s="2">
        <v>52.7288</v>
      </c>
      <c r="L10402" s="1">
        <v>253000</v>
      </c>
    </row>
    <row r="10403" spans="11:12" x14ac:dyDescent="0.25">
      <c r="K10403" s="2">
        <v>52.722000000000001</v>
      </c>
      <c r="L10403" s="1">
        <v>249950</v>
      </c>
    </row>
    <row r="10404" spans="11:12" x14ac:dyDescent="0.25">
      <c r="K10404" s="2">
        <v>52.528399999999998</v>
      </c>
      <c r="L10404" s="1">
        <v>245000</v>
      </c>
    </row>
    <row r="10405" spans="11:12" x14ac:dyDescent="0.25">
      <c r="K10405" s="2">
        <v>52.651499999999999</v>
      </c>
      <c r="L10405" s="1">
        <v>240000</v>
      </c>
    </row>
    <row r="10406" spans="11:12" x14ac:dyDescent="0.25">
      <c r="K10406" s="2">
        <v>52.750100000000003</v>
      </c>
      <c r="L10406" s="1">
        <v>240000</v>
      </c>
    </row>
    <row r="10407" spans="11:12" x14ac:dyDescent="0.25">
      <c r="K10407" s="2">
        <v>52.5717</v>
      </c>
      <c r="L10407" s="1">
        <v>235000</v>
      </c>
    </row>
    <row r="10408" spans="11:12" x14ac:dyDescent="0.25">
      <c r="K10408" s="2">
        <v>52.716799999999999</v>
      </c>
      <c r="L10408" s="1">
        <v>226950</v>
      </c>
    </row>
    <row r="10409" spans="11:12" x14ac:dyDescent="0.25">
      <c r="K10409" s="2">
        <v>52.703400000000002</v>
      </c>
      <c r="L10409" s="1">
        <v>215000</v>
      </c>
    </row>
    <row r="10410" spans="11:12" x14ac:dyDescent="0.25">
      <c r="K10410" s="2">
        <v>52.576799999999999</v>
      </c>
      <c r="L10410" s="1">
        <v>205000</v>
      </c>
    </row>
    <row r="10411" spans="11:12" x14ac:dyDescent="0.25">
      <c r="K10411" s="2">
        <v>52.554099999999998</v>
      </c>
      <c r="L10411" s="1">
        <v>153503</v>
      </c>
    </row>
    <row r="10412" spans="11:12" x14ac:dyDescent="0.25">
      <c r="K10412" s="2">
        <v>52.660499999999999</v>
      </c>
      <c r="L10412" s="1">
        <v>151600</v>
      </c>
    </row>
    <row r="10413" spans="11:12" x14ac:dyDescent="0.25">
      <c r="K10413" s="2">
        <v>52.5732</v>
      </c>
      <c r="L10413" s="1">
        <v>128000</v>
      </c>
    </row>
    <row r="10414" spans="11:12" x14ac:dyDescent="0.25">
      <c r="K10414" s="2">
        <v>52.760300000000001</v>
      </c>
      <c r="L10414" s="1">
        <v>1780000</v>
      </c>
    </row>
    <row r="10415" spans="11:12" x14ac:dyDescent="0.25">
      <c r="K10415" s="2">
        <v>52.862000000000002</v>
      </c>
      <c r="L10415" s="1">
        <v>1400000</v>
      </c>
    </row>
    <row r="10416" spans="11:12" x14ac:dyDescent="0.25">
      <c r="K10416" s="2">
        <v>52.868000000000002</v>
      </c>
      <c r="L10416" s="1">
        <v>1300000</v>
      </c>
    </row>
    <row r="10417" spans="11:12" x14ac:dyDescent="0.25">
      <c r="K10417" s="2">
        <v>52.820900000000002</v>
      </c>
      <c r="L10417" s="1">
        <v>1260000</v>
      </c>
    </row>
    <row r="10418" spans="11:12" x14ac:dyDescent="0.25">
      <c r="K10418" s="2">
        <v>52.9709</v>
      </c>
      <c r="L10418" s="1">
        <v>1080000</v>
      </c>
    </row>
    <row r="10419" spans="11:12" x14ac:dyDescent="0.25">
      <c r="K10419" s="2">
        <v>52.7789</v>
      </c>
      <c r="L10419" s="1">
        <v>965000</v>
      </c>
    </row>
    <row r="10420" spans="11:12" x14ac:dyDescent="0.25">
      <c r="K10420" s="2">
        <v>52.825499999999998</v>
      </c>
      <c r="L10420" s="1">
        <v>915000</v>
      </c>
    </row>
    <row r="10421" spans="11:12" x14ac:dyDescent="0.25">
      <c r="K10421" s="2">
        <v>52.779600000000002</v>
      </c>
      <c r="L10421" s="1">
        <v>870000</v>
      </c>
    </row>
    <row r="10422" spans="11:12" x14ac:dyDescent="0.25">
      <c r="K10422" s="2">
        <v>52.87</v>
      </c>
      <c r="L10422" s="1">
        <v>860000</v>
      </c>
    </row>
    <row r="10423" spans="11:12" x14ac:dyDescent="0.25">
      <c r="K10423" s="2">
        <v>52.950200000000002</v>
      </c>
      <c r="L10423" s="1">
        <v>799950</v>
      </c>
    </row>
    <row r="10424" spans="11:12" x14ac:dyDescent="0.25">
      <c r="K10424" s="2">
        <v>52.9255</v>
      </c>
      <c r="L10424" s="1">
        <v>799000</v>
      </c>
    </row>
    <row r="10425" spans="11:12" x14ac:dyDescent="0.25">
      <c r="K10425" s="2">
        <v>52.984999999999999</v>
      </c>
      <c r="L10425" s="1">
        <v>785000</v>
      </c>
    </row>
    <row r="10426" spans="11:12" x14ac:dyDescent="0.25">
      <c r="K10426" s="2">
        <v>52.931399999999996</v>
      </c>
      <c r="L10426" s="1">
        <v>780000</v>
      </c>
    </row>
    <row r="10427" spans="11:12" x14ac:dyDescent="0.25">
      <c r="K10427" s="2">
        <v>52.894100000000002</v>
      </c>
      <c r="L10427" s="1">
        <v>775000</v>
      </c>
    </row>
    <row r="10428" spans="11:12" x14ac:dyDescent="0.25">
      <c r="K10428" s="2">
        <v>52.740699999999997</v>
      </c>
      <c r="L10428" s="1">
        <v>774888</v>
      </c>
    </row>
    <row r="10429" spans="11:12" x14ac:dyDescent="0.25">
      <c r="K10429" s="2">
        <v>52.817500000000003</v>
      </c>
      <c r="L10429" s="1">
        <v>760250</v>
      </c>
    </row>
    <row r="10430" spans="11:12" x14ac:dyDescent="0.25">
      <c r="K10430" s="2">
        <v>52.924500000000002</v>
      </c>
      <c r="L10430" s="1">
        <v>760000</v>
      </c>
    </row>
    <row r="10431" spans="11:12" x14ac:dyDescent="0.25">
      <c r="K10431" s="2">
        <v>52.822299999999998</v>
      </c>
      <c r="L10431" s="1">
        <v>760000</v>
      </c>
    </row>
    <row r="10432" spans="11:12" x14ac:dyDescent="0.25">
      <c r="K10432" s="2">
        <v>52.787999999999997</v>
      </c>
      <c r="L10432" s="1">
        <v>725000</v>
      </c>
    </row>
    <row r="10433" spans="11:12" x14ac:dyDescent="0.25">
      <c r="K10433" s="2">
        <v>52.918100000000003</v>
      </c>
      <c r="L10433" s="1">
        <v>710000</v>
      </c>
    </row>
    <row r="10434" spans="11:12" x14ac:dyDescent="0.25">
      <c r="K10434" s="2">
        <v>52.741700000000002</v>
      </c>
      <c r="L10434" s="1">
        <v>700000</v>
      </c>
    </row>
    <row r="10435" spans="11:12" x14ac:dyDescent="0.25">
      <c r="K10435" s="2">
        <v>52.916499999999999</v>
      </c>
      <c r="L10435" s="1">
        <v>696950</v>
      </c>
    </row>
    <row r="10436" spans="11:12" x14ac:dyDescent="0.25">
      <c r="K10436" s="2">
        <v>52.783799999999999</v>
      </c>
      <c r="L10436" s="1">
        <v>693000</v>
      </c>
    </row>
    <row r="10437" spans="11:12" x14ac:dyDescent="0.25">
      <c r="K10437" s="2">
        <v>52.793199999999999</v>
      </c>
      <c r="L10437" s="1">
        <v>690000</v>
      </c>
    </row>
    <row r="10438" spans="11:12" x14ac:dyDescent="0.25">
      <c r="K10438" s="2">
        <v>52.869900000000001</v>
      </c>
      <c r="L10438" s="1">
        <v>690000</v>
      </c>
    </row>
    <row r="10439" spans="11:12" x14ac:dyDescent="0.25">
      <c r="K10439" s="2">
        <v>52.766199999999998</v>
      </c>
      <c r="L10439" s="1">
        <v>685000</v>
      </c>
    </row>
    <row r="10440" spans="11:12" x14ac:dyDescent="0.25">
      <c r="K10440" s="2">
        <v>52.812800000000003</v>
      </c>
      <c r="L10440" s="1">
        <v>663000</v>
      </c>
    </row>
    <row r="10441" spans="11:12" x14ac:dyDescent="0.25">
      <c r="K10441" s="2">
        <v>52.793999999999997</v>
      </c>
      <c r="L10441" s="1">
        <v>622000</v>
      </c>
    </row>
    <row r="10442" spans="11:12" x14ac:dyDescent="0.25">
      <c r="K10442" s="2">
        <v>52.887</v>
      </c>
      <c r="L10442" s="1">
        <v>617000</v>
      </c>
    </row>
    <row r="10443" spans="11:12" x14ac:dyDescent="0.25">
      <c r="K10443" s="2">
        <v>52.869</v>
      </c>
      <c r="L10443" s="1">
        <v>615000</v>
      </c>
    </row>
    <row r="10444" spans="11:12" x14ac:dyDescent="0.25">
      <c r="K10444" s="2">
        <v>52.892899999999997</v>
      </c>
      <c r="L10444" s="1">
        <v>610000</v>
      </c>
    </row>
    <row r="10445" spans="11:12" x14ac:dyDescent="0.25">
      <c r="K10445" s="2">
        <v>52.759700000000002</v>
      </c>
      <c r="L10445" s="1">
        <v>610000</v>
      </c>
    </row>
    <row r="10446" spans="11:12" x14ac:dyDescent="0.25">
      <c r="K10446" s="2">
        <v>52.892400000000002</v>
      </c>
      <c r="L10446" s="1">
        <v>608000</v>
      </c>
    </row>
    <row r="10447" spans="11:12" x14ac:dyDescent="0.25">
      <c r="K10447" s="2">
        <v>52.913499999999999</v>
      </c>
      <c r="L10447" s="1">
        <v>605000</v>
      </c>
    </row>
    <row r="10448" spans="11:12" x14ac:dyDescent="0.25">
      <c r="K10448" s="2">
        <v>52.502499999999998</v>
      </c>
      <c r="L10448" s="1">
        <v>590000</v>
      </c>
    </row>
    <row r="10449" spans="11:12" x14ac:dyDescent="0.25">
      <c r="K10449" s="2">
        <v>52.872</v>
      </c>
      <c r="L10449" s="1">
        <v>575000</v>
      </c>
    </row>
    <row r="10450" spans="11:12" x14ac:dyDescent="0.25">
      <c r="K10450" s="2">
        <v>52.902000000000001</v>
      </c>
      <c r="L10450" s="1">
        <v>536000</v>
      </c>
    </row>
    <row r="10451" spans="11:12" x14ac:dyDescent="0.25">
      <c r="K10451" s="2">
        <v>52.835999999999999</v>
      </c>
      <c r="L10451" s="1">
        <v>525000</v>
      </c>
    </row>
    <row r="10452" spans="11:12" x14ac:dyDescent="0.25">
      <c r="K10452" s="2">
        <v>52.9255</v>
      </c>
      <c r="L10452" s="1">
        <v>490000</v>
      </c>
    </row>
    <row r="10453" spans="11:12" x14ac:dyDescent="0.25">
      <c r="K10453" s="2">
        <v>52.677300000000002</v>
      </c>
      <c r="L10453" s="1">
        <v>490000</v>
      </c>
    </row>
    <row r="10454" spans="11:12" x14ac:dyDescent="0.25">
      <c r="K10454" s="2">
        <v>53.002099999999999</v>
      </c>
      <c r="L10454" s="1">
        <v>489950</v>
      </c>
    </row>
    <row r="10455" spans="11:12" x14ac:dyDescent="0.25">
      <c r="K10455" s="2">
        <v>52.537599999999998</v>
      </c>
      <c r="L10455" s="1">
        <v>475000</v>
      </c>
    </row>
    <row r="10456" spans="11:12" x14ac:dyDescent="0.25">
      <c r="K10456" s="2">
        <v>52.950200000000002</v>
      </c>
      <c r="L10456" s="1">
        <v>475000</v>
      </c>
    </row>
    <row r="10457" spans="11:12" x14ac:dyDescent="0.25">
      <c r="K10457" s="2">
        <v>52.893900000000002</v>
      </c>
      <c r="L10457" s="1">
        <v>475000</v>
      </c>
    </row>
    <row r="10458" spans="11:12" x14ac:dyDescent="0.25">
      <c r="K10458" s="2">
        <v>52.918900000000001</v>
      </c>
      <c r="L10458" s="1">
        <v>474000</v>
      </c>
    </row>
    <row r="10459" spans="11:12" x14ac:dyDescent="0.25">
      <c r="K10459" s="2">
        <v>52.795099999999998</v>
      </c>
      <c r="L10459" s="1">
        <v>470000</v>
      </c>
    </row>
    <row r="10460" spans="11:12" x14ac:dyDescent="0.25">
      <c r="K10460" s="2">
        <v>52.9512</v>
      </c>
      <c r="L10460" s="1">
        <v>469950</v>
      </c>
    </row>
    <row r="10461" spans="11:12" x14ac:dyDescent="0.25">
      <c r="K10461" s="2">
        <v>52.9011</v>
      </c>
      <c r="L10461" s="1">
        <v>455000</v>
      </c>
    </row>
    <row r="10462" spans="11:12" x14ac:dyDescent="0.25">
      <c r="K10462" s="2">
        <v>52.798299999999998</v>
      </c>
      <c r="L10462" s="1">
        <v>445000</v>
      </c>
    </row>
    <row r="10463" spans="11:12" x14ac:dyDescent="0.25">
      <c r="K10463" s="2">
        <v>52.796300000000002</v>
      </c>
      <c r="L10463" s="1">
        <v>445000</v>
      </c>
    </row>
    <row r="10464" spans="11:12" x14ac:dyDescent="0.25">
      <c r="K10464" s="2">
        <v>52.808999999999997</v>
      </c>
      <c r="L10464" s="1">
        <v>430000</v>
      </c>
    </row>
    <row r="10465" spans="11:12" x14ac:dyDescent="0.25">
      <c r="K10465" s="2">
        <v>52.584200000000003</v>
      </c>
      <c r="L10465" s="1">
        <v>419000</v>
      </c>
    </row>
    <row r="10466" spans="11:12" x14ac:dyDescent="0.25">
      <c r="K10466" s="2">
        <v>52.740699999999997</v>
      </c>
      <c r="L10466" s="1">
        <v>410000</v>
      </c>
    </row>
    <row r="10467" spans="11:12" x14ac:dyDescent="0.25">
      <c r="K10467" s="2">
        <v>52.732199999999999</v>
      </c>
      <c r="L10467" s="1">
        <v>409000</v>
      </c>
    </row>
    <row r="10468" spans="11:12" x14ac:dyDescent="0.25">
      <c r="K10468" s="2">
        <v>52.963999999999999</v>
      </c>
      <c r="L10468" s="1">
        <v>403500</v>
      </c>
    </row>
    <row r="10469" spans="11:12" x14ac:dyDescent="0.25">
      <c r="K10469" s="2">
        <v>52.924799999999998</v>
      </c>
      <c r="L10469" s="1">
        <v>400000</v>
      </c>
    </row>
    <row r="10470" spans="11:12" x14ac:dyDescent="0.25">
      <c r="K10470" s="2">
        <v>52.491799999999998</v>
      </c>
      <c r="L10470" s="1">
        <v>395000</v>
      </c>
    </row>
    <row r="10471" spans="11:12" x14ac:dyDescent="0.25">
      <c r="K10471" s="2">
        <v>52.7117</v>
      </c>
      <c r="L10471" s="1">
        <v>381000</v>
      </c>
    </row>
    <row r="10472" spans="11:12" x14ac:dyDescent="0.25">
      <c r="K10472" s="2">
        <v>52.540300000000002</v>
      </c>
      <c r="L10472" s="1">
        <v>368500</v>
      </c>
    </row>
    <row r="10473" spans="11:12" x14ac:dyDescent="0.25">
      <c r="K10473" s="2">
        <v>52.736699999999999</v>
      </c>
      <c r="L10473" s="1">
        <v>359500</v>
      </c>
    </row>
    <row r="10474" spans="11:12" x14ac:dyDescent="0.25">
      <c r="K10474" s="2">
        <v>52.713999999999999</v>
      </c>
      <c r="L10474" s="1">
        <v>350000</v>
      </c>
    </row>
    <row r="10475" spans="11:12" x14ac:dyDescent="0.25">
      <c r="K10475" s="2">
        <v>52.587600000000002</v>
      </c>
      <c r="L10475" s="1">
        <v>347500</v>
      </c>
    </row>
    <row r="10476" spans="11:12" x14ac:dyDescent="0.25">
      <c r="K10476" s="2">
        <v>52.971899999999998</v>
      </c>
      <c r="L10476" s="1">
        <v>330000</v>
      </c>
    </row>
    <row r="10477" spans="11:12" x14ac:dyDescent="0.25">
      <c r="K10477" s="2">
        <v>52.952300000000001</v>
      </c>
      <c r="L10477" s="1">
        <v>325000</v>
      </c>
    </row>
    <row r="10478" spans="11:12" x14ac:dyDescent="0.25">
      <c r="K10478" s="2">
        <v>52.591900000000003</v>
      </c>
      <c r="L10478" s="1">
        <v>320000</v>
      </c>
    </row>
    <row r="10479" spans="11:12" x14ac:dyDescent="0.25">
      <c r="K10479" s="2">
        <v>52.939900000000002</v>
      </c>
      <c r="L10479" s="1">
        <v>318000</v>
      </c>
    </row>
    <row r="10480" spans="11:12" x14ac:dyDescent="0.25">
      <c r="K10480" s="2">
        <v>52.981400000000001</v>
      </c>
      <c r="L10480" s="1">
        <v>318000</v>
      </c>
    </row>
    <row r="10481" spans="11:12" x14ac:dyDescent="0.25">
      <c r="K10481" s="2">
        <v>52.958399999999997</v>
      </c>
      <c r="L10481" s="1">
        <v>311000</v>
      </c>
    </row>
    <row r="10482" spans="11:12" x14ac:dyDescent="0.25">
      <c r="K10482" s="2">
        <v>52.642499999999998</v>
      </c>
      <c r="L10482" s="1">
        <v>308130</v>
      </c>
    </row>
    <row r="10483" spans="11:12" x14ac:dyDescent="0.25">
      <c r="K10483" s="2">
        <v>52.692900000000002</v>
      </c>
      <c r="L10483" s="1">
        <v>292000</v>
      </c>
    </row>
    <row r="10484" spans="11:12" x14ac:dyDescent="0.25">
      <c r="K10484" s="2">
        <v>52.614100000000001</v>
      </c>
      <c r="L10484" s="1">
        <v>287653</v>
      </c>
    </row>
    <row r="10485" spans="11:12" x14ac:dyDescent="0.25">
      <c r="K10485" s="2">
        <v>52.931100000000001</v>
      </c>
      <c r="L10485" s="1">
        <v>280000</v>
      </c>
    </row>
    <row r="10486" spans="11:12" x14ac:dyDescent="0.25">
      <c r="K10486" s="2">
        <v>52.746400000000001</v>
      </c>
      <c r="L10486" s="1">
        <v>280000</v>
      </c>
    </row>
    <row r="10487" spans="11:12" x14ac:dyDescent="0.25">
      <c r="K10487" s="2">
        <v>52.691899999999997</v>
      </c>
      <c r="L10487" s="1">
        <v>280000</v>
      </c>
    </row>
    <row r="10488" spans="11:12" x14ac:dyDescent="0.25">
      <c r="K10488" s="2">
        <v>52.579799999999999</v>
      </c>
      <c r="L10488" s="1">
        <v>272000</v>
      </c>
    </row>
    <row r="10489" spans="11:12" x14ac:dyDescent="0.25">
      <c r="K10489" s="2">
        <v>52.566299999999998</v>
      </c>
      <c r="L10489" s="1">
        <v>257000</v>
      </c>
    </row>
    <row r="10490" spans="11:12" x14ac:dyDescent="0.25">
      <c r="K10490" s="2">
        <v>52.728700000000003</v>
      </c>
      <c r="L10490" s="1">
        <v>255000</v>
      </c>
    </row>
    <row r="10491" spans="11:12" x14ac:dyDescent="0.25">
      <c r="K10491" s="2">
        <v>52.544400000000003</v>
      </c>
      <c r="L10491" s="1">
        <v>255000</v>
      </c>
    </row>
    <row r="10492" spans="11:12" x14ac:dyDescent="0.25">
      <c r="K10492" s="2">
        <v>52.756</v>
      </c>
      <c r="L10492" s="1">
        <v>244500</v>
      </c>
    </row>
    <row r="10493" spans="11:12" x14ac:dyDescent="0.25">
      <c r="K10493" s="2">
        <v>52.676299999999998</v>
      </c>
      <c r="L10493" s="1">
        <v>239900</v>
      </c>
    </row>
    <row r="10494" spans="11:12" x14ac:dyDescent="0.25">
      <c r="K10494" s="2">
        <v>52.761000000000003</v>
      </c>
      <c r="L10494" s="1">
        <v>230000</v>
      </c>
    </row>
    <row r="10495" spans="11:12" x14ac:dyDescent="0.25">
      <c r="K10495" s="2">
        <v>52.517299999999999</v>
      </c>
      <c r="L10495" s="1">
        <v>225000</v>
      </c>
    </row>
    <row r="10496" spans="11:12" x14ac:dyDescent="0.25">
      <c r="K10496" s="2">
        <v>52.639600000000002</v>
      </c>
      <c r="L10496" s="1">
        <v>222000</v>
      </c>
    </row>
    <row r="10497" spans="11:12" x14ac:dyDescent="0.25">
      <c r="K10497" s="2">
        <v>52.518700000000003</v>
      </c>
      <c r="L10497" s="1">
        <v>219000</v>
      </c>
    </row>
    <row r="10498" spans="11:12" x14ac:dyDescent="0.25">
      <c r="K10498" s="2">
        <v>52.795400000000001</v>
      </c>
      <c r="L10498" s="1">
        <v>212000</v>
      </c>
    </row>
    <row r="10499" spans="11:12" x14ac:dyDescent="0.25">
      <c r="K10499" s="2">
        <v>52.9405</v>
      </c>
      <c r="L10499" s="1">
        <v>155000</v>
      </c>
    </row>
    <row r="10500" spans="11:12" x14ac:dyDescent="0.25">
      <c r="K10500" s="2">
        <v>52.846499999999999</v>
      </c>
      <c r="L10500" s="1">
        <v>3640000</v>
      </c>
    </row>
    <row r="10501" spans="11:12" x14ac:dyDescent="0.25">
      <c r="K10501" s="2">
        <v>52.995199999999997</v>
      </c>
      <c r="L10501" s="1">
        <v>400000</v>
      </c>
    </row>
    <row r="10502" spans="11:12" x14ac:dyDescent="0.25">
      <c r="K10502" s="2">
        <v>52.784399999999998</v>
      </c>
      <c r="L10502" s="1">
        <v>785000</v>
      </c>
    </row>
    <row r="10503" spans="11:12" x14ac:dyDescent="0.25">
      <c r="K10503" s="2">
        <v>52.798900000000003</v>
      </c>
      <c r="L10503" s="1">
        <v>475000</v>
      </c>
    </row>
    <row r="10504" spans="11:12" x14ac:dyDescent="0.25">
      <c r="K10504" s="2">
        <v>52.608199999999997</v>
      </c>
      <c r="L10504" s="1">
        <v>243400</v>
      </c>
    </row>
    <row r="10505" spans="11:12" x14ac:dyDescent="0.25">
      <c r="K10505" s="2">
        <v>52.8598</v>
      </c>
      <c r="L10505" s="1">
        <v>7700000</v>
      </c>
    </row>
    <row r="10506" spans="11:12" x14ac:dyDescent="0.25">
      <c r="K10506" s="2">
        <v>52.8752</v>
      </c>
      <c r="L10506" s="1">
        <v>1450000</v>
      </c>
    </row>
    <row r="10507" spans="11:12" x14ac:dyDescent="0.25">
      <c r="K10507" s="2">
        <v>52.833500000000001</v>
      </c>
      <c r="L10507" s="1">
        <v>1450000</v>
      </c>
    </row>
    <row r="10508" spans="11:12" x14ac:dyDescent="0.25">
      <c r="K10508" s="2">
        <v>52.913600000000002</v>
      </c>
      <c r="L10508" s="1">
        <v>1210000</v>
      </c>
    </row>
    <row r="10509" spans="11:12" x14ac:dyDescent="0.25">
      <c r="K10509" s="2">
        <v>52.943399999999997</v>
      </c>
      <c r="L10509" s="1">
        <v>1190000</v>
      </c>
    </row>
    <row r="10510" spans="11:12" x14ac:dyDescent="0.25">
      <c r="K10510" s="2">
        <v>52.869199999999999</v>
      </c>
      <c r="L10510" s="1">
        <v>979700</v>
      </c>
    </row>
    <row r="10511" spans="11:12" x14ac:dyDescent="0.25">
      <c r="K10511" s="2">
        <v>52.830599999999997</v>
      </c>
      <c r="L10511" s="1">
        <v>920000</v>
      </c>
    </row>
    <row r="10512" spans="11:12" x14ac:dyDescent="0.25">
      <c r="K10512" s="2">
        <v>52.862099999999998</v>
      </c>
      <c r="L10512" s="1">
        <v>842500</v>
      </c>
    </row>
    <row r="10513" spans="11:12" x14ac:dyDescent="0.25">
      <c r="K10513" s="2">
        <v>52.811799999999998</v>
      </c>
      <c r="L10513" s="1">
        <v>785500</v>
      </c>
    </row>
    <row r="10514" spans="11:12" x14ac:dyDescent="0.25">
      <c r="K10514" s="2">
        <v>52.747199999999999</v>
      </c>
      <c r="L10514" s="1">
        <v>775000</v>
      </c>
    </row>
    <row r="10515" spans="11:12" x14ac:dyDescent="0.25">
      <c r="K10515" s="2">
        <v>52.931100000000001</v>
      </c>
      <c r="L10515" s="1">
        <v>755000</v>
      </c>
    </row>
    <row r="10516" spans="11:12" x14ac:dyDescent="0.25">
      <c r="K10516" s="2">
        <v>52.8307</v>
      </c>
      <c r="L10516" s="1">
        <v>733000</v>
      </c>
    </row>
    <row r="10517" spans="11:12" x14ac:dyDescent="0.25">
      <c r="K10517" s="2">
        <v>52.805500000000002</v>
      </c>
      <c r="L10517" s="1">
        <v>725000</v>
      </c>
    </row>
    <row r="10518" spans="11:12" x14ac:dyDescent="0.25">
      <c r="K10518" s="2">
        <v>52.951599999999999</v>
      </c>
      <c r="L10518" s="1">
        <v>710000</v>
      </c>
    </row>
    <row r="10519" spans="11:12" x14ac:dyDescent="0.25">
      <c r="K10519" s="2">
        <v>52.655999999999999</v>
      </c>
      <c r="L10519" s="1">
        <v>706000</v>
      </c>
    </row>
    <row r="10520" spans="11:12" x14ac:dyDescent="0.25">
      <c r="K10520" s="2">
        <v>52.838700000000003</v>
      </c>
      <c r="L10520" s="1">
        <v>695000</v>
      </c>
    </row>
    <row r="10521" spans="11:12" x14ac:dyDescent="0.25">
      <c r="K10521" s="2">
        <v>52.933</v>
      </c>
      <c r="L10521" s="1">
        <v>650000</v>
      </c>
    </row>
    <row r="10522" spans="11:12" x14ac:dyDescent="0.25">
      <c r="K10522" s="2">
        <v>52.8934</v>
      </c>
      <c r="L10522" s="1">
        <v>645000</v>
      </c>
    </row>
    <row r="10523" spans="11:12" x14ac:dyDescent="0.25">
      <c r="K10523" s="2">
        <v>52.816699999999997</v>
      </c>
      <c r="L10523" s="1">
        <v>640000</v>
      </c>
    </row>
    <row r="10524" spans="11:12" x14ac:dyDescent="0.25">
      <c r="K10524" s="2">
        <v>52.820399999999999</v>
      </c>
      <c r="L10524" s="1">
        <v>635250</v>
      </c>
    </row>
    <row r="10525" spans="11:12" x14ac:dyDescent="0.25">
      <c r="K10525" s="2">
        <v>52.972000000000001</v>
      </c>
      <c r="L10525" s="1">
        <v>625000</v>
      </c>
    </row>
    <row r="10526" spans="11:12" x14ac:dyDescent="0.25">
      <c r="K10526" s="2">
        <v>52.901400000000002</v>
      </c>
      <c r="L10526" s="1">
        <v>625000</v>
      </c>
    </row>
    <row r="10527" spans="11:12" x14ac:dyDescent="0.25">
      <c r="K10527" s="2">
        <v>52.851799999999997</v>
      </c>
      <c r="L10527" s="1">
        <v>623000</v>
      </c>
    </row>
    <row r="10528" spans="11:12" x14ac:dyDescent="0.25">
      <c r="K10528" s="2">
        <v>52.924399999999999</v>
      </c>
      <c r="L10528" s="1">
        <v>577450</v>
      </c>
    </row>
    <row r="10529" spans="11:12" x14ac:dyDescent="0.25">
      <c r="K10529" s="2">
        <v>52.914200000000001</v>
      </c>
      <c r="L10529" s="1">
        <v>575575</v>
      </c>
    </row>
    <row r="10530" spans="11:12" x14ac:dyDescent="0.25">
      <c r="K10530" s="2">
        <v>52.558100000000003</v>
      </c>
      <c r="L10530" s="1">
        <v>559000</v>
      </c>
    </row>
    <row r="10531" spans="11:12" x14ac:dyDescent="0.25">
      <c r="K10531" s="2">
        <v>52.523099999999999</v>
      </c>
      <c r="L10531" s="1">
        <v>541800</v>
      </c>
    </row>
    <row r="10532" spans="11:12" x14ac:dyDescent="0.25">
      <c r="K10532" s="2">
        <v>52.957099999999997</v>
      </c>
      <c r="L10532" s="1">
        <v>540000</v>
      </c>
    </row>
    <row r="10533" spans="11:12" x14ac:dyDescent="0.25">
      <c r="K10533" s="2">
        <v>52.7866</v>
      </c>
      <c r="L10533" s="1">
        <v>526000</v>
      </c>
    </row>
    <row r="10534" spans="11:12" x14ac:dyDescent="0.25">
      <c r="K10534" s="2">
        <v>52.737400000000001</v>
      </c>
      <c r="L10534" s="1">
        <v>495000</v>
      </c>
    </row>
    <row r="10535" spans="11:12" x14ac:dyDescent="0.25">
      <c r="K10535" s="2">
        <v>52.785200000000003</v>
      </c>
      <c r="L10535" s="1">
        <v>491000</v>
      </c>
    </row>
    <row r="10536" spans="11:12" x14ac:dyDescent="0.25">
      <c r="K10536" s="2">
        <v>52.989699999999999</v>
      </c>
      <c r="L10536" s="1">
        <v>480000</v>
      </c>
    </row>
    <row r="10537" spans="11:12" x14ac:dyDescent="0.25">
      <c r="K10537" s="2">
        <v>52.719099999999997</v>
      </c>
      <c r="L10537" s="1">
        <v>471750</v>
      </c>
    </row>
    <row r="10538" spans="11:12" x14ac:dyDescent="0.25">
      <c r="K10538" s="2">
        <v>52.923900000000003</v>
      </c>
      <c r="L10538" s="1">
        <v>470000</v>
      </c>
    </row>
    <row r="10539" spans="11:12" x14ac:dyDescent="0.25">
      <c r="K10539" s="2">
        <v>52.758600000000001</v>
      </c>
      <c r="L10539" s="1">
        <v>453500</v>
      </c>
    </row>
    <row r="10540" spans="11:12" x14ac:dyDescent="0.25">
      <c r="K10540" s="2">
        <v>52.796999999999997</v>
      </c>
      <c r="L10540" s="1">
        <v>435000</v>
      </c>
    </row>
    <row r="10541" spans="11:12" x14ac:dyDescent="0.25">
      <c r="K10541" s="2">
        <v>52.7149</v>
      </c>
      <c r="L10541" s="1">
        <v>432900</v>
      </c>
    </row>
    <row r="10542" spans="11:12" x14ac:dyDescent="0.25">
      <c r="K10542" s="2">
        <v>52.968499999999999</v>
      </c>
      <c r="L10542" s="1">
        <v>411000</v>
      </c>
    </row>
    <row r="10543" spans="11:12" x14ac:dyDescent="0.25">
      <c r="K10543" s="2">
        <v>52.924199999999999</v>
      </c>
      <c r="L10543" s="1">
        <v>400000</v>
      </c>
    </row>
    <row r="10544" spans="11:12" x14ac:dyDescent="0.25">
      <c r="K10544" s="2">
        <v>52.620399999999997</v>
      </c>
      <c r="L10544" s="1">
        <v>395000</v>
      </c>
    </row>
    <row r="10545" spans="11:12" x14ac:dyDescent="0.25">
      <c r="K10545" s="2">
        <v>52.969700000000003</v>
      </c>
      <c r="L10545" s="1">
        <v>393500</v>
      </c>
    </row>
    <row r="10546" spans="11:12" x14ac:dyDescent="0.25">
      <c r="K10546" s="2">
        <v>52.919199999999996</v>
      </c>
      <c r="L10546" s="1">
        <v>390000</v>
      </c>
    </row>
    <row r="10547" spans="11:12" x14ac:dyDescent="0.25">
      <c r="K10547" s="2">
        <v>52.904200000000003</v>
      </c>
      <c r="L10547" s="1">
        <v>389000</v>
      </c>
    </row>
    <row r="10548" spans="11:12" x14ac:dyDescent="0.25">
      <c r="K10548" s="2">
        <v>52.833399999999997</v>
      </c>
      <c r="L10548" s="1">
        <v>380000</v>
      </c>
    </row>
    <row r="10549" spans="11:12" x14ac:dyDescent="0.25">
      <c r="K10549" s="2">
        <v>52.668999999999997</v>
      </c>
      <c r="L10549" s="1">
        <v>365000</v>
      </c>
    </row>
    <row r="10550" spans="11:12" x14ac:dyDescent="0.25">
      <c r="K10550" s="2">
        <v>52.758899999999997</v>
      </c>
      <c r="L10550" s="1">
        <v>360000</v>
      </c>
    </row>
    <row r="10551" spans="11:12" x14ac:dyDescent="0.25">
      <c r="K10551" s="2">
        <v>52.953699999999998</v>
      </c>
      <c r="L10551" s="1">
        <v>359000</v>
      </c>
    </row>
    <row r="10552" spans="11:12" x14ac:dyDescent="0.25">
      <c r="K10552" s="2">
        <v>52.991300000000003</v>
      </c>
      <c r="L10552" s="1">
        <v>357000</v>
      </c>
    </row>
    <row r="10553" spans="11:12" x14ac:dyDescent="0.25">
      <c r="K10553" s="2">
        <v>52.572800000000001</v>
      </c>
      <c r="L10553" s="1">
        <v>349950</v>
      </c>
    </row>
    <row r="10554" spans="11:12" x14ac:dyDescent="0.25">
      <c r="K10554" s="2">
        <v>53.003900000000002</v>
      </c>
      <c r="L10554" s="1">
        <v>345000</v>
      </c>
    </row>
    <row r="10555" spans="11:12" x14ac:dyDescent="0.25">
      <c r="K10555" s="2">
        <v>52.700400000000002</v>
      </c>
      <c r="L10555" s="1">
        <v>345000</v>
      </c>
    </row>
    <row r="10556" spans="11:12" x14ac:dyDescent="0.25">
      <c r="K10556" s="2">
        <v>52.778700000000001</v>
      </c>
      <c r="L10556" s="1">
        <v>330000</v>
      </c>
    </row>
    <row r="10557" spans="11:12" x14ac:dyDescent="0.25">
      <c r="K10557" s="2">
        <v>52.996899999999997</v>
      </c>
      <c r="L10557" s="1">
        <v>325000</v>
      </c>
    </row>
    <row r="10558" spans="11:12" x14ac:dyDescent="0.25">
      <c r="K10558" s="2">
        <v>52.732900000000001</v>
      </c>
      <c r="L10558" s="1">
        <v>321000</v>
      </c>
    </row>
    <row r="10559" spans="11:12" x14ac:dyDescent="0.25">
      <c r="K10559" s="2">
        <v>52.5944</v>
      </c>
      <c r="L10559" s="1">
        <v>318888</v>
      </c>
    </row>
    <row r="10560" spans="11:12" x14ac:dyDescent="0.25">
      <c r="K10560" s="2">
        <v>52.985300000000002</v>
      </c>
      <c r="L10560" s="1">
        <v>305000</v>
      </c>
    </row>
    <row r="10561" spans="11:12" x14ac:dyDescent="0.25">
      <c r="K10561" s="2">
        <v>52.717300000000002</v>
      </c>
      <c r="L10561" s="1">
        <v>300000</v>
      </c>
    </row>
    <row r="10562" spans="11:12" x14ac:dyDescent="0.25">
      <c r="K10562" s="2">
        <v>52.583599999999997</v>
      </c>
      <c r="L10562" s="1">
        <v>290000</v>
      </c>
    </row>
    <row r="10563" spans="11:12" x14ac:dyDescent="0.25">
      <c r="K10563" s="2">
        <v>52.692500000000003</v>
      </c>
      <c r="L10563" s="1">
        <v>246000</v>
      </c>
    </row>
    <row r="10564" spans="11:12" x14ac:dyDescent="0.25">
      <c r="K10564" s="2">
        <v>52.594900000000003</v>
      </c>
      <c r="L10564" s="1">
        <v>230000</v>
      </c>
    </row>
    <row r="10565" spans="11:12" x14ac:dyDescent="0.25">
      <c r="K10565" s="2">
        <v>52.741199999999999</v>
      </c>
      <c r="L10565" s="1">
        <v>221900</v>
      </c>
    </row>
    <row r="10566" spans="11:12" x14ac:dyDescent="0.25">
      <c r="K10566" s="2">
        <v>52.728299999999997</v>
      </c>
      <c r="L10566" s="1">
        <v>208950</v>
      </c>
    </row>
    <row r="10567" spans="11:12" x14ac:dyDescent="0.25">
      <c r="K10567" s="2">
        <v>52.763500000000001</v>
      </c>
      <c r="L10567" s="1">
        <v>194990</v>
      </c>
    </row>
    <row r="10568" spans="11:12" x14ac:dyDescent="0.25">
      <c r="K10568" s="2">
        <v>52.845100000000002</v>
      </c>
      <c r="L10568" s="1">
        <v>4000000</v>
      </c>
    </row>
    <row r="10569" spans="11:12" x14ac:dyDescent="0.25">
      <c r="K10569" s="2">
        <v>52.928199999999997</v>
      </c>
      <c r="L10569" s="1">
        <v>1950000</v>
      </c>
    </row>
    <row r="10570" spans="11:12" x14ac:dyDescent="0.25">
      <c r="K10570" s="2">
        <v>52.866799999999998</v>
      </c>
      <c r="L10570" s="1">
        <v>1780000</v>
      </c>
    </row>
    <row r="10571" spans="11:12" x14ac:dyDescent="0.25">
      <c r="K10571" s="2">
        <v>52.866900000000001</v>
      </c>
      <c r="L10571" s="1">
        <v>1440000</v>
      </c>
    </row>
    <row r="10572" spans="11:12" x14ac:dyDescent="0.25">
      <c r="K10572" s="2">
        <v>52.863199999999999</v>
      </c>
      <c r="L10572" s="1">
        <v>1150000</v>
      </c>
    </row>
    <row r="10573" spans="11:12" x14ac:dyDescent="0.25">
      <c r="K10573" s="2">
        <v>52.788899999999998</v>
      </c>
      <c r="L10573" s="1">
        <v>1100000</v>
      </c>
    </row>
    <row r="10574" spans="11:12" x14ac:dyDescent="0.25">
      <c r="K10574" s="2">
        <v>52.808999999999997</v>
      </c>
      <c r="L10574" s="1">
        <v>999950</v>
      </c>
    </row>
    <row r="10575" spans="11:12" x14ac:dyDescent="0.25">
      <c r="K10575" s="2">
        <v>52.735900000000001</v>
      </c>
      <c r="L10575" s="1">
        <v>962000</v>
      </c>
    </row>
    <row r="10576" spans="11:12" x14ac:dyDescent="0.25">
      <c r="K10576" s="2">
        <v>52.844999999999999</v>
      </c>
      <c r="L10576" s="1">
        <v>920000</v>
      </c>
    </row>
    <row r="10577" spans="11:12" x14ac:dyDescent="0.25">
      <c r="K10577" s="2">
        <v>52.883000000000003</v>
      </c>
      <c r="L10577" s="1">
        <v>898000</v>
      </c>
    </row>
    <row r="10578" spans="11:12" x14ac:dyDescent="0.25">
      <c r="K10578" s="2">
        <v>52.904299999999999</v>
      </c>
      <c r="L10578" s="1">
        <v>896000</v>
      </c>
    </row>
    <row r="10579" spans="11:12" x14ac:dyDescent="0.25">
      <c r="K10579" s="2">
        <v>52.885899999999999</v>
      </c>
      <c r="L10579" s="1">
        <v>850000</v>
      </c>
    </row>
    <row r="10580" spans="11:12" x14ac:dyDescent="0.25">
      <c r="K10580" s="2">
        <v>52.9377</v>
      </c>
      <c r="L10580" s="1">
        <v>850000</v>
      </c>
    </row>
    <row r="10581" spans="11:12" x14ac:dyDescent="0.25">
      <c r="K10581" s="2">
        <v>52.780500000000004</v>
      </c>
      <c r="L10581" s="1">
        <v>811000</v>
      </c>
    </row>
    <row r="10582" spans="11:12" x14ac:dyDescent="0.25">
      <c r="K10582" s="2">
        <v>52.867699999999999</v>
      </c>
      <c r="L10582" s="1">
        <v>760000</v>
      </c>
    </row>
    <row r="10583" spans="11:12" x14ac:dyDescent="0.25">
      <c r="K10583" s="2">
        <v>52.872900000000001</v>
      </c>
      <c r="L10583" s="1">
        <v>750000</v>
      </c>
    </row>
    <row r="10584" spans="11:12" x14ac:dyDescent="0.25">
      <c r="K10584" s="2">
        <v>52.753700000000002</v>
      </c>
      <c r="L10584" s="1">
        <v>705000</v>
      </c>
    </row>
    <row r="10585" spans="11:12" x14ac:dyDescent="0.25">
      <c r="K10585" s="2">
        <v>52.907699999999998</v>
      </c>
      <c r="L10585" s="1">
        <v>702000</v>
      </c>
    </row>
    <row r="10586" spans="11:12" x14ac:dyDescent="0.25">
      <c r="K10586" s="2">
        <v>52.971200000000003</v>
      </c>
      <c r="L10586" s="1">
        <v>692500</v>
      </c>
    </row>
    <row r="10587" spans="11:12" x14ac:dyDescent="0.25">
      <c r="K10587" s="2">
        <v>52.8474</v>
      </c>
      <c r="L10587" s="1">
        <v>687500</v>
      </c>
    </row>
    <row r="10588" spans="11:12" x14ac:dyDescent="0.25">
      <c r="K10588" s="2">
        <v>52.782400000000003</v>
      </c>
      <c r="L10588" s="1">
        <v>680000</v>
      </c>
    </row>
    <row r="10589" spans="11:12" x14ac:dyDescent="0.25">
      <c r="K10589" s="2">
        <v>52.7746</v>
      </c>
      <c r="L10589" s="1">
        <v>669950</v>
      </c>
    </row>
    <row r="10590" spans="11:12" x14ac:dyDescent="0.25">
      <c r="K10590" s="2">
        <v>52.850099999999998</v>
      </c>
      <c r="L10590" s="1">
        <v>649000</v>
      </c>
    </row>
    <row r="10591" spans="11:12" x14ac:dyDescent="0.25">
      <c r="K10591" s="2">
        <v>52.9268</v>
      </c>
      <c r="L10591" s="1">
        <v>640000</v>
      </c>
    </row>
    <row r="10592" spans="11:12" x14ac:dyDescent="0.25">
      <c r="K10592" s="2">
        <v>52.726900000000001</v>
      </c>
      <c r="L10592" s="1">
        <v>639983</v>
      </c>
    </row>
    <row r="10593" spans="11:12" x14ac:dyDescent="0.25">
      <c r="K10593" s="2">
        <v>52.93</v>
      </c>
      <c r="L10593" s="1">
        <v>625000</v>
      </c>
    </row>
    <row r="10594" spans="11:12" x14ac:dyDescent="0.25">
      <c r="K10594" s="2">
        <v>52.801900000000003</v>
      </c>
      <c r="L10594" s="1">
        <v>619500</v>
      </c>
    </row>
    <row r="10595" spans="11:12" x14ac:dyDescent="0.25">
      <c r="K10595" s="2">
        <v>52.840200000000003</v>
      </c>
      <c r="L10595" s="1">
        <v>612000</v>
      </c>
    </row>
    <row r="10596" spans="11:12" x14ac:dyDescent="0.25">
      <c r="K10596" s="2">
        <v>52.743699999999997</v>
      </c>
      <c r="L10596" s="1">
        <v>610685</v>
      </c>
    </row>
    <row r="10597" spans="11:12" x14ac:dyDescent="0.25">
      <c r="K10597" s="2">
        <v>52.928800000000003</v>
      </c>
      <c r="L10597" s="1">
        <v>610000</v>
      </c>
    </row>
    <row r="10598" spans="11:12" x14ac:dyDescent="0.25">
      <c r="K10598" s="2">
        <v>52.749600000000001</v>
      </c>
      <c r="L10598" s="1">
        <v>591975</v>
      </c>
    </row>
    <row r="10599" spans="11:12" x14ac:dyDescent="0.25">
      <c r="K10599" s="2">
        <v>52.7562</v>
      </c>
      <c r="L10599" s="1">
        <v>589000</v>
      </c>
    </row>
    <row r="10600" spans="11:12" x14ac:dyDescent="0.25">
      <c r="K10600" s="2">
        <v>52.711300000000001</v>
      </c>
      <c r="L10600" s="1">
        <v>584950</v>
      </c>
    </row>
    <row r="10601" spans="11:12" x14ac:dyDescent="0.25">
      <c r="K10601" s="2">
        <v>52.779200000000003</v>
      </c>
      <c r="L10601" s="1">
        <v>561000</v>
      </c>
    </row>
    <row r="10602" spans="11:12" x14ac:dyDescent="0.25">
      <c r="K10602" s="2">
        <v>52.994599999999998</v>
      </c>
      <c r="L10602" s="1">
        <v>550000</v>
      </c>
    </row>
    <row r="10603" spans="11:12" x14ac:dyDescent="0.25">
      <c r="K10603" s="2">
        <v>52.575899999999997</v>
      </c>
      <c r="L10603" s="1">
        <v>550000</v>
      </c>
    </row>
    <row r="10604" spans="11:12" x14ac:dyDescent="0.25">
      <c r="K10604" s="2">
        <v>52.999600000000001</v>
      </c>
      <c r="L10604" s="1">
        <v>542950</v>
      </c>
    </row>
    <row r="10605" spans="11:12" x14ac:dyDescent="0.25">
      <c r="K10605" s="2">
        <v>52.896000000000001</v>
      </c>
      <c r="L10605" s="1">
        <v>540000</v>
      </c>
    </row>
    <row r="10606" spans="11:12" x14ac:dyDescent="0.25">
      <c r="K10606" s="2">
        <v>52.962699999999998</v>
      </c>
      <c r="L10606" s="1">
        <v>515100</v>
      </c>
    </row>
    <row r="10607" spans="11:12" x14ac:dyDescent="0.25">
      <c r="K10607" s="2">
        <v>52.9497</v>
      </c>
      <c r="L10607" s="1">
        <v>515000</v>
      </c>
    </row>
    <row r="10608" spans="11:12" x14ac:dyDescent="0.25">
      <c r="K10608" s="2">
        <v>52.898400000000002</v>
      </c>
      <c r="L10608" s="1">
        <v>509250</v>
      </c>
    </row>
    <row r="10609" spans="11:12" x14ac:dyDescent="0.25">
      <c r="K10609" s="2">
        <v>52.702399999999997</v>
      </c>
      <c r="L10609" s="1">
        <v>508000</v>
      </c>
    </row>
    <row r="10610" spans="11:12" x14ac:dyDescent="0.25">
      <c r="K10610" s="2">
        <v>53.001899999999999</v>
      </c>
      <c r="L10610" s="1">
        <v>485000</v>
      </c>
    </row>
    <row r="10611" spans="11:12" x14ac:dyDescent="0.25">
      <c r="K10611" s="2">
        <v>52.917099999999998</v>
      </c>
      <c r="L10611" s="1">
        <v>460000</v>
      </c>
    </row>
    <row r="10612" spans="11:12" x14ac:dyDescent="0.25">
      <c r="K10612" s="2">
        <v>52.7958</v>
      </c>
      <c r="L10612" s="1">
        <v>455000</v>
      </c>
    </row>
    <row r="10613" spans="11:12" x14ac:dyDescent="0.25">
      <c r="K10613" s="2">
        <v>52.941899999999997</v>
      </c>
      <c r="L10613" s="1">
        <v>445800</v>
      </c>
    </row>
    <row r="10614" spans="11:12" x14ac:dyDescent="0.25">
      <c r="K10614" s="2">
        <v>52.8902</v>
      </c>
      <c r="L10614" s="1">
        <v>445000</v>
      </c>
    </row>
    <row r="10615" spans="11:12" x14ac:dyDescent="0.25">
      <c r="K10615" s="2">
        <v>53.003500000000003</v>
      </c>
      <c r="L10615" s="1">
        <v>443500</v>
      </c>
    </row>
    <row r="10616" spans="11:12" x14ac:dyDescent="0.25">
      <c r="K10616" s="2">
        <v>52.896500000000003</v>
      </c>
      <c r="L10616" s="1">
        <v>441500</v>
      </c>
    </row>
    <row r="10617" spans="11:12" x14ac:dyDescent="0.25">
      <c r="K10617" s="2">
        <v>52.937800000000003</v>
      </c>
      <c r="L10617" s="1">
        <v>439888</v>
      </c>
    </row>
    <row r="10618" spans="11:12" x14ac:dyDescent="0.25">
      <c r="K10618" s="2">
        <v>52.942100000000003</v>
      </c>
      <c r="L10618" s="1">
        <v>425000</v>
      </c>
    </row>
    <row r="10619" spans="11:12" x14ac:dyDescent="0.25">
      <c r="K10619" s="2">
        <v>52.610300000000002</v>
      </c>
      <c r="L10619" s="1">
        <v>420000</v>
      </c>
    </row>
    <row r="10620" spans="11:12" x14ac:dyDescent="0.25">
      <c r="K10620" s="2">
        <v>52.912599999999998</v>
      </c>
      <c r="L10620" s="1">
        <v>420000</v>
      </c>
    </row>
    <row r="10621" spans="11:12" x14ac:dyDescent="0.25">
      <c r="K10621" s="2">
        <v>52.584699999999998</v>
      </c>
      <c r="L10621" s="1">
        <v>419354</v>
      </c>
    </row>
    <row r="10622" spans="11:12" x14ac:dyDescent="0.25">
      <c r="K10622" s="2">
        <v>52.8947</v>
      </c>
      <c r="L10622" s="1">
        <v>403000</v>
      </c>
    </row>
    <row r="10623" spans="11:12" x14ac:dyDescent="0.25">
      <c r="K10623" s="2">
        <v>52.7605</v>
      </c>
      <c r="L10623" s="1">
        <v>400000</v>
      </c>
    </row>
    <row r="10624" spans="11:12" x14ac:dyDescent="0.25">
      <c r="K10624" s="2">
        <v>52.7926</v>
      </c>
      <c r="L10624" s="1">
        <v>399500</v>
      </c>
    </row>
    <row r="10625" spans="11:12" x14ac:dyDescent="0.25">
      <c r="K10625" s="2">
        <v>52.924199999999999</v>
      </c>
      <c r="L10625" s="1">
        <v>397000</v>
      </c>
    </row>
    <row r="10626" spans="11:12" x14ac:dyDescent="0.25">
      <c r="K10626" s="2">
        <v>52.575099999999999</v>
      </c>
      <c r="L10626" s="1">
        <v>390000</v>
      </c>
    </row>
    <row r="10627" spans="11:12" x14ac:dyDescent="0.25">
      <c r="K10627" s="2">
        <v>53.007599999999996</v>
      </c>
      <c r="L10627" s="1">
        <v>389950</v>
      </c>
    </row>
    <row r="10628" spans="11:12" x14ac:dyDescent="0.25">
      <c r="K10628" s="2">
        <v>52.948500000000003</v>
      </c>
      <c r="L10628" s="1">
        <v>387500</v>
      </c>
    </row>
    <row r="10629" spans="11:12" x14ac:dyDescent="0.25">
      <c r="K10629" s="2">
        <v>52.635800000000003</v>
      </c>
      <c r="L10629" s="1">
        <v>385000</v>
      </c>
    </row>
    <row r="10630" spans="11:12" x14ac:dyDescent="0.25">
      <c r="K10630" s="2">
        <v>52.945900000000002</v>
      </c>
      <c r="L10630" s="1">
        <v>370000</v>
      </c>
    </row>
    <row r="10631" spans="11:12" x14ac:dyDescent="0.25">
      <c r="K10631" s="2">
        <v>52.599699999999999</v>
      </c>
      <c r="L10631" s="1">
        <v>367000</v>
      </c>
    </row>
    <row r="10632" spans="11:12" x14ac:dyDescent="0.25">
      <c r="K10632" s="2">
        <v>52.911799999999999</v>
      </c>
      <c r="L10632" s="1">
        <v>360000</v>
      </c>
    </row>
    <row r="10633" spans="11:12" x14ac:dyDescent="0.25">
      <c r="K10633" s="2">
        <v>52.926900000000003</v>
      </c>
      <c r="L10633" s="1">
        <v>355000</v>
      </c>
    </row>
    <row r="10634" spans="11:12" x14ac:dyDescent="0.25">
      <c r="K10634" s="2">
        <v>52.710700000000003</v>
      </c>
      <c r="L10634" s="1">
        <v>345000</v>
      </c>
    </row>
    <row r="10635" spans="11:12" x14ac:dyDescent="0.25">
      <c r="K10635" s="2">
        <v>52.929499999999997</v>
      </c>
      <c r="L10635" s="1">
        <v>338000</v>
      </c>
    </row>
    <row r="10636" spans="11:12" x14ac:dyDescent="0.25">
      <c r="K10636" s="2">
        <v>52.914400000000001</v>
      </c>
      <c r="L10636" s="1">
        <v>329900</v>
      </c>
    </row>
    <row r="10637" spans="11:12" x14ac:dyDescent="0.25">
      <c r="K10637" s="2">
        <v>52.613100000000003</v>
      </c>
      <c r="L10637" s="1">
        <v>325000</v>
      </c>
    </row>
    <row r="10638" spans="11:12" x14ac:dyDescent="0.25">
      <c r="K10638" s="2">
        <v>52.625799999999998</v>
      </c>
      <c r="L10638" s="1">
        <v>319990</v>
      </c>
    </row>
    <row r="10639" spans="11:12" x14ac:dyDescent="0.25">
      <c r="K10639" s="2">
        <v>52.753</v>
      </c>
      <c r="L10639" s="1">
        <v>319500</v>
      </c>
    </row>
    <row r="10640" spans="11:12" x14ac:dyDescent="0.25">
      <c r="K10640" s="2">
        <v>52.826099999999997</v>
      </c>
      <c r="L10640" s="1">
        <v>313000</v>
      </c>
    </row>
    <row r="10641" spans="11:12" x14ac:dyDescent="0.25">
      <c r="K10641" s="2">
        <v>52.659700000000001</v>
      </c>
      <c r="L10641" s="1">
        <v>300000</v>
      </c>
    </row>
    <row r="10642" spans="11:12" x14ac:dyDescent="0.25">
      <c r="K10642" s="2">
        <v>52.586100000000002</v>
      </c>
      <c r="L10642" s="1">
        <v>297000</v>
      </c>
    </row>
    <row r="10643" spans="11:12" x14ac:dyDescent="0.25">
      <c r="K10643" s="2">
        <v>52.765099999999997</v>
      </c>
      <c r="L10643" s="1">
        <v>285000</v>
      </c>
    </row>
    <row r="10644" spans="11:12" x14ac:dyDescent="0.25">
      <c r="K10644" s="2">
        <v>52.698700000000002</v>
      </c>
      <c r="L10644" s="1">
        <v>280000</v>
      </c>
    </row>
    <row r="10645" spans="11:12" x14ac:dyDescent="0.25">
      <c r="K10645" s="2">
        <v>52.591700000000003</v>
      </c>
      <c r="L10645" s="1">
        <v>278000</v>
      </c>
    </row>
    <row r="10646" spans="11:12" x14ac:dyDescent="0.25">
      <c r="K10646" s="2">
        <v>52.777200000000001</v>
      </c>
      <c r="L10646" s="1">
        <v>271115</v>
      </c>
    </row>
    <row r="10647" spans="11:12" x14ac:dyDescent="0.25">
      <c r="K10647" s="2">
        <v>52.7072</v>
      </c>
      <c r="L10647" s="1">
        <v>265000</v>
      </c>
    </row>
    <row r="10648" spans="11:12" x14ac:dyDescent="0.25">
      <c r="K10648" s="2">
        <v>52.707900000000002</v>
      </c>
      <c r="L10648" s="1">
        <v>262500</v>
      </c>
    </row>
    <row r="10649" spans="11:12" x14ac:dyDescent="0.25">
      <c r="K10649" s="2">
        <v>52.579799999999999</v>
      </c>
      <c r="L10649" s="1">
        <v>260000</v>
      </c>
    </row>
    <row r="10650" spans="11:12" x14ac:dyDescent="0.25">
      <c r="K10650" s="2">
        <v>52.697099999999999</v>
      </c>
      <c r="L10650" s="1">
        <v>225000</v>
      </c>
    </row>
    <row r="10651" spans="11:12" x14ac:dyDescent="0.25">
      <c r="K10651" s="2">
        <v>52.583199999999998</v>
      </c>
      <c r="L10651" s="1">
        <v>225000</v>
      </c>
    </row>
    <row r="10652" spans="11:12" x14ac:dyDescent="0.25">
      <c r="K10652" s="2">
        <v>52.59</v>
      </c>
      <c r="L10652" s="1">
        <v>218500</v>
      </c>
    </row>
    <row r="10653" spans="11:12" x14ac:dyDescent="0.25">
      <c r="K10653" s="2">
        <v>52.548900000000003</v>
      </c>
      <c r="L10653" s="1">
        <v>195000</v>
      </c>
    </row>
    <row r="10654" spans="11:12" x14ac:dyDescent="0.25">
      <c r="K10654" s="2">
        <v>52.606200000000001</v>
      </c>
      <c r="L10654" s="1">
        <v>145000</v>
      </c>
    </row>
    <row r="10655" spans="11:12" x14ac:dyDescent="0.25">
      <c r="K10655" s="2">
        <v>52.515000000000001</v>
      </c>
      <c r="L10655" s="1">
        <v>125000</v>
      </c>
    </row>
    <row r="10656" spans="11:12" x14ac:dyDescent="0.25">
      <c r="K10656" s="2">
        <v>52.532600000000002</v>
      </c>
      <c r="L10656" s="1">
        <v>89000</v>
      </c>
    </row>
    <row r="10657" spans="11:12" x14ac:dyDescent="0.25">
      <c r="K10657" s="2">
        <v>52.793199999999999</v>
      </c>
      <c r="L10657" s="1">
        <v>1960000</v>
      </c>
    </row>
    <row r="10658" spans="11:12" x14ac:dyDescent="0.25">
      <c r="K10658" s="2">
        <v>52.900799999999997</v>
      </c>
      <c r="L10658" s="1">
        <v>1860000</v>
      </c>
    </row>
    <row r="10659" spans="11:12" x14ac:dyDescent="0.25">
      <c r="K10659" s="2">
        <v>52.755000000000003</v>
      </c>
      <c r="L10659" s="1">
        <v>1660000</v>
      </c>
    </row>
    <row r="10660" spans="11:12" x14ac:dyDescent="0.25">
      <c r="K10660" s="2">
        <v>52.882599999999996</v>
      </c>
      <c r="L10660" s="1">
        <v>1660000</v>
      </c>
    </row>
    <row r="10661" spans="11:12" x14ac:dyDescent="0.25">
      <c r="K10661" s="2">
        <v>52.862099999999998</v>
      </c>
      <c r="L10661" s="1">
        <v>1540000</v>
      </c>
    </row>
    <row r="10662" spans="11:12" x14ac:dyDescent="0.25">
      <c r="K10662" s="2">
        <v>52.914000000000001</v>
      </c>
      <c r="L10662" s="1">
        <v>1200000</v>
      </c>
    </row>
    <row r="10663" spans="11:12" x14ac:dyDescent="0.25">
      <c r="K10663" s="2">
        <v>52.911000000000001</v>
      </c>
      <c r="L10663" s="1">
        <v>1150000</v>
      </c>
    </row>
    <row r="10664" spans="11:12" x14ac:dyDescent="0.25">
      <c r="K10664" s="2">
        <v>52.8782</v>
      </c>
      <c r="L10664" s="1">
        <v>1110000</v>
      </c>
    </row>
    <row r="10665" spans="11:12" x14ac:dyDescent="0.25">
      <c r="K10665" s="2">
        <v>52.732700000000001</v>
      </c>
      <c r="L10665" s="1">
        <v>1070000</v>
      </c>
    </row>
    <row r="10666" spans="11:12" x14ac:dyDescent="0.25">
      <c r="K10666" s="2">
        <v>52.9206</v>
      </c>
      <c r="L10666" s="1">
        <v>1050000</v>
      </c>
    </row>
    <row r="10667" spans="11:12" x14ac:dyDescent="0.25">
      <c r="K10667" s="2">
        <v>52.778399999999998</v>
      </c>
      <c r="L10667" s="1">
        <v>1030000</v>
      </c>
    </row>
    <row r="10668" spans="11:12" x14ac:dyDescent="0.25">
      <c r="K10668" s="2">
        <v>52.786299999999997</v>
      </c>
      <c r="L10668" s="1">
        <v>825000</v>
      </c>
    </row>
    <row r="10669" spans="11:12" x14ac:dyDescent="0.25">
      <c r="K10669" s="2">
        <v>52.823900000000002</v>
      </c>
      <c r="L10669" s="1">
        <v>815000</v>
      </c>
    </row>
    <row r="10670" spans="11:12" x14ac:dyDescent="0.25">
      <c r="K10670" s="2">
        <v>52.940199999999997</v>
      </c>
      <c r="L10670" s="1">
        <v>795000</v>
      </c>
    </row>
    <row r="10671" spans="11:12" x14ac:dyDescent="0.25">
      <c r="K10671" s="2">
        <v>52.916400000000003</v>
      </c>
      <c r="L10671" s="1">
        <v>765000</v>
      </c>
    </row>
    <row r="10672" spans="11:12" x14ac:dyDescent="0.25">
      <c r="K10672" s="2">
        <v>52.855499999999999</v>
      </c>
      <c r="L10672" s="1">
        <v>760000</v>
      </c>
    </row>
    <row r="10673" spans="11:12" x14ac:dyDescent="0.25">
      <c r="K10673" s="2">
        <v>52.710299999999997</v>
      </c>
      <c r="L10673" s="1">
        <v>760000</v>
      </c>
    </row>
    <row r="10674" spans="11:12" x14ac:dyDescent="0.25">
      <c r="K10674" s="2">
        <v>52.928899999999999</v>
      </c>
      <c r="L10674" s="1">
        <v>750000</v>
      </c>
    </row>
    <row r="10675" spans="11:12" x14ac:dyDescent="0.25">
      <c r="K10675" s="2">
        <v>52.736600000000003</v>
      </c>
      <c r="L10675" s="1">
        <v>745000</v>
      </c>
    </row>
    <row r="10676" spans="11:12" x14ac:dyDescent="0.25">
      <c r="K10676" s="2">
        <v>52.594799999999999</v>
      </c>
      <c r="L10676" s="1">
        <v>739500</v>
      </c>
    </row>
    <row r="10677" spans="11:12" x14ac:dyDescent="0.25">
      <c r="K10677" s="2">
        <v>52.794600000000003</v>
      </c>
      <c r="L10677" s="1">
        <v>730000</v>
      </c>
    </row>
    <row r="10678" spans="11:12" x14ac:dyDescent="0.25">
      <c r="K10678" s="2">
        <v>52.898400000000002</v>
      </c>
      <c r="L10678" s="1">
        <v>730000</v>
      </c>
    </row>
    <row r="10679" spans="11:12" x14ac:dyDescent="0.25">
      <c r="K10679" s="2">
        <v>52.807000000000002</v>
      </c>
      <c r="L10679" s="1">
        <v>665000</v>
      </c>
    </row>
    <row r="10680" spans="11:12" x14ac:dyDescent="0.25">
      <c r="K10680" s="2">
        <v>52.866399999999999</v>
      </c>
      <c r="L10680" s="1">
        <v>625000</v>
      </c>
    </row>
    <row r="10681" spans="11:12" x14ac:dyDescent="0.25">
      <c r="K10681" s="2">
        <v>52.883600000000001</v>
      </c>
      <c r="L10681" s="1">
        <v>622000</v>
      </c>
    </row>
    <row r="10682" spans="11:12" x14ac:dyDescent="0.25">
      <c r="K10682" s="2">
        <v>52.6875</v>
      </c>
      <c r="L10682" s="1">
        <v>620000</v>
      </c>
    </row>
    <row r="10683" spans="11:12" x14ac:dyDescent="0.25">
      <c r="K10683" s="2">
        <v>52.791400000000003</v>
      </c>
      <c r="L10683" s="1">
        <v>610000</v>
      </c>
    </row>
    <row r="10684" spans="11:12" x14ac:dyDescent="0.25">
      <c r="K10684" s="2">
        <v>52.669499999999999</v>
      </c>
      <c r="L10684" s="1">
        <v>600000</v>
      </c>
    </row>
    <row r="10685" spans="11:12" x14ac:dyDescent="0.25">
      <c r="K10685" s="2">
        <v>53.001899999999999</v>
      </c>
      <c r="L10685" s="1">
        <v>588000</v>
      </c>
    </row>
    <row r="10686" spans="11:12" x14ac:dyDescent="0.25">
      <c r="K10686" s="2">
        <v>52.921900000000001</v>
      </c>
      <c r="L10686" s="1">
        <v>550120</v>
      </c>
    </row>
    <row r="10687" spans="11:12" x14ac:dyDescent="0.25">
      <c r="K10687" s="2">
        <v>52.966299999999997</v>
      </c>
      <c r="L10687" s="1">
        <v>535000</v>
      </c>
    </row>
    <row r="10688" spans="11:12" x14ac:dyDescent="0.25">
      <c r="K10688" s="2">
        <v>52.7879</v>
      </c>
      <c r="L10688" s="1">
        <v>525000</v>
      </c>
    </row>
    <row r="10689" spans="11:12" x14ac:dyDescent="0.25">
      <c r="K10689" s="2">
        <v>52.872999999999998</v>
      </c>
      <c r="L10689" s="1">
        <v>511200</v>
      </c>
    </row>
    <row r="10690" spans="11:12" x14ac:dyDescent="0.25">
      <c r="K10690" s="2">
        <v>52.737299999999998</v>
      </c>
      <c r="L10690" s="1">
        <v>505000</v>
      </c>
    </row>
    <row r="10691" spans="11:12" x14ac:dyDescent="0.25">
      <c r="K10691" s="2">
        <v>52.900700000000001</v>
      </c>
      <c r="L10691" s="1">
        <v>505000</v>
      </c>
    </row>
    <row r="10692" spans="11:12" x14ac:dyDescent="0.25">
      <c r="K10692" s="2">
        <v>52.863399999999999</v>
      </c>
      <c r="L10692" s="1">
        <v>500000</v>
      </c>
    </row>
    <row r="10693" spans="11:12" x14ac:dyDescent="0.25">
      <c r="K10693" s="2">
        <v>52.970300000000002</v>
      </c>
      <c r="L10693" s="1">
        <v>494950</v>
      </c>
    </row>
    <row r="10694" spans="11:12" x14ac:dyDescent="0.25">
      <c r="K10694" s="2">
        <v>52.8352</v>
      </c>
      <c r="L10694" s="1">
        <v>478000</v>
      </c>
    </row>
    <row r="10695" spans="11:12" x14ac:dyDescent="0.25">
      <c r="K10695" s="2">
        <v>52.738999999999997</v>
      </c>
      <c r="L10695" s="1">
        <v>478000</v>
      </c>
    </row>
    <row r="10696" spans="11:12" x14ac:dyDescent="0.25">
      <c r="K10696" s="2">
        <v>52.8992</v>
      </c>
      <c r="L10696" s="1">
        <v>473000</v>
      </c>
    </row>
    <row r="10697" spans="11:12" x14ac:dyDescent="0.25">
      <c r="K10697" s="2">
        <v>52.950899999999997</v>
      </c>
      <c r="L10697" s="1">
        <v>440000</v>
      </c>
    </row>
    <row r="10698" spans="11:12" x14ac:dyDescent="0.25">
      <c r="K10698" s="2">
        <v>52.933700000000002</v>
      </c>
      <c r="L10698" s="1">
        <v>433000</v>
      </c>
    </row>
    <row r="10699" spans="11:12" x14ac:dyDescent="0.25">
      <c r="K10699" s="2">
        <v>52.781300000000002</v>
      </c>
      <c r="L10699" s="1">
        <v>425000</v>
      </c>
    </row>
    <row r="10700" spans="11:12" x14ac:dyDescent="0.25">
      <c r="K10700" s="2">
        <v>52.981200000000001</v>
      </c>
      <c r="L10700" s="1">
        <v>420000</v>
      </c>
    </row>
    <row r="10701" spans="11:12" x14ac:dyDescent="0.25">
      <c r="K10701" s="2">
        <v>52.926099999999998</v>
      </c>
      <c r="L10701" s="1">
        <v>414950</v>
      </c>
    </row>
    <row r="10702" spans="11:12" x14ac:dyDescent="0.25">
      <c r="K10702" s="2">
        <v>52.831000000000003</v>
      </c>
      <c r="L10702" s="1">
        <v>413107</v>
      </c>
    </row>
    <row r="10703" spans="11:12" x14ac:dyDescent="0.25">
      <c r="K10703" s="2">
        <v>52.736699999999999</v>
      </c>
      <c r="L10703" s="1">
        <v>383000</v>
      </c>
    </row>
    <row r="10704" spans="11:12" x14ac:dyDescent="0.25">
      <c r="K10704" s="2">
        <v>52.731699999999996</v>
      </c>
      <c r="L10704" s="1">
        <v>350000</v>
      </c>
    </row>
    <row r="10705" spans="11:12" x14ac:dyDescent="0.25">
      <c r="K10705" s="2">
        <v>52.518999999999998</v>
      </c>
      <c r="L10705" s="1">
        <v>349900</v>
      </c>
    </row>
    <row r="10706" spans="11:12" x14ac:dyDescent="0.25">
      <c r="K10706" s="2">
        <v>52.534500000000001</v>
      </c>
      <c r="L10706" s="1">
        <v>343000</v>
      </c>
    </row>
    <row r="10707" spans="11:12" x14ac:dyDescent="0.25">
      <c r="K10707" s="2">
        <v>52.602400000000003</v>
      </c>
      <c r="L10707" s="1">
        <v>337000</v>
      </c>
    </row>
    <row r="10708" spans="11:12" x14ac:dyDescent="0.25">
      <c r="K10708" s="2">
        <v>52.719000000000001</v>
      </c>
      <c r="L10708" s="1">
        <v>335000</v>
      </c>
    </row>
    <row r="10709" spans="11:12" x14ac:dyDescent="0.25">
      <c r="K10709" s="2">
        <v>52.686999999999998</v>
      </c>
      <c r="L10709" s="1">
        <v>333000</v>
      </c>
    </row>
    <row r="10710" spans="11:12" x14ac:dyDescent="0.25">
      <c r="K10710" s="2">
        <v>52.511499999999998</v>
      </c>
      <c r="L10710" s="1">
        <v>332000</v>
      </c>
    </row>
    <row r="10711" spans="11:12" x14ac:dyDescent="0.25">
      <c r="K10711" s="2">
        <v>52.799500000000002</v>
      </c>
      <c r="L10711" s="1">
        <v>330000</v>
      </c>
    </row>
    <row r="10712" spans="11:12" x14ac:dyDescent="0.25">
      <c r="K10712" s="2">
        <v>52.762300000000003</v>
      </c>
      <c r="L10712" s="1">
        <v>329950</v>
      </c>
    </row>
    <row r="10713" spans="11:12" x14ac:dyDescent="0.25">
      <c r="K10713" s="2">
        <v>52.914400000000001</v>
      </c>
      <c r="L10713" s="1">
        <v>329000</v>
      </c>
    </row>
    <row r="10714" spans="11:12" x14ac:dyDescent="0.25">
      <c r="K10714" s="2">
        <v>52.600099999999998</v>
      </c>
      <c r="L10714" s="1">
        <v>325000</v>
      </c>
    </row>
    <row r="10715" spans="11:12" x14ac:dyDescent="0.25">
      <c r="K10715" s="2">
        <v>52.824100000000001</v>
      </c>
      <c r="L10715" s="1">
        <v>325000</v>
      </c>
    </row>
    <row r="10716" spans="11:12" x14ac:dyDescent="0.25">
      <c r="K10716" s="2">
        <v>52.959299999999999</v>
      </c>
      <c r="L10716" s="1">
        <v>319950</v>
      </c>
    </row>
    <row r="10717" spans="11:12" x14ac:dyDescent="0.25">
      <c r="K10717" s="2">
        <v>52.755400000000002</v>
      </c>
      <c r="L10717" s="1">
        <v>315450</v>
      </c>
    </row>
    <row r="10718" spans="11:12" x14ac:dyDescent="0.25">
      <c r="K10718" s="2">
        <v>52.754899999999999</v>
      </c>
      <c r="L10718" s="1">
        <v>315000</v>
      </c>
    </row>
    <row r="10719" spans="11:12" x14ac:dyDescent="0.25">
      <c r="K10719" s="2">
        <v>52.603700000000003</v>
      </c>
      <c r="L10719" s="1">
        <v>310000</v>
      </c>
    </row>
    <row r="10720" spans="11:12" x14ac:dyDescent="0.25">
      <c r="K10720" s="2">
        <v>52.796900000000001</v>
      </c>
      <c r="L10720" s="1">
        <v>305000</v>
      </c>
    </row>
    <row r="10721" spans="11:12" x14ac:dyDescent="0.25">
      <c r="K10721" s="2">
        <v>52.4923</v>
      </c>
      <c r="L10721" s="1">
        <v>300000</v>
      </c>
    </row>
    <row r="10722" spans="11:12" x14ac:dyDescent="0.25">
      <c r="K10722" s="2">
        <v>52.575099999999999</v>
      </c>
      <c r="L10722" s="1">
        <v>298900</v>
      </c>
    </row>
    <row r="10723" spans="11:12" x14ac:dyDescent="0.25">
      <c r="K10723" s="2">
        <v>52.619500000000002</v>
      </c>
      <c r="L10723" s="1">
        <v>279000</v>
      </c>
    </row>
    <row r="10724" spans="11:12" x14ac:dyDescent="0.25">
      <c r="K10724" s="2">
        <v>52.766500000000001</v>
      </c>
      <c r="L10724" s="1">
        <v>273000</v>
      </c>
    </row>
    <row r="10725" spans="11:12" x14ac:dyDescent="0.25">
      <c r="K10725" s="2">
        <v>52.604999999999997</v>
      </c>
      <c r="L10725" s="1">
        <v>270000</v>
      </c>
    </row>
    <row r="10726" spans="11:12" x14ac:dyDescent="0.25">
      <c r="K10726" s="2">
        <v>52.604500000000002</v>
      </c>
      <c r="L10726" s="1">
        <v>266950</v>
      </c>
    </row>
    <row r="10727" spans="11:12" x14ac:dyDescent="0.25">
      <c r="K10727" s="2">
        <v>52.720500000000001</v>
      </c>
      <c r="L10727" s="1">
        <v>266000</v>
      </c>
    </row>
    <row r="10728" spans="11:12" x14ac:dyDescent="0.25">
      <c r="K10728" s="2">
        <v>52.723199999999999</v>
      </c>
      <c r="L10728" s="1">
        <v>261000</v>
      </c>
    </row>
    <row r="10729" spans="11:12" x14ac:dyDescent="0.25">
      <c r="K10729" s="2">
        <v>52.566299999999998</v>
      </c>
      <c r="L10729" s="1">
        <v>260000</v>
      </c>
    </row>
    <row r="10730" spans="11:12" x14ac:dyDescent="0.25">
      <c r="K10730" s="2">
        <v>52.920999999999999</v>
      </c>
      <c r="L10730" s="1">
        <v>250000</v>
      </c>
    </row>
    <row r="10731" spans="11:12" x14ac:dyDescent="0.25">
      <c r="K10731" s="2">
        <v>52.627899999999997</v>
      </c>
      <c r="L10731" s="1">
        <v>250000</v>
      </c>
    </row>
    <row r="10732" spans="11:12" x14ac:dyDescent="0.25">
      <c r="K10732" s="2">
        <v>52.683799999999998</v>
      </c>
      <c r="L10732" s="1">
        <v>249000</v>
      </c>
    </row>
    <row r="10733" spans="11:12" x14ac:dyDescent="0.25">
      <c r="K10733" s="2">
        <v>52.5886</v>
      </c>
      <c r="L10733" s="1">
        <v>245000</v>
      </c>
    </row>
    <row r="10734" spans="11:12" x14ac:dyDescent="0.25">
      <c r="K10734" s="2">
        <v>52.608400000000003</v>
      </c>
      <c r="L10734" s="1">
        <v>240000</v>
      </c>
    </row>
    <row r="10735" spans="11:12" x14ac:dyDescent="0.25">
      <c r="K10735" s="2">
        <v>52.766500000000001</v>
      </c>
      <c r="L10735" s="1">
        <v>235000</v>
      </c>
    </row>
    <row r="10736" spans="11:12" x14ac:dyDescent="0.25">
      <c r="K10736" s="2">
        <v>52.592700000000001</v>
      </c>
      <c r="L10736" s="1">
        <v>228950</v>
      </c>
    </row>
    <row r="10737" spans="11:12" x14ac:dyDescent="0.25">
      <c r="K10737" s="2">
        <v>52.703299999999999</v>
      </c>
      <c r="L10737" s="1">
        <v>221900</v>
      </c>
    </row>
    <row r="10738" spans="11:12" x14ac:dyDescent="0.25">
      <c r="K10738" s="2">
        <v>52.771999999999998</v>
      </c>
      <c r="L10738" s="1">
        <v>216650</v>
      </c>
    </row>
    <row r="10739" spans="11:12" x14ac:dyDescent="0.25">
      <c r="K10739" s="2">
        <v>52.772100000000002</v>
      </c>
      <c r="L10739" s="1">
        <v>216650</v>
      </c>
    </row>
    <row r="10740" spans="11:12" x14ac:dyDescent="0.25">
      <c r="K10740" s="2">
        <v>52.724499999999999</v>
      </c>
      <c r="L10740" s="1">
        <v>194000</v>
      </c>
    </row>
    <row r="10741" spans="11:12" x14ac:dyDescent="0.25">
      <c r="K10741" s="2">
        <v>52.722000000000001</v>
      </c>
      <c r="L10741" s="1">
        <v>187000</v>
      </c>
    </row>
    <row r="10742" spans="11:12" x14ac:dyDescent="0.25">
      <c r="K10742" s="2">
        <v>52.594299999999997</v>
      </c>
      <c r="L10742" s="1">
        <v>180500</v>
      </c>
    </row>
    <row r="10743" spans="11:12" x14ac:dyDescent="0.25">
      <c r="K10743" s="2">
        <v>52.848500000000001</v>
      </c>
      <c r="L10743" s="1">
        <v>1900000</v>
      </c>
    </row>
    <row r="10744" spans="11:12" x14ac:dyDescent="0.25">
      <c r="K10744" s="2">
        <v>52.870800000000003</v>
      </c>
      <c r="L10744" s="1">
        <v>1290000</v>
      </c>
    </row>
    <row r="10745" spans="11:12" x14ac:dyDescent="0.25">
      <c r="K10745" s="2">
        <v>52.934899999999999</v>
      </c>
      <c r="L10745" s="1">
        <v>989990</v>
      </c>
    </row>
    <row r="10746" spans="11:12" x14ac:dyDescent="0.25">
      <c r="K10746" s="2">
        <v>52.880499999999998</v>
      </c>
      <c r="L10746" s="1">
        <v>951250</v>
      </c>
    </row>
    <row r="10747" spans="11:12" x14ac:dyDescent="0.25">
      <c r="K10747" s="2">
        <v>52.9283</v>
      </c>
      <c r="L10747" s="1">
        <v>930000</v>
      </c>
    </row>
    <row r="10748" spans="11:12" x14ac:dyDescent="0.25">
      <c r="K10748" s="2">
        <v>52.790399999999998</v>
      </c>
      <c r="L10748" s="1">
        <v>920000</v>
      </c>
    </row>
    <row r="10749" spans="11:12" x14ac:dyDescent="0.25">
      <c r="K10749" s="2">
        <v>52.853000000000002</v>
      </c>
      <c r="L10749" s="1">
        <v>915000</v>
      </c>
    </row>
    <row r="10750" spans="11:12" x14ac:dyDescent="0.25">
      <c r="K10750" s="2">
        <v>52.903199999999998</v>
      </c>
      <c r="L10750" s="1">
        <v>900000</v>
      </c>
    </row>
    <row r="10751" spans="11:12" x14ac:dyDescent="0.25">
      <c r="K10751" s="2">
        <v>52.959299999999999</v>
      </c>
      <c r="L10751" s="1">
        <v>865000</v>
      </c>
    </row>
    <row r="10752" spans="11:12" x14ac:dyDescent="0.25">
      <c r="K10752" s="2">
        <v>52.814500000000002</v>
      </c>
      <c r="L10752" s="1">
        <v>850000</v>
      </c>
    </row>
    <row r="10753" spans="11:12" x14ac:dyDescent="0.25">
      <c r="K10753" s="2">
        <v>52.806699999999999</v>
      </c>
      <c r="L10753" s="1">
        <v>810000</v>
      </c>
    </row>
    <row r="10754" spans="11:12" x14ac:dyDescent="0.25">
      <c r="K10754" s="2">
        <v>52.905000000000001</v>
      </c>
      <c r="L10754" s="1">
        <v>780000</v>
      </c>
    </row>
    <row r="10755" spans="11:12" x14ac:dyDescent="0.25">
      <c r="K10755" s="2">
        <v>52.8752</v>
      </c>
      <c r="L10755" s="1">
        <v>780000</v>
      </c>
    </row>
    <row r="10756" spans="11:12" x14ac:dyDescent="0.25">
      <c r="K10756" s="2">
        <v>52.851399999999998</v>
      </c>
      <c r="L10756" s="1">
        <v>780000</v>
      </c>
    </row>
    <row r="10757" spans="11:12" x14ac:dyDescent="0.25">
      <c r="K10757" s="2">
        <v>52.882300000000001</v>
      </c>
      <c r="L10757" s="1">
        <v>779000</v>
      </c>
    </row>
    <row r="10758" spans="11:12" x14ac:dyDescent="0.25">
      <c r="K10758" s="2">
        <v>52.848100000000002</v>
      </c>
      <c r="L10758" s="1">
        <v>777000</v>
      </c>
    </row>
    <row r="10759" spans="11:12" x14ac:dyDescent="0.25">
      <c r="K10759" s="2">
        <v>52.8705</v>
      </c>
      <c r="L10759" s="1">
        <v>775000</v>
      </c>
    </row>
    <row r="10760" spans="11:12" x14ac:dyDescent="0.25">
      <c r="K10760" s="2">
        <v>52.9191</v>
      </c>
      <c r="L10760" s="1">
        <v>749000</v>
      </c>
    </row>
    <row r="10761" spans="11:12" x14ac:dyDescent="0.25">
      <c r="K10761" s="2">
        <v>52.850499999999997</v>
      </c>
      <c r="L10761" s="1">
        <v>728000</v>
      </c>
    </row>
    <row r="10762" spans="11:12" x14ac:dyDescent="0.25">
      <c r="K10762" s="2">
        <v>52.943399999999997</v>
      </c>
      <c r="L10762" s="1">
        <v>710000</v>
      </c>
    </row>
    <row r="10763" spans="11:12" x14ac:dyDescent="0.25">
      <c r="K10763" s="2">
        <v>52.8508</v>
      </c>
      <c r="L10763" s="1">
        <v>700000</v>
      </c>
    </row>
    <row r="10764" spans="11:12" x14ac:dyDescent="0.25">
      <c r="K10764" s="2">
        <v>52.815100000000001</v>
      </c>
      <c r="L10764" s="1">
        <v>680000</v>
      </c>
    </row>
    <row r="10765" spans="11:12" x14ac:dyDescent="0.25">
      <c r="K10765" s="2">
        <v>52.863700000000001</v>
      </c>
      <c r="L10765" s="1">
        <v>630500</v>
      </c>
    </row>
    <row r="10766" spans="11:12" x14ac:dyDescent="0.25">
      <c r="K10766" s="2">
        <v>52.791600000000003</v>
      </c>
      <c r="L10766" s="1">
        <v>625000</v>
      </c>
    </row>
    <row r="10767" spans="11:12" x14ac:dyDescent="0.25">
      <c r="K10767" s="2">
        <v>52.9236</v>
      </c>
      <c r="L10767" s="1">
        <v>618000</v>
      </c>
    </row>
    <row r="10768" spans="11:12" x14ac:dyDescent="0.25">
      <c r="K10768" s="2">
        <v>52.881500000000003</v>
      </c>
      <c r="L10768" s="1">
        <v>610000</v>
      </c>
    </row>
    <row r="10769" spans="11:12" x14ac:dyDescent="0.25">
      <c r="K10769" s="2">
        <v>52.942500000000003</v>
      </c>
      <c r="L10769" s="1">
        <v>590000</v>
      </c>
    </row>
    <row r="10770" spans="11:12" x14ac:dyDescent="0.25">
      <c r="K10770" s="2">
        <v>52.9069</v>
      </c>
      <c r="L10770" s="1">
        <v>567500</v>
      </c>
    </row>
    <row r="10771" spans="11:12" x14ac:dyDescent="0.25">
      <c r="K10771" s="2">
        <v>52.817999999999998</v>
      </c>
      <c r="L10771" s="1">
        <v>561750</v>
      </c>
    </row>
    <row r="10772" spans="11:12" x14ac:dyDescent="0.25">
      <c r="K10772" s="2">
        <v>52.819000000000003</v>
      </c>
      <c r="L10772" s="1">
        <v>556000</v>
      </c>
    </row>
    <row r="10773" spans="11:12" x14ac:dyDescent="0.25">
      <c r="K10773" s="2">
        <v>52.802799999999998</v>
      </c>
      <c r="L10773" s="1">
        <v>550000</v>
      </c>
    </row>
    <row r="10774" spans="11:12" x14ac:dyDescent="0.25">
      <c r="K10774" s="2">
        <v>52.879899999999999</v>
      </c>
      <c r="L10774" s="1">
        <v>550000</v>
      </c>
    </row>
    <row r="10775" spans="11:12" x14ac:dyDescent="0.25">
      <c r="K10775" s="2">
        <v>53</v>
      </c>
      <c r="L10775" s="1">
        <v>535000</v>
      </c>
    </row>
    <row r="10776" spans="11:12" x14ac:dyDescent="0.25">
      <c r="K10776" s="2">
        <v>52.947600000000001</v>
      </c>
      <c r="L10776" s="1">
        <v>530000</v>
      </c>
    </row>
    <row r="10777" spans="11:12" x14ac:dyDescent="0.25">
      <c r="K10777" s="2">
        <v>52.775300000000001</v>
      </c>
      <c r="L10777" s="1">
        <v>530000</v>
      </c>
    </row>
    <row r="10778" spans="11:12" x14ac:dyDescent="0.25">
      <c r="K10778" s="2">
        <v>52.817</v>
      </c>
      <c r="L10778" s="1">
        <v>522500</v>
      </c>
    </row>
    <row r="10779" spans="11:12" x14ac:dyDescent="0.25">
      <c r="K10779" s="2">
        <v>52.858800000000002</v>
      </c>
      <c r="L10779" s="1">
        <v>500000</v>
      </c>
    </row>
    <row r="10780" spans="11:12" x14ac:dyDescent="0.25">
      <c r="K10780" s="2">
        <v>52.894399999999997</v>
      </c>
      <c r="L10780" s="1">
        <v>495000</v>
      </c>
    </row>
    <row r="10781" spans="11:12" x14ac:dyDescent="0.25">
      <c r="K10781" s="2">
        <v>52.805399999999999</v>
      </c>
      <c r="L10781" s="1">
        <v>495000</v>
      </c>
    </row>
    <row r="10782" spans="11:12" x14ac:dyDescent="0.25">
      <c r="K10782" s="2">
        <v>52.8401</v>
      </c>
      <c r="L10782" s="1">
        <v>493000</v>
      </c>
    </row>
    <row r="10783" spans="11:12" x14ac:dyDescent="0.25">
      <c r="K10783" s="2">
        <v>52.691899999999997</v>
      </c>
      <c r="L10783" s="1">
        <v>485000</v>
      </c>
    </row>
    <row r="10784" spans="11:12" x14ac:dyDescent="0.25">
      <c r="K10784" s="2">
        <v>52.691200000000002</v>
      </c>
      <c r="L10784" s="1">
        <v>470000</v>
      </c>
    </row>
    <row r="10785" spans="11:12" x14ac:dyDescent="0.25">
      <c r="K10785" s="2">
        <v>52.8142</v>
      </c>
      <c r="L10785" s="1">
        <v>464050</v>
      </c>
    </row>
    <row r="10786" spans="11:12" x14ac:dyDescent="0.25">
      <c r="K10786" s="2">
        <v>52.900399999999998</v>
      </c>
      <c r="L10786" s="1">
        <v>460000</v>
      </c>
    </row>
    <row r="10787" spans="11:12" x14ac:dyDescent="0.25">
      <c r="K10787" s="2">
        <v>52.892200000000003</v>
      </c>
      <c r="L10787" s="1">
        <v>459000</v>
      </c>
    </row>
    <row r="10788" spans="11:12" x14ac:dyDescent="0.25">
      <c r="K10788" s="2">
        <v>52.923699999999997</v>
      </c>
      <c r="L10788" s="1">
        <v>458500</v>
      </c>
    </row>
    <row r="10789" spans="11:12" x14ac:dyDescent="0.25">
      <c r="K10789" s="2">
        <v>52.905099999999997</v>
      </c>
      <c r="L10789" s="1">
        <v>450000</v>
      </c>
    </row>
    <row r="10790" spans="11:12" x14ac:dyDescent="0.25">
      <c r="K10790" s="2">
        <v>52.916699999999999</v>
      </c>
      <c r="L10790" s="1">
        <v>435000</v>
      </c>
    </row>
    <row r="10791" spans="11:12" x14ac:dyDescent="0.25">
      <c r="K10791" s="2">
        <v>52.842399999999998</v>
      </c>
      <c r="L10791" s="1">
        <v>419000</v>
      </c>
    </row>
    <row r="10792" spans="11:12" x14ac:dyDescent="0.25">
      <c r="K10792" s="2">
        <v>52.7836</v>
      </c>
      <c r="L10792" s="1">
        <v>413000</v>
      </c>
    </row>
    <row r="10793" spans="11:12" x14ac:dyDescent="0.25">
      <c r="K10793" s="2">
        <v>52.960700000000003</v>
      </c>
      <c r="L10793" s="1">
        <v>403250</v>
      </c>
    </row>
    <row r="10794" spans="11:12" x14ac:dyDescent="0.25">
      <c r="K10794" s="2">
        <v>52.731900000000003</v>
      </c>
      <c r="L10794" s="1">
        <v>398651</v>
      </c>
    </row>
    <row r="10795" spans="11:12" x14ac:dyDescent="0.25">
      <c r="K10795" s="2">
        <v>52.9636</v>
      </c>
      <c r="L10795" s="1">
        <v>381800</v>
      </c>
    </row>
    <row r="10796" spans="11:12" x14ac:dyDescent="0.25">
      <c r="K10796" s="2">
        <v>52.926900000000003</v>
      </c>
      <c r="L10796" s="1">
        <v>375000</v>
      </c>
    </row>
    <row r="10797" spans="11:12" x14ac:dyDescent="0.25">
      <c r="K10797" s="2">
        <v>52.441899999999997</v>
      </c>
      <c r="L10797" s="1">
        <v>370000</v>
      </c>
    </row>
    <row r="10798" spans="11:12" x14ac:dyDescent="0.25">
      <c r="K10798" s="2">
        <v>52.758299999999998</v>
      </c>
      <c r="L10798" s="1">
        <v>369000</v>
      </c>
    </row>
    <row r="10799" spans="11:12" x14ac:dyDescent="0.25">
      <c r="K10799" s="2">
        <v>52.7273</v>
      </c>
      <c r="L10799" s="1">
        <v>363500</v>
      </c>
    </row>
    <row r="10800" spans="11:12" x14ac:dyDescent="0.25">
      <c r="K10800" s="2">
        <v>52.602600000000002</v>
      </c>
      <c r="L10800" s="1">
        <v>359950</v>
      </c>
    </row>
    <row r="10801" spans="11:12" x14ac:dyDescent="0.25">
      <c r="K10801" s="2">
        <v>52.548499999999997</v>
      </c>
      <c r="L10801" s="1">
        <v>355000</v>
      </c>
    </row>
    <row r="10802" spans="11:12" x14ac:dyDescent="0.25">
      <c r="K10802" s="2">
        <v>52.943300000000001</v>
      </c>
      <c r="L10802" s="1">
        <v>355000</v>
      </c>
    </row>
    <row r="10803" spans="11:12" x14ac:dyDescent="0.25">
      <c r="K10803" s="2">
        <v>52.749400000000001</v>
      </c>
      <c r="L10803" s="1">
        <v>345000</v>
      </c>
    </row>
    <row r="10804" spans="11:12" x14ac:dyDescent="0.25">
      <c r="K10804" s="2">
        <v>52.9664</v>
      </c>
      <c r="L10804" s="1">
        <v>345000</v>
      </c>
    </row>
    <row r="10805" spans="11:12" x14ac:dyDescent="0.25">
      <c r="K10805" s="2">
        <v>52.959800000000001</v>
      </c>
      <c r="L10805" s="1">
        <v>343000</v>
      </c>
    </row>
    <row r="10806" spans="11:12" x14ac:dyDescent="0.25">
      <c r="K10806" s="2">
        <v>52.737400000000001</v>
      </c>
      <c r="L10806" s="1">
        <v>340000</v>
      </c>
    </row>
    <row r="10807" spans="11:12" x14ac:dyDescent="0.25">
      <c r="K10807" s="2">
        <v>52.786499999999997</v>
      </c>
      <c r="L10807" s="1">
        <v>315000</v>
      </c>
    </row>
    <row r="10808" spans="11:12" x14ac:dyDescent="0.25">
      <c r="K10808" s="2">
        <v>52.959400000000002</v>
      </c>
      <c r="L10808" s="1">
        <v>311300</v>
      </c>
    </row>
    <row r="10809" spans="11:12" x14ac:dyDescent="0.25">
      <c r="K10809" s="2">
        <v>52.764200000000002</v>
      </c>
      <c r="L10809" s="1">
        <v>310000</v>
      </c>
    </row>
    <row r="10810" spans="11:12" x14ac:dyDescent="0.25">
      <c r="K10810" s="2">
        <v>52.822400000000002</v>
      </c>
      <c r="L10810" s="1">
        <v>310000</v>
      </c>
    </row>
    <row r="10811" spans="11:12" x14ac:dyDescent="0.25">
      <c r="K10811" s="2">
        <v>52.8217</v>
      </c>
      <c r="L10811" s="1">
        <v>305000</v>
      </c>
    </row>
    <row r="10812" spans="11:12" x14ac:dyDescent="0.25">
      <c r="K10812" s="2">
        <v>52.762500000000003</v>
      </c>
      <c r="L10812" s="1">
        <v>305000</v>
      </c>
    </row>
    <row r="10813" spans="11:12" x14ac:dyDescent="0.25">
      <c r="K10813" s="2">
        <v>52.731499999999997</v>
      </c>
      <c r="L10813" s="1">
        <v>287000</v>
      </c>
    </row>
    <row r="10814" spans="11:12" x14ac:dyDescent="0.25">
      <c r="K10814" s="2">
        <v>52.564999999999998</v>
      </c>
      <c r="L10814" s="1">
        <v>285000</v>
      </c>
    </row>
    <row r="10815" spans="11:12" x14ac:dyDescent="0.25">
      <c r="K10815" s="2">
        <v>52.517400000000002</v>
      </c>
      <c r="L10815" s="1">
        <v>285000</v>
      </c>
    </row>
    <row r="10816" spans="11:12" x14ac:dyDescent="0.25">
      <c r="K10816" s="2">
        <v>52.422400000000003</v>
      </c>
      <c r="L10816" s="1">
        <v>275000</v>
      </c>
    </row>
    <row r="10817" spans="11:12" x14ac:dyDescent="0.25">
      <c r="K10817" s="2">
        <v>52.7759</v>
      </c>
      <c r="L10817" s="1">
        <v>275000</v>
      </c>
    </row>
    <row r="10818" spans="11:12" x14ac:dyDescent="0.25">
      <c r="K10818" s="2">
        <v>52.546900000000001</v>
      </c>
      <c r="L10818" s="1">
        <v>272000</v>
      </c>
    </row>
    <row r="10819" spans="11:12" x14ac:dyDescent="0.25">
      <c r="K10819" s="2">
        <v>52.613300000000002</v>
      </c>
      <c r="L10819" s="1">
        <v>270000</v>
      </c>
    </row>
    <row r="10820" spans="11:12" x14ac:dyDescent="0.25">
      <c r="K10820" s="2">
        <v>52.575099999999999</v>
      </c>
      <c r="L10820" s="1">
        <v>261000</v>
      </c>
    </row>
    <row r="10821" spans="11:12" x14ac:dyDescent="0.25">
      <c r="K10821" s="2">
        <v>52.679600000000001</v>
      </c>
      <c r="L10821" s="1">
        <v>249900</v>
      </c>
    </row>
    <row r="10822" spans="11:12" x14ac:dyDescent="0.25">
      <c r="K10822" s="2">
        <v>52.548000000000002</v>
      </c>
      <c r="L10822" s="1">
        <v>246000</v>
      </c>
    </row>
    <row r="10823" spans="11:12" x14ac:dyDescent="0.25">
      <c r="K10823" s="2">
        <v>52.593400000000003</v>
      </c>
      <c r="L10823" s="1">
        <v>242050</v>
      </c>
    </row>
    <row r="10824" spans="11:12" x14ac:dyDescent="0.25">
      <c r="K10824" s="2">
        <v>52.724600000000002</v>
      </c>
      <c r="L10824" s="1">
        <v>240000</v>
      </c>
    </row>
    <row r="10825" spans="11:12" x14ac:dyDescent="0.25">
      <c r="K10825" s="2">
        <v>52.617800000000003</v>
      </c>
      <c r="L10825" s="1">
        <v>240000</v>
      </c>
    </row>
    <row r="10826" spans="11:12" x14ac:dyDescent="0.25">
      <c r="K10826" s="2">
        <v>52.654899999999998</v>
      </c>
      <c r="L10826" s="1">
        <v>238000</v>
      </c>
    </row>
    <row r="10827" spans="11:12" x14ac:dyDescent="0.25">
      <c r="K10827" s="2">
        <v>52.711500000000001</v>
      </c>
      <c r="L10827" s="1">
        <v>235000</v>
      </c>
    </row>
    <row r="10828" spans="11:12" x14ac:dyDescent="0.25">
      <c r="K10828" s="2">
        <v>52.579300000000003</v>
      </c>
      <c r="L10828" s="1">
        <v>200000</v>
      </c>
    </row>
    <row r="10829" spans="11:12" x14ac:dyDescent="0.25">
      <c r="K10829" s="2">
        <v>52.7393</v>
      </c>
      <c r="L10829" s="1">
        <v>199000</v>
      </c>
    </row>
    <row r="10830" spans="11:12" x14ac:dyDescent="0.25">
      <c r="K10830" s="2">
        <v>52.728700000000003</v>
      </c>
      <c r="L10830" s="1">
        <v>193500</v>
      </c>
    </row>
    <row r="10831" spans="11:12" x14ac:dyDescent="0.25">
      <c r="K10831" s="2">
        <v>52.516100000000002</v>
      </c>
      <c r="L10831" s="1">
        <v>154000</v>
      </c>
    </row>
    <row r="10832" spans="11:12" x14ac:dyDescent="0.25">
      <c r="K10832" s="2">
        <v>52.713999999999999</v>
      </c>
      <c r="L10832" s="1">
        <v>150000</v>
      </c>
    </row>
    <row r="10833" spans="11:12" x14ac:dyDescent="0.25">
      <c r="K10833" s="2">
        <v>52.819099999999999</v>
      </c>
      <c r="L10833" s="1">
        <v>1740000</v>
      </c>
    </row>
    <row r="10834" spans="11:12" x14ac:dyDescent="0.25">
      <c r="K10834" s="2">
        <v>52.850900000000003</v>
      </c>
      <c r="L10834" s="1">
        <v>1550000</v>
      </c>
    </row>
    <row r="10835" spans="11:12" x14ac:dyDescent="0.25">
      <c r="K10835" s="2">
        <v>52.763100000000001</v>
      </c>
      <c r="L10835" s="1">
        <v>1460000</v>
      </c>
    </row>
    <row r="10836" spans="11:12" x14ac:dyDescent="0.25">
      <c r="K10836" s="2">
        <v>52.925899999999999</v>
      </c>
      <c r="L10836" s="1">
        <v>1100000</v>
      </c>
    </row>
    <row r="10837" spans="11:12" x14ac:dyDescent="0.25">
      <c r="K10837" s="2">
        <v>52.940800000000003</v>
      </c>
      <c r="L10837" s="1">
        <v>1080000</v>
      </c>
    </row>
    <row r="10838" spans="11:12" x14ac:dyDescent="0.25">
      <c r="K10838" s="2">
        <v>52.786799999999999</v>
      </c>
      <c r="L10838" s="1">
        <v>1040000</v>
      </c>
    </row>
    <row r="10839" spans="11:12" x14ac:dyDescent="0.25">
      <c r="K10839" s="2">
        <v>52.889000000000003</v>
      </c>
      <c r="L10839" s="1">
        <v>842000</v>
      </c>
    </row>
    <row r="10840" spans="11:12" x14ac:dyDescent="0.25">
      <c r="K10840" s="2">
        <v>52.746899999999997</v>
      </c>
      <c r="L10840" s="1">
        <v>825000</v>
      </c>
    </row>
    <row r="10841" spans="11:12" x14ac:dyDescent="0.25">
      <c r="K10841" s="2">
        <v>52.943300000000001</v>
      </c>
      <c r="L10841" s="1">
        <v>820000</v>
      </c>
    </row>
    <row r="10842" spans="11:12" x14ac:dyDescent="0.25">
      <c r="K10842" s="2">
        <v>52.789099999999998</v>
      </c>
      <c r="L10842" s="1">
        <v>800000</v>
      </c>
    </row>
    <row r="10843" spans="11:12" x14ac:dyDescent="0.25">
      <c r="K10843" s="2">
        <v>52.909399999999998</v>
      </c>
      <c r="L10843" s="1">
        <v>782000</v>
      </c>
    </row>
    <row r="10844" spans="11:12" x14ac:dyDescent="0.25">
      <c r="K10844" s="2">
        <v>52.551600000000001</v>
      </c>
      <c r="L10844" s="1">
        <v>780000</v>
      </c>
    </row>
    <row r="10845" spans="11:12" x14ac:dyDescent="0.25">
      <c r="K10845" s="2">
        <v>52.939399999999999</v>
      </c>
      <c r="L10845" s="1">
        <v>779950</v>
      </c>
    </row>
    <row r="10846" spans="11:12" x14ac:dyDescent="0.25">
      <c r="K10846" s="2">
        <v>52.918700000000001</v>
      </c>
      <c r="L10846" s="1">
        <v>775000</v>
      </c>
    </row>
    <row r="10847" spans="11:12" x14ac:dyDescent="0.25">
      <c r="K10847" s="2">
        <v>52.776299999999999</v>
      </c>
      <c r="L10847" s="1">
        <v>760369</v>
      </c>
    </row>
    <row r="10848" spans="11:12" x14ac:dyDescent="0.25">
      <c r="K10848" s="2">
        <v>52.8371</v>
      </c>
      <c r="L10848" s="1">
        <v>745000</v>
      </c>
    </row>
    <row r="10849" spans="11:12" x14ac:dyDescent="0.25">
      <c r="K10849" s="2">
        <v>52.895600000000002</v>
      </c>
      <c r="L10849" s="1">
        <v>735000</v>
      </c>
    </row>
    <row r="10850" spans="11:12" x14ac:dyDescent="0.25">
      <c r="K10850" s="2">
        <v>52.889899999999997</v>
      </c>
      <c r="L10850" s="1">
        <v>680000</v>
      </c>
    </row>
    <row r="10851" spans="11:12" x14ac:dyDescent="0.25">
      <c r="K10851" s="2">
        <v>52.945799999999998</v>
      </c>
      <c r="L10851" s="1">
        <v>640000</v>
      </c>
    </row>
    <row r="10852" spans="11:12" x14ac:dyDescent="0.25">
      <c r="K10852" s="2">
        <v>52.633200000000002</v>
      </c>
      <c r="L10852" s="1">
        <v>610000</v>
      </c>
    </row>
    <row r="10853" spans="11:12" x14ac:dyDescent="0.25">
      <c r="K10853" s="2">
        <v>52.779800000000002</v>
      </c>
      <c r="L10853" s="1">
        <v>600000</v>
      </c>
    </row>
    <row r="10854" spans="11:12" x14ac:dyDescent="0.25">
      <c r="K10854" s="2">
        <v>52.853999999999999</v>
      </c>
      <c r="L10854" s="1">
        <v>600000</v>
      </c>
    </row>
    <row r="10855" spans="11:12" x14ac:dyDescent="0.25">
      <c r="K10855" s="2">
        <v>52.991399999999999</v>
      </c>
      <c r="L10855" s="1">
        <v>575000</v>
      </c>
    </row>
    <row r="10856" spans="11:12" x14ac:dyDescent="0.25">
      <c r="K10856" s="2">
        <v>52.874600000000001</v>
      </c>
      <c r="L10856" s="1">
        <v>570000</v>
      </c>
    </row>
    <row r="10857" spans="11:12" x14ac:dyDescent="0.25">
      <c r="K10857" s="2">
        <v>52.8202</v>
      </c>
      <c r="L10857" s="1">
        <v>570000</v>
      </c>
    </row>
    <row r="10858" spans="11:12" x14ac:dyDescent="0.25">
      <c r="K10858" s="2">
        <v>52.934899999999999</v>
      </c>
      <c r="L10858" s="1">
        <v>522500</v>
      </c>
    </row>
    <row r="10859" spans="11:12" x14ac:dyDescent="0.25">
      <c r="K10859" s="2">
        <v>52.801299999999998</v>
      </c>
      <c r="L10859" s="1">
        <v>521450</v>
      </c>
    </row>
    <row r="10860" spans="11:12" x14ac:dyDescent="0.25">
      <c r="K10860" s="2">
        <v>52.514600000000002</v>
      </c>
      <c r="L10860" s="1">
        <v>515000</v>
      </c>
    </row>
    <row r="10861" spans="11:12" x14ac:dyDescent="0.25">
      <c r="K10861" s="2">
        <v>52.774999999999999</v>
      </c>
      <c r="L10861" s="1">
        <v>500000</v>
      </c>
    </row>
    <row r="10862" spans="11:12" x14ac:dyDescent="0.25">
      <c r="K10862" s="2">
        <v>52.888800000000003</v>
      </c>
      <c r="L10862" s="1">
        <v>500000</v>
      </c>
    </row>
    <row r="10863" spans="11:12" x14ac:dyDescent="0.25">
      <c r="K10863" s="2">
        <v>52.9041</v>
      </c>
      <c r="L10863" s="1">
        <v>474000</v>
      </c>
    </row>
    <row r="10864" spans="11:12" x14ac:dyDescent="0.25">
      <c r="K10864" s="2">
        <v>52.906199999999998</v>
      </c>
      <c r="L10864" s="1">
        <v>469000</v>
      </c>
    </row>
    <row r="10865" spans="11:12" x14ac:dyDescent="0.25">
      <c r="K10865" s="2">
        <v>52.986400000000003</v>
      </c>
      <c r="L10865" s="1">
        <v>467000</v>
      </c>
    </row>
    <row r="10866" spans="11:12" x14ac:dyDescent="0.25">
      <c r="K10866" s="2">
        <v>52.837800000000001</v>
      </c>
      <c r="L10866" s="1">
        <v>465000</v>
      </c>
    </row>
    <row r="10867" spans="11:12" x14ac:dyDescent="0.25">
      <c r="K10867" s="2">
        <v>52.787100000000002</v>
      </c>
      <c r="L10867" s="1">
        <v>450000</v>
      </c>
    </row>
    <row r="10868" spans="11:12" x14ac:dyDescent="0.25">
      <c r="K10868" s="2">
        <v>52.963200000000001</v>
      </c>
      <c r="L10868" s="1">
        <v>447450</v>
      </c>
    </row>
    <row r="10869" spans="11:12" x14ac:dyDescent="0.25">
      <c r="K10869" s="2">
        <v>52.802900000000001</v>
      </c>
      <c r="L10869" s="1">
        <v>446800</v>
      </c>
    </row>
    <row r="10870" spans="11:12" x14ac:dyDescent="0.25">
      <c r="K10870" s="2">
        <v>52.917499999999997</v>
      </c>
      <c r="L10870" s="1">
        <v>442500</v>
      </c>
    </row>
    <row r="10871" spans="11:12" x14ac:dyDescent="0.25">
      <c r="K10871" s="2">
        <v>52.498899999999999</v>
      </c>
      <c r="L10871" s="1">
        <v>431000</v>
      </c>
    </row>
    <row r="10872" spans="11:12" x14ac:dyDescent="0.25">
      <c r="K10872" s="2">
        <v>52.927599999999998</v>
      </c>
      <c r="L10872" s="1">
        <v>423500</v>
      </c>
    </row>
    <row r="10873" spans="11:12" x14ac:dyDescent="0.25">
      <c r="K10873" s="2">
        <v>52.9131</v>
      </c>
      <c r="L10873" s="1">
        <v>419500</v>
      </c>
    </row>
    <row r="10874" spans="11:12" x14ac:dyDescent="0.25">
      <c r="K10874" s="2">
        <v>52.927599999999998</v>
      </c>
      <c r="L10874" s="1">
        <v>418000</v>
      </c>
    </row>
    <row r="10875" spans="11:12" x14ac:dyDescent="0.25">
      <c r="K10875" s="2">
        <v>53.004800000000003</v>
      </c>
      <c r="L10875" s="1">
        <v>405000</v>
      </c>
    </row>
    <row r="10876" spans="11:12" x14ac:dyDescent="0.25">
      <c r="K10876" s="2">
        <v>52.802999999999997</v>
      </c>
      <c r="L10876" s="1">
        <v>400000</v>
      </c>
    </row>
    <row r="10877" spans="11:12" x14ac:dyDescent="0.25">
      <c r="K10877" s="2">
        <v>52.681199999999997</v>
      </c>
      <c r="L10877" s="1">
        <v>395000</v>
      </c>
    </row>
    <row r="10878" spans="11:12" x14ac:dyDescent="0.25">
      <c r="K10878" s="2">
        <v>52.975000000000001</v>
      </c>
      <c r="L10878" s="1">
        <v>395000</v>
      </c>
    </row>
    <row r="10879" spans="11:12" x14ac:dyDescent="0.25">
      <c r="K10879" s="2">
        <v>52.900100000000002</v>
      </c>
      <c r="L10879" s="1">
        <v>390000</v>
      </c>
    </row>
    <row r="10880" spans="11:12" x14ac:dyDescent="0.25">
      <c r="K10880" s="2">
        <v>52.913400000000003</v>
      </c>
      <c r="L10880" s="1">
        <v>352500</v>
      </c>
    </row>
    <row r="10881" spans="11:12" x14ac:dyDescent="0.25">
      <c r="K10881" s="2">
        <v>52.604900000000001</v>
      </c>
      <c r="L10881" s="1">
        <v>350000</v>
      </c>
    </row>
    <row r="10882" spans="11:12" x14ac:dyDescent="0.25">
      <c r="K10882" s="2">
        <v>52.735100000000003</v>
      </c>
      <c r="L10882" s="1">
        <v>345000</v>
      </c>
    </row>
    <row r="10883" spans="11:12" x14ac:dyDescent="0.25">
      <c r="K10883" s="2">
        <v>52.707999999999998</v>
      </c>
      <c r="L10883" s="1">
        <v>324450</v>
      </c>
    </row>
    <row r="10884" spans="11:12" x14ac:dyDescent="0.25">
      <c r="K10884" s="2">
        <v>52.592700000000001</v>
      </c>
      <c r="L10884" s="1">
        <v>320000</v>
      </c>
    </row>
    <row r="10885" spans="11:12" x14ac:dyDescent="0.25">
      <c r="K10885" s="2">
        <v>52.705300000000001</v>
      </c>
      <c r="L10885" s="1">
        <v>315000</v>
      </c>
    </row>
    <row r="10886" spans="11:12" x14ac:dyDescent="0.25">
      <c r="K10886" s="2">
        <v>52.548999999999999</v>
      </c>
      <c r="L10886" s="1">
        <v>310000</v>
      </c>
    </row>
    <row r="10887" spans="11:12" x14ac:dyDescent="0.25">
      <c r="K10887" s="2">
        <v>52.6096</v>
      </c>
      <c r="L10887" s="1">
        <v>309600</v>
      </c>
    </row>
    <row r="10888" spans="11:12" x14ac:dyDescent="0.25">
      <c r="K10888" s="2">
        <v>52.59</v>
      </c>
      <c r="L10888" s="1">
        <v>309000</v>
      </c>
    </row>
    <row r="10889" spans="11:12" x14ac:dyDescent="0.25">
      <c r="K10889" s="2">
        <v>52.697200000000002</v>
      </c>
      <c r="L10889" s="1">
        <v>294950</v>
      </c>
    </row>
    <row r="10890" spans="11:12" x14ac:dyDescent="0.25">
      <c r="K10890" s="2">
        <v>52.595999999999997</v>
      </c>
      <c r="L10890" s="1">
        <v>280000</v>
      </c>
    </row>
    <row r="10891" spans="11:12" x14ac:dyDescent="0.25">
      <c r="K10891" s="2">
        <v>52.597700000000003</v>
      </c>
      <c r="L10891" s="1">
        <v>265000</v>
      </c>
    </row>
    <row r="10892" spans="11:12" x14ac:dyDescent="0.25">
      <c r="K10892" s="2">
        <v>52.585299999999997</v>
      </c>
      <c r="L10892" s="1">
        <v>265000</v>
      </c>
    </row>
    <row r="10893" spans="11:12" x14ac:dyDescent="0.25">
      <c r="K10893" s="2">
        <v>52.718699999999998</v>
      </c>
      <c r="L10893" s="1">
        <v>257000</v>
      </c>
    </row>
    <row r="10894" spans="11:12" x14ac:dyDescent="0.25">
      <c r="K10894" s="2">
        <v>52.537399999999998</v>
      </c>
      <c r="L10894" s="1">
        <v>247000</v>
      </c>
    </row>
    <row r="10895" spans="11:12" x14ac:dyDescent="0.25">
      <c r="K10895" s="2">
        <v>52.7196</v>
      </c>
      <c r="L10895" s="1">
        <v>245000</v>
      </c>
    </row>
    <row r="10896" spans="11:12" x14ac:dyDescent="0.25">
      <c r="K10896" s="2">
        <v>52.7301</v>
      </c>
      <c r="L10896" s="1">
        <v>225000</v>
      </c>
    </row>
    <row r="10897" spans="11:12" x14ac:dyDescent="0.25">
      <c r="K10897" s="2">
        <v>52.528300000000002</v>
      </c>
      <c r="L10897" s="1">
        <v>223000</v>
      </c>
    </row>
    <row r="10898" spans="11:12" x14ac:dyDescent="0.25">
      <c r="K10898" s="2">
        <v>52.670099999999998</v>
      </c>
      <c r="L10898" s="1">
        <v>216000</v>
      </c>
    </row>
    <row r="10899" spans="11:12" x14ac:dyDescent="0.25">
      <c r="K10899" s="2">
        <v>52.564300000000003</v>
      </c>
      <c r="L10899" s="1">
        <v>215000</v>
      </c>
    </row>
    <row r="10900" spans="11:12" x14ac:dyDescent="0.25">
      <c r="K10900" s="2">
        <v>52.571300000000001</v>
      </c>
      <c r="L10900" s="1">
        <v>215000</v>
      </c>
    </row>
    <row r="10901" spans="11:12" x14ac:dyDescent="0.25">
      <c r="K10901" s="2">
        <v>52.557099999999998</v>
      </c>
      <c r="L10901" s="1">
        <v>210000</v>
      </c>
    </row>
    <row r="10902" spans="11:12" x14ac:dyDescent="0.25">
      <c r="K10902" s="2">
        <v>52.7196</v>
      </c>
      <c r="L10902" s="1">
        <v>202500</v>
      </c>
    </row>
    <row r="10903" spans="11:12" x14ac:dyDescent="0.25">
      <c r="K10903" s="2">
        <v>52.690600000000003</v>
      </c>
      <c r="L10903" s="1">
        <v>190000</v>
      </c>
    </row>
    <row r="10904" spans="11:12" x14ac:dyDescent="0.25">
      <c r="K10904" s="2">
        <v>52.720999999999997</v>
      </c>
      <c r="L10904" s="1">
        <v>190000</v>
      </c>
    </row>
    <row r="10905" spans="11:12" x14ac:dyDescent="0.25">
      <c r="K10905" s="2">
        <v>52.7607</v>
      </c>
      <c r="L10905" s="1">
        <v>175000</v>
      </c>
    </row>
    <row r="10906" spans="11:12" x14ac:dyDescent="0.25">
      <c r="K10906" s="2">
        <v>52.724299999999999</v>
      </c>
      <c r="L10906" s="1">
        <v>114000</v>
      </c>
    </row>
    <row r="10907" spans="11:12" x14ac:dyDescent="0.25">
      <c r="K10907" s="2">
        <v>52.864100000000001</v>
      </c>
      <c r="L10907" s="1">
        <v>1850000</v>
      </c>
    </row>
    <row r="10908" spans="11:12" x14ac:dyDescent="0.25">
      <c r="K10908" s="2">
        <v>52.878300000000003</v>
      </c>
      <c r="L10908" s="1">
        <v>1010000</v>
      </c>
    </row>
    <row r="10909" spans="11:12" x14ac:dyDescent="0.25">
      <c r="K10909" s="2">
        <v>52.776299999999999</v>
      </c>
      <c r="L10909" s="1">
        <v>690000</v>
      </c>
    </row>
    <row r="10910" spans="11:12" x14ac:dyDescent="0.25">
      <c r="K10910" s="2">
        <v>52.852499999999999</v>
      </c>
      <c r="L10910" s="1">
        <v>530000</v>
      </c>
    </row>
    <row r="10911" spans="11:12" x14ac:dyDescent="0.25">
      <c r="K10911" s="2">
        <v>52.5852</v>
      </c>
      <c r="L10911" s="1">
        <v>394000</v>
      </c>
    </row>
    <row r="10912" spans="11:12" x14ac:dyDescent="0.25">
      <c r="K10912" s="2">
        <v>52.576000000000001</v>
      </c>
      <c r="L10912" s="1">
        <v>245000</v>
      </c>
    </row>
    <row r="10913" spans="11:12" x14ac:dyDescent="0.25">
      <c r="K10913" s="2">
        <v>52.929099999999998</v>
      </c>
      <c r="L10913" s="1">
        <v>549950</v>
      </c>
    </row>
    <row r="10914" spans="11:12" x14ac:dyDescent="0.25">
      <c r="K10914" s="2">
        <v>52.688699999999997</v>
      </c>
      <c r="L10914" s="1">
        <v>542500</v>
      </c>
    </row>
    <row r="10915" spans="11:12" x14ac:dyDescent="0.25">
      <c r="K10915" s="2">
        <v>52.795299999999997</v>
      </c>
      <c r="L10915" s="1">
        <v>380000</v>
      </c>
    </row>
    <row r="10916" spans="11:12" x14ac:dyDescent="0.25">
      <c r="K10916" s="2">
        <v>52.678899999999999</v>
      </c>
      <c r="L10916" s="1">
        <v>338500</v>
      </c>
    </row>
    <row r="10917" spans="11:12" x14ac:dyDescent="0.25">
      <c r="K10917" s="2">
        <v>52.906700000000001</v>
      </c>
      <c r="L10917" s="1">
        <v>5110000</v>
      </c>
    </row>
    <row r="10918" spans="11:12" x14ac:dyDescent="0.25">
      <c r="K10918" s="2">
        <v>52.856299999999997</v>
      </c>
      <c r="L10918" s="1">
        <v>3300000</v>
      </c>
    </row>
    <row r="10919" spans="11:12" x14ac:dyDescent="0.25">
      <c r="K10919" s="2">
        <v>52.795699999999997</v>
      </c>
      <c r="L10919" s="1">
        <v>1280000</v>
      </c>
    </row>
    <row r="10920" spans="11:12" x14ac:dyDescent="0.25">
      <c r="K10920" s="2">
        <v>52.851700000000001</v>
      </c>
      <c r="L10920" s="1">
        <v>1110000</v>
      </c>
    </row>
    <row r="10921" spans="11:12" x14ac:dyDescent="0.25">
      <c r="K10921" s="2">
        <v>52.778799999999997</v>
      </c>
      <c r="L10921" s="1">
        <v>1000000</v>
      </c>
    </row>
    <row r="10922" spans="11:12" x14ac:dyDescent="0.25">
      <c r="K10922" s="2">
        <v>52.914299999999997</v>
      </c>
      <c r="L10922" s="1">
        <v>955990</v>
      </c>
    </row>
    <row r="10923" spans="11:12" x14ac:dyDescent="0.25">
      <c r="K10923" s="2">
        <v>52.817300000000003</v>
      </c>
      <c r="L10923" s="1">
        <v>908800</v>
      </c>
    </row>
    <row r="10924" spans="11:12" x14ac:dyDescent="0.25">
      <c r="K10924" s="2">
        <v>52.9208</v>
      </c>
      <c r="L10924" s="1">
        <v>900000</v>
      </c>
    </row>
    <row r="10925" spans="11:12" x14ac:dyDescent="0.25">
      <c r="K10925" s="2">
        <v>52.887300000000003</v>
      </c>
      <c r="L10925" s="1">
        <v>897500</v>
      </c>
    </row>
    <row r="10926" spans="11:12" x14ac:dyDescent="0.25">
      <c r="K10926" s="2">
        <v>52.921100000000003</v>
      </c>
      <c r="L10926" s="1">
        <v>897000</v>
      </c>
    </row>
    <row r="10927" spans="11:12" x14ac:dyDescent="0.25">
      <c r="K10927" s="2">
        <v>52.8643</v>
      </c>
      <c r="L10927" s="1">
        <v>850000</v>
      </c>
    </row>
    <row r="10928" spans="11:12" x14ac:dyDescent="0.25">
      <c r="K10928" s="2">
        <v>52.916600000000003</v>
      </c>
      <c r="L10928" s="1">
        <v>813000</v>
      </c>
    </row>
    <row r="10929" spans="11:12" x14ac:dyDescent="0.25">
      <c r="K10929" s="2">
        <v>52.904000000000003</v>
      </c>
      <c r="L10929" s="1">
        <v>780000</v>
      </c>
    </row>
    <row r="10930" spans="11:12" x14ac:dyDescent="0.25">
      <c r="K10930" s="2">
        <v>52.868600000000001</v>
      </c>
      <c r="L10930" s="1">
        <v>778000</v>
      </c>
    </row>
    <row r="10931" spans="11:12" x14ac:dyDescent="0.25">
      <c r="K10931" s="2">
        <v>52.839399999999998</v>
      </c>
      <c r="L10931" s="1">
        <v>765000</v>
      </c>
    </row>
    <row r="10932" spans="11:12" x14ac:dyDescent="0.25">
      <c r="K10932" s="2">
        <v>52.687899999999999</v>
      </c>
      <c r="L10932" s="1">
        <v>765000</v>
      </c>
    </row>
    <row r="10933" spans="11:12" x14ac:dyDescent="0.25">
      <c r="K10933" s="2">
        <v>52.707500000000003</v>
      </c>
      <c r="L10933" s="1">
        <v>724950</v>
      </c>
    </row>
    <row r="10934" spans="11:12" x14ac:dyDescent="0.25">
      <c r="K10934" s="2">
        <v>52.866599999999998</v>
      </c>
      <c r="L10934" s="1">
        <v>700000</v>
      </c>
    </row>
    <row r="10935" spans="11:12" x14ac:dyDescent="0.25">
      <c r="K10935" s="2">
        <v>52.875999999999998</v>
      </c>
      <c r="L10935" s="1">
        <v>670000</v>
      </c>
    </row>
    <row r="10936" spans="11:12" x14ac:dyDescent="0.25">
      <c r="K10936" s="2">
        <v>52.822899999999997</v>
      </c>
      <c r="L10936" s="1">
        <v>655500</v>
      </c>
    </row>
    <row r="10937" spans="11:12" x14ac:dyDescent="0.25">
      <c r="K10937" s="2">
        <v>52.68</v>
      </c>
      <c r="L10937" s="1">
        <v>640000</v>
      </c>
    </row>
    <row r="10938" spans="11:12" x14ac:dyDescent="0.25">
      <c r="K10938" s="2">
        <v>52.907499999999999</v>
      </c>
      <c r="L10938" s="1">
        <v>630000</v>
      </c>
    </row>
    <row r="10939" spans="11:12" x14ac:dyDescent="0.25">
      <c r="K10939" s="2">
        <v>52.862200000000001</v>
      </c>
      <c r="L10939" s="1">
        <v>610000</v>
      </c>
    </row>
    <row r="10940" spans="11:12" x14ac:dyDescent="0.25">
      <c r="K10940" s="2">
        <v>52.914900000000003</v>
      </c>
      <c r="L10940" s="1">
        <v>597500</v>
      </c>
    </row>
    <row r="10941" spans="11:12" x14ac:dyDescent="0.25">
      <c r="K10941" s="2">
        <v>52.931399999999996</v>
      </c>
      <c r="L10941" s="1">
        <v>574500</v>
      </c>
    </row>
    <row r="10942" spans="11:12" x14ac:dyDescent="0.25">
      <c r="K10942" s="2">
        <v>52.822600000000001</v>
      </c>
      <c r="L10942" s="1">
        <v>570000</v>
      </c>
    </row>
    <row r="10943" spans="11:12" x14ac:dyDescent="0.25">
      <c r="K10943" s="2">
        <v>52.902000000000001</v>
      </c>
      <c r="L10943" s="1">
        <v>562000</v>
      </c>
    </row>
    <row r="10944" spans="11:12" x14ac:dyDescent="0.25">
      <c r="K10944" s="2">
        <v>52.782299999999999</v>
      </c>
      <c r="L10944" s="1">
        <v>555000</v>
      </c>
    </row>
    <row r="10945" spans="11:12" x14ac:dyDescent="0.25">
      <c r="K10945" s="2">
        <v>52.767299999999999</v>
      </c>
      <c r="L10945" s="1">
        <v>543500</v>
      </c>
    </row>
    <row r="10946" spans="11:12" x14ac:dyDescent="0.25">
      <c r="K10946" s="2">
        <v>52.842300000000002</v>
      </c>
      <c r="L10946" s="1">
        <v>539000</v>
      </c>
    </row>
    <row r="10947" spans="11:12" x14ac:dyDescent="0.25">
      <c r="K10947" s="2">
        <v>52.764200000000002</v>
      </c>
      <c r="L10947" s="1">
        <v>530000</v>
      </c>
    </row>
    <row r="10948" spans="11:12" x14ac:dyDescent="0.25">
      <c r="K10948" s="2">
        <v>52.7254</v>
      </c>
      <c r="L10948" s="1">
        <v>527000</v>
      </c>
    </row>
    <row r="10949" spans="11:12" x14ac:dyDescent="0.25">
      <c r="K10949" s="2">
        <v>52.924500000000002</v>
      </c>
      <c r="L10949" s="1">
        <v>511000</v>
      </c>
    </row>
    <row r="10950" spans="11:12" x14ac:dyDescent="0.25">
      <c r="K10950" s="2">
        <v>52.856400000000001</v>
      </c>
      <c r="L10950" s="1">
        <v>500000</v>
      </c>
    </row>
    <row r="10951" spans="11:12" x14ac:dyDescent="0.25">
      <c r="K10951" s="2">
        <v>52.747500000000002</v>
      </c>
      <c r="L10951" s="1">
        <v>500000</v>
      </c>
    </row>
    <row r="10952" spans="11:12" x14ac:dyDescent="0.25">
      <c r="K10952" s="2">
        <v>52.764099999999999</v>
      </c>
      <c r="L10952" s="1">
        <v>470000</v>
      </c>
    </row>
    <row r="10953" spans="11:12" x14ac:dyDescent="0.25">
      <c r="K10953" s="2">
        <v>52.902099999999997</v>
      </c>
      <c r="L10953" s="1">
        <v>470000</v>
      </c>
    </row>
    <row r="10954" spans="11:12" x14ac:dyDescent="0.25">
      <c r="K10954" s="2">
        <v>52.804099999999998</v>
      </c>
      <c r="L10954" s="1">
        <v>450000</v>
      </c>
    </row>
    <row r="10955" spans="11:12" x14ac:dyDescent="0.25">
      <c r="K10955" s="2">
        <v>52.7517</v>
      </c>
      <c r="L10955" s="1">
        <v>443950</v>
      </c>
    </row>
    <row r="10956" spans="11:12" x14ac:dyDescent="0.25">
      <c r="K10956" s="2">
        <v>52.964100000000002</v>
      </c>
      <c r="L10956" s="1">
        <v>432000</v>
      </c>
    </row>
    <row r="10957" spans="11:12" x14ac:dyDescent="0.25">
      <c r="K10957" s="2">
        <v>52.9741</v>
      </c>
      <c r="L10957" s="1">
        <v>429950</v>
      </c>
    </row>
    <row r="10958" spans="11:12" x14ac:dyDescent="0.25">
      <c r="K10958" s="2">
        <v>52.551900000000003</v>
      </c>
      <c r="L10958" s="1">
        <v>425000</v>
      </c>
    </row>
    <row r="10959" spans="11:12" x14ac:dyDescent="0.25">
      <c r="K10959" s="2">
        <v>52.887799999999999</v>
      </c>
      <c r="L10959" s="1">
        <v>420000</v>
      </c>
    </row>
    <row r="10960" spans="11:12" x14ac:dyDescent="0.25">
      <c r="K10960" s="2">
        <v>52.7761</v>
      </c>
      <c r="L10960" s="1">
        <v>420000</v>
      </c>
    </row>
    <row r="10961" spans="11:12" x14ac:dyDescent="0.25">
      <c r="K10961" s="2">
        <v>52.913800000000002</v>
      </c>
      <c r="L10961" s="1">
        <v>415000</v>
      </c>
    </row>
    <row r="10962" spans="11:12" x14ac:dyDescent="0.25">
      <c r="K10962" s="2">
        <v>52.978099999999998</v>
      </c>
      <c r="L10962" s="1">
        <v>414950</v>
      </c>
    </row>
    <row r="10963" spans="11:12" x14ac:dyDescent="0.25">
      <c r="K10963" s="2">
        <v>52.818199999999997</v>
      </c>
      <c r="L10963" s="1">
        <v>411100</v>
      </c>
    </row>
    <row r="10964" spans="11:12" x14ac:dyDescent="0.25">
      <c r="K10964" s="2">
        <v>52.7104</v>
      </c>
      <c r="L10964" s="1">
        <v>410000</v>
      </c>
    </row>
    <row r="10965" spans="11:12" x14ac:dyDescent="0.25">
      <c r="K10965" s="2">
        <v>52.8765</v>
      </c>
      <c r="L10965" s="1">
        <v>405000</v>
      </c>
    </row>
    <row r="10966" spans="11:12" x14ac:dyDescent="0.25">
      <c r="K10966" s="2">
        <v>52.889000000000003</v>
      </c>
      <c r="L10966" s="1">
        <v>399950</v>
      </c>
    </row>
    <row r="10967" spans="11:12" x14ac:dyDescent="0.25">
      <c r="K10967" s="2">
        <v>52.926400000000001</v>
      </c>
      <c r="L10967" s="1">
        <v>394000</v>
      </c>
    </row>
    <row r="10968" spans="11:12" x14ac:dyDescent="0.25">
      <c r="K10968" s="2">
        <v>52.596699999999998</v>
      </c>
      <c r="L10968" s="1">
        <v>390000</v>
      </c>
    </row>
    <row r="10969" spans="11:12" x14ac:dyDescent="0.25">
      <c r="K10969" s="2">
        <v>52.757800000000003</v>
      </c>
      <c r="L10969" s="1">
        <v>385000</v>
      </c>
    </row>
    <row r="10970" spans="11:12" x14ac:dyDescent="0.25">
      <c r="K10970" s="2">
        <v>52.488500000000002</v>
      </c>
      <c r="L10970" s="1">
        <v>378000</v>
      </c>
    </row>
    <row r="10971" spans="11:12" x14ac:dyDescent="0.25">
      <c r="K10971" s="2">
        <v>52.924700000000001</v>
      </c>
      <c r="L10971" s="1">
        <v>375000</v>
      </c>
    </row>
    <row r="10972" spans="11:12" x14ac:dyDescent="0.25">
      <c r="K10972" s="2">
        <v>52.817700000000002</v>
      </c>
      <c r="L10972" s="1">
        <v>374950</v>
      </c>
    </row>
    <row r="10973" spans="11:12" x14ac:dyDescent="0.25">
      <c r="K10973" s="2">
        <v>52.997100000000003</v>
      </c>
      <c r="L10973" s="1">
        <v>362500</v>
      </c>
    </row>
    <row r="10974" spans="11:12" x14ac:dyDescent="0.25">
      <c r="K10974" s="2">
        <v>52.746699999999997</v>
      </c>
      <c r="L10974" s="1">
        <v>359800</v>
      </c>
    </row>
    <row r="10975" spans="11:12" x14ac:dyDescent="0.25">
      <c r="K10975" s="2">
        <v>52.975200000000001</v>
      </c>
      <c r="L10975" s="1">
        <v>355000</v>
      </c>
    </row>
    <row r="10976" spans="11:12" x14ac:dyDescent="0.25">
      <c r="K10976" s="2">
        <v>52.716700000000003</v>
      </c>
      <c r="L10976" s="1">
        <v>355000</v>
      </c>
    </row>
    <row r="10977" spans="11:12" x14ac:dyDescent="0.25">
      <c r="K10977" s="2">
        <v>52.703800000000001</v>
      </c>
      <c r="L10977" s="1">
        <v>350000</v>
      </c>
    </row>
    <row r="10978" spans="11:12" x14ac:dyDescent="0.25">
      <c r="K10978" s="2">
        <v>52.689300000000003</v>
      </c>
      <c r="L10978" s="1">
        <v>350000</v>
      </c>
    </row>
    <row r="10979" spans="11:12" x14ac:dyDescent="0.25">
      <c r="K10979" s="2">
        <v>52.586100000000002</v>
      </c>
      <c r="L10979" s="1">
        <v>349990</v>
      </c>
    </row>
    <row r="10980" spans="11:12" x14ac:dyDescent="0.25">
      <c r="K10980" s="2">
        <v>52.553699999999999</v>
      </c>
      <c r="L10980" s="1">
        <v>340000</v>
      </c>
    </row>
    <row r="10981" spans="11:12" x14ac:dyDescent="0.25">
      <c r="K10981" s="2">
        <v>52.592199999999998</v>
      </c>
      <c r="L10981" s="1">
        <v>337000</v>
      </c>
    </row>
    <row r="10982" spans="11:12" x14ac:dyDescent="0.25">
      <c r="K10982" s="2">
        <v>52.573900000000002</v>
      </c>
      <c r="L10982" s="1">
        <v>334950</v>
      </c>
    </row>
    <row r="10983" spans="11:12" x14ac:dyDescent="0.25">
      <c r="K10983" s="2">
        <v>52.703200000000002</v>
      </c>
      <c r="L10983" s="1">
        <v>332544</v>
      </c>
    </row>
    <row r="10984" spans="11:12" x14ac:dyDescent="0.25">
      <c r="K10984" s="2">
        <v>52.941099999999999</v>
      </c>
      <c r="L10984" s="1">
        <v>321000</v>
      </c>
    </row>
    <row r="10985" spans="11:12" x14ac:dyDescent="0.25">
      <c r="K10985" s="2">
        <v>52.5886</v>
      </c>
      <c r="L10985" s="1">
        <v>320000</v>
      </c>
    </row>
    <row r="10986" spans="11:12" x14ac:dyDescent="0.25">
      <c r="K10986" s="2">
        <v>52.492800000000003</v>
      </c>
      <c r="L10986" s="1">
        <v>314000</v>
      </c>
    </row>
    <row r="10987" spans="11:12" x14ac:dyDescent="0.25">
      <c r="K10987" s="2">
        <v>52.780200000000001</v>
      </c>
      <c r="L10987" s="1">
        <v>310000</v>
      </c>
    </row>
    <row r="10988" spans="11:12" x14ac:dyDescent="0.25">
      <c r="K10988" s="2">
        <v>52.784500000000001</v>
      </c>
      <c r="L10988" s="1">
        <v>307000</v>
      </c>
    </row>
    <row r="10989" spans="11:12" x14ac:dyDescent="0.25">
      <c r="K10989" s="2">
        <v>52.615900000000003</v>
      </c>
      <c r="L10989" s="1">
        <v>300000</v>
      </c>
    </row>
    <row r="10990" spans="11:12" x14ac:dyDescent="0.25">
      <c r="K10990" s="2">
        <v>52.737200000000001</v>
      </c>
      <c r="L10990" s="1">
        <v>295000</v>
      </c>
    </row>
    <row r="10991" spans="11:12" x14ac:dyDescent="0.25">
      <c r="K10991" s="2">
        <v>52.598300000000002</v>
      </c>
      <c r="L10991" s="1">
        <v>277000</v>
      </c>
    </row>
    <row r="10992" spans="11:12" x14ac:dyDescent="0.25">
      <c r="K10992" s="2">
        <v>52.603700000000003</v>
      </c>
      <c r="L10992" s="1">
        <v>267500</v>
      </c>
    </row>
    <row r="10993" spans="11:12" x14ac:dyDescent="0.25">
      <c r="K10993" s="2">
        <v>52.781999999999996</v>
      </c>
      <c r="L10993" s="1">
        <v>260000</v>
      </c>
    </row>
    <row r="10994" spans="11:12" x14ac:dyDescent="0.25">
      <c r="K10994" s="2">
        <v>52.527700000000003</v>
      </c>
      <c r="L10994" s="1">
        <v>250000</v>
      </c>
    </row>
    <row r="10995" spans="11:12" x14ac:dyDescent="0.25">
      <c r="K10995" s="2">
        <v>52.765000000000001</v>
      </c>
      <c r="L10995" s="1">
        <v>250000</v>
      </c>
    </row>
    <row r="10996" spans="11:12" x14ac:dyDescent="0.25">
      <c r="K10996" s="2">
        <v>52.679299999999998</v>
      </c>
      <c r="L10996" s="1">
        <v>240000</v>
      </c>
    </row>
    <row r="10997" spans="11:12" x14ac:dyDescent="0.25">
      <c r="K10997" s="2">
        <v>52.770400000000002</v>
      </c>
      <c r="L10997" s="1">
        <v>230000</v>
      </c>
    </row>
    <row r="10998" spans="11:12" x14ac:dyDescent="0.25">
      <c r="K10998" s="2">
        <v>52.726599999999998</v>
      </c>
      <c r="L10998" s="1">
        <v>200000</v>
      </c>
    </row>
    <row r="10999" spans="11:12" x14ac:dyDescent="0.25">
      <c r="K10999" s="2">
        <v>52.446300000000001</v>
      </c>
      <c r="L10999" s="1">
        <v>192500</v>
      </c>
    </row>
    <row r="11000" spans="11:12" x14ac:dyDescent="0.25">
      <c r="K11000" s="2">
        <v>52.556199999999997</v>
      </c>
      <c r="L11000" s="1">
        <v>190000</v>
      </c>
    </row>
    <row r="11001" spans="11:12" x14ac:dyDescent="0.25">
      <c r="K11001" s="2">
        <v>52.789000000000001</v>
      </c>
      <c r="L11001" s="1">
        <v>1830000</v>
      </c>
    </row>
    <row r="11002" spans="11:12" x14ac:dyDescent="0.25">
      <c r="K11002" s="2">
        <v>52.821800000000003</v>
      </c>
      <c r="L11002" s="1">
        <v>1450000</v>
      </c>
    </row>
    <row r="11003" spans="11:12" x14ac:dyDescent="0.25">
      <c r="K11003" s="2">
        <v>52.7789</v>
      </c>
      <c r="L11003" s="1">
        <v>1340000</v>
      </c>
    </row>
    <row r="11004" spans="11:12" x14ac:dyDescent="0.25">
      <c r="K11004" s="2">
        <v>52.888599999999997</v>
      </c>
      <c r="L11004" s="1">
        <v>1210000</v>
      </c>
    </row>
    <row r="11005" spans="11:12" x14ac:dyDescent="0.25">
      <c r="K11005" s="2">
        <v>52.7682</v>
      </c>
      <c r="L11005" s="1">
        <v>1200000</v>
      </c>
    </row>
    <row r="11006" spans="11:12" x14ac:dyDescent="0.25">
      <c r="K11006" s="2">
        <v>52.816899999999997</v>
      </c>
      <c r="L11006" s="1">
        <v>1170000</v>
      </c>
    </row>
    <row r="11007" spans="11:12" x14ac:dyDescent="0.25">
      <c r="K11007" s="2">
        <v>52.769599999999997</v>
      </c>
      <c r="L11007" s="1">
        <v>1130000</v>
      </c>
    </row>
    <row r="11008" spans="11:12" x14ac:dyDescent="0.25">
      <c r="K11008" s="2">
        <v>52.9099</v>
      </c>
      <c r="L11008" s="1">
        <v>999000</v>
      </c>
    </row>
    <row r="11009" spans="11:12" x14ac:dyDescent="0.25">
      <c r="K11009" s="2">
        <v>52.779299999999999</v>
      </c>
      <c r="L11009" s="1">
        <v>935000</v>
      </c>
    </row>
    <row r="11010" spans="11:12" x14ac:dyDescent="0.25">
      <c r="K11010" s="2">
        <v>52.915199999999999</v>
      </c>
      <c r="L11010" s="1">
        <v>825000</v>
      </c>
    </row>
    <row r="11011" spans="11:12" x14ac:dyDescent="0.25">
      <c r="K11011" s="2">
        <v>52.856999999999999</v>
      </c>
      <c r="L11011" s="1">
        <v>799500</v>
      </c>
    </row>
    <row r="11012" spans="11:12" x14ac:dyDescent="0.25">
      <c r="K11012" s="2">
        <v>52.878700000000002</v>
      </c>
      <c r="L11012" s="1">
        <v>798000</v>
      </c>
    </row>
    <row r="11013" spans="11:12" x14ac:dyDescent="0.25">
      <c r="K11013" s="2">
        <v>52.904200000000003</v>
      </c>
      <c r="L11013" s="1">
        <v>767250</v>
      </c>
    </row>
    <row r="11014" spans="11:12" x14ac:dyDescent="0.25">
      <c r="K11014" s="2">
        <v>52.859400000000001</v>
      </c>
      <c r="L11014" s="1">
        <v>736000</v>
      </c>
    </row>
    <row r="11015" spans="11:12" x14ac:dyDescent="0.25">
      <c r="K11015" s="2">
        <v>52.913200000000003</v>
      </c>
      <c r="L11015" s="1">
        <v>696500</v>
      </c>
    </row>
    <row r="11016" spans="11:12" x14ac:dyDescent="0.25">
      <c r="K11016" s="2">
        <v>52.959299999999999</v>
      </c>
      <c r="L11016" s="1">
        <v>689000</v>
      </c>
    </row>
    <row r="11017" spans="11:12" x14ac:dyDescent="0.25">
      <c r="K11017" s="2">
        <v>52.954900000000002</v>
      </c>
      <c r="L11017" s="1">
        <v>680000</v>
      </c>
    </row>
    <row r="11018" spans="11:12" x14ac:dyDescent="0.25">
      <c r="K11018" s="2">
        <v>52.962299999999999</v>
      </c>
      <c r="L11018" s="1">
        <v>675000</v>
      </c>
    </row>
    <row r="11019" spans="11:12" x14ac:dyDescent="0.25">
      <c r="K11019" s="2">
        <v>52.772599999999997</v>
      </c>
      <c r="L11019" s="1">
        <v>672500</v>
      </c>
    </row>
    <row r="11020" spans="11:12" x14ac:dyDescent="0.25">
      <c r="K11020" s="2">
        <v>52.8536</v>
      </c>
      <c r="L11020" s="1">
        <v>650000</v>
      </c>
    </row>
    <row r="11021" spans="11:12" x14ac:dyDescent="0.25">
      <c r="K11021" s="2">
        <v>52.827100000000002</v>
      </c>
      <c r="L11021" s="1">
        <v>641000</v>
      </c>
    </row>
    <row r="11022" spans="11:12" x14ac:dyDescent="0.25">
      <c r="K11022" s="2">
        <v>52.861499999999999</v>
      </c>
      <c r="L11022" s="1">
        <v>600000</v>
      </c>
    </row>
    <row r="11023" spans="11:12" x14ac:dyDescent="0.25">
      <c r="K11023" s="2">
        <v>52.9191</v>
      </c>
      <c r="L11023" s="1">
        <v>590000</v>
      </c>
    </row>
    <row r="11024" spans="11:12" x14ac:dyDescent="0.25">
      <c r="K11024" s="2">
        <v>52.497300000000003</v>
      </c>
      <c r="L11024" s="1">
        <v>565000</v>
      </c>
    </row>
    <row r="11025" spans="11:12" x14ac:dyDescent="0.25">
      <c r="K11025" s="2">
        <v>52.940399999999997</v>
      </c>
      <c r="L11025" s="1">
        <v>542000</v>
      </c>
    </row>
    <row r="11026" spans="11:12" x14ac:dyDescent="0.25">
      <c r="K11026" s="2">
        <v>52.872700000000002</v>
      </c>
      <c r="L11026" s="1">
        <v>527500</v>
      </c>
    </row>
    <row r="11027" spans="11:12" x14ac:dyDescent="0.25">
      <c r="K11027" s="2">
        <v>52.535200000000003</v>
      </c>
      <c r="L11027" s="1">
        <v>515000</v>
      </c>
    </row>
    <row r="11028" spans="11:12" x14ac:dyDescent="0.25">
      <c r="K11028" s="2">
        <v>52.672800000000002</v>
      </c>
      <c r="L11028" s="1">
        <v>505000</v>
      </c>
    </row>
    <row r="11029" spans="11:12" x14ac:dyDescent="0.25">
      <c r="K11029" s="2">
        <v>52.792700000000004</v>
      </c>
      <c r="L11029" s="1">
        <v>500000</v>
      </c>
    </row>
    <row r="11030" spans="11:12" x14ac:dyDescent="0.25">
      <c r="K11030" s="2">
        <v>52.967700000000001</v>
      </c>
      <c r="L11030" s="1">
        <v>499000</v>
      </c>
    </row>
    <row r="11031" spans="11:12" x14ac:dyDescent="0.25">
      <c r="K11031" s="2">
        <v>52.951799999999999</v>
      </c>
      <c r="L11031" s="1">
        <v>495000</v>
      </c>
    </row>
    <row r="11032" spans="11:12" x14ac:dyDescent="0.25">
      <c r="K11032" s="2">
        <v>52.850700000000003</v>
      </c>
      <c r="L11032" s="1">
        <v>495000</v>
      </c>
    </row>
    <row r="11033" spans="11:12" x14ac:dyDescent="0.25">
      <c r="K11033" s="2">
        <v>52.899799999999999</v>
      </c>
      <c r="L11033" s="1">
        <v>490000</v>
      </c>
    </row>
    <row r="11034" spans="11:12" x14ac:dyDescent="0.25">
      <c r="K11034" s="2">
        <v>52.850999999999999</v>
      </c>
      <c r="L11034" s="1">
        <v>489000</v>
      </c>
    </row>
    <row r="11035" spans="11:12" x14ac:dyDescent="0.25">
      <c r="K11035" s="2">
        <v>52.777000000000001</v>
      </c>
      <c r="L11035" s="1">
        <v>472500</v>
      </c>
    </row>
    <row r="11036" spans="11:12" x14ac:dyDescent="0.25">
      <c r="K11036" s="2">
        <v>53.001300000000001</v>
      </c>
      <c r="L11036" s="1">
        <v>460000</v>
      </c>
    </row>
    <row r="11037" spans="11:12" x14ac:dyDescent="0.25">
      <c r="K11037" s="2">
        <v>52.797699999999999</v>
      </c>
      <c r="L11037" s="1">
        <v>459000</v>
      </c>
    </row>
    <row r="11038" spans="11:12" x14ac:dyDescent="0.25">
      <c r="K11038" s="2">
        <v>52.806600000000003</v>
      </c>
      <c r="L11038" s="1">
        <v>455000</v>
      </c>
    </row>
    <row r="11039" spans="11:12" x14ac:dyDescent="0.25">
      <c r="K11039" s="2">
        <v>52.694600000000001</v>
      </c>
      <c r="L11039" s="1">
        <v>449500</v>
      </c>
    </row>
    <row r="11040" spans="11:12" x14ac:dyDescent="0.25">
      <c r="K11040" s="2">
        <v>52.777900000000002</v>
      </c>
      <c r="L11040" s="1">
        <v>445000</v>
      </c>
    </row>
    <row r="11041" spans="11:12" x14ac:dyDescent="0.25">
      <c r="K11041" s="2">
        <v>52.797699999999999</v>
      </c>
      <c r="L11041" s="1">
        <v>442000</v>
      </c>
    </row>
    <row r="11042" spans="11:12" x14ac:dyDescent="0.25">
      <c r="K11042" s="2">
        <v>52.981999999999999</v>
      </c>
      <c r="L11042" s="1">
        <v>440000</v>
      </c>
    </row>
    <row r="11043" spans="11:12" x14ac:dyDescent="0.25">
      <c r="K11043" s="2">
        <v>52.992899999999999</v>
      </c>
      <c r="L11043" s="1">
        <v>418000</v>
      </c>
    </row>
    <row r="11044" spans="11:12" x14ac:dyDescent="0.25">
      <c r="K11044" s="2">
        <v>52.9756</v>
      </c>
      <c r="L11044" s="1">
        <v>410000</v>
      </c>
    </row>
    <row r="11045" spans="11:12" x14ac:dyDescent="0.25">
      <c r="K11045" s="2">
        <v>52.801900000000003</v>
      </c>
      <c r="L11045" s="1">
        <v>410000</v>
      </c>
    </row>
    <row r="11046" spans="11:12" x14ac:dyDescent="0.25">
      <c r="K11046" s="2">
        <v>52.880800000000001</v>
      </c>
      <c r="L11046" s="1">
        <v>395000</v>
      </c>
    </row>
    <row r="11047" spans="11:12" x14ac:dyDescent="0.25">
      <c r="K11047" s="2">
        <v>52.8431</v>
      </c>
      <c r="L11047" s="1">
        <v>387000</v>
      </c>
    </row>
    <row r="11048" spans="11:12" x14ac:dyDescent="0.25">
      <c r="K11048" s="2">
        <v>52.491199999999999</v>
      </c>
      <c r="L11048" s="1">
        <v>375000</v>
      </c>
    </row>
    <row r="11049" spans="11:12" x14ac:dyDescent="0.25">
      <c r="K11049" s="2">
        <v>52.692700000000002</v>
      </c>
      <c r="L11049" s="1">
        <v>371000</v>
      </c>
    </row>
    <row r="11050" spans="11:12" x14ac:dyDescent="0.25">
      <c r="K11050" s="2">
        <v>53.006700000000002</v>
      </c>
      <c r="L11050" s="1">
        <v>370000</v>
      </c>
    </row>
    <row r="11051" spans="11:12" x14ac:dyDescent="0.25">
      <c r="K11051" s="2">
        <v>52.944699999999997</v>
      </c>
      <c r="L11051" s="1">
        <v>367000</v>
      </c>
    </row>
    <row r="11052" spans="11:12" x14ac:dyDescent="0.25">
      <c r="K11052" s="2">
        <v>52.762700000000002</v>
      </c>
      <c r="L11052" s="1">
        <v>366000</v>
      </c>
    </row>
    <row r="11053" spans="11:12" x14ac:dyDescent="0.25">
      <c r="K11053" s="2">
        <v>52.777999999999999</v>
      </c>
      <c r="L11053" s="1">
        <v>346500</v>
      </c>
    </row>
    <row r="11054" spans="11:12" x14ac:dyDescent="0.25">
      <c r="K11054" s="2">
        <v>52.607500000000002</v>
      </c>
      <c r="L11054" s="1">
        <v>339995</v>
      </c>
    </row>
    <row r="11055" spans="11:12" x14ac:dyDescent="0.25">
      <c r="K11055" s="2">
        <v>52.79</v>
      </c>
      <c r="L11055" s="1">
        <v>320000</v>
      </c>
    </row>
    <row r="11056" spans="11:12" x14ac:dyDescent="0.25">
      <c r="K11056" s="2">
        <v>52.950099999999999</v>
      </c>
      <c r="L11056" s="1">
        <v>315000</v>
      </c>
    </row>
    <row r="11057" spans="11:12" x14ac:dyDescent="0.25">
      <c r="K11057" s="2">
        <v>52.927500000000002</v>
      </c>
      <c r="L11057" s="1">
        <v>314963</v>
      </c>
    </row>
    <row r="11058" spans="11:12" x14ac:dyDescent="0.25">
      <c r="K11058" s="2">
        <v>52.488999999999997</v>
      </c>
      <c r="L11058" s="1">
        <v>300499</v>
      </c>
    </row>
    <row r="11059" spans="11:12" x14ac:dyDescent="0.25">
      <c r="K11059" s="2">
        <v>52.756999999999998</v>
      </c>
      <c r="L11059" s="1">
        <v>290000</v>
      </c>
    </row>
    <row r="11060" spans="11:12" x14ac:dyDescent="0.25">
      <c r="K11060" s="2">
        <v>52.986199999999997</v>
      </c>
      <c r="L11060" s="1">
        <v>289950</v>
      </c>
    </row>
    <row r="11061" spans="11:12" x14ac:dyDescent="0.25">
      <c r="K11061" s="2">
        <v>52.692900000000002</v>
      </c>
      <c r="L11061" s="1">
        <v>287000</v>
      </c>
    </row>
    <row r="11062" spans="11:12" x14ac:dyDescent="0.25">
      <c r="K11062" s="2">
        <v>52.977600000000002</v>
      </c>
      <c r="L11062" s="1">
        <v>280000</v>
      </c>
    </row>
    <row r="11063" spans="11:12" x14ac:dyDescent="0.25">
      <c r="K11063" s="2">
        <v>52.993499999999997</v>
      </c>
      <c r="L11063" s="1">
        <v>275000</v>
      </c>
    </row>
    <row r="11064" spans="11:12" x14ac:dyDescent="0.25">
      <c r="K11064" s="2">
        <v>52.649799999999999</v>
      </c>
      <c r="L11064" s="1">
        <v>267500</v>
      </c>
    </row>
    <row r="11065" spans="11:12" x14ac:dyDescent="0.25">
      <c r="K11065" s="2">
        <v>52.594799999999999</v>
      </c>
      <c r="L11065" s="1">
        <v>266500</v>
      </c>
    </row>
    <row r="11066" spans="11:12" x14ac:dyDescent="0.25">
      <c r="K11066" s="2">
        <v>52.410299999999999</v>
      </c>
      <c r="L11066" s="1">
        <v>265000</v>
      </c>
    </row>
    <row r="11067" spans="11:12" x14ac:dyDescent="0.25">
      <c r="K11067" s="2">
        <v>52.590899999999998</v>
      </c>
      <c r="L11067" s="1">
        <v>263000</v>
      </c>
    </row>
    <row r="11068" spans="11:12" x14ac:dyDescent="0.25">
      <c r="K11068" s="2">
        <v>52.565800000000003</v>
      </c>
      <c r="L11068" s="1">
        <v>255500</v>
      </c>
    </row>
    <row r="11069" spans="11:12" x14ac:dyDescent="0.25">
      <c r="K11069" s="2">
        <v>52.610999999999997</v>
      </c>
      <c r="L11069" s="1">
        <v>250000</v>
      </c>
    </row>
    <row r="11070" spans="11:12" x14ac:dyDescent="0.25">
      <c r="K11070" s="2">
        <v>52.68</v>
      </c>
      <c r="L11070" s="1">
        <v>249000</v>
      </c>
    </row>
    <row r="11071" spans="11:12" x14ac:dyDescent="0.25">
      <c r="K11071" s="2">
        <v>52.508200000000002</v>
      </c>
      <c r="L11071" s="1">
        <v>247200</v>
      </c>
    </row>
    <row r="11072" spans="11:12" x14ac:dyDescent="0.25">
      <c r="K11072" s="2">
        <v>52.715299999999999</v>
      </c>
      <c r="L11072" s="1">
        <v>240000</v>
      </c>
    </row>
    <row r="11073" spans="11:12" x14ac:dyDescent="0.25">
      <c r="K11073" s="2">
        <v>52.707799999999999</v>
      </c>
      <c r="L11073" s="1">
        <v>234550</v>
      </c>
    </row>
    <row r="11074" spans="11:12" x14ac:dyDescent="0.25">
      <c r="K11074" s="2">
        <v>52.601700000000001</v>
      </c>
      <c r="L11074" s="1">
        <v>229900</v>
      </c>
    </row>
    <row r="11075" spans="11:12" x14ac:dyDescent="0.25">
      <c r="K11075" s="2">
        <v>52.5259</v>
      </c>
      <c r="L11075" s="1">
        <v>225000</v>
      </c>
    </row>
    <row r="11076" spans="11:12" x14ac:dyDescent="0.25">
      <c r="K11076" s="2">
        <v>52.576700000000002</v>
      </c>
      <c r="L11076" s="1">
        <v>225000</v>
      </c>
    </row>
    <row r="11077" spans="11:12" x14ac:dyDescent="0.25">
      <c r="K11077" s="2">
        <v>52.907400000000003</v>
      </c>
      <c r="L11077" s="1">
        <v>225000</v>
      </c>
    </row>
    <row r="11078" spans="11:12" x14ac:dyDescent="0.25">
      <c r="K11078" s="2">
        <v>52.563000000000002</v>
      </c>
      <c r="L11078" s="1">
        <v>222000</v>
      </c>
    </row>
    <row r="11079" spans="11:12" x14ac:dyDescent="0.25">
      <c r="K11079" s="2">
        <v>52.717100000000002</v>
      </c>
      <c r="L11079" s="1">
        <v>216180</v>
      </c>
    </row>
    <row r="11080" spans="11:12" x14ac:dyDescent="0.25">
      <c r="K11080" s="2">
        <v>52.563400000000001</v>
      </c>
      <c r="L11080" s="1">
        <v>213550</v>
      </c>
    </row>
    <row r="11081" spans="11:12" x14ac:dyDescent="0.25">
      <c r="K11081" s="2">
        <v>52.588099999999997</v>
      </c>
      <c r="L11081" s="1">
        <v>206600</v>
      </c>
    </row>
    <row r="11082" spans="11:12" x14ac:dyDescent="0.25">
      <c r="K11082" s="2">
        <v>52.517600000000002</v>
      </c>
      <c r="L11082" s="1">
        <v>200000</v>
      </c>
    </row>
    <row r="11083" spans="11:12" x14ac:dyDescent="0.25">
      <c r="K11083" s="2">
        <v>52.5931</v>
      </c>
      <c r="L11083" s="1">
        <v>198400</v>
      </c>
    </row>
    <row r="11084" spans="11:12" x14ac:dyDescent="0.25">
      <c r="K11084" s="2">
        <v>52.523299999999999</v>
      </c>
      <c r="L11084" s="1">
        <v>195000</v>
      </c>
    </row>
    <row r="11085" spans="11:12" x14ac:dyDescent="0.25">
      <c r="K11085" s="2">
        <v>52.564399999999999</v>
      </c>
      <c r="L11085" s="1">
        <v>187000</v>
      </c>
    </row>
    <row r="11086" spans="11:12" x14ac:dyDescent="0.25">
      <c r="K11086" s="2">
        <v>52.7239</v>
      </c>
      <c r="L11086" s="1">
        <v>182200</v>
      </c>
    </row>
    <row r="11087" spans="11:12" x14ac:dyDescent="0.25">
      <c r="K11087" s="2">
        <v>52.728900000000003</v>
      </c>
      <c r="L11087" s="1">
        <v>180000</v>
      </c>
    </row>
    <row r="11088" spans="11:12" x14ac:dyDescent="0.25">
      <c r="K11088" s="2">
        <v>52.9619</v>
      </c>
      <c r="L11088" s="1">
        <v>130000</v>
      </c>
    </row>
    <row r="11089" spans="11:12" x14ac:dyDescent="0.25">
      <c r="K11089" s="2">
        <v>52.727600000000002</v>
      </c>
      <c r="L11089" s="1">
        <v>119900</v>
      </c>
    </row>
    <row r="11090" spans="11:12" x14ac:dyDescent="0.25">
      <c r="K11090" s="2">
        <v>52.589399999999998</v>
      </c>
      <c r="L11090" s="1">
        <v>118000</v>
      </c>
    </row>
    <row r="11091" spans="11:12" x14ac:dyDescent="0.25">
      <c r="K11091" s="2">
        <v>52.816200000000002</v>
      </c>
      <c r="L11091" s="1">
        <v>1500000</v>
      </c>
    </row>
    <row r="11092" spans="11:12" x14ac:dyDescent="0.25">
      <c r="K11092" s="2">
        <v>52.916600000000003</v>
      </c>
      <c r="L11092" s="1">
        <v>1400000</v>
      </c>
    </row>
    <row r="11093" spans="11:12" x14ac:dyDescent="0.25">
      <c r="K11093" s="2">
        <v>52.849400000000003</v>
      </c>
      <c r="L11093" s="1">
        <v>1380000</v>
      </c>
    </row>
    <row r="11094" spans="11:12" x14ac:dyDescent="0.25">
      <c r="K11094" s="2">
        <v>52.990600000000001</v>
      </c>
      <c r="L11094" s="1">
        <v>1250000</v>
      </c>
    </row>
    <row r="11095" spans="11:12" x14ac:dyDescent="0.25">
      <c r="K11095" s="2">
        <v>52.9146</v>
      </c>
      <c r="L11095" s="1">
        <v>1160000</v>
      </c>
    </row>
    <row r="11096" spans="11:12" x14ac:dyDescent="0.25">
      <c r="K11096" s="2">
        <v>52.915500000000002</v>
      </c>
      <c r="L11096" s="1">
        <v>1060000</v>
      </c>
    </row>
    <row r="11097" spans="11:12" x14ac:dyDescent="0.25">
      <c r="K11097" s="2">
        <v>52.9146</v>
      </c>
      <c r="L11097" s="1">
        <v>970000</v>
      </c>
    </row>
    <row r="11098" spans="11:12" x14ac:dyDescent="0.25">
      <c r="K11098" s="2">
        <v>52.773000000000003</v>
      </c>
      <c r="L11098" s="1">
        <v>970000</v>
      </c>
    </row>
    <row r="11099" spans="11:12" x14ac:dyDescent="0.25">
      <c r="K11099" s="2">
        <v>52.920299999999997</v>
      </c>
      <c r="L11099" s="1">
        <v>910000</v>
      </c>
    </row>
    <row r="11100" spans="11:12" x14ac:dyDescent="0.25">
      <c r="K11100" s="2">
        <v>52.773699999999998</v>
      </c>
      <c r="L11100" s="1">
        <v>850000</v>
      </c>
    </row>
    <row r="11101" spans="11:12" x14ac:dyDescent="0.25">
      <c r="K11101" s="2">
        <v>52.881300000000003</v>
      </c>
      <c r="L11101" s="1">
        <v>845000</v>
      </c>
    </row>
    <row r="11102" spans="11:12" x14ac:dyDescent="0.25">
      <c r="K11102" s="2">
        <v>52.766100000000002</v>
      </c>
      <c r="L11102" s="1">
        <v>840000</v>
      </c>
    </row>
    <row r="11103" spans="11:12" x14ac:dyDescent="0.25">
      <c r="K11103" s="2">
        <v>52.969000000000001</v>
      </c>
      <c r="L11103" s="1">
        <v>830000</v>
      </c>
    </row>
    <row r="11104" spans="11:12" x14ac:dyDescent="0.25">
      <c r="K11104" s="2">
        <v>52.848799999999997</v>
      </c>
      <c r="L11104" s="1">
        <v>825000</v>
      </c>
    </row>
    <row r="11105" spans="11:12" x14ac:dyDescent="0.25">
      <c r="K11105" s="2">
        <v>52.962600000000002</v>
      </c>
      <c r="L11105" s="1">
        <v>825000</v>
      </c>
    </row>
    <row r="11106" spans="11:12" x14ac:dyDescent="0.25">
      <c r="K11106" s="2">
        <v>52.809100000000001</v>
      </c>
      <c r="L11106" s="1">
        <v>775000</v>
      </c>
    </row>
    <row r="11107" spans="11:12" x14ac:dyDescent="0.25">
      <c r="K11107" s="2">
        <v>52.919699999999999</v>
      </c>
      <c r="L11107" s="1">
        <v>755000</v>
      </c>
    </row>
    <row r="11108" spans="11:12" x14ac:dyDescent="0.25">
      <c r="K11108" s="2">
        <v>52.949599999999997</v>
      </c>
      <c r="L11108" s="1">
        <v>730000</v>
      </c>
    </row>
    <row r="11109" spans="11:12" x14ac:dyDescent="0.25">
      <c r="K11109" s="2">
        <v>52.850900000000003</v>
      </c>
      <c r="L11109" s="1">
        <v>700000</v>
      </c>
    </row>
    <row r="11110" spans="11:12" x14ac:dyDescent="0.25">
      <c r="K11110" s="2">
        <v>52.914700000000003</v>
      </c>
      <c r="L11110" s="1">
        <v>685000</v>
      </c>
    </row>
    <row r="11111" spans="11:12" x14ac:dyDescent="0.25">
      <c r="K11111" s="2">
        <v>52.819499999999998</v>
      </c>
      <c r="L11111" s="1">
        <v>677500</v>
      </c>
    </row>
    <row r="11112" spans="11:12" x14ac:dyDescent="0.25">
      <c r="K11112" s="2">
        <v>52.841700000000003</v>
      </c>
      <c r="L11112" s="1">
        <v>650000</v>
      </c>
    </row>
    <row r="11113" spans="11:12" x14ac:dyDescent="0.25">
      <c r="K11113" s="2">
        <v>52.813899999999997</v>
      </c>
      <c r="L11113" s="1">
        <v>625000</v>
      </c>
    </row>
    <row r="11114" spans="11:12" x14ac:dyDescent="0.25">
      <c r="K11114" s="2">
        <v>52.867600000000003</v>
      </c>
      <c r="L11114" s="1">
        <v>610000</v>
      </c>
    </row>
    <row r="11115" spans="11:12" x14ac:dyDescent="0.25">
      <c r="K11115" s="2">
        <v>52.874000000000002</v>
      </c>
      <c r="L11115" s="1">
        <v>601000</v>
      </c>
    </row>
    <row r="11116" spans="11:12" x14ac:dyDescent="0.25">
      <c r="K11116" s="2">
        <v>52.774700000000003</v>
      </c>
      <c r="L11116" s="1">
        <v>575000</v>
      </c>
    </row>
    <row r="11117" spans="11:12" x14ac:dyDescent="0.25">
      <c r="K11117" s="2">
        <v>52.6858</v>
      </c>
      <c r="L11117" s="1">
        <v>571000</v>
      </c>
    </row>
    <row r="11118" spans="11:12" x14ac:dyDescent="0.25">
      <c r="K11118" s="2">
        <v>52.7746</v>
      </c>
      <c r="L11118" s="1">
        <v>570000</v>
      </c>
    </row>
    <row r="11119" spans="11:12" x14ac:dyDescent="0.25">
      <c r="K11119" s="2">
        <v>52.623199999999997</v>
      </c>
      <c r="L11119" s="1">
        <v>570000</v>
      </c>
    </row>
    <row r="11120" spans="11:12" x14ac:dyDescent="0.25">
      <c r="K11120" s="2">
        <v>52.904800000000002</v>
      </c>
      <c r="L11120" s="1">
        <v>560000</v>
      </c>
    </row>
    <row r="11121" spans="11:12" x14ac:dyDescent="0.25">
      <c r="K11121" s="2">
        <v>52.865499999999997</v>
      </c>
      <c r="L11121" s="1">
        <v>550000</v>
      </c>
    </row>
    <row r="11122" spans="11:12" x14ac:dyDescent="0.25">
      <c r="K11122" s="2">
        <v>52.929000000000002</v>
      </c>
      <c r="L11122" s="1">
        <v>525000</v>
      </c>
    </row>
    <row r="11123" spans="11:12" x14ac:dyDescent="0.25">
      <c r="K11123" s="2">
        <v>52.916400000000003</v>
      </c>
      <c r="L11123" s="1">
        <v>490000</v>
      </c>
    </row>
    <row r="11124" spans="11:12" x14ac:dyDescent="0.25">
      <c r="K11124" s="2">
        <v>52.686100000000003</v>
      </c>
      <c r="L11124" s="1">
        <v>481000</v>
      </c>
    </row>
    <row r="11125" spans="11:12" x14ac:dyDescent="0.25">
      <c r="K11125" s="2">
        <v>52.918799999999997</v>
      </c>
      <c r="L11125" s="1">
        <v>458950</v>
      </c>
    </row>
    <row r="11126" spans="11:12" x14ac:dyDescent="0.25">
      <c r="K11126" s="2">
        <v>52.8947</v>
      </c>
      <c r="L11126" s="1">
        <v>458000</v>
      </c>
    </row>
    <row r="11127" spans="11:12" x14ac:dyDescent="0.25">
      <c r="K11127" s="2">
        <v>52.985799999999998</v>
      </c>
      <c r="L11127" s="1">
        <v>449000</v>
      </c>
    </row>
    <row r="11128" spans="11:12" x14ac:dyDescent="0.25">
      <c r="K11128" s="2">
        <v>52.748199999999997</v>
      </c>
      <c r="L11128" s="1">
        <v>449000</v>
      </c>
    </row>
    <row r="11129" spans="11:12" x14ac:dyDescent="0.25">
      <c r="K11129" s="2">
        <v>52.920099999999998</v>
      </c>
      <c r="L11129" s="1">
        <v>442000</v>
      </c>
    </row>
    <row r="11130" spans="11:12" x14ac:dyDescent="0.25">
      <c r="K11130" s="2">
        <v>52.752000000000002</v>
      </c>
      <c r="L11130" s="1">
        <v>440000</v>
      </c>
    </row>
    <row r="11131" spans="11:12" x14ac:dyDescent="0.25">
      <c r="K11131" s="2">
        <v>52.955800000000004</v>
      </c>
      <c r="L11131" s="1">
        <v>439000</v>
      </c>
    </row>
    <row r="11132" spans="11:12" x14ac:dyDescent="0.25">
      <c r="K11132" s="2">
        <v>52.994199999999999</v>
      </c>
      <c r="L11132" s="1">
        <v>420000</v>
      </c>
    </row>
    <row r="11133" spans="11:12" x14ac:dyDescent="0.25">
      <c r="K11133" s="2">
        <v>52.578299999999999</v>
      </c>
      <c r="L11133" s="1">
        <v>408000</v>
      </c>
    </row>
    <row r="11134" spans="11:12" x14ac:dyDescent="0.25">
      <c r="K11134" s="2">
        <v>52.961500000000001</v>
      </c>
      <c r="L11134" s="1">
        <v>400000</v>
      </c>
    </row>
    <row r="11135" spans="11:12" x14ac:dyDescent="0.25">
      <c r="K11135" s="2">
        <v>52.996299999999998</v>
      </c>
      <c r="L11135" s="1">
        <v>398000</v>
      </c>
    </row>
    <row r="11136" spans="11:12" x14ac:dyDescent="0.25">
      <c r="K11136" s="2">
        <v>52.7928</v>
      </c>
      <c r="L11136" s="1">
        <v>395000</v>
      </c>
    </row>
    <row r="11137" spans="11:12" x14ac:dyDescent="0.25">
      <c r="K11137" s="2">
        <v>52.964300000000001</v>
      </c>
      <c r="L11137" s="1">
        <v>383000</v>
      </c>
    </row>
    <row r="11138" spans="11:12" x14ac:dyDescent="0.25">
      <c r="K11138" s="2">
        <v>52.920200000000001</v>
      </c>
      <c r="L11138" s="1">
        <v>380000</v>
      </c>
    </row>
    <row r="11139" spans="11:12" x14ac:dyDescent="0.25">
      <c r="K11139" s="2">
        <v>52.957900000000002</v>
      </c>
      <c r="L11139" s="1">
        <v>379950</v>
      </c>
    </row>
    <row r="11140" spans="11:12" x14ac:dyDescent="0.25">
      <c r="K11140" s="2">
        <v>52.564100000000003</v>
      </c>
      <c r="L11140" s="1">
        <v>360000</v>
      </c>
    </row>
    <row r="11141" spans="11:12" x14ac:dyDescent="0.25">
      <c r="K11141" s="2">
        <v>52.689700000000002</v>
      </c>
      <c r="L11141" s="1">
        <v>360000</v>
      </c>
    </row>
    <row r="11142" spans="11:12" x14ac:dyDescent="0.25">
      <c r="K11142" s="2">
        <v>52.938000000000002</v>
      </c>
      <c r="L11142" s="1">
        <v>360000</v>
      </c>
    </row>
    <row r="11143" spans="11:12" x14ac:dyDescent="0.25">
      <c r="K11143" s="2">
        <v>52.700299999999999</v>
      </c>
      <c r="L11143" s="1">
        <v>352000</v>
      </c>
    </row>
    <row r="11144" spans="11:12" x14ac:dyDescent="0.25">
      <c r="K11144" s="2">
        <v>52.491399999999999</v>
      </c>
      <c r="L11144" s="1">
        <v>340000</v>
      </c>
    </row>
    <row r="11145" spans="11:12" x14ac:dyDescent="0.25">
      <c r="K11145" s="2">
        <v>52.5749</v>
      </c>
      <c r="L11145" s="1">
        <v>335000</v>
      </c>
    </row>
    <row r="11146" spans="11:12" x14ac:dyDescent="0.25">
      <c r="K11146" s="2">
        <v>52.776800000000001</v>
      </c>
      <c r="L11146" s="1">
        <v>320000</v>
      </c>
    </row>
    <row r="11147" spans="11:12" x14ac:dyDescent="0.25">
      <c r="K11147" s="2">
        <v>52.779600000000002</v>
      </c>
      <c r="L11147" s="1">
        <v>317000</v>
      </c>
    </row>
    <row r="11148" spans="11:12" x14ac:dyDescent="0.25">
      <c r="K11148" s="2">
        <v>52.537799999999997</v>
      </c>
      <c r="L11148" s="1">
        <v>310000</v>
      </c>
    </row>
    <row r="11149" spans="11:12" x14ac:dyDescent="0.25">
      <c r="K11149" s="2">
        <v>52.971600000000002</v>
      </c>
      <c r="L11149" s="1">
        <v>310000</v>
      </c>
    </row>
    <row r="11150" spans="11:12" x14ac:dyDescent="0.25">
      <c r="K11150" s="2">
        <v>52.738999999999997</v>
      </c>
      <c r="L11150" s="1">
        <v>303100</v>
      </c>
    </row>
    <row r="11151" spans="11:12" x14ac:dyDescent="0.25">
      <c r="K11151" s="2">
        <v>52.689599999999999</v>
      </c>
      <c r="L11151" s="1">
        <v>302000</v>
      </c>
    </row>
    <row r="11152" spans="11:12" x14ac:dyDescent="0.25">
      <c r="K11152" s="2">
        <v>52.503500000000003</v>
      </c>
      <c r="L11152" s="1">
        <v>299500</v>
      </c>
    </row>
    <row r="11153" spans="11:12" x14ac:dyDescent="0.25">
      <c r="K11153" s="2">
        <v>52.740200000000002</v>
      </c>
      <c r="L11153" s="1">
        <v>295000</v>
      </c>
    </row>
    <row r="11154" spans="11:12" x14ac:dyDescent="0.25">
      <c r="K11154" s="2">
        <v>52.979900000000001</v>
      </c>
      <c r="L11154" s="1">
        <v>294950</v>
      </c>
    </row>
    <row r="11155" spans="11:12" x14ac:dyDescent="0.25">
      <c r="K11155" s="2">
        <v>52.661999999999999</v>
      </c>
      <c r="L11155" s="1">
        <v>294950</v>
      </c>
    </row>
    <row r="11156" spans="11:12" x14ac:dyDescent="0.25">
      <c r="K11156" s="2">
        <v>52.935200000000002</v>
      </c>
      <c r="L11156" s="1">
        <v>280000</v>
      </c>
    </row>
    <row r="11157" spans="11:12" x14ac:dyDescent="0.25">
      <c r="K11157" s="2">
        <v>52.661200000000001</v>
      </c>
      <c r="L11157" s="1">
        <v>270000</v>
      </c>
    </row>
    <row r="11158" spans="11:12" x14ac:dyDescent="0.25">
      <c r="K11158" s="2">
        <v>52.619799999999998</v>
      </c>
      <c r="L11158" s="1">
        <v>265000</v>
      </c>
    </row>
    <row r="11159" spans="11:12" x14ac:dyDescent="0.25">
      <c r="K11159" s="2">
        <v>52.652700000000003</v>
      </c>
      <c r="L11159" s="1">
        <v>265000</v>
      </c>
    </row>
    <row r="11160" spans="11:12" x14ac:dyDescent="0.25">
      <c r="K11160" s="2">
        <v>52.741300000000003</v>
      </c>
      <c r="L11160" s="1">
        <v>260000</v>
      </c>
    </row>
    <row r="11161" spans="11:12" x14ac:dyDescent="0.25">
      <c r="K11161" s="2">
        <v>52.725000000000001</v>
      </c>
      <c r="L11161" s="1">
        <v>242000</v>
      </c>
    </row>
    <row r="11162" spans="11:12" x14ac:dyDescent="0.25">
      <c r="K11162" s="2">
        <v>52.943100000000001</v>
      </c>
      <c r="L11162" s="1">
        <v>241000</v>
      </c>
    </row>
    <row r="11163" spans="11:12" x14ac:dyDescent="0.25">
      <c r="K11163" s="2">
        <v>52.737099999999998</v>
      </c>
      <c r="L11163" s="1">
        <v>239300</v>
      </c>
    </row>
    <row r="11164" spans="11:12" x14ac:dyDescent="0.25">
      <c r="K11164" s="2">
        <v>52.732700000000001</v>
      </c>
      <c r="L11164" s="1">
        <v>235000</v>
      </c>
    </row>
    <row r="11165" spans="11:12" x14ac:dyDescent="0.25">
      <c r="K11165" s="2">
        <v>52.624200000000002</v>
      </c>
      <c r="L11165" s="1">
        <v>229950</v>
      </c>
    </row>
    <row r="11166" spans="11:12" x14ac:dyDescent="0.25">
      <c r="K11166" s="2">
        <v>52.758000000000003</v>
      </c>
      <c r="L11166" s="1">
        <v>221000</v>
      </c>
    </row>
    <row r="11167" spans="11:12" x14ac:dyDescent="0.25">
      <c r="K11167" s="2">
        <v>52.602699999999999</v>
      </c>
      <c r="L11167" s="1">
        <v>215000</v>
      </c>
    </row>
    <row r="11168" spans="11:12" x14ac:dyDescent="0.25">
      <c r="K11168" s="2">
        <v>52.796100000000003</v>
      </c>
      <c r="L11168" s="1">
        <v>205000</v>
      </c>
    </row>
    <row r="11169" spans="11:12" x14ac:dyDescent="0.25">
      <c r="K11169" s="2">
        <v>52.671999999999997</v>
      </c>
      <c r="L11169" s="1">
        <v>200000</v>
      </c>
    </row>
    <row r="11170" spans="11:12" x14ac:dyDescent="0.25">
      <c r="K11170" s="2">
        <v>52.527900000000002</v>
      </c>
      <c r="L11170" s="1">
        <v>163500</v>
      </c>
    </row>
    <row r="11171" spans="11:12" x14ac:dyDescent="0.25">
      <c r="K11171" s="2">
        <v>52.8626</v>
      </c>
      <c r="L11171" s="1">
        <v>1560000</v>
      </c>
    </row>
    <row r="11172" spans="11:12" x14ac:dyDescent="0.25">
      <c r="K11172" s="2">
        <v>52.904600000000002</v>
      </c>
      <c r="L11172" s="1">
        <v>1180000</v>
      </c>
    </row>
    <row r="11173" spans="11:12" x14ac:dyDescent="0.25">
      <c r="K11173" s="2">
        <v>52.718000000000004</v>
      </c>
      <c r="L11173" s="1">
        <v>1160000</v>
      </c>
    </row>
    <row r="11174" spans="11:12" x14ac:dyDescent="0.25">
      <c r="K11174" s="2">
        <v>52.872599999999998</v>
      </c>
      <c r="L11174" s="1">
        <v>960000</v>
      </c>
    </row>
    <row r="11175" spans="11:12" x14ac:dyDescent="0.25">
      <c r="K11175" s="2">
        <v>52.895099999999999</v>
      </c>
      <c r="L11175" s="1">
        <v>899000</v>
      </c>
    </row>
    <row r="11176" spans="11:12" x14ac:dyDescent="0.25">
      <c r="K11176" s="2">
        <v>52.950899999999997</v>
      </c>
      <c r="L11176" s="1">
        <v>898000</v>
      </c>
    </row>
    <row r="11177" spans="11:12" x14ac:dyDescent="0.25">
      <c r="K11177" s="2">
        <v>52.783499999999997</v>
      </c>
      <c r="L11177" s="1">
        <v>820000</v>
      </c>
    </row>
    <row r="11178" spans="11:12" x14ac:dyDescent="0.25">
      <c r="K11178" s="2">
        <v>52.818199999999997</v>
      </c>
      <c r="L11178" s="1">
        <v>800000</v>
      </c>
    </row>
    <row r="11179" spans="11:12" x14ac:dyDescent="0.25">
      <c r="K11179" s="2">
        <v>52.843299999999999</v>
      </c>
      <c r="L11179" s="1">
        <v>790000</v>
      </c>
    </row>
    <row r="11180" spans="11:12" x14ac:dyDescent="0.25">
      <c r="K11180" s="2">
        <v>52.817100000000003</v>
      </c>
      <c r="L11180" s="1">
        <v>788000</v>
      </c>
    </row>
    <row r="11181" spans="11:12" x14ac:dyDescent="0.25">
      <c r="K11181" s="2">
        <v>52.8172</v>
      </c>
      <c r="L11181" s="1">
        <v>780000</v>
      </c>
    </row>
    <row r="11182" spans="11:12" x14ac:dyDescent="0.25">
      <c r="K11182" s="2">
        <v>53.0017</v>
      </c>
      <c r="L11182" s="1">
        <v>775000</v>
      </c>
    </row>
    <row r="11183" spans="11:12" x14ac:dyDescent="0.25">
      <c r="K11183" s="2">
        <v>52.922699999999999</v>
      </c>
      <c r="L11183" s="1">
        <v>744000</v>
      </c>
    </row>
    <row r="11184" spans="11:12" x14ac:dyDescent="0.25">
      <c r="K11184" s="2">
        <v>52.976399999999998</v>
      </c>
      <c r="L11184" s="1">
        <v>675000</v>
      </c>
    </row>
    <row r="11185" spans="11:12" x14ac:dyDescent="0.25">
      <c r="K11185" s="2">
        <v>52.895099999999999</v>
      </c>
      <c r="L11185" s="1">
        <v>664000</v>
      </c>
    </row>
    <row r="11186" spans="11:12" x14ac:dyDescent="0.25">
      <c r="K11186" s="2">
        <v>52.915999999999997</v>
      </c>
      <c r="L11186" s="1">
        <v>650000</v>
      </c>
    </row>
    <row r="11187" spans="11:12" x14ac:dyDescent="0.25">
      <c r="K11187" s="2">
        <v>52.895200000000003</v>
      </c>
      <c r="L11187" s="1">
        <v>621000</v>
      </c>
    </row>
    <row r="11188" spans="11:12" x14ac:dyDescent="0.25">
      <c r="K11188" s="2">
        <v>52.882800000000003</v>
      </c>
      <c r="L11188" s="1">
        <v>620000</v>
      </c>
    </row>
    <row r="11189" spans="11:12" x14ac:dyDescent="0.25">
      <c r="K11189" s="2">
        <v>52.916499999999999</v>
      </c>
      <c r="L11189" s="1">
        <v>574800</v>
      </c>
    </row>
    <row r="11190" spans="11:12" x14ac:dyDescent="0.25">
      <c r="K11190" s="2">
        <v>52.895499999999998</v>
      </c>
      <c r="L11190" s="1">
        <v>570000</v>
      </c>
    </row>
    <row r="11191" spans="11:12" x14ac:dyDescent="0.25">
      <c r="K11191" s="2">
        <v>52.833799999999997</v>
      </c>
      <c r="L11191" s="1">
        <v>560000</v>
      </c>
    </row>
    <row r="11192" spans="11:12" x14ac:dyDescent="0.25">
      <c r="K11192" s="2">
        <v>52.857599999999998</v>
      </c>
      <c r="L11192" s="1">
        <v>539000</v>
      </c>
    </row>
    <row r="11193" spans="11:12" x14ac:dyDescent="0.25">
      <c r="K11193" s="2">
        <v>52.780799999999999</v>
      </c>
      <c r="L11193" s="1">
        <v>521000</v>
      </c>
    </row>
    <row r="11194" spans="11:12" x14ac:dyDescent="0.25">
      <c r="K11194" s="2">
        <v>52.746200000000002</v>
      </c>
      <c r="L11194" s="1">
        <v>520000</v>
      </c>
    </row>
    <row r="11195" spans="11:12" x14ac:dyDescent="0.25">
      <c r="K11195" s="2">
        <v>52.756999999999998</v>
      </c>
      <c r="L11195" s="1">
        <v>515700</v>
      </c>
    </row>
    <row r="11196" spans="11:12" x14ac:dyDescent="0.25">
      <c r="K11196" s="2">
        <v>52.7988</v>
      </c>
      <c r="L11196" s="1">
        <v>515000</v>
      </c>
    </row>
    <row r="11197" spans="11:12" x14ac:dyDescent="0.25">
      <c r="K11197" s="2">
        <v>52.536799999999999</v>
      </c>
      <c r="L11197" s="1">
        <v>510000</v>
      </c>
    </row>
    <row r="11198" spans="11:12" x14ac:dyDescent="0.25">
      <c r="K11198" s="2">
        <v>52.906500000000001</v>
      </c>
      <c r="L11198" s="1">
        <v>497000</v>
      </c>
    </row>
    <row r="11199" spans="11:12" x14ac:dyDescent="0.25">
      <c r="K11199" s="2">
        <v>52.829799999999999</v>
      </c>
      <c r="L11199" s="1">
        <v>485000</v>
      </c>
    </row>
    <row r="11200" spans="11:12" x14ac:dyDescent="0.25">
      <c r="K11200" s="2">
        <v>52.679000000000002</v>
      </c>
      <c r="L11200" s="1">
        <v>476500</v>
      </c>
    </row>
    <row r="11201" spans="11:12" x14ac:dyDescent="0.25">
      <c r="K11201" s="2">
        <v>52.944499999999998</v>
      </c>
      <c r="L11201" s="1">
        <v>467000</v>
      </c>
    </row>
    <row r="11202" spans="11:12" x14ac:dyDescent="0.25">
      <c r="K11202" s="2">
        <v>52.898400000000002</v>
      </c>
      <c r="L11202" s="1">
        <v>447000</v>
      </c>
    </row>
    <row r="11203" spans="11:12" x14ac:dyDescent="0.25">
      <c r="K11203" s="2">
        <v>52.962600000000002</v>
      </c>
      <c r="L11203" s="1">
        <v>436000</v>
      </c>
    </row>
    <row r="11204" spans="11:12" x14ac:dyDescent="0.25">
      <c r="K11204" s="2">
        <v>52.798200000000001</v>
      </c>
      <c r="L11204" s="1">
        <v>435000</v>
      </c>
    </row>
    <row r="11205" spans="11:12" x14ac:dyDescent="0.25">
      <c r="K11205" s="2">
        <v>52.753300000000003</v>
      </c>
      <c r="L11205" s="1">
        <v>423000</v>
      </c>
    </row>
    <row r="11206" spans="11:12" x14ac:dyDescent="0.25">
      <c r="K11206" s="2">
        <v>52.916800000000002</v>
      </c>
      <c r="L11206" s="1">
        <v>422500</v>
      </c>
    </row>
    <row r="11207" spans="11:12" x14ac:dyDescent="0.25">
      <c r="K11207" s="2">
        <v>52.750599999999999</v>
      </c>
      <c r="L11207" s="1">
        <v>412500</v>
      </c>
    </row>
    <row r="11208" spans="11:12" x14ac:dyDescent="0.25">
      <c r="K11208" s="2">
        <v>52.957000000000001</v>
      </c>
      <c r="L11208" s="1">
        <v>410500</v>
      </c>
    </row>
    <row r="11209" spans="11:12" x14ac:dyDescent="0.25">
      <c r="K11209" s="2">
        <v>52.843499999999999</v>
      </c>
      <c r="L11209" s="1">
        <v>402500</v>
      </c>
    </row>
    <row r="11210" spans="11:12" x14ac:dyDescent="0.25">
      <c r="K11210" s="2">
        <v>52.925699999999999</v>
      </c>
      <c r="L11210" s="1">
        <v>399950</v>
      </c>
    </row>
    <row r="11211" spans="11:12" x14ac:dyDescent="0.25">
      <c r="K11211" s="2">
        <v>52.610100000000003</v>
      </c>
      <c r="L11211" s="1">
        <v>398000</v>
      </c>
    </row>
    <row r="11212" spans="11:12" x14ac:dyDescent="0.25">
      <c r="K11212" s="2">
        <v>52.743200000000002</v>
      </c>
      <c r="L11212" s="1">
        <v>385000</v>
      </c>
    </row>
    <row r="11213" spans="11:12" x14ac:dyDescent="0.25">
      <c r="K11213" s="2">
        <v>52.704500000000003</v>
      </c>
      <c r="L11213" s="1">
        <v>385000</v>
      </c>
    </row>
    <row r="11214" spans="11:12" x14ac:dyDescent="0.25">
      <c r="K11214" s="2">
        <v>52.767699999999998</v>
      </c>
      <c r="L11214" s="1">
        <v>385000</v>
      </c>
    </row>
    <row r="11215" spans="11:12" x14ac:dyDescent="0.25">
      <c r="K11215" s="2">
        <v>52.668300000000002</v>
      </c>
      <c r="L11215" s="1">
        <v>384200</v>
      </c>
    </row>
    <row r="11216" spans="11:12" x14ac:dyDescent="0.25">
      <c r="K11216" s="2">
        <v>52.953600000000002</v>
      </c>
      <c r="L11216" s="1">
        <v>379000</v>
      </c>
    </row>
    <row r="11217" spans="11:12" x14ac:dyDescent="0.25">
      <c r="K11217" s="2">
        <v>52.991500000000002</v>
      </c>
      <c r="L11217" s="1">
        <v>378950</v>
      </c>
    </row>
    <row r="11218" spans="11:12" x14ac:dyDescent="0.25">
      <c r="K11218" s="2">
        <v>52.581899999999997</v>
      </c>
      <c r="L11218" s="1">
        <v>376950</v>
      </c>
    </row>
    <row r="11219" spans="11:12" x14ac:dyDescent="0.25">
      <c r="K11219" s="2">
        <v>52.782200000000003</v>
      </c>
      <c r="L11219" s="1">
        <v>372000</v>
      </c>
    </row>
    <row r="11220" spans="11:12" x14ac:dyDescent="0.25">
      <c r="K11220" s="2">
        <v>52.755899999999997</v>
      </c>
      <c r="L11220" s="1">
        <v>350000</v>
      </c>
    </row>
    <row r="11221" spans="11:12" x14ac:dyDescent="0.25">
      <c r="K11221" s="2">
        <v>52.579500000000003</v>
      </c>
      <c r="L11221" s="1">
        <v>335000</v>
      </c>
    </row>
    <row r="11222" spans="11:12" x14ac:dyDescent="0.25">
      <c r="K11222" s="2">
        <v>52.706299999999999</v>
      </c>
      <c r="L11222" s="1">
        <v>327000</v>
      </c>
    </row>
    <row r="11223" spans="11:12" x14ac:dyDescent="0.25">
      <c r="K11223" s="2">
        <v>52.690800000000003</v>
      </c>
      <c r="L11223" s="1">
        <v>315000</v>
      </c>
    </row>
    <row r="11224" spans="11:12" x14ac:dyDescent="0.25">
      <c r="K11224" s="2">
        <v>52.961300000000001</v>
      </c>
      <c r="L11224" s="1">
        <v>315000</v>
      </c>
    </row>
    <row r="11225" spans="11:12" x14ac:dyDescent="0.25">
      <c r="K11225" s="2">
        <v>52.7363</v>
      </c>
      <c r="L11225" s="1">
        <v>310000</v>
      </c>
    </row>
    <row r="11226" spans="11:12" x14ac:dyDescent="0.25">
      <c r="K11226" s="2">
        <v>52.773200000000003</v>
      </c>
      <c r="L11226" s="1">
        <v>310000</v>
      </c>
    </row>
    <row r="11227" spans="11:12" x14ac:dyDescent="0.25">
      <c r="K11227" s="2">
        <v>52.770099999999999</v>
      </c>
      <c r="L11227" s="1">
        <v>300000</v>
      </c>
    </row>
    <row r="11228" spans="11:12" x14ac:dyDescent="0.25">
      <c r="K11228" s="2">
        <v>52.540799999999997</v>
      </c>
      <c r="L11228" s="1">
        <v>300000</v>
      </c>
    </row>
    <row r="11229" spans="11:12" x14ac:dyDescent="0.25">
      <c r="K11229" s="2">
        <v>52.5657</v>
      </c>
      <c r="L11229" s="1">
        <v>289950</v>
      </c>
    </row>
    <row r="11230" spans="11:12" x14ac:dyDescent="0.25">
      <c r="K11230" s="2">
        <v>52.549599999999998</v>
      </c>
      <c r="L11230" s="1">
        <v>286000</v>
      </c>
    </row>
    <row r="11231" spans="11:12" x14ac:dyDescent="0.25">
      <c r="K11231" s="2">
        <v>52.439100000000003</v>
      </c>
      <c r="L11231" s="1">
        <v>280017</v>
      </c>
    </row>
    <row r="11232" spans="11:12" x14ac:dyDescent="0.25">
      <c r="K11232" s="2">
        <v>52.744599999999998</v>
      </c>
      <c r="L11232" s="1">
        <v>248000</v>
      </c>
    </row>
    <row r="11233" spans="11:12" x14ac:dyDescent="0.25">
      <c r="K11233" s="2">
        <v>52.600499999999997</v>
      </c>
      <c r="L11233" s="1">
        <v>240000</v>
      </c>
    </row>
    <row r="11234" spans="11:12" x14ac:dyDescent="0.25">
      <c r="K11234" s="2">
        <v>52.6265</v>
      </c>
      <c r="L11234" s="1">
        <v>234000</v>
      </c>
    </row>
    <row r="11235" spans="11:12" x14ac:dyDescent="0.25">
      <c r="K11235" s="2">
        <v>52.752499999999998</v>
      </c>
      <c r="L11235" s="1">
        <v>230000</v>
      </c>
    </row>
    <row r="11236" spans="11:12" x14ac:dyDescent="0.25">
      <c r="K11236" s="2">
        <v>52.430500000000002</v>
      </c>
      <c r="L11236" s="1">
        <v>219950</v>
      </c>
    </row>
    <row r="11237" spans="11:12" x14ac:dyDescent="0.25">
      <c r="K11237" s="2">
        <v>52.594000000000001</v>
      </c>
      <c r="L11237" s="1">
        <v>210000</v>
      </c>
    </row>
    <row r="11238" spans="11:12" x14ac:dyDescent="0.25">
      <c r="K11238" s="2">
        <v>52.596600000000002</v>
      </c>
      <c r="L11238" s="1">
        <v>207000</v>
      </c>
    </row>
    <row r="11239" spans="11:12" x14ac:dyDescent="0.25">
      <c r="K11239" s="2">
        <v>52.6325</v>
      </c>
      <c r="L11239" s="1">
        <v>204995</v>
      </c>
    </row>
    <row r="11240" spans="11:12" x14ac:dyDescent="0.25">
      <c r="K11240" s="2">
        <v>52.759</v>
      </c>
      <c r="L11240" s="1">
        <v>201000</v>
      </c>
    </row>
    <row r="11241" spans="11:12" x14ac:dyDescent="0.25">
      <c r="K11241" s="2">
        <v>52.616399999999999</v>
      </c>
      <c r="L11241" s="1">
        <v>178500</v>
      </c>
    </row>
    <row r="11242" spans="11:12" x14ac:dyDescent="0.25">
      <c r="K11242" s="2">
        <v>52.603099999999998</v>
      </c>
      <c r="L11242" s="1">
        <v>169000</v>
      </c>
    </row>
    <row r="11243" spans="11:12" x14ac:dyDescent="0.25">
      <c r="K11243" s="2">
        <v>52.527200000000001</v>
      </c>
      <c r="L11243" s="1">
        <v>166000</v>
      </c>
    </row>
    <row r="11244" spans="11:12" x14ac:dyDescent="0.25">
      <c r="K11244" s="2">
        <v>52.5623</v>
      </c>
      <c r="L11244" s="1">
        <v>165000</v>
      </c>
    </row>
    <row r="11245" spans="11:12" x14ac:dyDescent="0.25">
      <c r="K11245" s="2">
        <v>52.593800000000002</v>
      </c>
      <c r="L11245" s="1">
        <v>164000</v>
      </c>
    </row>
    <row r="11246" spans="11:12" x14ac:dyDescent="0.25">
      <c r="K11246" s="2">
        <v>52.9148</v>
      </c>
      <c r="L11246" s="1">
        <v>1380000</v>
      </c>
    </row>
    <row r="11247" spans="11:12" x14ac:dyDescent="0.25">
      <c r="K11247" s="2">
        <v>52.821899999999999</v>
      </c>
      <c r="L11247" s="1">
        <v>1130000</v>
      </c>
    </row>
    <row r="11248" spans="11:12" x14ac:dyDescent="0.25">
      <c r="K11248" s="2">
        <v>52.765999999999998</v>
      </c>
      <c r="L11248" s="1">
        <v>942500</v>
      </c>
    </row>
    <row r="11249" spans="11:12" x14ac:dyDescent="0.25">
      <c r="K11249" s="2">
        <v>52.825000000000003</v>
      </c>
      <c r="L11249" s="1">
        <v>936000</v>
      </c>
    </row>
    <row r="11250" spans="11:12" x14ac:dyDescent="0.25">
      <c r="K11250" s="2">
        <v>52.801499999999997</v>
      </c>
      <c r="L11250" s="1">
        <v>880000</v>
      </c>
    </row>
    <row r="11251" spans="11:12" x14ac:dyDescent="0.25">
      <c r="K11251" s="2">
        <v>52.912799999999997</v>
      </c>
      <c r="L11251" s="1">
        <v>775000</v>
      </c>
    </row>
    <row r="11252" spans="11:12" x14ac:dyDescent="0.25">
      <c r="K11252" s="2">
        <v>52.9146</v>
      </c>
      <c r="L11252" s="1">
        <v>775000</v>
      </c>
    </row>
    <row r="11253" spans="11:12" x14ac:dyDescent="0.25">
      <c r="K11253" s="2">
        <v>52.894500000000001</v>
      </c>
      <c r="L11253" s="1">
        <v>725000</v>
      </c>
    </row>
    <row r="11254" spans="11:12" x14ac:dyDescent="0.25">
      <c r="K11254" s="2">
        <v>52.805100000000003</v>
      </c>
      <c r="L11254" s="1">
        <v>713414</v>
      </c>
    </row>
    <row r="11255" spans="11:12" x14ac:dyDescent="0.25">
      <c r="K11255" s="2">
        <v>52.798999999999999</v>
      </c>
      <c r="L11255" s="1">
        <v>675000</v>
      </c>
    </row>
    <row r="11256" spans="11:12" x14ac:dyDescent="0.25">
      <c r="K11256" s="2">
        <v>52.802100000000003</v>
      </c>
      <c r="L11256" s="1">
        <v>675000</v>
      </c>
    </row>
    <row r="11257" spans="11:12" x14ac:dyDescent="0.25">
      <c r="K11257" s="2">
        <v>52.931399999999996</v>
      </c>
      <c r="L11257" s="1">
        <v>650000</v>
      </c>
    </row>
    <row r="11258" spans="11:12" x14ac:dyDescent="0.25">
      <c r="K11258" s="2">
        <v>52.912599999999998</v>
      </c>
      <c r="L11258" s="1">
        <v>650000</v>
      </c>
    </row>
    <row r="11259" spans="11:12" x14ac:dyDescent="0.25">
      <c r="K11259" s="2">
        <v>52.828899999999997</v>
      </c>
      <c r="L11259" s="1">
        <v>645000</v>
      </c>
    </row>
    <row r="11260" spans="11:12" x14ac:dyDescent="0.25">
      <c r="K11260" s="2">
        <v>52.912100000000002</v>
      </c>
      <c r="L11260" s="1">
        <v>640000</v>
      </c>
    </row>
    <row r="11261" spans="11:12" x14ac:dyDescent="0.25">
      <c r="K11261" s="2">
        <v>52.770299999999999</v>
      </c>
      <c r="L11261" s="1">
        <v>590000</v>
      </c>
    </row>
    <row r="11262" spans="11:12" x14ac:dyDescent="0.25">
      <c r="K11262" s="2">
        <v>52.633200000000002</v>
      </c>
      <c r="L11262" s="1">
        <v>567500</v>
      </c>
    </row>
    <row r="11263" spans="11:12" x14ac:dyDescent="0.25">
      <c r="K11263" s="2">
        <v>52.630899999999997</v>
      </c>
      <c r="L11263" s="1">
        <v>565000</v>
      </c>
    </row>
    <row r="11264" spans="11:12" x14ac:dyDescent="0.25">
      <c r="K11264" s="2">
        <v>52.8812</v>
      </c>
      <c r="L11264" s="1">
        <v>565000</v>
      </c>
    </row>
    <row r="11265" spans="11:12" x14ac:dyDescent="0.25">
      <c r="K11265" s="2">
        <v>52.9739</v>
      </c>
      <c r="L11265" s="1">
        <v>540000</v>
      </c>
    </row>
    <row r="11266" spans="11:12" x14ac:dyDescent="0.25">
      <c r="K11266" s="2">
        <v>52.912100000000002</v>
      </c>
      <c r="L11266" s="1">
        <v>538000</v>
      </c>
    </row>
    <row r="11267" spans="11:12" x14ac:dyDescent="0.25">
      <c r="K11267" s="2">
        <v>52.8872</v>
      </c>
      <c r="L11267" s="1">
        <v>525000</v>
      </c>
    </row>
    <row r="11268" spans="11:12" x14ac:dyDescent="0.25">
      <c r="K11268" s="2">
        <v>52.880099999999999</v>
      </c>
      <c r="L11268" s="1">
        <v>525000</v>
      </c>
    </row>
    <row r="11269" spans="11:12" x14ac:dyDescent="0.25">
      <c r="K11269" s="2">
        <v>52.974600000000002</v>
      </c>
      <c r="L11269" s="1">
        <v>509000</v>
      </c>
    </row>
    <row r="11270" spans="11:12" x14ac:dyDescent="0.25">
      <c r="K11270" s="2">
        <v>52.957099999999997</v>
      </c>
      <c r="L11270" s="1">
        <v>502000</v>
      </c>
    </row>
    <row r="11271" spans="11:12" x14ac:dyDescent="0.25">
      <c r="K11271" s="2">
        <v>52.908000000000001</v>
      </c>
      <c r="L11271" s="1">
        <v>475000</v>
      </c>
    </row>
    <row r="11272" spans="11:12" x14ac:dyDescent="0.25">
      <c r="K11272" s="2">
        <v>52.604700000000001</v>
      </c>
      <c r="L11272" s="1">
        <v>472000</v>
      </c>
    </row>
    <row r="11273" spans="11:12" x14ac:dyDescent="0.25">
      <c r="K11273" s="2">
        <v>52.866100000000003</v>
      </c>
      <c r="L11273" s="1">
        <v>465000</v>
      </c>
    </row>
    <row r="11274" spans="11:12" x14ac:dyDescent="0.25">
      <c r="K11274" s="2">
        <v>52.8187</v>
      </c>
      <c r="L11274" s="1">
        <v>450000</v>
      </c>
    </row>
    <row r="11275" spans="11:12" x14ac:dyDescent="0.25">
      <c r="K11275" s="2">
        <v>52.905000000000001</v>
      </c>
      <c r="L11275" s="1">
        <v>445000</v>
      </c>
    </row>
    <row r="11276" spans="11:12" x14ac:dyDescent="0.25">
      <c r="K11276" s="2">
        <v>52.916800000000002</v>
      </c>
      <c r="L11276" s="1">
        <v>440500</v>
      </c>
    </row>
    <row r="11277" spans="11:12" x14ac:dyDescent="0.25">
      <c r="K11277" s="2">
        <v>52.888399999999997</v>
      </c>
      <c r="L11277" s="1">
        <v>420000</v>
      </c>
    </row>
    <row r="11278" spans="11:12" x14ac:dyDescent="0.25">
      <c r="K11278" s="2">
        <v>52.743200000000002</v>
      </c>
      <c r="L11278" s="1">
        <v>405600</v>
      </c>
    </row>
    <row r="11279" spans="11:12" x14ac:dyDescent="0.25">
      <c r="K11279" s="2">
        <v>52.931199999999997</v>
      </c>
      <c r="L11279" s="1">
        <v>405000</v>
      </c>
    </row>
    <row r="11280" spans="11:12" x14ac:dyDescent="0.25">
      <c r="K11280" s="2">
        <v>52.923999999999999</v>
      </c>
      <c r="L11280" s="1">
        <v>397000</v>
      </c>
    </row>
    <row r="11281" spans="11:12" x14ac:dyDescent="0.25">
      <c r="K11281" s="2">
        <v>52.966999999999999</v>
      </c>
      <c r="L11281" s="1">
        <v>385000</v>
      </c>
    </row>
    <row r="11282" spans="11:12" x14ac:dyDescent="0.25">
      <c r="K11282" s="2">
        <v>52.890500000000003</v>
      </c>
      <c r="L11282" s="1">
        <v>384000</v>
      </c>
    </row>
    <row r="11283" spans="11:12" x14ac:dyDescent="0.25">
      <c r="K11283" s="2">
        <v>52.701099999999997</v>
      </c>
      <c r="L11283" s="1">
        <v>372500</v>
      </c>
    </row>
    <row r="11284" spans="11:12" x14ac:dyDescent="0.25">
      <c r="K11284" s="2">
        <v>52.771299999999997</v>
      </c>
      <c r="L11284" s="1">
        <v>360000</v>
      </c>
    </row>
    <row r="11285" spans="11:12" x14ac:dyDescent="0.25">
      <c r="K11285" s="2">
        <v>52.9071</v>
      </c>
      <c r="L11285" s="1">
        <v>360000</v>
      </c>
    </row>
    <row r="11286" spans="11:12" x14ac:dyDescent="0.25">
      <c r="K11286" s="2">
        <v>52.851399999999998</v>
      </c>
      <c r="L11286" s="1">
        <v>355000</v>
      </c>
    </row>
    <row r="11287" spans="11:12" x14ac:dyDescent="0.25">
      <c r="K11287" s="2">
        <v>52.964599999999997</v>
      </c>
      <c r="L11287" s="1">
        <v>330000</v>
      </c>
    </row>
    <row r="11288" spans="11:12" x14ac:dyDescent="0.25">
      <c r="K11288" s="2">
        <v>52.917499999999997</v>
      </c>
      <c r="L11288" s="1">
        <v>320000</v>
      </c>
    </row>
    <row r="11289" spans="11:12" x14ac:dyDescent="0.25">
      <c r="K11289" s="2">
        <v>52.790900000000001</v>
      </c>
      <c r="L11289" s="1">
        <v>315000</v>
      </c>
    </row>
    <row r="11290" spans="11:12" x14ac:dyDescent="0.25">
      <c r="K11290" s="2">
        <v>52.573799999999999</v>
      </c>
      <c r="L11290" s="1">
        <v>286900</v>
      </c>
    </row>
    <row r="11291" spans="11:12" x14ac:dyDescent="0.25">
      <c r="K11291" s="2">
        <v>52.987099999999998</v>
      </c>
      <c r="L11291" s="1">
        <v>279950</v>
      </c>
    </row>
    <row r="11292" spans="11:12" x14ac:dyDescent="0.25">
      <c r="K11292" s="2">
        <v>52.515500000000003</v>
      </c>
      <c r="L11292" s="1">
        <v>269950</v>
      </c>
    </row>
    <row r="11293" spans="11:12" x14ac:dyDescent="0.25">
      <c r="K11293" s="2">
        <v>52.723199999999999</v>
      </c>
      <c r="L11293" s="1">
        <v>257000</v>
      </c>
    </row>
    <row r="11294" spans="11:12" x14ac:dyDescent="0.25">
      <c r="K11294" s="2">
        <v>52.680900000000001</v>
      </c>
      <c r="L11294" s="1">
        <v>255950</v>
      </c>
    </row>
    <row r="11295" spans="11:12" x14ac:dyDescent="0.25">
      <c r="K11295" s="2">
        <v>52.540999999999997</v>
      </c>
      <c r="L11295" s="1">
        <v>250000</v>
      </c>
    </row>
    <row r="11296" spans="11:12" x14ac:dyDescent="0.25">
      <c r="K11296" s="2">
        <v>52.668599999999998</v>
      </c>
      <c r="L11296" s="1">
        <v>239000</v>
      </c>
    </row>
    <row r="11297" spans="11:12" x14ac:dyDescent="0.25">
      <c r="K11297" s="2">
        <v>52.6539</v>
      </c>
      <c r="L11297" s="1">
        <v>239000</v>
      </c>
    </row>
    <row r="11298" spans="11:12" x14ac:dyDescent="0.25">
      <c r="K11298" s="2">
        <v>52.650700000000001</v>
      </c>
      <c r="L11298" s="1">
        <v>237000</v>
      </c>
    </row>
    <row r="11299" spans="11:12" x14ac:dyDescent="0.25">
      <c r="K11299" s="2">
        <v>52.828200000000002</v>
      </c>
      <c r="L11299" s="1">
        <v>230000</v>
      </c>
    </row>
    <row r="11300" spans="11:12" x14ac:dyDescent="0.25">
      <c r="K11300" s="2">
        <v>52.722799999999999</v>
      </c>
      <c r="L11300" s="1">
        <v>230000</v>
      </c>
    </row>
    <row r="11301" spans="11:12" x14ac:dyDescent="0.25">
      <c r="K11301" s="2">
        <v>52.553100000000001</v>
      </c>
      <c r="L11301" s="1">
        <v>195500</v>
      </c>
    </row>
    <row r="11302" spans="11:12" x14ac:dyDescent="0.25">
      <c r="K11302" s="2">
        <v>52.5259</v>
      </c>
      <c r="L11302" s="1">
        <v>193000</v>
      </c>
    </row>
    <row r="11303" spans="11:12" x14ac:dyDescent="0.25">
      <c r="K11303" s="2">
        <v>52.7502</v>
      </c>
      <c r="L11303" s="1">
        <v>160000</v>
      </c>
    </row>
    <row r="11304" spans="11:12" x14ac:dyDescent="0.25">
      <c r="K11304" s="2">
        <v>52.796599999999998</v>
      </c>
      <c r="L11304" s="1">
        <v>490000</v>
      </c>
    </row>
    <row r="11305" spans="11:12" x14ac:dyDescent="0.25">
      <c r="K11305" s="2">
        <v>52.761400000000002</v>
      </c>
      <c r="L11305" s="1">
        <v>450000</v>
      </c>
    </row>
    <row r="11306" spans="11:12" x14ac:dyDescent="0.25">
      <c r="K11306" s="2">
        <v>52.764899999999997</v>
      </c>
      <c r="L11306" s="1">
        <v>390000</v>
      </c>
    </row>
    <row r="11307" spans="11:12" x14ac:dyDescent="0.25">
      <c r="K11307" s="2">
        <v>52.589700000000001</v>
      </c>
      <c r="L11307" s="1">
        <v>312000</v>
      </c>
    </row>
    <row r="11308" spans="11:12" x14ac:dyDescent="0.25">
      <c r="K11308" s="2">
        <v>52.7271</v>
      </c>
      <c r="L11308" s="1">
        <v>159075</v>
      </c>
    </row>
    <row r="11309" spans="11:12" x14ac:dyDescent="0.25">
      <c r="K11309" s="2">
        <v>52.823300000000003</v>
      </c>
      <c r="L11309" s="1">
        <v>810000</v>
      </c>
    </row>
    <row r="11310" spans="11:12" x14ac:dyDescent="0.25">
      <c r="K11310" s="2">
        <v>52.770499999999998</v>
      </c>
      <c r="L11310" s="1">
        <v>755000</v>
      </c>
    </row>
    <row r="11311" spans="11:12" x14ac:dyDescent="0.25">
      <c r="K11311" s="2">
        <v>52.774900000000002</v>
      </c>
      <c r="L11311" s="1">
        <v>594950</v>
      </c>
    </row>
    <row r="11312" spans="11:12" x14ac:dyDescent="0.25">
      <c r="K11312" s="2">
        <v>52.912300000000002</v>
      </c>
      <c r="L11312" s="1">
        <v>390000</v>
      </c>
    </row>
    <row r="11313" spans="11:12" x14ac:dyDescent="0.25">
      <c r="K11313" s="2">
        <v>52.791200000000003</v>
      </c>
      <c r="L11313" s="1">
        <v>2200000</v>
      </c>
    </row>
    <row r="11314" spans="11:12" x14ac:dyDescent="0.25">
      <c r="K11314" s="2">
        <v>52.818300000000001</v>
      </c>
      <c r="L11314" s="1">
        <v>1700000</v>
      </c>
    </row>
    <row r="11315" spans="11:12" x14ac:dyDescent="0.25">
      <c r="K11315" s="2">
        <v>52.916699999999999</v>
      </c>
      <c r="L11315" s="1">
        <v>1100000</v>
      </c>
    </row>
    <row r="11316" spans="11:12" x14ac:dyDescent="0.25">
      <c r="K11316" s="2">
        <v>52.869300000000003</v>
      </c>
      <c r="L11316" s="1">
        <v>1050000</v>
      </c>
    </row>
    <row r="11317" spans="11:12" x14ac:dyDescent="0.25">
      <c r="K11317" s="2">
        <v>52.920099999999998</v>
      </c>
      <c r="L11317" s="1">
        <v>1050000</v>
      </c>
    </row>
    <row r="11318" spans="11:12" x14ac:dyDescent="0.25">
      <c r="K11318" s="2">
        <v>52.7652</v>
      </c>
      <c r="L11318" s="1">
        <v>997950</v>
      </c>
    </row>
    <row r="11319" spans="11:12" x14ac:dyDescent="0.25">
      <c r="K11319" s="2">
        <v>52.7744</v>
      </c>
      <c r="L11319" s="1">
        <v>935000</v>
      </c>
    </row>
    <row r="11320" spans="11:12" x14ac:dyDescent="0.25">
      <c r="K11320" s="2">
        <v>52.951099999999997</v>
      </c>
      <c r="L11320" s="1">
        <v>925000</v>
      </c>
    </row>
    <row r="11321" spans="11:12" x14ac:dyDescent="0.25">
      <c r="K11321" s="2">
        <v>52.931899999999999</v>
      </c>
      <c r="L11321" s="1">
        <v>901000</v>
      </c>
    </row>
    <row r="11322" spans="11:12" x14ac:dyDescent="0.25">
      <c r="K11322" s="2">
        <v>52.752000000000002</v>
      </c>
      <c r="L11322" s="1">
        <v>840000</v>
      </c>
    </row>
    <row r="11323" spans="11:12" x14ac:dyDescent="0.25">
      <c r="K11323" s="2">
        <v>52.825800000000001</v>
      </c>
      <c r="L11323" s="1">
        <v>830000</v>
      </c>
    </row>
    <row r="11324" spans="11:12" x14ac:dyDescent="0.25">
      <c r="K11324" s="2">
        <v>52.9011</v>
      </c>
      <c r="L11324" s="1">
        <v>720000</v>
      </c>
    </row>
    <row r="11325" spans="11:12" x14ac:dyDescent="0.25">
      <c r="K11325" s="2">
        <v>52.7971</v>
      </c>
      <c r="L11325" s="1">
        <v>715000</v>
      </c>
    </row>
    <row r="11326" spans="11:12" x14ac:dyDescent="0.25">
      <c r="K11326" s="2">
        <v>52.680199999999999</v>
      </c>
      <c r="L11326" s="1">
        <v>685000</v>
      </c>
    </row>
    <row r="11327" spans="11:12" x14ac:dyDescent="0.25">
      <c r="K11327" s="2">
        <v>52.907800000000002</v>
      </c>
      <c r="L11327" s="1">
        <v>667500</v>
      </c>
    </row>
    <row r="11328" spans="11:12" x14ac:dyDescent="0.25">
      <c r="K11328" s="2">
        <v>52.9161</v>
      </c>
      <c r="L11328" s="1">
        <v>650000</v>
      </c>
    </row>
    <row r="11329" spans="11:12" x14ac:dyDescent="0.25">
      <c r="K11329" s="2">
        <v>52.937800000000003</v>
      </c>
      <c r="L11329" s="1">
        <v>630000</v>
      </c>
    </row>
    <row r="11330" spans="11:12" x14ac:dyDescent="0.25">
      <c r="K11330" s="2">
        <v>52.936199999999999</v>
      </c>
      <c r="L11330" s="1">
        <v>622200</v>
      </c>
    </row>
    <row r="11331" spans="11:12" x14ac:dyDescent="0.25">
      <c r="K11331" s="2">
        <v>52.915599999999998</v>
      </c>
      <c r="L11331" s="1">
        <v>620000</v>
      </c>
    </row>
    <row r="11332" spans="11:12" x14ac:dyDescent="0.25">
      <c r="K11332" s="2">
        <v>52.856299999999997</v>
      </c>
      <c r="L11332" s="1">
        <v>610000</v>
      </c>
    </row>
    <row r="11333" spans="11:12" x14ac:dyDescent="0.25">
      <c r="K11333" s="2">
        <v>52.866799999999998</v>
      </c>
      <c r="L11333" s="1">
        <v>605000</v>
      </c>
    </row>
    <row r="11334" spans="11:12" x14ac:dyDescent="0.25">
      <c r="K11334" s="2">
        <v>52.9176</v>
      </c>
      <c r="L11334" s="1">
        <v>600000</v>
      </c>
    </row>
    <row r="11335" spans="11:12" x14ac:dyDescent="0.25">
      <c r="K11335" s="2">
        <v>52.7667</v>
      </c>
      <c r="L11335" s="1">
        <v>600000</v>
      </c>
    </row>
    <row r="11336" spans="11:12" x14ac:dyDescent="0.25">
      <c r="K11336" s="2">
        <v>52.7577</v>
      </c>
      <c r="L11336" s="1">
        <v>598555</v>
      </c>
    </row>
    <row r="11337" spans="11:12" x14ac:dyDescent="0.25">
      <c r="K11337" s="2">
        <v>52.907499999999999</v>
      </c>
      <c r="L11337" s="1">
        <v>555000</v>
      </c>
    </row>
    <row r="11338" spans="11:12" x14ac:dyDescent="0.25">
      <c r="K11338" s="2">
        <v>52.968000000000004</v>
      </c>
      <c r="L11338" s="1">
        <v>546200</v>
      </c>
    </row>
    <row r="11339" spans="11:12" x14ac:dyDescent="0.25">
      <c r="K11339" s="2">
        <v>52.709699999999998</v>
      </c>
      <c r="L11339" s="1">
        <v>540000</v>
      </c>
    </row>
    <row r="11340" spans="11:12" x14ac:dyDescent="0.25">
      <c r="K11340" s="2">
        <v>52.919699999999999</v>
      </c>
      <c r="L11340" s="1">
        <v>535000</v>
      </c>
    </row>
    <row r="11341" spans="11:12" x14ac:dyDescent="0.25">
      <c r="K11341" s="2">
        <v>52.803400000000003</v>
      </c>
      <c r="L11341" s="1">
        <v>530000</v>
      </c>
    </row>
    <row r="11342" spans="11:12" x14ac:dyDescent="0.25">
      <c r="K11342" s="2">
        <v>52.907600000000002</v>
      </c>
      <c r="L11342" s="1">
        <v>530000</v>
      </c>
    </row>
    <row r="11343" spans="11:12" x14ac:dyDescent="0.25">
      <c r="K11343" s="2">
        <v>52.7575</v>
      </c>
      <c r="L11343" s="1">
        <v>525000</v>
      </c>
    </row>
    <row r="11344" spans="11:12" x14ac:dyDescent="0.25">
      <c r="K11344" s="2">
        <v>52.905099999999997</v>
      </c>
      <c r="L11344" s="1">
        <v>513000</v>
      </c>
    </row>
    <row r="11345" spans="11:12" x14ac:dyDescent="0.25">
      <c r="K11345" s="2">
        <v>52.908700000000003</v>
      </c>
      <c r="L11345" s="1">
        <v>511718</v>
      </c>
    </row>
    <row r="11346" spans="11:12" x14ac:dyDescent="0.25">
      <c r="K11346" s="2">
        <v>52.779200000000003</v>
      </c>
      <c r="L11346" s="1">
        <v>489950</v>
      </c>
    </row>
    <row r="11347" spans="11:12" x14ac:dyDescent="0.25">
      <c r="K11347" s="2">
        <v>52.417900000000003</v>
      </c>
      <c r="L11347" s="1">
        <v>487000</v>
      </c>
    </row>
    <row r="11348" spans="11:12" x14ac:dyDescent="0.25">
      <c r="K11348" s="2">
        <v>52.922400000000003</v>
      </c>
      <c r="L11348" s="1">
        <v>485000</v>
      </c>
    </row>
    <row r="11349" spans="11:12" x14ac:dyDescent="0.25">
      <c r="K11349" s="2">
        <v>52.896700000000003</v>
      </c>
      <c r="L11349" s="1">
        <v>483000</v>
      </c>
    </row>
    <row r="11350" spans="11:12" x14ac:dyDescent="0.25">
      <c r="K11350" s="2">
        <v>52.859699999999997</v>
      </c>
      <c r="L11350" s="1">
        <v>472000</v>
      </c>
    </row>
    <row r="11351" spans="11:12" x14ac:dyDescent="0.25">
      <c r="K11351" s="2">
        <v>52.905099999999997</v>
      </c>
      <c r="L11351" s="1">
        <v>465000</v>
      </c>
    </row>
    <row r="11352" spans="11:12" x14ac:dyDescent="0.25">
      <c r="K11352" s="2">
        <v>52.900399999999998</v>
      </c>
      <c r="L11352" s="1">
        <v>460000</v>
      </c>
    </row>
    <row r="11353" spans="11:12" x14ac:dyDescent="0.25">
      <c r="K11353" s="2">
        <v>52.765500000000003</v>
      </c>
      <c r="L11353" s="1">
        <v>450000</v>
      </c>
    </row>
    <row r="11354" spans="11:12" x14ac:dyDescent="0.25">
      <c r="K11354" s="2">
        <v>52.713099999999997</v>
      </c>
      <c r="L11354" s="1">
        <v>447000</v>
      </c>
    </row>
    <row r="11355" spans="11:12" x14ac:dyDescent="0.25">
      <c r="K11355" s="2">
        <v>52.8705</v>
      </c>
      <c r="L11355" s="1">
        <v>440000</v>
      </c>
    </row>
    <row r="11356" spans="11:12" x14ac:dyDescent="0.25">
      <c r="K11356" s="2">
        <v>52.600999999999999</v>
      </c>
      <c r="L11356" s="1">
        <v>435000</v>
      </c>
    </row>
    <row r="11357" spans="11:12" x14ac:dyDescent="0.25">
      <c r="K11357" s="2">
        <v>52.7044</v>
      </c>
      <c r="L11357" s="1">
        <v>430000</v>
      </c>
    </row>
    <row r="11358" spans="11:12" x14ac:dyDescent="0.25">
      <c r="K11358" s="2">
        <v>52.882599999999996</v>
      </c>
      <c r="L11358" s="1">
        <v>420000</v>
      </c>
    </row>
    <row r="11359" spans="11:12" x14ac:dyDescent="0.25">
      <c r="K11359" s="2">
        <v>52.443300000000001</v>
      </c>
      <c r="L11359" s="1">
        <v>415000</v>
      </c>
    </row>
    <row r="11360" spans="11:12" x14ac:dyDescent="0.25">
      <c r="K11360" s="2">
        <v>52.9467</v>
      </c>
      <c r="L11360" s="1">
        <v>400000</v>
      </c>
    </row>
    <row r="11361" spans="11:12" x14ac:dyDescent="0.25">
      <c r="K11361" s="2">
        <v>52.686799999999998</v>
      </c>
      <c r="L11361" s="1">
        <v>390000</v>
      </c>
    </row>
    <row r="11362" spans="11:12" x14ac:dyDescent="0.25">
      <c r="K11362" s="2">
        <v>52.946800000000003</v>
      </c>
      <c r="L11362" s="1">
        <v>387000</v>
      </c>
    </row>
    <row r="11363" spans="11:12" x14ac:dyDescent="0.25">
      <c r="K11363" s="2">
        <v>52.698300000000003</v>
      </c>
      <c r="L11363" s="1">
        <v>369900</v>
      </c>
    </row>
    <row r="11364" spans="11:12" x14ac:dyDescent="0.25">
      <c r="K11364" s="2">
        <v>52.914200000000001</v>
      </c>
      <c r="L11364" s="1">
        <v>361500</v>
      </c>
    </row>
    <row r="11365" spans="11:12" x14ac:dyDescent="0.25">
      <c r="K11365" s="2">
        <v>52.783499999999997</v>
      </c>
      <c r="L11365" s="1">
        <v>360000</v>
      </c>
    </row>
    <row r="11366" spans="11:12" x14ac:dyDescent="0.25">
      <c r="K11366" s="2">
        <v>52.686399999999999</v>
      </c>
      <c r="L11366" s="1">
        <v>360000</v>
      </c>
    </row>
    <row r="11367" spans="11:12" x14ac:dyDescent="0.25">
      <c r="K11367" s="2">
        <v>52.917200000000001</v>
      </c>
      <c r="L11367" s="1">
        <v>355000</v>
      </c>
    </row>
    <row r="11368" spans="11:12" x14ac:dyDescent="0.25">
      <c r="K11368" s="2">
        <v>52.498800000000003</v>
      </c>
      <c r="L11368" s="1">
        <v>350000</v>
      </c>
    </row>
    <row r="11369" spans="11:12" x14ac:dyDescent="0.25">
      <c r="K11369" s="2">
        <v>52.735300000000002</v>
      </c>
      <c r="L11369" s="1">
        <v>339950</v>
      </c>
    </row>
    <row r="11370" spans="11:12" x14ac:dyDescent="0.25">
      <c r="K11370" s="2">
        <v>52.617199999999997</v>
      </c>
      <c r="L11370" s="1">
        <v>334500</v>
      </c>
    </row>
    <row r="11371" spans="11:12" x14ac:dyDescent="0.25">
      <c r="K11371" s="2">
        <v>52.964100000000002</v>
      </c>
      <c r="L11371" s="1">
        <v>333500</v>
      </c>
    </row>
    <row r="11372" spans="11:12" x14ac:dyDescent="0.25">
      <c r="K11372" s="2">
        <v>52.592799999999997</v>
      </c>
      <c r="L11372" s="1">
        <v>331500</v>
      </c>
    </row>
    <row r="11373" spans="11:12" x14ac:dyDescent="0.25">
      <c r="K11373" s="2">
        <v>52.920400000000001</v>
      </c>
      <c r="L11373" s="1">
        <v>331000</v>
      </c>
    </row>
    <row r="11374" spans="11:12" x14ac:dyDescent="0.25">
      <c r="K11374" s="2">
        <v>52.422699999999999</v>
      </c>
      <c r="L11374" s="1">
        <v>330000</v>
      </c>
    </row>
    <row r="11375" spans="11:12" x14ac:dyDescent="0.25">
      <c r="K11375" s="2">
        <v>52.608800000000002</v>
      </c>
      <c r="L11375" s="1">
        <v>325250</v>
      </c>
    </row>
    <row r="11376" spans="11:12" x14ac:dyDescent="0.25">
      <c r="K11376" s="2">
        <v>52.6143</v>
      </c>
      <c r="L11376" s="1">
        <v>322500</v>
      </c>
    </row>
    <row r="11377" spans="11:12" x14ac:dyDescent="0.25">
      <c r="K11377" s="2">
        <v>52.544800000000002</v>
      </c>
      <c r="L11377" s="1">
        <v>321500</v>
      </c>
    </row>
    <row r="11378" spans="11:12" x14ac:dyDescent="0.25">
      <c r="K11378" s="2">
        <v>52.675699999999999</v>
      </c>
      <c r="L11378" s="1">
        <v>315000</v>
      </c>
    </row>
    <row r="11379" spans="11:12" x14ac:dyDescent="0.25">
      <c r="K11379" s="2">
        <v>52.673699999999997</v>
      </c>
      <c r="L11379" s="1">
        <v>315000</v>
      </c>
    </row>
    <row r="11380" spans="11:12" x14ac:dyDescent="0.25">
      <c r="K11380" s="2">
        <v>52.760599999999997</v>
      </c>
      <c r="L11380" s="1">
        <v>315000</v>
      </c>
    </row>
    <row r="11381" spans="11:12" x14ac:dyDescent="0.25">
      <c r="K11381" s="2">
        <v>52.666200000000003</v>
      </c>
      <c r="L11381" s="1">
        <v>315000</v>
      </c>
    </row>
    <row r="11382" spans="11:12" x14ac:dyDescent="0.25">
      <c r="K11382" s="2">
        <v>52.7652</v>
      </c>
      <c r="L11382" s="1">
        <v>314000</v>
      </c>
    </row>
    <row r="11383" spans="11:12" x14ac:dyDescent="0.25">
      <c r="K11383" s="2">
        <v>52.5946</v>
      </c>
      <c r="L11383" s="1">
        <v>307500</v>
      </c>
    </row>
    <row r="11384" spans="11:12" x14ac:dyDescent="0.25">
      <c r="K11384" s="2">
        <v>52.628500000000003</v>
      </c>
      <c r="L11384" s="1">
        <v>306500</v>
      </c>
    </row>
    <row r="11385" spans="11:12" x14ac:dyDescent="0.25">
      <c r="K11385" s="2">
        <v>52.4377</v>
      </c>
      <c r="L11385" s="1">
        <v>299990</v>
      </c>
    </row>
    <row r="11386" spans="11:12" x14ac:dyDescent="0.25">
      <c r="K11386" s="2">
        <v>52.746400000000001</v>
      </c>
      <c r="L11386" s="1">
        <v>299000</v>
      </c>
    </row>
    <row r="11387" spans="11:12" x14ac:dyDescent="0.25">
      <c r="K11387" s="2">
        <v>52.562100000000001</v>
      </c>
      <c r="L11387" s="1">
        <v>299000</v>
      </c>
    </row>
    <row r="11388" spans="11:12" x14ac:dyDescent="0.25">
      <c r="K11388" s="2">
        <v>52.762300000000003</v>
      </c>
      <c r="L11388" s="1">
        <v>289000</v>
      </c>
    </row>
    <row r="11389" spans="11:12" x14ac:dyDescent="0.25">
      <c r="K11389" s="2">
        <v>52.947800000000001</v>
      </c>
      <c r="L11389" s="1">
        <v>289000</v>
      </c>
    </row>
    <row r="11390" spans="11:12" x14ac:dyDescent="0.25">
      <c r="K11390" s="2">
        <v>52.601500000000001</v>
      </c>
      <c r="L11390" s="1">
        <v>287500</v>
      </c>
    </row>
    <row r="11391" spans="11:12" x14ac:dyDescent="0.25">
      <c r="K11391" s="2">
        <v>52.641800000000003</v>
      </c>
      <c r="L11391" s="1">
        <v>280500</v>
      </c>
    </row>
    <row r="11392" spans="11:12" x14ac:dyDescent="0.25">
      <c r="K11392" s="2">
        <v>52.586300000000001</v>
      </c>
      <c r="L11392" s="1">
        <v>279950</v>
      </c>
    </row>
    <row r="11393" spans="11:12" x14ac:dyDescent="0.25">
      <c r="K11393" s="2">
        <v>52.537300000000002</v>
      </c>
      <c r="L11393" s="1">
        <v>278000</v>
      </c>
    </row>
    <row r="11394" spans="11:12" x14ac:dyDescent="0.25">
      <c r="K11394" s="2">
        <v>52.592399999999998</v>
      </c>
      <c r="L11394" s="1">
        <v>275000</v>
      </c>
    </row>
    <row r="11395" spans="11:12" x14ac:dyDescent="0.25">
      <c r="K11395" s="2">
        <v>52.760100000000001</v>
      </c>
      <c r="L11395" s="1">
        <v>275000</v>
      </c>
    </row>
    <row r="11396" spans="11:12" x14ac:dyDescent="0.25">
      <c r="K11396" s="2">
        <v>53.002099999999999</v>
      </c>
      <c r="L11396" s="1">
        <v>274975</v>
      </c>
    </row>
    <row r="11397" spans="11:12" x14ac:dyDescent="0.25">
      <c r="K11397" s="2">
        <v>52.4895</v>
      </c>
      <c r="L11397" s="1">
        <v>268000</v>
      </c>
    </row>
    <row r="11398" spans="11:12" x14ac:dyDescent="0.25">
      <c r="K11398" s="2">
        <v>52.675699999999999</v>
      </c>
      <c r="L11398" s="1">
        <v>260000</v>
      </c>
    </row>
    <row r="11399" spans="11:12" x14ac:dyDescent="0.25">
      <c r="K11399" s="2">
        <v>52.480699999999999</v>
      </c>
      <c r="L11399" s="1">
        <v>246000</v>
      </c>
    </row>
    <row r="11400" spans="11:12" x14ac:dyDescent="0.25">
      <c r="K11400" s="2">
        <v>52.5321</v>
      </c>
      <c r="L11400" s="1">
        <v>218000</v>
      </c>
    </row>
    <row r="11401" spans="11:12" x14ac:dyDescent="0.25">
      <c r="K11401" s="2">
        <v>52.615699999999997</v>
      </c>
      <c r="L11401" s="1">
        <v>212000</v>
      </c>
    </row>
    <row r="11402" spans="11:12" x14ac:dyDescent="0.25">
      <c r="K11402" s="2">
        <v>52.536000000000001</v>
      </c>
      <c r="L11402" s="1">
        <v>210000</v>
      </c>
    </row>
    <row r="11403" spans="11:12" x14ac:dyDescent="0.25">
      <c r="K11403" s="2">
        <v>52.563699999999997</v>
      </c>
      <c r="L11403" s="1">
        <v>182500</v>
      </c>
    </row>
    <row r="11404" spans="11:12" x14ac:dyDescent="0.25">
      <c r="K11404" s="2">
        <v>52.539499999999997</v>
      </c>
      <c r="L11404" s="1">
        <v>175000</v>
      </c>
    </row>
    <row r="11405" spans="11:12" x14ac:dyDescent="0.25">
      <c r="K11405" s="2">
        <v>52.640500000000003</v>
      </c>
      <c r="L11405" s="1">
        <v>170000</v>
      </c>
    </row>
    <row r="11406" spans="11:12" x14ac:dyDescent="0.25">
      <c r="K11406" s="2">
        <v>52.558399999999999</v>
      </c>
      <c r="L11406" s="1">
        <v>155000</v>
      </c>
    </row>
    <row r="11407" spans="11:12" x14ac:dyDescent="0.25">
      <c r="K11407" s="2">
        <v>52.588500000000003</v>
      </c>
      <c r="L11407" s="1">
        <v>135000</v>
      </c>
    </row>
    <row r="11408" spans="11:12" x14ac:dyDescent="0.25">
      <c r="K11408" s="2">
        <v>52.649099999999997</v>
      </c>
      <c r="L11408" s="1">
        <v>120000</v>
      </c>
    </row>
    <row r="11409" spans="11:12" x14ac:dyDescent="0.25">
      <c r="K11409" s="2">
        <v>52.806699999999999</v>
      </c>
      <c r="L11409" s="1">
        <v>1580000</v>
      </c>
    </row>
    <row r="11410" spans="11:12" x14ac:dyDescent="0.25">
      <c r="K11410" s="2">
        <v>52.915700000000001</v>
      </c>
      <c r="L11410" s="1">
        <v>1500000</v>
      </c>
    </row>
    <row r="11411" spans="11:12" x14ac:dyDescent="0.25">
      <c r="K11411" s="2">
        <v>52.864899999999999</v>
      </c>
      <c r="L11411" s="1">
        <v>1420000</v>
      </c>
    </row>
    <row r="11412" spans="11:12" x14ac:dyDescent="0.25">
      <c r="K11412" s="2">
        <v>52.974800000000002</v>
      </c>
      <c r="L11412" s="1">
        <v>1400000</v>
      </c>
    </row>
    <row r="11413" spans="11:12" x14ac:dyDescent="0.25">
      <c r="K11413" s="2">
        <v>52.886899999999997</v>
      </c>
      <c r="L11413" s="1">
        <v>1250000</v>
      </c>
    </row>
    <row r="11414" spans="11:12" x14ac:dyDescent="0.25">
      <c r="K11414" s="2">
        <v>52.583500000000001</v>
      </c>
      <c r="L11414" s="1">
        <v>1230000</v>
      </c>
    </row>
    <row r="11415" spans="11:12" x14ac:dyDescent="0.25">
      <c r="K11415" s="2">
        <v>52.896000000000001</v>
      </c>
      <c r="L11415" s="1">
        <v>1090000</v>
      </c>
    </row>
    <row r="11416" spans="11:12" x14ac:dyDescent="0.25">
      <c r="K11416" s="2">
        <v>52.866599999999998</v>
      </c>
      <c r="L11416" s="1">
        <v>1010000</v>
      </c>
    </row>
    <row r="11417" spans="11:12" x14ac:dyDescent="0.25">
      <c r="K11417" s="2">
        <v>52.8127</v>
      </c>
      <c r="L11417" s="1">
        <v>943500</v>
      </c>
    </row>
    <row r="11418" spans="11:12" x14ac:dyDescent="0.25">
      <c r="K11418" s="2">
        <v>52.819299999999998</v>
      </c>
      <c r="L11418" s="1">
        <v>940000</v>
      </c>
    </row>
    <row r="11419" spans="11:12" x14ac:dyDescent="0.25">
      <c r="K11419" s="2">
        <v>52.866799999999998</v>
      </c>
      <c r="L11419" s="1">
        <v>935000</v>
      </c>
    </row>
    <row r="11420" spans="11:12" x14ac:dyDescent="0.25">
      <c r="K11420" s="2">
        <v>52.877000000000002</v>
      </c>
      <c r="L11420" s="1">
        <v>879000</v>
      </c>
    </row>
    <row r="11421" spans="11:12" x14ac:dyDescent="0.25">
      <c r="K11421" s="2">
        <v>52.833300000000001</v>
      </c>
      <c r="L11421" s="1">
        <v>865000</v>
      </c>
    </row>
    <row r="11422" spans="11:12" x14ac:dyDescent="0.25">
      <c r="K11422" s="2">
        <v>52.847499999999997</v>
      </c>
      <c r="L11422" s="1">
        <v>849990</v>
      </c>
    </row>
    <row r="11423" spans="11:12" x14ac:dyDescent="0.25">
      <c r="K11423" s="2">
        <v>52.921100000000003</v>
      </c>
      <c r="L11423" s="1">
        <v>845000</v>
      </c>
    </row>
    <row r="11424" spans="11:12" x14ac:dyDescent="0.25">
      <c r="K11424" s="2">
        <v>52.865900000000003</v>
      </c>
      <c r="L11424" s="1">
        <v>840000</v>
      </c>
    </row>
    <row r="11425" spans="11:12" x14ac:dyDescent="0.25">
      <c r="K11425" s="2">
        <v>52.884</v>
      </c>
      <c r="L11425" s="1">
        <v>830000</v>
      </c>
    </row>
    <row r="11426" spans="11:12" x14ac:dyDescent="0.25">
      <c r="K11426" s="2">
        <v>52.7789</v>
      </c>
      <c r="L11426" s="1">
        <v>825000</v>
      </c>
    </row>
    <row r="11427" spans="11:12" x14ac:dyDescent="0.25">
      <c r="K11427" s="2">
        <v>52.873100000000001</v>
      </c>
      <c r="L11427" s="1">
        <v>817000</v>
      </c>
    </row>
    <row r="11428" spans="11:12" x14ac:dyDescent="0.25">
      <c r="K11428" s="2">
        <v>52.846800000000002</v>
      </c>
      <c r="L11428" s="1">
        <v>815000</v>
      </c>
    </row>
    <row r="11429" spans="11:12" x14ac:dyDescent="0.25">
      <c r="K11429" s="2">
        <v>52.903700000000001</v>
      </c>
      <c r="L11429" s="1">
        <v>769950</v>
      </c>
    </row>
    <row r="11430" spans="11:12" x14ac:dyDescent="0.25">
      <c r="K11430" s="2">
        <v>52.777700000000003</v>
      </c>
      <c r="L11430" s="1">
        <v>765000</v>
      </c>
    </row>
    <row r="11431" spans="11:12" x14ac:dyDescent="0.25">
      <c r="K11431" s="2">
        <v>52.501100000000001</v>
      </c>
      <c r="L11431" s="1">
        <v>760000</v>
      </c>
    </row>
    <row r="11432" spans="11:12" x14ac:dyDescent="0.25">
      <c r="K11432" s="2">
        <v>52.833199999999998</v>
      </c>
      <c r="L11432" s="1">
        <v>759000</v>
      </c>
    </row>
    <row r="11433" spans="11:12" x14ac:dyDescent="0.25">
      <c r="K11433" s="2">
        <v>52.7181</v>
      </c>
      <c r="L11433" s="1">
        <v>750000</v>
      </c>
    </row>
    <row r="11434" spans="11:12" x14ac:dyDescent="0.25">
      <c r="K11434" s="2">
        <v>52.891300000000001</v>
      </c>
      <c r="L11434" s="1">
        <v>749500</v>
      </c>
    </row>
    <row r="11435" spans="11:12" x14ac:dyDescent="0.25">
      <c r="K11435" s="2">
        <v>52.851799999999997</v>
      </c>
      <c r="L11435" s="1">
        <v>740000</v>
      </c>
    </row>
    <row r="11436" spans="11:12" x14ac:dyDescent="0.25">
      <c r="K11436" s="2">
        <v>52.817900000000002</v>
      </c>
      <c r="L11436" s="1">
        <v>710000</v>
      </c>
    </row>
    <row r="11437" spans="11:12" x14ac:dyDescent="0.25">
      <c r="K11437" s="2">
        <v>52.925600000000003</v>
      </c>
      <c r="L11437" s="1">
        <v>695000</v>
      </c>
    </row>
    <row r="11438" spans="11:12" x14ac:dyDescent="0.25">
      <c r="K11438" s="2">
        <v>52.871299999999998</v>
      </c>
      <c r="L11438" s="1">
        <v>685000</v>
      </c>
    </row>
    <row r="11439" spans="11:12" x14ac:dyDescent="0.25">
      <c r="K11439" s="2">
        <v>52.760199999999998</v>
      </c>
      <c r="L11439" s="1">
        <v>669888</v>
      </c>
    </row>
    <row r="11440" spans="11:12" x14ac:dyDescent="0.25">
      <c r="K11440" s="2">
        <v>52.772799999999997</v>
      </c>
      <c r="L11440" s="1">
        <v>630000</v>
      </c>
    </row>
    <row r="11441" spans="11:12" x14ac:dyDescent="0.25">
      <c r="K11441" s="2">
        <v>52.974299999999999</v>
      </c>
      <c r="L11441" s="1">
        <v>618000</v>
      </c>
    </row>
    <row r="11442" spans="11:12" x14ac:dyDescent="0.25">
      <c r="K11442" s="2">
        <v>52.911099999999998</v>
      </c>
      <c r="L11442" s="1">
        <v>599000</v>
      </c>
    </row>
    <row r="11443" spans="11:12" x14ac:dyDescent="0.25">
      <c r="K11443" s="2">
        <v>52.942100000000003</v>
      </c>
      <c r="L11443" s="1">
        <v>575000</v>
      </c>
    </row>
    <row r="11444" spans="11:12" x14ac:dyDescent="0.25">
      <c r="K11444" s="2">
        <v>52.9114</v>
      </c>
      <c r="L11444" s="1">
        <v>550000</v>
      </c>
    </row>
    <row r="11445" spans="11:12" x14ac:dyDescent="0.25">
      <c r="K11445" s="2">
        <v>52.758699999999997</v>
      </c>
      <c r="L11445" s="1">
        <v>550000</v>
      </c>
    </row>
    <row r="11446" spans="11:12" x14ac:dyDescent="0.25">
      <c r="K11446" s="2">
        <v>52.969000000000001</v>
      </c>
      <c r="L11446" s="1">
        <v>547500</v>
      </c>
    </row>
    <row r="11447" spans="11:12" x14ac:dyDescent="0.25">
      <c r="K11447" s="2">
        <v>52.8523</v>
      </c>
      <c r="L11447" s="1">
        <v>545000</v>
      </c>
    </row>
    <row r="11448" spans="11:12" x14ac:dyDescent="0.25">
      <c r="K11448" s="2">
        <v>52.802399999999999</v>
      </c>
      <c r="L11448" s="1">
        <v>532500</v>
      </c>
    </row>
    <row r="11449" spans="11:12" x14ac:dyDescent="0.25">
      <c r="K11449" s="2">
        <v>53.001199999999997</v>
      </c>
      <c r="L11449" s="1">
        <v>526500</v>
      </c>
    </row>
    <row r="11450" spans="11:12" x14ac:dyDescent="0.25">
      <c r="K11450" s="2">
        <v>52.7776</v>
      </c>
      <c r="L11450" s="1">
        <v>520000</v>
      </c>
    </row>
    <row r="11451" spans="11:12" x14ac:dyDescent="0.25">
      <c r="K11451" s="2">
        <v>52.910800000000002</v>
      </c>
      <c r="L11451" s="1">
        <v>520000</v>
      </c>
    </row>
    <row r="11452" spans="11:12" x14ac:dyDescent="0.25">
      <c r="K11452" s="2">
        <v>52.848100000000002</v>
      </c>
      <c r="L11452" s="1">
        <v>515000</v>
      </c>
    </row>
    <row r="11453" spans="11:12" x14ac:dyDescent="0.25">
      <c r="K11453" s="2">
        <v>52.8322</v>
      </c>
      <c r="L11453" s="1">
        <v>492000</v>
      </c>
    </row>
    <row r="11454" spans="11:12" x14ac:dyDescent="0.25">
      <c r="K11454" s="2">
        <v>52.816200000000002</v>
      </c>
      <c r="L11454" s="1">
        <v>490000</v>
      </c>
    </row>
    <row r="11455" spans="11:12" x14ac:dyDescent="0.25">
      <c r="K11455" s="2">
        <v>52.905299999999997</v>
      </c>
      <c r="L11455" s="1">
        <v>484950</v>
      </c>
    </row>
    <row r="11456" spans="11:12" x14ac:dyDescent="0.25">
      <c r="K11456" s="2">
        <v>52.8005</v>
      </c>
      <c r="L11456" s="1">
        <v>483000</v>
      </c>
    </row>
    <row r="11457" spans="11:12" x14ac:dyDescent="0.25">
      <c r="K11457" s="2">
        <v>52.548299999999998</v>
      </c>
      <c r="L11457" s="1">
        <v>480000</v>
      </c>
    </row>
    <row r="11458" spans="11:12" x14ac:dyDescent="0.25">
      <c r="K11458" s="2">
        <v>52.908499999999997</v>
      </c>
      <c r="L11458" s="1">
        <v>476000</v>
      </c>
    </row>
    <row r="11459" spans="11:12" x14ac:dyDescent="0.25">
      <c r="K11459" s="2">
        <v>52.801600000000001</v>
      </c>
      <c r="L11459" s="1">
        <v>473000</v>
      </c>
    </row>
    <row r="11460" spans="11:12" x14ac:dyDescent="0.25">
      <c r="K11460" s="2">
        <v>52.75</v>
      </c>
      <c r="L11460" s="1">
        <v>460000</v>
      </c>
    </row>
    <row r="11461" spans="11:12" x14ac:dyDescent="0.25">
      <c r="K11461" s="2">
        <v>52.7791</v>
      </c>
      <c r="L11461" s="1">
        <v>450000</v>
      </c>
    </row>
    <row r="11462" spans="11:12" x14ac:dyDescent="0.25">
      <c r="K11462" s="2">
        <v>52.9315</v>
      </c>
      <c r="L11462" s="1">
        <v>450000</v>
      </c>
    </row>
    <row r="11463" spans="11:12" x14ac:dyDescent="0.25">
      <c r="K11463" s="2">
        <v>52.908299999999997</v>
      </c>
      <c r="L11463" s="1">
        <v>445000</v>
      </c>
    </row>
    <row r="11464" spans="11:12" x14ac:dyDescent="0.25">
      <c r="K11464" s="2">
        <v>52.926900000000003</v>
      </c>
      <c r="L11464" s="1">
        <v>439000</v>
      </c>
    </row>
    <row r="11465" spans="11:12" x14ac:dyDescent="0.25">
      <c r="K11465" s="2">
        <v>52.743299999999998</v>
      </c>
      <c r="L11465" s="1">
        <v>436300</v>
      </c>
    </row>
    <row r="11466" spans="11:12" x14ac:dyDescent="0.25">
      <c r="K11466" s="2">
        <v>52.908299999999997</v>
      </c>
      <c r="L11466" s="1">
        <v>435000</v>
      </c>
    </row>
    <row r="11467" spans="11:12" x14ac:dyDescent="0.25">
      <c r="K11467" s="2">
        <v>52.777799999999999</v>
      </c>
      <c r="L11467" s="1">
        <v>430000</v>
      </c>
    </row>
    <row r="11468" spans="11:12" x14ac:dyDescent="0.25">
      <c r="K11468" s="2">
        <v>52.786999999999999</v>
      </c>
      <c r="L11468" s="1">
        <v>429000</v>
      </c>
    </row>
    <row r="11469" spans="11:12" x14ac:dyDescent="0.25">
      <c r="K11469" s="2">
        <v>52.488199999999999</v>
      </c>
      <c r="L11469" s="1">
        <v>427500</v>
      </c>
    </row>
    <row r="11470" spans="11:12" x14ac:dyDescent="0.25">
      <c r="K11470" s="2">
        <v>52.804499999999997</v>
      </c>
      <c r="L11470" s="1">
        <v>424000</v>
      </c>
    </row>
    <row r="11471" spans="11:12" x14ac:dyDescent="0.25">
      <c r="K11471" s="2">
        <v>53.005899999999997</v>
      </c>
      <c r="L11471" s="1">
        <v>420000</v>
      </c>
    </row>
    <row r="11472" spans="11:12" x14ac:dyDescent="0.25">
      <c r="K11472" s="2">
        <v>52.741</v>
      </c>
      <c r="L11472" s="1">
        <v>415000</v>
      </c>
    </row>
    <row r="11473" spans="11:12" x14ac:dyDescent="0.25">
      <c r="K11473" s="2">
        <v>52.939900000000002</v>
      </c>
      <c r="L11473" s="1">
        <v>400000</v>
      </c>
    </row>
    <row r="11474" spans="11:12" x14ac:dyDescent="0.25">
      <c r="K11474" s="2">
        <v>52.7851</v>
      </c>
      <c r="L11474" s="1">
        <v>400000</v>
      </c>
    </row>
    <row r="11475" spans="11:12" x14ac:dyDescent="0.25">
      <c r="K11475" s="2">
        <v>52.963799999999999</v>
      </c>
      <c r="L11475" s="1">
        <v>399000</v>
      </c>
    </row>
    <row r="11476" spans="11:12" x14ac:dyDescent="0.25">
      <c r="K11476" s="2">
        <v>52.921500000000002</v>
      </c>
      <c r="L11476" s="1">
        <v>397500</v>
      </c>
    </row>
    <row r="11477" spans="11:12" x14ac:dyDescent="0.25">
      <c r="K11477" s="2">
        <v>52.926200000000001</v>
      </c>
      <c r="L11477" s="1">
        <v>397380</v>
      </c>
    </row>
    <row r="11478" spans="11:12" x14ac:dyDescent="0.25">
      <c r="K11478" s="2">
        <v>52.932200000000002</v>
      </c>
      <c r="L11478" s="1">
        <v>391265</v>
      </c>
    </row>
    <row r="11479" spans="11:12" x14ac:dyDescent="0.25">
      <c r="K11479" s="2">
        <v>52.884</v>
      </c>
      <c r="L11479" s="1">
        <v>390000</v>
      </c>
    </row>
    <row r="11480" spans="11:12" x14ac:dyDescent="0.25">
      <c r="K11480" s="2">
        <v>52.552100000000003</v>
      </c>
      <c r="L11480" s="1">
        <v>389000</v>
      </c>
    </row>
    <row r="11481" spans="11:12" x14ac:dyDescent="0.25">
      <c r="K11481" s="2">
        <v>52.953200000000002</v>
      </c>
      <c r="L11481" s="1">
        <v>372000</v>
      </c>
    </row>
    <row r="11482" spans="11:12" x14ac:dyDescent="0.25">
      <c r="K11482" s="2">
        <v>52.517499999999998</v>
      </c>
      <c r="L11482" s="1">
        <v>370000</v>
      </c>
    </row>
    <row r="11483" spans="11:12" x14ac:dyDescent="0.25">
      <c r="K11483" s="2">
        <v>52.730200000000004</v>
      </c>
      <c r="L11483" s="1">
        <v>369950</v>
      </c>
    </row>
    <row r="11484" spans="11:12" x14ac:dyDescent="0.25">
      <c r="K11484" s="2">
        <v>52.7774</v>
      </c>
      <c r="L11484" s="1">
        <v>355000</v>
      </c>
    </row>
    <row r="11485" spans="11:12" x14ac:dyDescent="0.25">
      <c r="K11485" s="2">
        <v>52.947099999999999</v>
      </c>
      <c r="L11485" s="1">
        <v>353500</v>
      </c>
    </row>
    <row r="11486" spans="11:12" x14ac:dyDescent="0.25">
      <c r="K11486" s="2">
        <v>52.769199999999998</v>
      </c>
      <c r="L11486" s="1">
        <v>352800</v>
      </c>
    </row>
    <row r="11487" spans="11:12" x14ac:dyDescent="0.25">
      <c r="K11487" s="2">
        <v>52.708100000000002</v>
      </c>
      <c r="L11487" s="1">
        <v>350000</v>
      </c>
    </row>
    <row r="11488" spans="11:12" x14ac:dyDescent="0.25">
      <c r="K11488" s="2">
        <v>52.5411</v>
      </c>
      <c r="L11488" s="1">
        <v>350000</v>
      </c>
    </row>
    <row r="11489" spans="11:12" x14ac:dyDescent="0.25">
      <c r="K11489" s="2">
        <v>52.6646</v>
      </c>
      <c r="L11489" s="1">
        <v>349000</v>
      </c>
    </row>
    <row r="11490" spans="11:12" x14ac:dyDescent="0.25">
      <c r="K11490" s="2">
        <v>52.764099999999999</v>
      </c>
      <c r="L11490" s="1">
        <v>340000</v>
      </c>
    </row>
    <row r="11491" spans="11:12" x14ac:dyDescent="0.25">
      <c r="K11491" s="2">
        <v>52.740200000000002</v>
      </c>
      <c r="L11491" s="1">
        <v>340000</v>
      </c>
    </row>
    <row r="11492" spans="11:12" x14ac:dyDescent="0.25">
      <c r="K11492" s="2">
        <v>52.5839</v>
      </c>
      <c r="L11492" s="1">
        <v>337500</v>
      </c>
    </row>
    <row r="11493" spans="11:12" x14ac:dyDescent="0.25">
      <c r="K11493" s="2">
        <v>52.7348</v>
      </c>
      <c r="L11493" s="1">
        <v>330000</v>
      </c>
    </row>
    <row r="11494" spans="11:12" x14ac:dyDescent="0.25">
      <c r="K11494" s="2">
        <v>52.603900000000003</v>
      </c>
      <c r="L11494" s="1">
        <v>328500</v>
      </c>
    </row>
    <row r="11495" spans="11:12" x14ac:dyDescent="0.25">
      <c r="K11495" s="2">
        <v>52.595399999999998</v>
      </c>
      <c r="L11495" s="1">
        <v>324000</v>
      </c>
    </row>
    <row r="11496" spans="11:12" x14ac:dyDescent="0.25">
      <c r="K11496" s="2">
        <v>52.954999999999998</v>
      </c>
      <c r="L11496" s="1">
        <v>322000</v>
      </c>
    </row>
    <row r="11497" spans="11:12" x14ac:dyDescent="0.25">
      <c r="K11497" s="2">
        <v>52.975000000000001</v>
      </c>
      <c r="L11497" s="1">
        <v>320000</v>
      </c>
    </row>
    <row r="11498" spans="11:12" x14ac:dyDescent="0.25">
      <c r="K11498" s="2">
        <v>52.910299999999999</v>
      </c>
      <c r="L11498" s="1">
        <v>315000</v>
      </c>
    </row>
    <row r="11499" spans="11:12" x14ac:dyDescent="0.25">
      <c r="K11499" s="2">
        <v>52.762099999999997</v>
      </c>
      <c r="L11499" s="1">
        <v>313000</v>
      </c>
    </row>
    <row r="11500" spans="11:12" x14ac:dyDescent="0.25">
      <c r="K11500" s="2">
        <v>52.930900000000001</v>
      </c>
      <c r="L11500" s="1">
        <v>312000</v>
      </c>
    </row>
    <row r="11501" spans="11:12" x14ac:dyDescent="0.25">
      <c r="K11501" s="2">
        <v>52.737400000000001</v>
      </c>
      <c r="L11501" s="1">
        <v>309500</v>
      </c>
    </row>
    <row r="11502" spans="11:12" x14ac:dyDescent="0.25">
      <c r="K11502" s="2">
        <v>52.742800000000003</v>
      </c>
      <c r="L11502" s="1">
        <v>308000</v>
      </c>
    </row>
    <row r="11503" spans="11:12" x14ac:dyDescent="0.25">
      <c r="K11503" s="2">
        <v>52.634799999999998</v>
      </c>
      <c r="L11503" s="1">
        <v>299950</v>
      </c>
    </row>
    <row r="11504" spans="11:12" x14ac:dyDescent="0.25">
      <c r="K11504" s="2">
        <v>52.766800000000003</v>
      </c>
      <c r="L11504" s="1">
        <v>292500</v>
      </c>
    </row>
    <row r="11505" spans="11:12" x14ac:dyDescent="0.25">
      <c r="K11505" s="2">
        <v>52.592100000000002</v>
      </c>
      <c r="L11505" s="1">
        <v>290000</v>
      </c>
    </row>
    <row r="11506" spans="11:12" x14ac:dyDescent="0.25">
      <c r="K11506" s="2">
        <v>53.001300000000001</v>
      </c>
      <c r="L11506" s="1">
        <v>290000</v>
      </c>
    </row>
    <row r="11507" spans="11:12" x14ac:dyDescent="0.25">
      <c r="K11507" s="2">
        <v>52.971200000000003</v>
      </c>
      <c r="L11507" s="1">
        <v>285000</v>
      </c>
    </row>
    <row r="11508" spans="11:12" x14ac:dyDescent="0.25">
      <c r="K11508" s="2">
        <v>52.561</v>
      </c>
      <c r="L11508" s="1">
        <v>277500</v>
      </c>
    </row>
    <row r="11509" spans="11:12" x14ac:dyDescent="0.25">
      <c r="K11509" s="2">
        <v>52.627000000000002</v>
      </c>
      <c r="L11509" s="1">
        <v>275000</v>
      </c>
    </row>
    <row r="11510" spans="11:12" x14ac:dyDescent="0.25">
      <c r="K11510" s="2">
        <v>52.490200000000002</v>
      </c>
      <c r="L11510" s="1">
        <v>274900</v>
      </c>
    </row>
    <row r="11511" spans="11:12" x14ac:dyDescent="0.25">
      <c r="K11511" s="2">
        <v>52.437800000000003</v>
      </c>
      <c r="L11511" s="1">
        <v>270000</v>
      </c>
    </row>
    <row r="11512" spans="11:12" x14ac:dyDescent="0.25">
      <c r="K11512" s="2">
        <v>52.701300000000003</v>
      </c>
      <c r="L11512" s="1">
        <v>259000</v>
      </c>
    </row>
    <row r="11513" spans="11:12" x14ac:dyDescent="0.25">
      <c r="K11513" s="2">
        <v>52.624400000000001</v>
      </c>
      <c r="L11513" s="1">
        <v>255000</v>
      </c>
    </row>
    <row r="11514" spans="11:12" x14ac:dyDescent="0.25">
      <c r="K11514" s="2">
        <v>52.826000000000001</v>
      </c>
      <c r="L11514" s="1">
        <v>247300</v>
      </c>
    </row>
    <row r="11515" spans="11:12" x14ac:dyDescent="0.25">
      <c r="K11515" s="2">
        <v>52.696899999999999</v>
      </c>
      <c r="L11515" s="1">
        <v>246000</v>
      </c>
    </row>
    <row r="11516" spans="11:12" x14ac:dyDescent="0.25">
      <c r="K11516" s="2">
        <v>52.528100000000002</v>
      </c>
      <c r="L11516" s="1">
        <v>245000</v>
      </c>
    </row>
    <row r="11517" spans="11:12" x14ac:dyDescent="0.25">
      <c r="K11517" s="2">
        <v>52.601900000000001</v>
      </c>
      <c r="L11517" s="1">
        <v>240000</v>
      </c>
    </row>
    <row r="11518" spans="11:12" x14ac:dyDescent="0.25">
      <c r="K11518" s="2">
        <v>52.7654</v>
      </c>
      <c r="L11518" s="1">
        <v>235000</v>
      </c>
    </row>
    <row r="11519" spans="11:12" x14ac:dyDescent="0.25">
      <c r="K11519" s="2">
        <v>52.645099999999999</v>
      </c>
      <c r="L11519" s="1">
        <v>230000</v>
      </c>
    </row>
    <row r="11520" spans="11:12" x14ac:dyDescent="0.25">
      <c r="K11520" s="2">
        <v>52.607399999999998</v>
      </c>
      <c r="L11520" s="1">
        <v>226450</v>
      </c>
    </row>
    <row r="11521" spans="11:12" x14ac:dyDescent="0.25">
      <c r="K11521" s="2">
        <v>52.759700000000002</v>
      </c>
      <c r="L11521" s="1">
        <v>217000</v>
      </c>
    </row>
    <row r="11522" spans="11:12" x14ac:dyDescent="0.25">
      <c r="K11522" s="2">
        <v>52.592500000000001</v>
      </c>
      <c r="L11522" s="1">
        <v>209950</v>
      </c>
    </row>
    <row r="11523" spans="11:12" x14ac:dyDescent="0.25">
      <c r="K11523" s="2">
        <v>52.540599999999998</v>
      </c>
      <c r="L11523" s="1">
        <v>206000</v>
      </c>
    </row>
    <row r="11524" spans="11:12" x14ac:dyDescent="0.25">
      <c r="K11524" s="2">
        <v>52.591299999999997</v>
      </c>
      <c r="L11524" s="1">
        <v>202950</v>
      </c>
    </row>
    <row r="11525" spans="11:12" x14ac:dyDescent="0.25">
      <c r="K11525" s="2">
        <v>52.527000000000001</v>
      </c>
      <c r="L11525" s="1">
        <v>159995</v>
      </c>
    </row>
    <row r="11526" spans="11:12" x14ac:dyDescent="0.25">
      <c r="K11526" s="2">
        <v>52.804400000000001</v>
      </c>
      <c r="L11526" s="1">
        <v>2250000</v>
      </c>
    </row>
    <row r="11527" spans="11:12" x14ac:dyDescent="0.25">
      <c r="K11527" s="2">
        <v>52.826300000000003</v>
      </c>
      <c r="L11527" s="1">
        <v>1700000</v>
      </c>
    </row>
    <row r="11528" spans="11:12" x14ac:dyDescent="0.25">
      <c r="K11528" s="2">
        <v>52.865099999999998</v>
      </c>
      <c r="L11528" s="1">
        <v>1430000</v>
      </c>
    </row>
    <row r="11529" spans="11:12" x14ac:dyDescent="0.25">
      <c r="K11529" s="2">
        <v>52.8797</v>
      </c>
      <c r="L11529" s="1">
        <v>1380000</v>
      </c>
    </row>
    <row r="11530" spans="11:12" x14ac:dyDescent="0.25">
      <c r="K11530" s="2">
        <v>52.866700000000002</v>
      </c>
      <c r="L11530" s="1">
        <v>1170000</v>
      </c>
    </row>
    <row r="11531" spans="11:12" x14ac:dyDescent="0.25">
      <c r="K11531" s="2">
        <v>52.975999999999999</v>
      </c>
      <c r="L11531" s="1">
        <v>1060000</v>
      </c>
    </row>
    <row r="11532" spans="11:12" x14ac:dyDescent="0.25">
      <c r="K11532" s="2">
        <v>52.934899999999999</v>
      </c>
      <c r="L11532" s="1">
        <v>1040000</v>
      </c>
    </row>
    <row r="11533" spans="11:12" x14ac:dyDescent="0.25">
      <c r="K11533" s="2">
        <v>52.880699999999997</v>
      </c>
      <c r="L11533" s="1">
        <v>979700</v>
      </c>
    </row>
    <row r="11534" spans="11:12" x14ac:dyDescent="0.25">
      <c r="K11534" s="2">
        <v>52.921700000000001</v>
      </c>
      <c r="L11534" s="1">
        <v>950000</v>
      </c>
    </row>
    <row r="11535" spans="11:12" x14ac:dyDescent="0.25">
      <c r="K11535" s="2">
        <v>52.9283</v>
      </c>
      <c r="L11535" s="1">
        <v>922000</v>
      </c>
    </row>
    <row r="11536" spans="11:12" x14ac:dyDescent="0.25">
      <c r="K11536" s="2">
        <v>52.862499999999997</v>
      </c>
      <c r="L11536" s="1">
        <v>880000</v>
      </c>
    </row>
    <row r="11537" spans="11:12" x14ac:dyDescent="0.25">
      <c r="K11537" s="2">
        <v>52.834000000000003</v>
      </c>
      <c r="L11537" s="1">
        <v>865000</v>
      </c>
    </row>
    <row r="11538" spans="11:12" x14ac:dyDescent="0.25">
      <c r="K11538" s="2">
        <v>52.872900000000001</v>
      </c>
      <c r="L11538" s="1">
        <v>815000</v>
      </c>
    </row>
    <row r="11539" spans="11:12" x14ac:dyDescent="0.25">
      <c r="K11539" s="2">
        <v>52.778399999999998</v>
      </c>
      <c r="L11539" s="1">
        <v>810000</v>
      </c>
    </row>
    <row r="11540" spans="11:12" x14ac:dyDescent="0.25">
      <c r="K11540" s="2">
        <v>52.869799999999998</v>
      </c>
      <c r="L11540" s="1">
        <v>795127</v>
      </c>
    </row>
    <row r="11541" spans="11:12" x14ac:dyDescent="0.25">
      <c r="K11541" s="2">
        <v>52.894500000000001</v>
      </c>
      <c r="L11541" s="1">
        <v>770000</v>
      </c>
    </row>
    <row r="11542" spans="11:12" x14ac:dyDescent="0.25">
      <c r="K11542" s="2">
        <v>52.875100000000003</v>
      </c>
      <c r="L11542" s="1">
        <v>740000</v>
      </c>
    </row>
    <row r="11543" spans="11:12" x14ac:dyDescent="0.25">
      <c r="K11543" s="2">
        <v>52.925199999999997</v>
      </c>
      <c r="L11543" s="1">
        <v>738000</v>
      </c>
    </row>
    <row r="11544" spans="11:12" x14ac:dyDescent="0.25">
      <c r="K11544" s="2">
        <v>52.829300000000003</v>
      </c>
      <c r="L11544" s="1">
        <v>695000</v>
      </c>
    </row>
    <row r="11545" spans="11:12" x14ac:dyDescent="0.25">
      <c r="K11545" s="2">
        <v>52.834400000000002</v>
      </c>
      <c r="L11545" s="1">
        <v>680000</v>
      </c>
    </row>
    <row r="11546" spans="11:12" x14ac:dyDescent="0.25">
      <c r="K11546" s="2">
        <v>52.872300000000003</v>
      </c>
      <c r="L11546" s="1">
        <v>659950</v>
      </c>
    </row>
    <row r="11547" spans="11:12" x14ac:dyDescent="0.25">
      <c r="K11547" s="2">
        <v>52.601999999999997</v>
      </c>
      <c r="L11547" s="1">
        <v>653000</v>
      </c>
    </row>
    <row r="11548" spans="11:12" x14ac:dyDescent="0.25">
      <c r="K11548" s="2">
        <v>52.9345</v>
      </c>
      <c r="L11548" s="1">
        <v>650000</v>
      </c>
    </row>
    <row r="11549" spans="11:12" x14ac:dyDescent="0.25">
      <c r="K11549" s="2">
        <v>52.8005</v>
      </c>
      <c r="L11549" s="1">
        <v>650000</v>
      </c>
    </row>
    <row r="11550" spans="11:12" x14ac:dyDescent="0.25">
      <c r="K11550" s="2">
        <v>52.911099999999998</v>
      </c>
      <c r="L11550" s="1">
        <v>645000</v>
      </c>
    </row>
    <row r="11551" spans="11:12" x14ac:dyDescent="0.25">
      <c r="K11551" s="2">
        <v>52.856099999999998</v>
      </c>
      <c r="L11551" s="1">
        <v>630000</v>
      </c>
    </row>
    <row r="11552" spans="11:12" x14ac:dyDescent="0.25">
      <c r="K11552" s="2">
        <v>52.797199999999997</v>
      </c>
      <c r="L11552" s="1">
        <v>625000</v>
      </c>
    </row>
    <row r="11553" spans="11:12" x14ac:dyDescent="0.25">
      <c r="K11553" s="2">
        <v>52.811799999999998</v>
      </c>
      <c r="L11553" s="1">
        <v>610000</v>
      </c>
    </row>
    <row r="11554" spans="11:12" x14ac:dyDescent="0.25">
      <c r="K11554" s="2">
        <v>52.877299999999998</v>
      </c>
      <c r="L11554" s="1">
        <v>608000</v>
      </c>
    </row>
    <row r="11555" spans="11:12" x14ac:dyDescent="0.25">
      <c r="K11555" s="2">
        <v>52.966900000000003</v>
      </c>
      <c r="L11555" s="1">
        <v>600000</v>
      </c>
    </row>
    <row r="11556" spans="11:12" x14ac:dyDescent="0.25">
      <c r="K11556" s="2">
        <v>52.885300000000001</v>
      </c>
      <c r="L11556" s="1">
        <v>595000</v>
      </c>
    </row>
    <row r="11557" spans="11:12" x14ac:dyDescent="0.25">
      <c r="K11557" s="2">
        <v>52.929600000000001</v>
      </c>
      <c r="L11557" s="1">
        <v>590000</v>
      </c>
    </row>
    <row r="11558" spans="11:12" x14ac:dyDescent="0.25">
      <c r="K11558" s="2">
        <v>52.956600000000002</v>
      </c>
      <c r="L11558" s="1">
        <v>588000</v>
      </c>
    </row>
    <row r="11559" spans="11:12" x14ac:dyDescent="0.25">
      <c r="K11559" s="2">
        <v>52.7652</v>
      </c>
      <c r="L11559" s="1">
        <v>572500</v>
      </c>
    </row>
    <row r="11560" spans="11:12" x14ac:dyDescent="0.25">
      <c r="K11560" s="2">
        <v>52.846299999999999</v>
      </c>
      <c r="L11560" s="1">
        <v>568000</v>
      </c>
    </row>
    <row r="11561" spans="11:12" x14ac:dyDescent="0.25">
      <c r="K11561" s="2">
        <v>52.892099999999999</v>
      </c>
      <c r="L11561" s="1">
        <v>552000</v>
      </c>
    </row>
    <row r="11562" spans="11:12" x14ac:dyDescent="0.25">
      <c r="K11562" s="2">
        <v>52.701799999999999</v>
      </c>
      <c r="L11562" s="1">
        <v>550000</v>
      </c>
    </row>
    <row r="11563" spans="11:12" x14ac:dyDescent="0.25">
      <c r="K11563" s="2">
        <v>52.956800000000001</v>
      </c>
      <c r="L11563" s="1">
        <v>549000</v>
      </c>
    </row>
    <row r="11564" spans="11:12" x14ac:dyDescent="0.25">
      <c r="K11564" s="2">
        <v>52.822099999999999</v>
      </c>
      <c r="L11564" s="1">
        <v>535000</v>
      </c>
    </row>
    <row r="11565" spans="11:12" x14ac:dyDescent="0.25">
      <c r="K11565" s="2">
        <v>52.8536</v>
      </c>
      <c r="L11565" s="1">
        <v>529219</v>
      </c>
    </row>
    <row r="11566" spans="11:12" x14ac:dyDescent="0.25">
      <c r="K11566" s="2">
        <v>52.677599999999998</v>
      </c>
      <c r="L11566" s="1">
        <v>524500</v>
      </c>
    </row>
    <row r="11567" spans="11:12" x14ac:dyDescent="0.25">
      <c r="K11567" s="2">
        <v>52.8003</v>
      </c>
      <c r="L11567" s="1">
        <v>510000</v>
      </c>
    </row>
    <row r="11568" spans="11:12" x14ac:dyDescent="0.25">
      <c r="K11568" s="2">
        <v>52.599400000000003</v>
      </c>
      <c r="L11568" s="1">
        <v>495000</v>
      </c>
    </row>
    <row r="11569" spans="11:12" x14ac:dyDescent="0.25">
      <c r="K11569" s="2">
        <v>52.927700000000002</v>
      </c>
      <c r="L11569" s="1">
        <v>495000</v>
      </c>
    </row>
    <row r="11570" spans="11:12" x14ac:dyDescent="0.25">
      <c r="K11570" s="2">
        <v>52.962600000000002</v>
      </c>
      <c r="L11570" s="1">
        <v>481500</v>
      </c>
    </row>
    <row r="11571" spans="11:12" x14ac:dyDescent="0.25">
      <c r="K11571" s="2">
        <v>52.6965</v>
      </c>
      <c r="L11571" s="1">
        <v>480000</v>
      </c>
    </row>
    <row r="11572" spans="11:12" x14ac:dyDescent="0.25">
      <c r="K11572" s="2">
        <v>52.714799999999997</v>
      </c>
      <c r="L11572" s="1">
        <v>470000</v>
      </c>
    </row>
    <row r="11573" spans="11:12" x14ac:dyDescent="0.25">
      <c r="K11573" s="2">
        <v>52.762300000000003</v>
      </c>
      <c r="L11573" s="1">
        <v>467000</v>
      </c>
    </row>
    <row r="11574" spans="11:12" x14ac:dyDescent="0.25">
      <c r="K11574" s="2">
        <v>52.585799999999999</v>
      </c>
      <c r="L11574" s="1">
        <v>465000</v>
      </c>
    </row>
    <row r="11575" spans="11:12" x14ac:dyDescent="0.25">
      <c r="K11575" s="2">
        <v>52.805300000000003</v>
      </c>
      <c r="L11575" s="1">
        <v>465000</v>
      </c>
    </row>
    <row r="11576" spans="11:12" x14ac:dyDescent="0.25">
      <c r="K11576" s="2">
        <v>52.868000000000002</v>
      </c>
      <c r="L11576" s="1">
        <v>455000</v>
      </c>
    </row>
    <row r="11577" spans="11:12" x14ac:dyDescent="0.25">
      <c r="K11577" s="2">
        <v>52.901499999999999</v>
      </c>
      <c r="L11577" s="1">
        <v>452000</v>
      </c>
    </row>
    <row r="11578" spans="11:12" x14ac:dyDescent="0.25">
      <c r="K11578" s="2">
        <v>53.003300000000003</v>
      </c>
      <c r="L11578" s="1">
        <v>450000</v>
      </c>
    </row>
    <row r="11579" spans="11:12" x14ac:dyDescent="0.25">
      <c r="K11579" s="2">
        <v>52.976100000000002</v>
      </c>
      <c r="L11579" s="1">
        <v>436000</v>
      </c>
    </row>
    <row r="11580" spans="11:12" x14ac:dyDescent="0.25">
      <c r="K11580" s="2">
        <v>52.7605</v>
      </c>
      <c r="L11580" s="1">
        <v>435000</v>
      </c>
    </row>
    <row r="11581" spans="11:12" x14ac:dyDescent="0.25">
      <c r="K11581" s="2">
        <v>52.9636</v>
      </c>
      <c r="L11581" s="1">
        <v>410000</v>
      </c>
    </row>
    <row r="11582" spans="11:12" x14ac:dyDescent="0.25">
      <c r="K11582" s="2">
        <v>52.489199999999997</v>
      </c>
      <c r="L11582" s="1">
        <v>400000</v>
      </c>
    </row>
    <row r="11583" spans="11:12" x14ac:dyDescent="0.25">
      <c r="K11583" s="2">
        <v>52.797400000000003</v>
      </c>
      <c r="L11583" s="1">
        <v>399000</v>
      </c>
    </row>
    <row r="11584" spans="11:12" x14ac:dyDescent="0.25">
      <c r="K11584" s="2">
        <v>52.795400000000001</v>
      </c>
      <c r="L11584" s="1">
        <v>393000</v>
      </c>
    </row>
    <row r="11585" spans="11:12" x14ac:dyDescent="0.25">
      <c r="K11585" s="2">
        <v>52.997399999999999</v>
      </c>
      <c r="L11585" s="1">
        <v>390000</v>
      </c>
    </row>
    <row r="11586" spans="11:12" x14ac:dyDescent="0.25">
      <c r="K11586" s="2">
        <v>52.543399999999998</v>
      </c>
      <c r="L11586" s="1">
        <v>389500</v>
      </c>
    </row>
    <row r="11587" spans="11:12" x14ac:dyDescent="0.25">
      <c r="K11587" s="2">
        <v>52.753599999999999</v>
      </c>
      <c r="L11587" s="1">
        <v>387000</v>
      </c>
    </row>
    <row r="11588" spans="11:12" x14ac:dyDescent="0.25">
      <c r="K11588" s="2">
        <v>52.805599999999998</v>
      </c>
      <c r="L11588" s="1">
        <v>385195</v>
      </c>
    </row>
    <row r="11589" spans="11:12" x14ac:dyDescent="0.25">
      <c r="K11589" s="2">
        <v>52.7515</v>
      </c>
      <c r="L11589" s="1">
        <v>376000</v>
      </c>
    </row>
    <row r="11590" spans="11:12" x14ac:dyDescent="0.25">
      <c r="K11590" s="2">
        <v>52.613300000000002</v>
      </c>
      <c r="L11590" s="1">
        <v>359950</v>
      </c>
    </row>
    <row r="11591" spans="11:12" x14ac:dyDescent="0.25">
      <c r="K11591" s="2">
        <v>52.991700000000002</v>
      </c>
      <c r="L11591" s="1">
        <v>355000</v>
      </c>
    </row>
    <row r="11592" spans="11:12" x14ac:dyDescent="0.25">
      <c r="K11592" s="2">
        <v>52.4251</v>
      </c>
      <c r="L11592" s="1">
        <v>344000</v>
      </c>
    </row>
    <row r="11593" spans="11:12" x14ac:dyDescent="0.25">
      <c r="K11593" s="2">
        <v>52.927</v>
      </c>
      <c r="L11593" s="1">
        <v>342000</v>
      </c>
    </row>
    <row r="11594" spans="11:12" x14ac:dyDescent="0.25">
      <c r="K11594" s="2">
        <v>52.561399999999999</v>
      </c>
      <c r="L11594" s="1">
        <v>340000</v>
      </c>
    </row>
    <row r="11595" spans="11:12" x14ac:dyDescent="0.25">
      <c r="K11595" s="2">
        <v>52.969799999999999</v>
      </c>
      <c r="L11595" s="1">
        <v>329922</v>
      </c>
    </row>
    <row r="11596" spans="11:12" x14ac:dyDescent="0.25">
      <c r="K11596" s="2">
        <v>52.539000000000001</v>
      </c>
      <c r="L11596" s="1">
        <v>325900</v>
      </c>
    </row>
    <row r="11597" spans="11:12" x14ac:dyDescent="0.25">
      <c r="K11597" s="2">
        <v>52.489699999999999</v>
      </c>
      <c r="L11597" s="1">
        <v>325000</v>
      </c>
    </row>
    <row r="11598" spans="11:12" x14ac:dyDescent="0.25">
      <c r="K11598" s="2">
        <v>52.933500000000002</v>
      </c>
      <c r="L11598" s="1">
        <v>322000</v>
      </c>
    </row>
    <row r="11599" spans="11:12" x14ac:dyDescent="0.25">
      <c r="K11599" s="2">
        <v>52.731400000000001</v>
      </c>
      <c r="L11599" s="1">
        <v>315000</v>
      </c>
    </row>
    <row r="11600" spans="11:12" x14ac:dyDescent="0.25">
      <c r="K11600" s="2">
        <v>52.611800000000002</v>
      </c>
      <c r="L11600" s="1">
        <v>308000</v>
      </c>
    </row>
    <row r="11601" spans="11:12" x14ac:dyDescent="0.25">
      <c r="K11601" s="2">
        <v>52.660299999999999</v>
      </c>
      <c r="L11601" s="1">
        <v>299950</v>
      </c>
    </row>
    <row r="11602" spans="11:12" x14ac:dyDescent="0.25">
      <c r="K11602" s="2">
        <v>52.587299999999999</v>
      </c>
      <c r="L11602" s="1">
        <v>299000</v>
      </c>
    </row>
    <row r="11603" spans="11:12" x14ac:dyDescent="0.25">
      <c r="K11603" s="2">
        <v>52.952199999999998</v>
      </c>
      <c r="L11603" s="1">
        <v>297000</v>
      </c>
    </row>
    <row r="11604" spans="11:12" x14ac:dyDescent="0.25">
      <c r="K11604" s="2">
        <v>52.795499999999997</v>
      </c>
      <c r="L11604" s="1">
        <v>294000</v>
      </c>
    </row>
    <row r="11605" spans="11:12" x14ac:dyDescent="0.25">
      <c r="K11605" s="2">
        <v>52.685600000000001</v>
      </c>
      <c r="L11605" s="1">
        <v>290000</v>
      </c>
    </row>
    <row r="11606" spans="11:12" x14ac:dyDescent="0.25">
      <c r="K11606" s="2">
        <v>52.978700000000003</v>
      </c>
      <c r="L11606" s="1">
        <v>276693</v>
      </c>
    </row>
    <row r="11607" spans="11:12" x14ac:dyDescent="0.25">
      <c r="K11607" s="2">
        <v>52.589300000000001</v>
      </c>
      <c r="L11607" s="1">
        <v>272450</v>
      </c>
    </row>
    <row r="11608" spans="11:12" x14ac:dyDescent="0.25">
      <c r="K11608" s="2">
        <v>52.525799999999997</v>
      </c>
      <c r="L11608" s="1">
        <v>270000</v>
      </c>
    </row>
    <row r="11609" spans="11:12" x14ac:dyDescent="0.25">
      <c r="K11609" s="2">
        <v>52.771999999999998</v>
      </c>
      <c r="L11609" s="1">
        <v>246950</v>
      </c>
    </row>
    <row r="11610" spans="11:12" x14ac:dyDescent="0.25">
      <c r="K11610" s="2">
        <v>52.676499999999997</v>
      </c>
      <c r="L11610" s="1">
        <v>245000</v>
      </c>
    </row>
    <row r="11611" spans="11:12" x14ac:dyDescent="0.25">
      <c r="K11611" s="2">
        <v>52.560499999999998</v>
      </c>
      <c r="L11611" s="1">
        <v>240000</v>
      </c>
    </row>
    <row r="11612" spans="11:12" x14ac:dyDescent="0.25">
      <c r="K11612" s="2">
        <v>52.424900000000001</v>
      </c>
      <c r="L11612" s="1">
        <v>231200</v>
      </c>
    </row>
    <row r="11613" spans="11:12" x14ac:dyDescent="0.25">
      <c r="K11613" s="2">
        <v>52.572400000000002</v>
      </c>
      <c r="L11613" s="1">
        <v>221000</v>
      </c>
    </row>
    <row r="11614" spans="11:12" x14ac:dyDescent="0.25">
      <c r="K11614" s="2">
        <v>52.717300000000002</v>
      </c>
      <c r="L11614" s="1">
        <v>205000</v>
      </c>
    </row>
    <row r="11615" spans="11:12" x14ac:dyDescent="0.25">
      <c r="K11615" s="2">
        <v>52.656300000000002</v>
      </c>
      <c r="L11615" s="1">
        <v>195000</v>
      </c>
    </row>
    <row r="11616" spans="11:12" x14ac:dyDescent="0.25">
      <c r="K11616" s="2">
        <v>52.546100000000003</v>
      </c>
      <c r="L11616" s="1">
        <v>152500</v>
      </c>
    </row>
    <row r="11617" spans="11:12" x14ac:dyDescent="0.25">
      <c r="K11617" s="2">
        <v>52.558100000000003</v>
      </c>
      <c r="L11617" s="1">
        <v>96500</v>
      </c>
    </row>
    <row r="11618" spans="11:12" x14ac:dyDescent="0.25">
      <c r="K11618" s="2">
        <v>52.868699999999997</v>
      </c>
      <c r="L11618" s="1">
        <v>2950000</v>
      </c>
    </row>
    <row r="11619" spans="11:12" x14ac:dyDescent="0.25">
      <c r="K11619" s="2">
        <v>52.781100000000002</v>
      </c>
      <c r="L11619" s="1">
        <v>1790000</v>
      </c>
    </row>
    <row r="11620" spans="11:12" x14ac:dyDescent="0.25">
      <c r="K11620" s="2">
        <v>52.899500000000003</v>
      </c>
      <c r="L11620" s="1">
        <v>1470000</v>
      </c>
    </row>
    <row r="11621" spans="11:12" x14ac:dyDescent="0.25">
      <c r="K11621" s="2">
        <v>52.8996</v>
      </c>
      <c r="L11621" s="1">
        <v>1340000</v>
      </c>
    </row>
    <row r="11622" spans="11:12" x14ac:dyDescent="0.25">
      <c r="K11622" s="2">
        <v>52.852400000000003</v>
      </c>
      <c r="L11622" s="1">
        <v>1220000</v>
      </c>
    </row>
    <row r="11623" spans="11:12" x14ac:dyDescent="0.25">
      <c r="K11623" s="2">
        <v>52.793799999999997</v>
      </c>
      <c r="L11623" s="1">
        <v>1200000</v>
      </c>
    </row>
    <row r="11624" spans="11:12" x14ac:dyDescent="0.25">
      <c r="K11624" s="2">
        <v>52.872399999999999</v>
      </c>
      <c r="L11624" s="1">
        <v>1100000</v>
      </c>
    </row>
    <row r="11625" spans="11:12" x14ac:dyDescent="0.25">
      <c r="K11625" s="2">
        <v>52.875599999999999</v>
      </c>
      <c r="L11625" s="1">
        <v>1050000</v>
      </c>
    </row>
    <row r="11626" spans="11:12" x14ac:dyDescent="0.25">
      <c r="K11626" s="2">
        <v>52.9908</v>
      </c>
      <c r="L11626" s="1">
        <v>999000</v>
      </c>
    </row>
    <row r="11627" spans="11:12" x14ac:dyDescent="0.25">
      <c r="K11627" s="2">
        <v>52.814100000000003</v>
      </c>
      <c r="L11627" s="1">
        <v>935100</v>
      </c>
    </row>
    <row r="11628" spans="11:12" x14ac:dyDescent="0.25">
      <c r="K11628" s="2">
        <v>52.7742</v>
      </c>
      <c r="L11628" s="1">
        <v>856000</v>
      </c>
    </row>
    <row r="11629" spans="11:12" x14ac:dyDescent="0.25">
      <c r="K11629" s="2">
        <v>52.915700000000001</v>
      </c>
      <c r="L11629" s="1">
        <v>845000</v>
      </c>
    </row>
    <row r="11630" spans="11:12" x14ac:dyDescent="0.25">
      <c r="K11630" s="2">
        <v>52.587299999999999</v>
      </c>
      <c r="L11630" s="1">
        <v>820000</v>
      </c>
    </row>
    <row r="11631" spans="11:12" x14ac:dyDescent="0.25">
      <c r="K11631" s="2">
        <v>52.8172</v>
      </c>
      <c r="L11631" s="1">
        <v>813000</v>
      </c>
    </row>
    <row r="11632" spans="11:12" x14ac:dyDescent="0.25">
      <c r="K11632" s="2">
        <v>52.698999999999998</v>
      </c>
      <c r="L11632" s="1">
        <v>790000</v>
      </c>
    </row>
    <row r="11633" spans="11:12" x14ac:dyDescent="0.25">
      <c r="K11633" s="2">
        <v>52.789299999999997</v>
      </c>
      <c r="L11633" s="1">
        <v>770000</v>
      </c>
    </row>
    <row r="11634" spans="11:12" x14ac:dyDescent="0.25">
      <c r="K11634" s="2">
        <v>52.770499999999998</v>
      </c>
      <c r="L11634" s="1">
        <v>759990</v>
      </c>
    </row>
    <row r="11635" spans="11:12" x14ac:dyDescent="0.25">
      <c r="K11635" s="2">
        <v>52.818600000000004</v>
      </c>
      <c r="L11635" s="1">
        <v>759000</v>
      </c>
    </row>
    <row r="11636" spans="11:12" x14ac:dyDescent="0.25">
      <c r="K11636" s="2">
        <v>52.811999999999998</v>
      </c>
      <c r="L11636" s="1">
        <v>750000</v>
      </c>
    </row>
    <row r="11637" spans="11:12" x14ac:dyDescent="0.25">
      <c r="K11637" s="2">
        <v>52.881599999999999</v>
      </c>
      <c r="L11637" s="1">
        <v>704000</v>
      </c>
    </row>
    <row r="11638" spans="11:12" x14ac:dyDescent="0.25">
      <c r="K11638" s="2">
        <v>52.936100000000003</v>
      </c>
      <c r="L11638" s="1">
        <v>700000</v>
      </c>
    </row>
    <row r="11639" spans="11:12" x14ac:dyDescent="0.25">
      <c r="K11639" s="2">
        <v>52.838500000000003</v>
      </c>
      <c r="L11639" s="1">
        <v>685100</v>
      </c>
    </row>
    <row r="11640" spans="11:12" x14ac:dyDescent="0.25">
      <c r="K11640" s="2">
        <v>52.9054</v>
      </c>
      <c r="L11640" s="1">
        <v>685000</v>
      </c>
    </row>
    <row r="11641" spans="11:12" x14ac:dyDescent="0.25">
      <c r="K11641" s="2">
        <v>52.910899999999998</v>
      </c>
      <c r="L11641" s="1">
        <v>679000</v>
      </c>
    </row>
    <row r="11642" spans="11:12" x14ac:dyDescent="0.25">
      <c r="K11642" s="2">
        <v>52.921900000000001</v>
      </c>
      <c r="L11642" s="1">
        <v>675000</v>
      </c>
    </row>
    <row r="11643" spans="11:12" x14ac:dyDescent="0.25">
      <c r="K11643" s="2">
        <v>52.938099999999999</v>
      </c>
      <c r="L11643" s="1">
        <v>669950</v>
      </c>
    </row>
    <row r="11644" spans="11:12" x14ac:dyDescent="0.25">
      <c r="K11644" s="2">
        <v>52.926499999999997</v>
      </c>
      <c r="L11644" s="1">
        <v>622000</v>
      </c>
    </row>
    <row r="11645" spans="11:12" x14ac:dyDescent="0.25">
      <c r="K11645" s="2">
        <v>52.766199999999998</v>
      </c>
      <c r="L11645" s="1">
        <v>613000</v>
      </c>
    </row>
    <row r="11646" spans="11:12" x14ac:dyDescent="0.25">
      <c r="K11646" s="2">
        <v>52.8904</v>
      </c>
      <c r="L11646" s="1">
        <v>598500</v>
      </c>
    </row>
    <row r="11647" spans="11:12" x14ac:dyDescent="0.25">
      <c r="K11647" s="2">
        <v>52.832799999999999</v>
      </c>
      <c r="L11647" s="1">
        <v>580000</v>
      </c>
    </row>
    <row r="11648" spans="11:12" x14ac:dyDescent="0.25">
      <c r="K11648" s="2">
        <v>52.8078</v>
      </c>
      <c r="L11648" s="1">
        <v>580000</v>
      </c>
    </row>
    <row r="11649" spans="11:12" x14ac:dyDescent="0.25">
      <c r="K11649" s="2">
        <v>52.914999999999999</v>
      </c>
      <c r="L11649" s="1">
        <v>579500</v>
      </c>
    </row>
    <row r="11650" spans="11:12" x14ac:dyDescent="0.25">
      <c r="K11650" s="2">
        <v>52.905500000000004</v>
      </c>
      <c r="L11650" s="1">
        <v>579100</v>
      </c>
    </row>
    <row r="11651" spans="11:12" x14ac:dyDescent="0.25">
      <c r="K11651" s="2">
        <v>52.793500000000002</v>
      </c>
      <c r="L11651" s="1">
        <v>569900</v>
      </c>
    </row>
    <row r="11652" spans="11:12" x14ac:dyDescent="0.25">
      <c r="K11652" s="2">
        <v>52.910400000000003</v>
      </c>
      <c r="L11652" s="1">
        <v>564000</v>
      </c>
    </row>
    <row r="11653" spans="11:12" x14ac:dyDescent="0.25">
      <c r="K11653" s="2">
        <v>52.816200000000002</v>
      </c>
      <c r="L11653" s="1">
        <v>538000</v>
      </c>
    </row>
    <row r="11654" spans="11:12" x14ac:dyDescent="0.25">
      <c r="K11654" s="2">
        <v>53.005200000000002</v>
      </c>
      <c r="L11654" s="1">
        <v>537250</v>
      </c>
    </row>
    <row r="11655" spans="11:12" x14ac:dyDescent="0.25">
      <c r="K11655" s="2">
        <v>52.806399999999996</v>
      </c>
      <c r="L11655" s="1">
        <v>513000</v>
      </c>
    </row>
    <row r="11656" spans="11:12" x14ac:dyDescent="0.25">
      <c r="K11656" s="2">
        <v>52.933199999999999</v>
      </c>
      <c r="L11656" s="1">
        <v>490000</v>
      </c>
    </row>
    <row r="11657" spans="11:12" x14ac:dyDescent="0.25">
      <c r="K11657" s="2">
        <v>52.978099999999998</v>
      </c>
      <c r="L11657" s="1">
        <v>488500</v>
      </c>
    </row>
    <row r="11658" spans="11:12" x14ac:dyDescent="0.25">
      <c r="K11658" s="2">
        <v>52.879399999999997</v>
      </c>
      <c r="L11658" s="1">
        <v>478000</v>
      </c>
    </row>
    <row r="11659" spans="11:12" x14ac:dyDescent="0.25">
      <c r="K11659" s="2">
        <v>52.913899999999998</v>
      </c>
      <c r="L11659" s="1">
        <v>465000</v>
      </c>
    </row>
    <row r="11660" spans="11:12" x14ac:dyDescent="0.25">
      <c r="K11660" s="2">
        <v>52.951099999999997</v>
      </c>
      <c r="L11660" s="1">
        <v>459000</v>
      </c>
    </row>
    <row r="11661" spans="11:12" x14ac:dyDescent="0.25">
      <c r="K11661" s="2">
        <v>52.948999999999998</v>
      </c>
      <c r="L11661" s="1">
        <v>450000</v>
      </c>
    </row>
    <row r="11662" spans="11:12" x14ac:dyDescent="0.25">
      <c r="K11662" s="2">
        <v>52.585500000000003</v>
      </c>
      <c r="L11662" s="1">
        <v>450000</v>
      </c>
    </row>
    <row r="11663" spans="11:12" x14ac:dyDescent="0.25">
      <c r="K11663" s="2">
        <v>52.796199999999999</v>
      </c>
      <c r="L11663" s="1">
        <v>447000</v>
      </c>
    </row>
    <row r="11664" spans="11:12" x14ac:dyDescent="0.25">
      <c r="K11664" s="2">
        <v>52.796999999999997</v>
      </c>
      <c r="L11664" s="1">
        <v>445000</v>
      </c>
    </row>
    <row r="11665" spans="11:12" x14ac:dyDescent="0.25">
      <c r="K11665" s="2">
        <v>52.785400000000003</v>
      </c>
      <c r="L11665" s="1">
        <v>430000</v>
      </c>
    </row>
    <row r="11666" spans="11:12" x14ac:dyDescent="0.25">
      <c r="K11666" s="2">
        <v>52.764699999999998</v>
      </c>
      <c r="L11666" s="1">
        <v>415000</v>
      </c>
    </row>
    <row r="11667" spans="11:12" x14ac:dyDescent="0.25">
      <c r="K11667" s="2">
        <v>52.895499999999998</v>
      </c>
      <c r="L11667" s="1">
        <v>407000</v>
      </c>
    </row>
    <row r="11668" spans="11:12" x14ac:dyDescent="0.25">
      <c r="K11668" s="2">
        <v>52.8249</v>
      </c>
      <c r="L11668" s="1">
        <v>404500</v>
      </c>
    </row>
    <row r="11669" spans="11:12" x14ac:dyDescent="0.25">
      <c r="K11669" s="2">
        <v>53.007399999999997</v>
      </c>
      <c r="L11669" s="1">
        <v>395000</v>
      </c>
    </row>
    <row r="11670" spans="11:12" x14ac:dyDescent="0.25">
      <c r="K11670" s="2">
        <v>52.767400000000002</v>
      </c>
      <c r="L11670" s="1">
        <v>395000</v>
      </c>
    </row>
    <row r="11671" spans="11:12" x14ac:dyDescent="0.25">
      <c r="K11671" s="2">
        <v>52.991100000000003</v>
      </c>
      <c r="L11671" s="1">
        <v>375000</v>
      </c>
    </row>
    <row r="11672" spans="11:12" x14ac:dyDescent="0.25">
      <c r="K11672" s="2">
        <v>52.955199999999998</v>
      </c>
      <c r="L11672" s="1">
        <v>345000</v>
      </c>
    </row>
    <row r="11673" spans="11:12" x14ac:dyDescent="0.25">
      <c r="K11673" s="2">
        <v>52.9268</v>
      </c>
      <c r="L11673" s="1">
        <v>345000</v>
      </c>
    </row>
    <row r="11674" spans="11:12" x14ac:dyDescent="0.25">
      <c r="K11674" s="2">
        <v>52.730699999999999</v>
      </c>
      <c r="L11674" s="1">
        <v>340500</v>
      </c>
    </row>
    <row r="11675" spans="11:12" x14ac:dyDescent="0.25">
      <c r="K11675" s="2">
        <v>52.781799999999997</v>
      </c>
      <c r="L11675" s="1">
        <v>339950</v>
      </c>
    </row>
    <row r="11676" spans="11:12" x14ac:dyDescent="0.25">
      <c r="K11676" s="2">
        <v>52.700600000000001</v>
      </c>
      <c r="L11676" s="1">
        <v>330000</v>
      </c>
    </row>
    <row r="11677" spans="11:12" x14ac:dyDescent="0.25">
      <c r="K11677" s="2">
        <v>52.92</v>
      </c>
      <c r="L11677" s="1">
        <v>325000</v>
      </c>
    </row>
    <row r="11678" spans="11:12" x14ac:dyDescent="0.25">
      <c r="K11678" s="2">
        <v>52.7273</v>
      </c>
      <c r="L11678" s="1">
        <v>315000</v>
      </c>
    </row>
    <row r="11679" spans="11:12" x14ac:dyDescent="0.25">
      <c r="K11679" s="2">
        <v>52.769599999999997</v>
      </c>
      <c r="L11679" s="1">
        <v>306500</v>
      </c>
    </row>
    <row r="11680" spans="11:12" x14ac:dyDescent="0.25">
      <c r="K11680" s="2">
        <v>52.537300000000002</v>
      </c>
      <c r="L11680" s="1">
        <v>299250</v>
      </c>
    </row>
    <row r="11681" spans="11:12" x14ac:dyDescent="0.25">
      <c r="K11681" s="2">
        <v>52.538400000000003</v>
      </c>
      <c r="L11681" s="1">
        <v>294000</v>
      </c>
    </row>
    <row r="11682" spans="11:12" x14ac:dyDescent="0.25">
      <c r="K11682" s="2">
        <v>52.946800000000003</v>
      </c>
      <c r="L11682" s="1">
        <v>289950</v>
      </c>
    </row>
    <row r="11683" spans="11:12" x14ac:dyDescent="0.25">
      <c r="K11683" s="2">
        <v>52.732500000000002</v>
      </c>
      <c r="L11683" s="1">
        <v>280000</v>
      </c>
    </row>
    <row r="11684" spans="11:12" x14ac:dyDescent="0.25">
      <c r="K11684" s="2">
        <v>52.6</v>
      </c>
      <c r="L11684" s="1">
        <v>275000</v>
      </c>
    </row>
    <row r="11685" spans="11:12" x14ac:dyDescent="0.25">
      <c r="K11685" s="2">
        <v>52.671599999999998</v>
      </c>
      <c r="L11685" s="1">
        <v>270000</v>
      </c>
    </row>
    <row r="11686" spans="11:12" x14ac:dyDescent="0.25">
      <c r="K11686" s="2">
        <v>52.6997</v>
      </c>
      <c r="L11686" s="1">
        <v>268950</v>
      </c>
    </row>
    <row r="11687" spans="11:12" x14ac:dyDescent="0.25">
      <c r="K11687" s="2">
        <v>52.798699999999997</v>
      </c>
      <c r="L11687" s="1">
        <v>260000</v>
      </c>
    </row>
    <row r="11688" spans="11:12" x14ac:dyDescent="0.25">
      <c r="K11688" s="2">
        <v>52.618699999999997</v>
      </c>
      <c r="L11688" s="1">
        <v>258000</v>
      </c>
    </row>
    <row r="11689" spans="11:12" x14ac:dyDescent="0.25">
      <c r="K11689" s="2">
        <v>52.600200000000001</v>
      </c>
      <c r="L11689" s="1">
        <v>250000</v>
      </c>
    </row>
    <row r="11690" spans="11:12" x14ac:dyDescent="0.25">
      <c r="K11690" s="2">
        <v>52.580199999999998</v>
      </c>
      <c r="L11690" s="1">
        <v>249900</v>
      </c>
    </row>
    <row r="11691" spans="11:12" x14ac:dyDescent="0.25">
      <c r="K11691" s="2">
        <v>52.737200000000001</v>
      </c>
      <c r="L11691" s="1">
        <v>236000</v>
      </c>
    </row>
    <row r="11692" spans="11:12" x14ac:dyDescent="0.25">
      <c r="K11692" s="2">
        <v>52.534599999999998</v>
      </c>
      <c r="L11692" s="1">
        <v>230000</v>
      </c>
    </row>
    <row r="11693" spans="11:12" x14ac:dyDescent="0.25">
      <c r="K11693" s="2">
        <v>52.653500000000001</v>
      </c>
      <c r="L11693" s="1">
        <v>230000</v>
      </c>
    </row>
    <row r="11694" spans="11:12" x14ac:dyDescent="0.25">
      <c r="K11694" s="2">
        <v>52.598300000000002</v>
      </c>
      <c r="L11694" s="1">
        <v>225000</v>
      </c>
    </row>
    <row r="11695" spans="11:12" x14ac:dyDescent="0.25">
      <c r="K11695" s="2">
        <v>52.963900000000002</v>
      </c>
      <c r="L11695" s="1">
        <v>225000</v>
      </c>
    </row>
    <row r="11696" spans="11:12" x14ac:dyDescent="0.25">
      <c r="K11696" s="2">
        <v>52.518099999999997</v>
      </c>
      <c r="L11696" s="1">
        <v>220000</v>
      </c>
    </row>
    <row r="11697" spans="11:12" x14ac:dyDescent="0.25">
      <c r="K11697" s="2">
        <v>52.723100000000002</v>
      </c>
      <c r="L11697" s="1">
        <v>219900</v>
      </c>
    </row>
    <row r="11698" spans="11:12" x14ac:dyDescent="0.25">
      <c r="K11698" s="2">
        <v>52.714500000000001</v>
      </c>
      <c r="L11698" s="1">
        <v>214950</v>
      </c>
    </row>
    <row r="11699" spans="11:12" x14ac:dyDescent="0.25">
      <c r="K11699" s="2">
        <v>52.493299999999998</v>
      </c>
      <c r="L11699" s="1">
        <v>194250</v>
      </c>
    </row>
    <row r="11700" spans="11:12" x14ac:dyDescent="0.25">
      <c r="K11700" s="2">
        <v>52.708500000000001</v>
      </c>
      <c r="L11700" s="1">
        <v>192000</v>
      </c>
    </row>
    <row r="11701" spans="11:12" x14ac:dyDescent="0.25">
      <c r="K11701" s="2">
        <v>52.726100000000002</v>
      </c>
      <c r="L11701" s="1">
        <v>134000</v>
      </c>
    </row>
    <row r="11702" spans="11:12" x14ac:dyDescent="0.25">
      <c r="K11702" s="2">
        <v>52.7136</v>
      </c>
      <c r="L11702" s="1">
        <v>110000</v>
      </c>
    </row>
    <row r="11703" spans="11:12" x14ac:dyDescent="0.25">
      <c r="K11703" s="2">
        <v>52.853200000000001</v>
      </c>
      <c r="L11703" s="1">
        <v>1450000</v>
      </c>
    </row>
    <row r="11704" spans="11:12" x14ac:dyDescent="0.25">
      <c r="K11704" s="2">
        <v>52.810600000000001</v>
      </c>
      <c r="L11704" s="1">
        <v>1400000</v>
      </c>
    </row>
    <row r="11705" spans="11:12" x14ac:dyDescent="0.25">
      <c r="K11705" s="2">
        <v>52.894300000000001</v>
      </c>
      <c r="L11705" s="1">
        <v>1350000</v>
      </c>
    </row>
    <row r="11706" spans="11:12" x14ac:dyDescent="0.25">
      <c r="K11706" s="2">
        <v>52.779000000000003</v>
      </c>
      <c r="L11706" s="1">
        <v>903000</v>
      </c>
    </row>
    <row r="11707" spans="11:12" x14ac:dyDescent="0.25">
      <c r="K11707" s="2">
        <v>52.900100000000002</v>
      </c>
      <c r="L11707" s="1">
        <v>889000</v>
      </c>
    </row>
    <row r="11708" spans="11:12" x14ac:dyDescent="0.25">
      <c r="K11708" s="2">
        <v>52.784500000000001</v>
      </c>
      <c r="L11708" s="1">
        <v>753000</v>
      </c>
    </row>
    <row r="11709" spans="11:12" x14ac:dyDescent="0.25">
      <c r="K11709" s="2">
        <v>52.929400000000001</v>
      </c>
      <c r="L11709" s="1">
        <v>730000</v>
      </c>
    </row>
    <row r="11710" spans="11:12" x14ac:dyDescent="0.25">
      <c r="K11710" s="2">
        <v>52.873699999999999</v>
      </c>
      <c r="L11710" s="1">
        <v>730000</v>
      </c>
    </row>
    <row r="11711" spans="11:12" x14ac:dyDescent="0.25">
      <c r="K11711" s="2">
        <v>52.901699999999998</v>
      </c>
      <c r="L11711" s="1">
        <v>655000</v>
      </c>
    </row>
    <row r="11712" spans="11:12" x14ac:dyDescent="0.25">
      <c r="K11712" s="2">
        <v>52.830399999999997</v>
      </c>
      <c r="L11712" s="1">
        <v>635000</v>
      </c>
    </row>
    <row r="11713" spans="11:12" x14ac:dyDescent="0.25">
      <c r="K11713" s="2">
        <v>52.747399999999999</v>
      </c>
      <c r="L11713" s="1">
        <v>605000</v>
      </c>
    </row>
    <row r="11714" spans="11:12" x14ac:dyDescent="0.25">
      <c r="K11714" s="2">
        <v>52.934399999999997</v>
      </c>
      <c r="L11714" s="1">
        <v>575000</v>
      </c>
    </row>
    <row r="11715" spans="11:12" x14ac:dyDescent="0.25">
      <c r="K11715" s="2">
        <v>53.001899999999999</v>
      </c>
      <c r="L11715" s="1">
        <v>569950</v>
      </c>
    </row>
    <row r="11716" spans="11:12" x14ac:dyDescent="0.25">
      <c r="K11716" s="2">
        <v>52.759500000000003</v>
      </c>
      <c r="L11716" s="1">
        <v>565000</v>
      </c>
    </row>
    <row r="11717" spans="11:12" x14ac:dyDescent="0.25">
      <c r="K11717" s="2">
        <v>52.896799999999999</v>
      </c>
      <c r="L11717" s="1">
        <v>556000</v>
      </c>
    </row>
    <row r="11718" spans="11:12" x14ac:dyDescent="0.25">
      <c r="K11718" s="2">
        <v>52.946800000000003</v>
      </c>
      <c r="L11718" s="1">
        <v>543000</v>
      </c>
    </row>
    <row r="11719" spans="11:12" x14ac:dyDescent="0.25">
      <c r="K11719" s="2">
        <v>52.883299999999998</v>
      </c>
      <c r="L11719" s="1">
        <v>520000</v>
      </c>
    </row>
    <row r="11720" spans="11:12" x14ac:dyDescent="0.25">
      <c r="K11720" s="2">
        <v>52.9542</v>
      </c>
      <c r="L11720" s="1">
        <v>515000</v>
      </c>
    </row>
    <row r="11721" spans="11:12" x14ac:dyDescent="0.25">
      <c r="K11721" s="2">
        <v>52.9343</v>
      </c>
      <c r="L11721" s="1">
        <v>499000</v>
      </c>
    </row>
    <row r="11722" spans="11:12" x14ac:dyDescent="0.25">
      <c r="K11722" s="2">
        <v>53.001899999999999</v>
      </c>
      <c r="L11722" s="1">
        <v>495000</v>
      </c>
    </row>
    <row r="11723" spans="11:12" x14ac:dyDescent="0.25">
      <c r="K11723" s="2">
        <v>52.998399999999997</v>
      </c>
      <c r="L11723" s="1">
        <v>490000</v>
      </c>
    </row>
    <row r="11724" spans="11:12" x14ac:dyDescent="0.25">
      <c r="K11724" s="2">
        <v>53.006700000000002</v>
      </c>
      <c r="L11724" s="1">
        <v>485000</v>
      </c>
    </row>
    <row r="11725" spans="11:12" x14ac:dyDescent="0.25">
      <c r="K11725" s="2">
        <v>53.002000000000002</v>
      </c>
      <c r="L11725" s="1">
        <v>475000</v>
      </c>
    </row>
    <row r="11726" spans="11:12" x14ac:dyDescent="0.25">
      <c r="K11726" s="2">
        <v>52.9298</v>
      </c>
      <c r="L11726" s="1">
        <v>474950</v>
      </c>
    </row>
    <row r="11727" spans="11:12" x14ac:dyDescent="0.25">
      <c r="K11727" s="2">
        <v>52.915999999999997</v>
      </c>
      <c r="L11727" s="1">
        <v>470000</v>
      </c>
    </row>
    <row r="11728" spans="11:12" x14ac:dyDescent="0.25">
      <c r="K11728" s="2">
        <v>52.920299999999997</v>
      </c>
      <c r="L11728" s="1">
        <v>457000</v>
      </c>
    </row>
    <row r="11729" spans="11:12" x14ac:dyDescent="0.25">
      <c r="K11729" s="2">
        <v>52.844700000000003</v>
      </c>
      <c r="L11729" s="1">
        <v>427500</v>
      </c>
    </row>
    <row r="11730" spans="11:12" x14ac:dyDescent="0.25">
      <c r="K11730" s="2">
        <v>52.700800000000001</v>
      </c>
      <c r="L11730" s="1">
        <v>415900</v>
      </c>
    </row>
    <row r="11731" spans="11:12" x14ac:dyDescent="0.25">
      <c r="K11731" s="2">
        <v>52.931899999999999</v>
      </c>
      <c r="L11731" s="1">
        <v>401000</v>
      </c>
    </row>
    <row r="11732" spans="11:12" x14ac:dyDescent="0.25">
      <c r="K11732" s="2">
        <v>52.991599999999998</v>
      </c>
      <c r="L11732" s="1">
        <v>400000</v>
      </c>
    </row>
    <row r="11733" spans="11:12" x14ac:dyDescent="0.25">
      <c r="K11733" s="2">
        <v>52.729599999999998</v>
      </c>
      <c r="L11733" s="1">
        <v>380000</v>
      </c>
    </row>
    <row r="11734" spans="11:12" x14ac:dyDescent="0.25">
      <c r="K11734" s="2">
        <v>52.635300000000001</v>
      </c>
      <c r="L11734" s="1">
        <v>370000</v>
      </c>
    </row>
    <row r="11735" spans="11:12" x14ac:dyDescent="0.25">
      <c r="K11735" s="2">
        <v>52.6051</v>
      </c>
      <c r="L11735" s="1">
        <v>359950</v>
      </c>
    </row>
    <row r="11736" spans="11:12" x14ac:dyDescent="0.25">
      <c r="K11736" s="2">
        <v>52.726900000000001</v>
      </c>
      <c r="L11736" s="1">
        <v>340000</v>
      </c>
    </row>
    <row r="11737" spans="11:12" x14ac:dyDescent="0.25">
      <c r="K11737" s="2">
        <v>52.575000000000003</v>
      </c>
      <c r="L11737" s="1">
        <v>335900</v>
      </c>
    </row>
    <row r="11738" spans="11:12" x14ac:dyDescent="0.25">
      <c r="K11738" s="2">
        <v>52.638800000000003</v>
      </c>
      <c r="L11738" s="1">
        <v>285000</v>
      </c>
    </row>
    <row r="11739" spans="11:12" x14ac:dyDescent="0.25">
      <c r="K11739" s="2">
        <v>52.590499999999999</v>
      </c>
      <c r="L11739" s="1">
        <v>270000</v>
      </c>
    </row>
    <row r="11740" spans="11:12" x14ac:dyDescent="0.25">
      <c r="K11740" s="2">
        <v>52.725299999999997</v>
      </c>
      <c r="L11740" s="1">
        <v>249950</v>
      </c>
    </row>
    <row r="11741" spans="11:12" x14ac:dyDescent="0.25">
      <c r="K11741" s="2">
        <v>52.596800000000002</v>
      </c>
      <c r="L11741" s="1">
        <v>230000</v>
      </c>
    </row>
    <row r="11742" spans="11:12" x14ac:dyDescent="0.25">
      <c r="K11742" s="2">
        <v>52.735599999999998</v>
      </c>
      <c r="L11742" s="1">
        <v>150000</v>
      </c>
    </row>
    <row r="11743" spans="11:12" x14ac:dyDescent="0.25">
      <c r="K11743" s="2">
        <v>52.862200000000001</v>
      </c>
      <c r="L11743" s="1">
        <v>1750000</v>
      </c>
    </row>
    <row r="11744" spans="11:12" x14ac:dyDescent="0.25">
      <c r="K11744" s="2">
        <v>52.842399999999998</v>
      </c>
      <c r="L11744" s="1">
        <v>644500</v>
      </c>
    </row>
    <row r="11745" spans="11:12" x14ac:dyDescent="0.25">
      <c r="K11745" s="2">
        <v>52.764499999999998</v>
      </c>
      <c r="L11745" s="1">
        <v>399000</v>
      </c>
    </row>
    <row r="11746" spans="11:12" x14ac:dyDescent="0.25">
      <c r="K11746" s="2">
        <v>52.927799999999998</v>
      </c>
      <c r="L11746" s="1">
        <v>353000</v>
      </c>
    </row>
    <row r="11747" spans="11:12" x14ac:dyDescent="0.25">
      <c r="K11747" s="2">
        <v>52.780299999999997</v>
      </c>
      <c r="L11747" s="1">
        <v>350000</v>
      </c>
    </row>
    <row r="11748" spans="11:12" x14ac:dyDescent="0.25">
      <c r="K11748" s="2">
        <v>52.918500000000002</v>
      </c>
      <c r="L11748" s="1">
        <v>825000</v>
      </c>
    </row>
    <row r="11749" spans="11:12" x14ac:dyDescent="0.25">
      <c r="K11749" s="2">
        <v>52.783299999999997</v>
      </c>
      <c r="L11749" s="1">
        <v>1520000</v>
      </c>
    </row>
    <row r="11750" spans="11:12" x14ac:dyDescent="0.25">
      <c r="K11750" s="2">
        <v>52.536499999999997</v>
      </c>
      <c r="L11750" s="1">
        <v>930000</v>
      </c>
    </row>
    <row r="11751" spans="11:12" x14ac:dyDescent="0.25">
      <c r="K11751" s="2">
        <v>52.900399999999998</v>
      </c>
      <c r="L11751" s="1">
        <v>825000</v>
      </c>
    </row>
    <row r="11752" spans="11:12" x14ac:dyDescent="0.25">
      <c r="K11752" s="2">
        <v>52.863900000000001</v>
      </c>
      <c r="L11752" s="1">
        <v>772000</v>
      </c>
    </row>
    <row r="11753" spans="11:12" x14ac:dyDescent="0.25">
      <c r="K11753" s="2">
        <v>52.9223</v>
      </c>
      <c r="L11753" s="1">
        <v>750500</v>
      </c>
    </row>
    <row r="11754" spans="11:12" x14ac:dyDescent="0.25">
      <c r="K11754" s="2">
        <v>52.917499999999997</v>
      </c>
      <c r="L11754" s="1">
        <v>734000</v>
      </c>
    </row>
    <row r="11755" spans="11:12" x14ac:dyDescent="0.25">
      <c r="K11755" s="2">
        <v>52.7742</v>
      </c>
      <c r="L11755" s="1">
        <v>720000</v>
      </c>
    </row>
    <row r="11756" spans="11:12" x14ac:dyDescent="0.25">
      <c r="K11756" s="2">
        <v>52.779400000000003</v>
      </c>
      <c r="L11756" s="1">
        <v>699950</v>
      </c>
    </row>
    <row r="11757" spans="11:12" x14ac:dyDescent="0.25">
      <c r="K11757" s="2">
        <v>52.906500000000001</v>
      </c>
      <c r="L11757" s="1">
        <v>697000</v>
      </c>
    </row>
    <row r="11758" spans="11:12" x14ac:dyDescent="0.25">
      <c r="K11758" s="2">
        <v>52.783299999999997</v>
      </c>
      <c r="L11758" s="1">
        <v>690000</v>
      </c>
    </row>
    <row r="11759" spans="11:12" x14ac:dyDescent="0.25">
      <c r="K11759" s="2">
        <v>52.8795</v>
      </c>
      <c r="L11759" s="1">
        <v>685000</v>
      </c>
    </row>
    <row r="11760" spans="11:12" x14ac:dyDescent="0.25">
      <c r="K11760" s="2">
        <v>52.814799999999998</v>
      </c>
      <c r="L11760" s="1">
        <v>674750</v>
      </c>
    </row>
    <row r="11761" spans="11:12" x14ac:dyDescent="0.25">
      <c r="K11761" s="2">
        <v>52.9</v>
      </c>
      <c r="L11761" s="1">
        <v>666000</v>
      </c>
    </row>
    <row r="11762" spans="11:12" x14ac:dyDescent="0.25">
      <c r="K11762" s="2">
        <v>52.888500000000001</v>
      </c>
      <c r="L11762" s="1">
        <v>660000</v>
      </c>
    </row>
    <row r="11763" spans="11:12" x14ac:dyDescent="0.25">
      <c r="K11763" s="2">
        <v>52.813400000000001</v>
      </c>
      <c r="L11763" s="1">
        <v>650000</v>
      </c>
    </row>
    <row r="11764" spans="11:12" x14ac:dyDescent="0.25">
      <c r="K11764" s="2">
        <v>52.939700000000002</v>
      </c>
      <c r="L11764" s="1">
        <v>637000</v>
      </c>
    </row>
    <row r="11765" spans="11:12" x14ac:dyDescent="0.25">
      <c r="K11765" s="2">
        <v>52.9422</v>
      </c>
      <c r="L11765" s="1">
        <v>612000</v>
      </c>
    </row>
    <row r="11766" spans="11:12" x14ac:dyDescent="0.25">
      <c r="K11766" s="2">
        <v>52.877400000000002</v>
      </c>
      <c r="L11766" s="1">
        <v>605000</v>
      </c>
    </row>
    <row r="11767" spans="11:12" x14ac:dyDescent="0.25">
      <c r="K11767" s="2">
        <v>52.972200000000001</v>
      </c>
      <c r="L11767" s="1">
        <v>599950</v>
      </c>
    </row>
    <row r="11768" spans="11:12" x14ac:dyDescent="0.25">
      <c r="K11768" s="2">
        <v>52.893799999999999</v>
      </c>
      <c r="L11768" s="1">
        <v>599000</v>
      </c>
    </row>
    <row r="11769" spans="11:12" x14ac:dyDescent="0.25">
      <c r="K11769" s="2">
        <v>52.873600000000003</v>
      </c>
      <c r="L11769" s="1">
        <v>585000</v>
      </c>
    </row>
    <row r="11770" spans="11:12" x14ac:dyDescent="0.25">
      <c r="K11770" s="2">
        <v>52.826799999999999</v>
      </c>
      <c r="L11770" s="1">
        <v>555000</v>
      </c>
    </row>
    <row r="11771" spans="11:12" x14ac:dyDescent="0.25">
      <c r="K11771" s="2">
        <v>52.816600000000001</v>
      </c>
      <c r="L11771" s="1">
        <v>550000</v>
      </c>
    </row>
    <row r="11772" spans="11:12" x14ac:dyDescent="0.25">
      <c r="K11772" s="2">
        <v>52.832000000000001</v>
      </c>
      <c r="L11772" s="1">
        <v>549900</v>
      </c>
    </row>
    <row r="11773" spans="11:12" x14ac:dyDescent="0.25">
      <c r="K11773" s="2">
        <v>52.860399999999998</v>
      </c>
      <c r="L11773" s="1">
        <v>508000</v>
      </c>
    </row>
    <row r="11774" spans="11:12" x14ac:dyDescent="0.25">
      <c r="K11774" s="2">
        <v>52.821300000000001</v>
      </c>
      <c r="L11774" s="1">
        <v>500000</v>
      </c>
    </row>
    <row r="11775" spans="11:12" x14ac:dyDescent="0.25">
      <c r="K11775" s="2">
        <v>52.860199999999999</v>
      </c>
      <c r="L11775" s="1">
        <v>495000</v>
      </c>
    </row>
    <row r="11776" spans="11:12" x14ac:dyDescent="0.25">
      <c r="K11776" s="2">
        <v>52.819000000000003</v>
      </c>
      <c r="L11776" s="1">
        <v>480000</v>
      </c>
    </row>
    <row r="11777" spans="11:12" x14ac:dyDescent="0.25">
      <c r="K11777" s="2">
        <v>52.618400000000001</v>
      </c>
      <c r="L11777" s="1">
        <v>480000</v>
      </c>
    </row>
    <row r="11778" spans="11:12" x14ac:dyDescent="0.25">
      <c r="K11778" s="2">
        <v>52.904299999999999</v>
      </c>
      <c r="L11778" s="1">
        <v>478000</v>
      </c>
    </row>
    <row r="11779" spans="11:12" x14ac:dyDescent="0.25">
      <c r="K11779" s="2">
        <v>52.783200000000001</v>
      </c>
      <c r="L11779" s="1">
        <v>465000</v>
      </c>
    </row>
    <row r="11780" spans="11:12" x14ac:dyDescent="0.25">
      <c r="K11780" s="2">
        <v>52.8307</v>
      </c>
      <c r="L11780" s="1">
        <v>455000</v>
      </c>
    </row>
    <row r="11781" spans="11:12" x14ac:dyDescent="0.25">
      <c r="K11781" s="2">
        <v>52.749099999999999</v>
      </c>
      <c r="L11781" s="1">
        <v>452000</v>
      </c>
    </row>
    <row r="11782" spans="11:12" x14ac:dyDescent="0.25">
      <c r="K11782" s="2">
        <v>52.923400000000001</v>
      </c>
      <c r="L11782" s="1">
        <v>447500</v>
      </c>
    </row>
    <row r="11783" spans="11:12" x14ac:dyDescent="0.25">
      <c r="K11783" s="2">
        <v>52.668100000000003</v>
      </c>
      <c r="L11783" s="1">
        <v>435000</v>
      </c>
    </row>
    <row r="11784" spans="11:12" x14ac:dyDescent="0.25">
      <c r="K11784" s="2">
        <v>52.799799999999998</v>
      </c>
      <c r="L11784" s="1">
        <v>435000</v>
      </c>
    </row>
    <row r="11785" spans="11:12" x14ac:dyDescent="0.25">
      <c r="K11785" s="2">
        <v>52.767499999999998</v>
      </c>
      <c r="L11785" s="1">
        <v>431000</v>
      </c>
    </row>
    <row r="11786" spans="11:12" x14ac:dyDescent="0.25">
      <c r="K11786" s="2">
        <v>52.739800000000002</v>
      </c>
      <c r="L11786" s="1">
        <v>426950</v>
      </c>
    </row>
    <row r="11787" spans="11:12" x14ac:dyDescent="0.25">
      <c r="K11787" s="2">
        <v>52.775399999999998</v>
      </c>
      <c r="L11787" s="1">
        <v>425000</v>
      </c>
    </row>
    <row r="11788" spans="11:12" x14ac:dyDescent="0.25">
      <c r="K11788" s="2">
        <v>52.527200000000001</v>
      </c>
      <c r="L11788" s="1">
        <v>409950</v>
      </c>
    </row>
    <row r="11789" spans="11:12" x14ac:dyDescent="0.25">
      <c r="K11789" s="2">
        <v>52.783000000000001</v>
      </c>
      <c r="L11789" s="1">
        <v>399950</v>
      </c>
    </row>
    <row r="11790" spans="11:12" x14ac:dyDescent="0.25">
      <c r="K11790" s="2">
        <v>52.926200000000001</v>
      </c>
      <c r="L11790" s="1">
        <v>398500</v>
      </c>
    </row>
    <row r="11791" spans="11:12" x14ac:dyDescent="0.25">
      <c r="K11791" s="2">
        <v>52.979199999999999</v>
      </c>
      <c r="L11791" s="1">
        <v>395000</v>
      </c>
    </row>
    <row r="11792" spans="11:12" x14ac:dyDescent="0.25">
      <c r="K11792" s="2">
        <v>52.825899999999997</v>
      </c>
      <c r="L11792" s="1">
        <v>379900</v>
      </c>
    </row>
    <row r="11793" spans="11:12" x14ac:dyDescent="0.25">
      <c r="K11793" s="2">
        <v>52.741900000000001</v>
      </c>
      <c r="L11793" s="1">
        <v>375000</v>
      </c>
    </row>
    <row r="11794" spans="11:12" x14ac:dyDescent="0.25">
      <c r="K11794" s="2">
        <v>52.95</v>
      </c>
      <c r="L11794" s="1">
        <v>370000</v>
      </c>
    </row>
    <row r="11795" spans="11:12" x14ac:dyDescent="0.25">
      <c r="K11795" s="2">
        <v>52.956200000000003</v>
      </c>
      <c r="L11795" s="1">
        <v>369950</v>
      </c>
    </row>
    <row r="11796" spans="11:12" x14ac:dyDescent="0.25">
      <c r="K11796" s="2">
        <v>52.881</v>
      </c>
      <c r="L11796" s="1">
        <v>365000</v>
      </c>
    </row>
    <row r="11797" spans="11:12" x14ac:dyDescent="0.25">
      <c r="K11797" s="2">
        <v>52.822600000000001</v>
      </c>
      <c r="L11797" s="1">
        <v>363000</v>
      </c>
    </row>
    <row r="11798" spans="11:12" x14ac:dyDescent="0.25">
      <c r="K11798" s="2">
        <v>52.578600000000002</v>
      </c>
      <c r="L11798" s="1">
        <v>337000</v>
      </c>
    </row>
    <row r="11799" spans="11:12" x14ac:dyDescent="0.25">
      <c r="K11799" s="2">
        <v>52.664999999999999</v>
      </c>
      <c r="L11799" s="1">
        <v>334000</v>
      </c>
    </row>
    <row r="11800" spans="11:12" x14ac:dyDescent="0.25">
      <c r="K11800" s="2">
        <v>52.415300000000002</v>
      </c>
      <c r="L11800" s="1">
        <v>316000</v>
      </c>
    </row>
    <row r="11801" spans="11:12" x14ac:dyDescent="0.25">
      <c r="K11801" s="2">
        <v>52.710799999999999</v>
      </c>
      <c r="L11801" s="1">
        <v>313000</v>
      </c>
    </row>
    <row r="11802" spans="11:12" x14ac:dyDescent="0.25">
      <c r="K11802" s="2">
        <v>52.520899999999997</v>
      </c>
      <c r="L11802" s="1">
        <v>305000</v>
      </c>
    </row>
    <row r="11803" spans="11:12" x14ac:dyDescent="0.25">
      <c r="K11803" s="2">
        <v>52.952399999999997</v>
      </c>
      <c r="L11803" s="1">
        <v>296000</v>
      </c>
    </row>
    <row r="11804" spans="11:12" x14ac:dyDescent="0.25">
      <c r="K11804" s="2">
        <v>52.695999999999998</v>
      </c>
      <c r="L11804" s="1">
        <v>295000</v>
      </c>
    </row>
    <row r="11805" spans="11:12" x14ac:dyDescent="0.25">
      <c r="K11805" s="2">
        <v>52.614199999999997</v>
      </c>
      <c r="L11805" s="1">
        <v>292000</v>
      </c>
    </row>
    <row r="11806" spans="11:12" x14ac:dyDescent="0.25">
      <c r="K11806" s="2">
        <v>52.607599999999998</v>
      </c>
      <c r="L11806" s="1">
        <v>290000</v>
      </c>
    </row>
    <row r="11807" spans="11:12" x14ac:dyDescent="0.25">
      <c r="K11807" s="2">
        <v>52.697800000000001</v>
      </c>
      <c r="L11807" s="1">
        <v>277500</v>
      </c>
    </row>
    <row r="11808" spans="11:12" x14ac:dyDescent="0.25">
      <c r="K11808" s="2">
        <v>52.980499999999999</v>
      </c>
      <c r="L11808" s="1">
        <v>265000</v>
      </c>
    </row>
    <row r="11809" spans="11:12" x14ac:dyDescent="0.25">
      <c r="K11809" s="2">
        <v>52.511099999999999</v>
      </c>
      <c r="L11809" s="1">
        <v>265000</v>
      </c>
    </row>
    <row r="11810" spans="11:12" x14ac:dyDescent="0.25">
      <c r="K11810" s="2">
        <v>52.608400000000003</v>
      </c>
      <c r="L11810" s="1">
        <v>257700</v>
      </c>
    </row>
    <row r="11811" spans="11:12" x14ac:dyDescent="0.25">
      <c r="K11811" s="2">
        <v>52.584200000000003</v>
      </c>
      <c r="L11811" s="1">
        <v>253000</v>
      </c>
    </row>
    <row r="11812" spans="11:12" x14ac:dyDescent="0.25">
      <c r="K11812" s="2">
        <v>52.673699999999997</v>
      </c>
      <c r="L11812" s="1">
        <v>250000</v>
      </c>
    </row>
    <row r="11813" spans="11:12" x14ac:dyDescent="0.25">
      <c r="K11813" s="2">
        <v>52.933700000000002</v>
      </c>
      <c r="L11813" s="1">
        <v>250000</v>
      </c>
    </row>
    <row r="11814" spans="11:12" x14ac:dyDescent="0.25">
      <c r="K11814" s="2">
        <v>52.424799999999998</v>
      </c>
      <c r="L11814" s="1">
        <v>249950</v>
      </c>
    </row>
    <row r="11815" spans="11:12" x14ac:dyDescent="0.25">
      <c r="K11815" s="2">
        <v>52.995100000000001</v>
      </c>
      <c r="L11815" s="1">
        <v>244000</v>
      </c>
    </row>
    <row r="11816" spans="11:12" x14ac:dyDescent="0.25">
      <c r="K11816" s="2">
        <v>52.7209</v>
      </c>
      <c r="L11816" s="1">
        <v>238950</v>
      </c>
    </row>
    <row r="11817" spans="11:12" x14ac:dyDescent="0.25">
      <c r="K11817" s="2">
        <v>52.590400000000002</v>
      </c>
      <c r="L11817" s="1">
        <v>235000</v>
      </c>
    </row>
    <row r="11818" spans="11:12" x14ac:dyDescent="0.25">
      <c r="K11818" s="2">
        <v>52.534799999999997</v>
      </c>
      <c r="L11818" s="1">
        <v>233000</v>
      </c>
    </row>
    <row r="11819" spans="11:12" x14ac:dyDescent="0.25">
      <c r="K11819" s="2">
        <v>52.558500000000002</v>
      </c>
      <c r="L11819" s="1">
        <v>210000</v>
      </c>
    </row>
    <row r="11820" spans="11:12" x14ac:dyDescent="0.25">
      <c r="K11820" s="2">
        <v>52.717300000000002</v>
      </c>
      <c r="L11820" s="1">
        <v>189000</v>
      </c>
    </row>
    <row r="11821" spans="11:12" x14ac:dyDescent="0.25">
      <c r="K11821" s="2">
        <v>52.5199</v>
      </c>
      <c r="L11821" s="1">
        <v>164000</v>
      </c>
    </row>
    <row r="11822" spans="11:12" x14ac:dyDescent="0.25">
      <c r="K11822" s="2">
        <v>52.857999999999997</v>
      </c>
      <c r="L11822" s="1">
        <v>1050000</v>
      </c>
    </row>
    <row r="11823" spans="11:12" x14ac:dyDescent="0.25">
      <c r="K11823" s="2">
        <v>52.873899999999999</v>
      </c>
      <c r="L11823" s="1">
        <v>952000</v>
      </c>
    </row>
    <row r="11824" spans="11:12" x14ac:dyDescent="0.25">
      <c r="K11824" s="2">
        <v>52.771099999999997</v>
      </c>
      <c r="L11824" s="1">
        <v>925850</v>
      </c>
    </row>
    <row r="11825" spans="11:12" x14ac:dyDescent="0.25">
      <c r="K11825" s="2">
        <v>52.847799999999999</v>
      </c>
      <c r="L11825" s="1">
        <v>922755</v>
      </c>
    </row>
    <row r="11826" spans="11:12" x14ac:dyDescent="0.25">
      <c r="K11826" s="2">
        <v>52.667999999999999</v>
      </c>
      <c r="L11826" s="1">
        <v>857326</v>
      </c>
    </row>
    <row r="11827" spans="11:12" x14ac:dyDescent="0.25">
      <c r="K11827" s="2">
        <v>52.771000000000001</v>
      </c>
      <c r="L11827" s="1">
        <v>825000</v>
      </c>
    </row>
    <row r="11828" spans="11:12" x14ac:dyDescent="0.25">
      <c r="K11828" s="2">
        <v>52.918999999999997</v>
      </c>
      <c r="L11828" s="1">
        <v>800000</v>
      </c>
    </row>
    <row r="11829" spans="11:12" x14ac:dyDescent="0.25">
      <c r="K11829" s="2">
        <v>52.869399999999999</v>
      </c>
      <c r="L11829" s="1">
        <v>715000</v>
      </c>
    </row>
    <row r="11830" spans="11:12" x14ac:dyDescent="0.25">
      <c r="K11830" s="2">
        <v>52.773299999999999</v>
      </c>
      <c r="L11830" s="1">
        <v>690000</v>
      </c>
    </row>
    <row r="11831" spans="11:12" x14ac:dyDescent="0.25">
      <c r="K11831" s="2">
        <v>52.895099999999999</v>
      </c>
      <c r="L11831" s="1">
        <v>665000</v>
      </c>
    </row>
    <row r="11832" spans="11:12" x14ac:dyDescent="0.25">
      <c r="K11832" s="2">
        <v>52.772300000000001</v>
      </c>
      <c r="L11832" s="1">
        <v>660000</v>
      </c>
    </row>
    <row r="11833" spans="11:12" x14ac:dyDescent="0.25">
      <c r="K11833" s="2">
        <v>53.001800000000003</v>
      </c>
      <c r="L11833" s="1">
        <v>632925</v>
      </c>
    </row>
    <row r="11834" spans="11:12" x14ac:dyDescent="0.25">
      <c r="K11834" s="2">
        <v>52.9071</v>
      </c>
      <c r="L11834" s="1">
        <v>611000</v>
      </c>
    </row>
    <row r="11835" spans="11:12" x14ac:dyDescent="0.25">
      <c r="K11835" s="2">
        <v>52.851599999999998</v>
      </c>
      <c r="L11835" s="1">
        <v>560000</v>
      </c>
    </row>
    <row r="11836" spans="11:12" x14ac:dyDescent="0.25">
      <c r="K11836" s="2">
        <v>52.868400000000001</v>
      </c>
      <c r="L11836" s="1">
        <v>550000</v>
      </c>
    </row>
    <row r="11837" spans="11:12" x14ac:dyDescent="0.25">
      <c r="K11837" s="2">
        <v>52.799900000000001</v>
      </c>
      <c r="L11837" s="1">
        <v>546000</v>
      </c>
    </row>
    <row r="11838" spans="11:12" x14ac:dyDescent="0.25">
      <c r="K11838" s="2">
        <v>52.724400000000003</v>
      </c>
      <c r="L11838" s="1">
        <v>530000</v>
      </c>
    </row>
    <row r="11839" spans="11:12" x14ac:dyDescent="0.25">
      <c r="K11839" s="2">
        <v>52.917299999999997</v>
      </c>
      <c r="L11839" s="1">
        <v>511000</v>
      </c>
    </row>
    <row r="11840" spans="11:12" x14ac:dyDescent="0.25">
      <c r="K11840" s="2">
        <v>52.884500000000003</v>
      </c>
      <c r="L11840" s="1">
        <v>509000</v>
      </c>
    </row>
    <row r="11841" spans="11:12" x14ac:dyDescent="0.25">
      <c r="K11841" s="2">
        <v>52.856900000000003</v>
      </c>
      <c r="L11841" s="1">
        <v>502000</v>
      </c>
    </row>
    <row r="11842" spans="11:12" x14ac:dyDescent="0.25">
      <c r="K11842" s="2">
        <v>52.939</v>
      </c>
      <c r="L11842" s="1">
        <v>500000</v>
      </c>
    </row>
    <row r="11843" spans="11:12" x14ac:dyDescent="0.25">
      <c r="K11843" s="2">
        <v>52.933199999999999</v>
      </c>
      <c r="L11843" s="1">
        <v>495000</v>
      </c>
    </row>
    <row r="11844" spans="11:12" x14ac:dyDescent="0.25">
      <c r="K11844" s="2">
        <v>52.798299999999998</v>
      </c>
      <c r="L11844" s="1">
        <v>481000</v>
      </c>
    </row>
    <row r="11845" spans="11:12" x14ac:dyDescent="0.25">
      <c r="K11845" s="2">
        <v>52.556399999999996</v>
      </c>
      <c r="L11845" s="1">
        <v>475000</v>
      </c>
    </row>
    <row r="11846" spans="11:12" x14ac:dyDescent="0.25">
      <c r="K11846" s="2">
        <v>52.910299999999999</v>
      </c>
      <c r="L11846" s="1">
        <v>457500</v>
      </c>
    </row>
    <row r="11847" spans="11:12" x14ac:dyDescent="0.25">
      <c r="K11847" s="2">
        <v>52.725900000000003</v>
      </c>
      <c r="L11847" s="1">
        <v>456500</v>
      </c>
    </row>
    <row r="11848" spans="11:12" x14ac:dyDescent="0.25">
      <c r="K11848" s="2">
        <v>52.785600000000002</v>
      </c>
      <c r="L11848" s="1">
        <v>449500</v>
      </c>
    </row>
    <row r="11849" spans="11:12" x14ac:dyDescent="0.25">
      <c r="K11849" s="2">
        <v>52.759900000000002</v>
      </c>
      <c r="L11849" s="1">
        <v>445000</v>
      </c>
    </row>
    <row r="11850" spans="11:12" x14ac:dyDescent="0.25">
      <c r="K11850" s="2">
        <v>52.714100000000002</v>
      </c>
      <c r="L11850" s="1">
        <v>435000</v>
      </c>
    </row>
    <row r="11851" spans="11:12" x14ac:dyDescent="0.25">
      <c r="K11851" s="2">
        <v>52.616199999999999</v>
      </c>
      <c r="L11851" s="1">
        <v>429900</v>
      </c>
    </row>
    <row r="11852" spans="11:12" x14ac:dyDescent="0.25">
      <c r="K11852" s="2">
        <v>52.834099999999999</v>
      </c>
      <c r="L11852" s="1">
        <v>425000</v>
      </c>
    </row>
    <row r="11853" spans="11:12" x14ac:dyDescent="0.25">
      <c r="K11853" s="2">
        <v>52.882199999999997</v>
      </c>
      <c r="L11853" s="1">
        <v>410000</v>
      </c>
    </row>
    <row r="11854" spans="11:12" x14ac:dyDescent="0.25">
      <c r="K11854" s="2">
        <v>52.694800000000001</v>
      </c>
      <c r="L11854" s="1">
        <v>405000</v>
      </c>
    </row>
    <row r="11855" spans="11:12" x14ac:dyDescent="0.25">
      <c r="K11855" s="2">
        <v>52.782499999999999</v>
      </c>
      <c r="L11855" s="1">
        <v>400000</v>
      </c>
    </row>
    <row r="11856" spans="11:12" x14ac:dyDescent="0.25">
      <c r="K11856" s="2">
        <v>53.005400000000002</v>
      </c>
      <c r="L11856" s="1">
        <v>398000</v>
      </c>
    </row>
    <row r="11857" spans="11:12" x14ac:dyDescent="0.25">
      <c r="K11857" s="2">
        <v>52.450699999999998</v>
      </c>
      <c r="L11857" s="1">
        <v>397000</v>
      </c>
    </row>
    <row r="11858" spans="11:12" x14ac:dyDescent="0.25">
      <c r="K11858" s="2">
        <v>52.571199999999997</v>
      </c>
      <c r="L11858" s="1">
        <v>392000</v>
      </c>
    </row>
    <row r="11859" spans="11:12" x14ac:dyDescent="0.25">
      <c r="K11859" s="2">
        <v>52.9771</v>
      </c>
      <c r="L11859" s="1">
        <v>390000</v>
      </c>
    </row>
    <row r="11860" spans="11:12" x14ac:dyDescent="0.25">
      <c r="K11860" s="2">
        <v>53.006300000000003</v>
      </c>
      <c r="L11860" s="1">
        <v>390000</v>
      </c>
    </row>
    <row r="11861" spans="11:12" x14ac:dyDescent="0.25">
      <c r="K11861" s="2">
        <v>52.578200000000002</v>
      </c>
      <c r="L11861" s="1">
        <v>382495</v>
      </c>
    </row>
    <row r="11862" spans="11:12" x14ac:dyDescent="0.25">
      <c r="K11862" s="2">
        <v>52.960700000000003</v>
      </c>
      <c r="L11862" s="1">
        <v>380950</v>
      </c>
    </row>
    <row r="11863" spans="11:12" x14ac:dyDescent="0.25">
      <c r="K11863" s="2">
        <v>52.988599999999998</v>
      </c>
      <c r="L11863" s="1">
        <v>380000</v>
      </c>
    </row>
    <row r="11864" spans="11:12" x14ac:dyDescent="0.25">
      <c r="K11864" s="2">
        <v>52.898800000000001</v>
      </c>
      <c r="L11864" s="1">
        <v>380000</v>
      </c>
    </row>
    <row r="11865" spans="11:12" x14ac:dyDescent="0.25">
      <c r="K11865" s="2">
        <v>52.807200000000002</v>
      </c>
      <c r="L11865" s="1">
        <v>378500</v>
      </c>
    </row>
    <row r="11866" spans="11:12" x14ac:dyDescent="0.25">
      <c r="K11866" s="2">
        <v>52.742199999999997</v>
      </c>
      <c r="L11866" s="1">
        <v>355000</v>
      </c>
    </row>
    <row r="11867" spans="11:12" x14ac:dyDescent="0.25">
      <c r="K11867" s="2">
        <v>52.728000000000002</v>
      </c>
      <c r="L11867" s="1">
        <v>354000</v>
      </c>
    </row>
    <row r="11868" spans="11:12" x14ac:dyDescent="0.25">
      <c r="K11868" s="2">
        <v>52.914099999999998</v>
      </c>
      <c r="L11868" s="1">
        <v>350000</v>
      </c>
    </row>
    <row r="11869" spans="11:12" x14ac:dyDescent="0.25">
      <c r="K11869" s="2">
        <v>52.761200000000002</v>
      </c>
      <c r="L11869" s="1">
        <v>349000</v>
      </c>
    </row>
    <row r="11870" spans="11:12" x14ac:dyDescent="0.25">
      <c r="K11870" s="2">
        <v>52.932699999999997</v>
      </c>
      <c r="L11870" s="1">
        <v>345000</v>
      </c>
    </row>
    <row r="11871" spans="11:12" x14ac:dyDescent="0.25">
      <c r="K11871" s="2">
        <v>52.426000000000002</v>
      </c>
      <c r="L11871" s="1">
        <v>340000</v>
      </c>
    </row>
    <row r="11872" spans="11:12" x14ac:dyDescent="0.25">
      <c r="K11872" s="2">
        <v>52.755699999999997</v>
      </c>
      <c r="L11872" s="1">
        <v>339888</v>
      </c>
    </row>
    <row r="11873" spans="11:12" x14ac:dyDescent="0.25">
      <c r="K11873" s="2">
        <v>52.973100000000002</v>
      </c>
      <c r="L11873" s="1">
        <v>325000</v>
      </c>
    </row>
    <row r="11874" spans="11:12" x14ac:dyDescent="0.25">
      <c r="K11874" s="2">
        <v>52.695399999999999</v>
      </c>
      <c r="L11874" s="1">
        <v>300000</v>
      </c>
    </row>
    <row r="11875" spans="11:12" x14ac:dyDescent="0.25">
      <c r="K11875" s="2">
        <v>52.551299999999998</v>
      </c>
      <c r="L11875" s="1">
        <v>299500</v>
      </c>
    </row>
    <row r="11876" spans="11:12" x14ac:dyDescent="0.25">
      <c r="K11876" s="2">
        <v>52.7879</v>
      </c>
      <c r="L11876" s="1">
        <v>295000</v>
      </c>
    </row>
    <row r="11877" spans="11:12" x14ac:dyDescent="0.25">
      <c r="K11877" s="2">
        <v>52.743899999999996</v>
      </c>
      <c r="L11877" s="1">
        <v>295000</v>
      </c>
    </row>
    <row r="11878" spans="11:12" x14ac:dyDescent="0.25">
      <c r="K11878" s="2">
        <v>52.798400000000001</v>
      </c>
      <c r="L11878" s="1">
        <v>294000</v>
      </c>
    </row>
    <row r="11879" spans="11:12" x14ac:dyDescent="0.25">
      <c r="K11879" s="2">
        <v>52.773200000000003</v>
      </c>
      <c r="L11879" s="1">
        <v>291000</v>
      </c>
    </row>
    <row r="11880" spans="11:12" x14ac:dyDescent="0.25">
      <c r="K11880" s="2">
        <v>52.709200000000003</v>
      </c>
      <c r="L11880" s="1">
        <v>290000</v>
      </c>
    </row>
    <row r="11881" spans="11:12" x14ac:dyDescent="0.25">
      <c r="K11881" s="2">
        <v>52.656999999999996</v>
      </c>
      <c r="L11881" s="1">
        <v>289000</v>
      </c>
    </row>
    <row r="11882" spans="11:12" x14ac:dyDescent="0.25">
      <c r="K11882" s="2">
        <v>52.495800000000003</v>
      </c>
      <c r="L11882" s="1">
        <v>280000</v>
      </c>
    </row>
    <row r="11883" spans="11:12" x14ac:dyDescent="0.25">
      <c r="K11883" s="2">
        <v>52.661200000000001</v>
      </c>
      <c r="L11883" s="1">
        <v>275000</v>
      </c>
    </row>
    <row r="11884" spans="11:12" x14ac:dyDescent="0.25">
      <c r="K11884" s="2">
        <v>52.528700000000001</v>
      </c>
      <c r="L11884" s="1">
        <v>274900</v>
      </c>
    </row>
    <row r="11885" spans="11:12" x14ac:dyDescent="0.25">
      <c r="K11885" s="2">
        <v>52.551400000000001</v>
      </c>
      <c r="L11885" s="1">
        <v>272000</v>
      </c>
    </row>
    <row r="11886" spans="11:12" x14ac:dyDescent="0.25">
      <c r="K11886" s="2">
        <v>52.568800000000003</v>
      </c>
      <c r="L11886" s="1">
        <v>257000</v>
      </c>
    </row>
    <row r="11887" spans="11:12" x14ac:dyDescent="0.25">
      <c r="K11887" s="2">
        <v>52.737499999999997</v>
      </c>
      <c r="L11887" s="1">
        <v>241000</v>
      </c>
    </row>
    <row r="11888" spans="11:12" x14ac:dyDescent="0.25">
      <c r="K11888" s="2">
        <v>52.7136</v>
      </c>
      <c r="L11888" s="1">
        <v>239000</v>
      </c>
    </row>
    <row r="11889" spans="11:12" x14ac:dyDescent="0.25">
      <c r="K11889" s="2">
        <v>52.662799999999997</v>
      </c>
      <c r="L11889" s="1">
        <v>238000</v>
      </c>
    </row>
    <row r="11890" spans="11:12" x14ac:dyDescent="0.25">
      <c r="K11890" s="2">
        <v>52.537399999999998</v>
      </c>
      <c r="L11890" s="1">
        <v>235000</v>
      </c>
    </row>
    <row r="11891" spans="11:12" x14ac:dyDescent="0.25">
      <c r="K11891" s="2">
        <v>52.621200000000002</v>
      </c>
      <c r="L11891" s="1">
        <v>230000</v>
      </c>
    </row>
    <row r="11892" spans="11:12" x14ac:dyDescent="0.25">
      <c r="K11892" s="2">
        <v>52.661200000000001</v>
      </c>
      <c r="L11892" s="1">
        <v>225000</v>
      </c>
    </row>
    <row r="11893" spans="11:12" x14ac:dyDescent="0.25">
      <c r="K11893" s="2">
        <v>52.725999999999999</v>
      </c>
      <c r="L11893" s="1">
        <v>151100</v>
      </c>
    </row>
    <row r="11894" spans="11:12" x14ac:dyDescent="0.25">
      <c r="K11894" s="2">
        <v>52.865299999999998</v>
      </c>
      <c r="L11894" s="1">
        <v>1850000</v>
      </c>
    </row>
    <row r="11895" spans="11:12" x14ac:dyDescent="0.25">
      <c r="K11895" s="2">
        <v>52.896500000000003</v>
      </c>
      <c r="L11895" s="1">
        <v>1300000</v>
      </c>
    </row>
    <row r="11896" spans="11:12" x14ac:dyDescent="0.25">
      <c r="K11896" s="2">
        <v>52.872999999999998</v>
      </c>
      <c r="L11896" s="1">
        <v>1070000</v>
      </c>
    </row>
    <row r="11897" spans="11:12" x14ac:dyDescent="0.25">
      <c r="K11897" s="2">
        <v>52.784300000000002</v>
      </c>
      <c r="L11897" s="1">
        <v>986000</v>
      </c>
    </row>
    <row r="11898" spans="11:12" x14ac:dyDescent="0.25">
      <c r="K11898" s="2">
        <v>52.8917</v>
      </c>
      <c r="L11898" s="1">
        <v>929000</v>
      </c>
    </row>
    <row r="11899" spans="11:12" x14ac:dyDescent="0.25">
      <c r="K11899" s="2">
        <v>52.823500000000003</v>
      </c>
      <c r="L11899" s="1">
        <v>924000</v>
      </c>
    </row>
    <row r="11900" spans="11:12" x14ac:dyDescent="0.25">
      <c r="K11900" s="2">
        <v>52.884900000000002</v>
      </c>
      <c r="L11900" s="1">
        <v>865000</v>
      </c>
    </row>
    <row r="11901" spans="11:12" x14ac:dyDescent="0.25">
      <c r="K11901" s="2">
        <v>52.794699999999999</v>
      </c>
      <c r="L11901" s="1">
        <v>850000</v>
      </c>
    </row>
    <row r="11902" spans="11:12" x14ac:dyDescent="0.25">
      <c r="K11902" s="2">
        <v>52.846600000000002</v>
      </c>
      <c r="L11902" s="1">
        <v>850000</v>
      </c>
    </row>
    <row r="11903" spans="11:12" x14ac:dyDescent="0.25">
      <c r="K11903" s="2">
        <v>52.812199999999997</v>
      </c>
      <c r="L11903" s="1">
        <v>832500</v>
      </c>
    </row>
    <row r="11904" spans="11:12" x14ac:dyDescent="0.25">
      <c r="K11904" s="2">
        <v>52.908799999999999</v>
      </c>
      <c r="L11904" s="1">
        <v>799000</v>
      </c>
    </row>
    <row r="11905" spans="11:12" x14ac:dyDescent="0.25">
      <c r="K11905" s="2">
        <v>52.799700000000001</v>
      </c>
      <c r="L11905" s="1">
        <v>741000</v>
      </c>
    </row>
    <row r="11906" spans="11:12" x14ac:dyDescent="0.25">
      <c r="K11906" s="2">
        <v>52.777000000000001</v>
      </c>
      <c r="L11906" s="1">
        <v>740000</v>
      </c>
    </row>
    <row r="11907" spans="11:12" x14ac:dyDescent="0.25">
      <c r="K11907" s="2">
        <v>52.891199999999998</v>
      </c>
      <c r="L11907" s="1">
        <v>732350</v>
      </c>
    </row>
    <row r="11908" spans="11:12" x14ac:dyDescent="0.25">
      <c r="K11908" s="2">
        <v>52.673299999999998</v>
      </c>
      <c r="L11908" s="1">
        <v>710000</v>
      </c>
    </row>
    <row r="11909" spans="11:12" x14ac:dyDescent="0.25">
      <c r="K11909" s="2">
        <v>52.805100000000003</v>
      </c>
      <c r="L11909" s="1">
        <v>682000</v>
      </c>
    </row>
    <row r="11910" spans="11:12" x14ac:dyDescent="0.25">
      <c r="K11910" s="2">
        <v>52.867199999999997</v>
      </c>
      <c r="L11910" s="1">
        <v>650000</v>
      </c>
    </row>
    <row r="11911" spans="11:12" x14ac:dyDescent="0.25">
      <c r="K11911" s="2">
        <v>52.906700000000001</v>
      </c>
      <c r="L11911" s="1">
        <v>650000</v>
      </c>
    </row>
    <row r="11912" spans="11:12" x14ac:dyDescent="0.25">
      <c r="K11912" s="2">
        <v>52.8157</v>
      </c>
      <c r="L11912" s="1">
        <v>649000</v>
      </c>
    </row>
    <row r="11913" spans="11:12" x14ac:dyDescent="0.25">
      <c r="K11913" s="2">
        <v>52.994</v>
      </c>
      <c r="L11913" s="1">
        <v>635000</v>
      </c>
    </row>
    <row r="11914" spans="11:12" x14ac:dyDescent="0.25">
      <c r="K11914" s="2">
        <v>52.835099999999997</v>
      </c>
      <c r="L11914" s="1">
        <v>631000</v>
      </c>
    </row>
    <row r="11915" spans="11:12" x14ac:dyDescent="0.25">
      <c r="K11915" s="2">
        <v>52.8048</v>
      </c>
      <c r="L11915" s="1">
        <v>616000</v>
      </c>
    </row>
    <row r="11916" spans="11:12" x14ac:dyDescent="0.25">
      <c r="K11916" s="2">
        <v>52.780999999999999</v>
      </c>
      <c r="L11916" s="1">
        <v>599000</v>
      </c>
    </row>
    <row r="11917" spans="11:12" x14ac:dyDescent="0.25">
      <c r="K11917" s="2">
        <v>52.908999999999999</v>
      </c>
      <c r="L11917" s="1">
        <v>585000</v>
      </c>
    </row>
    <row r="11918" spans="11:12" x14ac:dyDescent="0.25">
      <c r="K11918" s="2">
        <v>52.940600000000003</v>
      </c>
      <c r="L11918" s="1">
        <v>580000</v>
      </c>
    </row>
    <row r="11919" spans="11:12" x14ac:dyDescent="0.25">
      <c r="K11919" s="2">
        <v>52.958500000000001</v>
      </c>
      <c r="L11919" s="1">
        <v>575000</v>
      </c>
    </row>
    <row r="11920" spans="11:12" x14ac:dyDescent="0.25">
      <c r="K11920" s="2">
        <v>52.968800000000002</v>
      </c>
      <c r="L11920" s="1">
        <v>575000</v>
      </c>
    </row>
    <row r="11921" spans="11:12" x14ac:dyDescent="0.25">
      <c r="K11921" s="2">
        <v>52.7988</v>
      </c>
      <c r="L11921" s="1">
        <v>560000</v>
      </c>
    </row>
    <row r="11922" spans="11:12" x14ac:dyDescent="0.25">
      <c r="K11922" s="2">
        <v>52.900700000000001</v>
      </c>
      <c r="L11922" s="1">
        <v>544300</v>
      </c>
    </row>
    <row r="11923" spans="11:12" x14ac:dyDescent="0.25">
      <c r="K11923" s="2">
        <v>52.722799999999999</v>
      </c>
      <c r="L11923" s="1">
        <v>525000</v>
      </c>
    </row>
    <row r="11924" spans="11:12" x14ac:dyDescent="0.25">
      <c r="K11924" s="2">
        <v>52.999099999999999</v>
      </c>
      <c r="L11924" s="1">
        <v>520000</v>
      </c>
    </row>
    <row r="11925" spans="11:12" x14ac:dyDescent="0.25">
      <c r="K11925" s="2">
        <v>52.839399999999998</v>
      </c>
      <c r="L11925" s="1">
        <v>512500</v>
      </c>
    </row>
    <row r="11926" spans="11:12" x14ac:dyDescent="0.25">
      <c r="K11926" s="2">
        <v>52.851399999999998</v>
      </c>
      <c r="L11926" s="1">
        <v>503000</v>
      </c>
    </row>
    <row r="11927" spans="11:12" x14ac:dyDescent="0.25">
      <c r="K11927" s="2">
        <v>52.803800000000003</v>
      </c>
      <c r="L11927" s="1">
        <v>496600</v>
      </c>
    </row>
    <row r="11928" spans="11:12" x14ac:dyDescent="0.25">
      <c r="K11928" s="2">
        <v>52.7102</v>
      </c>
      <c r="L11928" s="1">
        <v>475000</v>
      </c>
    </row>
    <row r="11929" spans="11:12" x14ac:dyDescent="0.25">
      <c r="K11929" s="2">
        <v>52.840200000000003</v>
      </c>
      <c r="L11929" s="1">
        <v>462000</v>
      </c>
    </row>
    <row r="11930" spans="11:12" x14ac:dyDescent="0.25">
      <c r="K11930" s="2">
        <v>52.7699</v>
      </c>
      <c r="L11930" s="1">
        <v>443000</v>
      </c>
    </row>
    <row r="11931" spans="11:12" x14ac:dyDescent="0.25">
      <c r="K11931" s="2">
        <v>52.789200000000001</v>
      </c>
      <c r="L11931" s="1">
        <v>435000</v>
      </c>
    </row>
    <row r="11932" spans="11:12" x14ac:dyDescent="0.25">
      <c r="K11932" s="2">
        <v>52.713000000000001</v>
      </c>
      <c r="L11932" s="1">
        <v>435000</v>
      </c>
    </row>
    <row r="11933" spans="11:12" x14ac:dyDescent="0.25">
      <c r="K11933" s="2">
        <v>52.741900000000001</v>
      </c>
      <c r="L11933" s="1">
        <v>415000</v>
      </c>
    </row>
    <row r="11934" spans="11:12" x14ac:dyDescent="0.25">
      <c r="K11934" s="2">
        <v>52.793100000000003</v>
      </c>
      <c r="L11934" s="1">
        <v>409000</v>
      </c>
    </row>
    <row r="11935" spans="11:12" x14ac:dyDescent="0.25">
      <c r="K11935" s="2">
        <v>52.994199999999999</v>
      </c>
      <c r="L11935" s="1">
        <v>405000</v>
      </c>
    </row>
    <row r="11936" spans="11:12" x14ac:dyDescent="0.25">
      <c r="K11936" s="2">
        <v>52.817900000000002</v>
      </c>
      <c r="L11936" s="1">
        <v>398000</v>
      </c>
    </row>
    <row r="11937" spans="11:12" x14ac:dyDescent="0.25">
      <c r="K11937" s="2">
        <v>52.892499999999998</v>
      </c>
      <c r="L11937" s="1">
        <v>385000</v>
      </c>
    </row>
    <row r="11938" spans="11:12" x14ac:dyDescent="0.25">
      <c r="K11938" s="2">
        <v>52.965800000000002</v>
      </c>
      <c r="L11938" s="1">
        <v>373000</v>
      </c>
    </row>
    <row r="11939" spans="11:12" x14ac:dyDescent="0.25">
      <c r="K11939" s="2">
        <v>52.649299999999997</v>
      </c>
      <c r="L11939" s="1">
        <v>372000</v>
      </c>
    </row>
    <row r="11940" spans="11:12" x14ac:dyDescent="0.25">
      <c r="K11940" s="2">
        <v>52.961500000000001</v>
      </c>
      <c r="L11940" s="1">
        <v>365000</v>
      </c>
    </row>
    <row r="11941" spans="11:12" x14ac:dyDescent="0.25">
      <c r="K11941" s="2">
        <v>52.95</v>
      </c>
      <c r="L11941" s="1">
        <v>365000</v>
      </c>
    </row>
    <row r="11942" spans="11:12" x14ac:dyDescent="0.25">
      <c r="K11942" s="2">
        <v>52.795400000000001</v>
      </c>
      <c r="L11942" s="1">
        <v>355000</v>
      </c>
    </row>
    <row r="11943" spans="11:12" x14ac:dyDescent="0.25">
      <c r="K11943" s="2">
        <v>52.7744</v>
      </c>
      <c r="L11943" s="1">
        <v>350000</v>
      </c>
    </row>
    <row r="11944" spans="11:12" x14ac:dyDescent="0.25">
      <c r="K11944" s="2">
        <v>52.735599999999998</v>
      </c>
      <c r="L11944" s="1">
        <v>349170</v>
      </c>
    </row>
    <row r="11945" spans="11:12" x14ac:dyDescent="0.25">
      <c r="K11945" s="2">
        <v>52.881500000000003</v>
      </c>
      <c r="L11945" s="1">
        <v>340000</v>
      </c>
    </row>
    <row r="11946" spans="11:12" x14ac:dyDescent="0.25">
      <c r="K11946" s="2">
        <v>52.772100000000002</v>
      </c>
      <c r="L11946" s="1">
        <v>320000</v>
      </c>
    </row>
    <row r="11947" spans="11:12" x14ac:dyDescent="0.25">
      <c r="K11947" s="2">
        <v>52.536499999999997</v>
      </c>
      <c r="L11947" s="1">
        <v>319450</v>
      </c>
    </row>
    <row r="11948" spans="11:12" x14ac:dyDescent="0.25">
      <c r="K11948" s="2">
        <v>52.6755</v>
      </c>
      <c r="L11948" s="1">
        <v>311000</v>
      </c>
    </row>
    <row r="11949" spans="11:12" x14ac:dyDescent="0.25">
      <c r="K11949" s="2">
        <v>52.779899999999998</v>
      </c>
      <c r="L11949" s="1">
        <v>308500</v>
      </c>
    </row>
    <row r="11950" spans="11:12" x14ac:dyDescent="0.25">
      <c r="K11950" s="2">
        <v>52.674100000000003</v>
      </c>
      <c r="L11950" s="1">
        <v>305000</v>
      </c>
    </row>
    <row r="11951" spans="11:12" x14ac:dyDescent="0.25">
      <c r="K11951" s="2">
        <v>52.832799999999999</v>
      </c>
      <c r="L11951" s="1">
        <v>302000</v>
      </c>
    </row>
    <row r="11952" spans="11:12" x14ac:dyDescent="0.25">
      <c r="K11952" s="2">
        <v>52.963500000000003</v>
      </c>
      <c r="L11952" s="1">
        <v>300000</v>
      </c>
    </row>
    <row r="11953" spans="11:12" x14ac:dyDescent="0.25">
      <c r="K11953" s="2">
        <v>52.566400000000002</v>
      </c>
      <c r="L11953" s="1">
        <v>300000</v>
      </c>
    </row>
    <row r="11954" spans="11:12" x14ac:dyDescent="0.25">
      <c r="K11954" s="2">
        <v>52.687199999999997</v>
      </c>
      <c r="L11954" s="1">
        <v>300000</v>
      </c>
    </row>
    <row r="11955" spans="11:12" x14ac:dyDescent="0.25">
      <c r="K11955" s="2">
        <v>52.964300000000001</v>
      </c>
      <c r="L11955" s="1">
        <v>290000</v>
      </c>
    </row>
    <row r="11956" spans="11:12" x14ac:dyDescent="0.25">
      <c r="K11956" s="2">
        <v>52.574399999999997</v>
      </c>
      <c r="L11956" s="1">
        <v>290000</v>
      </c>
    </row>
    <row r="11957" spans="11:12" x14ac:dyDescent="0.25">
      <c r="K11957" s="2">
        <v>53.005699999999997</v>
      </c>
      <c r="L11957" s="1">
        <v>290000</v>
      </c>
    </row>
    <row r="11958" spans="11:12" x14ac:dyDescent="0.25">
      <c r="K11958" s="2">
        <v>52.550699999999999</v>
      </c>
      <c r="L11958" s="1">
        <v>286285</v>
      </c>
    </row>
    <row r="11959" spans="11:12" x14ac:dyDescent="0.25">
      <c r="K11959" s="2">
        <v>52.487400000000001</v>
      </c>
      <c r="L11959" s="1">
        <v>280000</v>
      </c>
    </row>
    <row r="11960" spans="11:12" x14ac:dyDescent="0.25">
      <c r="K11960" s="2">
        <v>52.649299999999997</v>
      </c>
      <c r="L11960" s="1">
        <v>269900</v>
      </c>
    </row>
    <row r="11961" spans="11:12" x14ac:dyDescent="0.25">
      <c r="K11961" s="2">
        <v>52.569299999999998</v>
      </c>
      <c r="L11961" s="1">
        <v>239950</v>
      </c>
    </row>
    <row r="11962" spans="11:12" x14ac:dyDescent="0.25">
      <c r="K11962" s="2">
        <v>52.594499999999996</v>
      </c>
      <c r="L11962" s="1">
        <v>239000</v>
      </c>
    </row>
    <row r="11963" spans="11:12" x14ac:dyDescent="0.25">
      <c r="K11963" s="2">
        <v>52.6967</v>
      </c>
      <c r="L11963" s="1">
        <v>235000</v>
      </c>
    </row>
    <row r="11964" spans="11:12" x14ac:dyDescent="0.25">
      <c r="K11964" s="2">
        <v>52.745800000000003</v>
      </c>
      <c r="L11964" s="1">
        <v>200000</v>
      </c>
    </row>
    <row r="11965" spans="11:12" x14ac:dyDescent="0.25">
      <c r="K11965" s="2">
        <v>52.723399999999998</v>
      </c>
      <c r="L11965" s="1">
        <v>199950</v>
      </c>
    </row>
    <row r="11966" spans="11:12" x14ac:dyDescent="0.25">
      <c r="K11966" s="2">
        <v>52.7224</v>
      </c>
      <c r="L11966" s="1">
        <v>198500</v>
      </c>
    </row>
    <row r="11967" spans="11:12" x14ac:dyDescent="0.25">
      <c r="K11967" s="2">
        <v>52.722499999999997</v>
      </c>
      <c r="L11967" s="1">
        <v>194000</v>
      </c>
    </row>
    <row r="11968" spans="11:12" x14ac:dyDescent="0.25">
      <c r="K11968" s="2">
        <v>52.691600000000001</v>
      </c>
      <c r="L11968" s="1">
        <v>166950</v>
      </c>
    </row>
    <row r="11969" spans="11:12" x14ac:dyDescent="0.25">
      <c r="K11969" s="2">
        <v>52.697000000000003</v>
      </c>
      <c r="L11969" s="1">
        <v>140000</v>
      </c>
    </row>
    <row r="11970" spans="11:12" x14ac:dyDescent="0.25">
      <c r="K11970" s="2">
        <v>52.728700000000003</v>
      </c>
      <c r="L11970" s="1">
        <v>82000</v>
      </c>
    </row>
    <row r="11971" spans="11:12" x14ac:dyDescent="0.25">
      <c r="K11971" s="2">
        <v>52.811100000000003</v>
      </c>
      <c r="L11971" s="1">
        <v>2050000</v>
      </c>
    </row>
    <row r="11972" spans="11:12" x14ac:dyDescent="0.25">
      <c r="K11972" s="2">
        <v>52.8444</v>
      </c>
      <c r="L11972" s="1">
        <v>1880000</v>
      </c>
    </row>
    <row r="11973" spans="11:12" x14ac:dyDescent="0.25">
      <c r="K11973" s="2">
        <v>52.7605</v>
      </c>
      <c r="L11973" s="1">
        <v>1500000</v>
      </c>
    </row>
    <row r="11974" spans="11:12" x14ac:dyDescent="0.25">
      <c r="K11974" s="2">
        <v>52.9206</v>
      </c>
      <c r="L11974" s="1">
        <v>1430000</v>
      </c>
    </row>
    <row r="11975" spans="11:12" x14ac:dyDescent="0.25">
      <c r="K11975" s="2">
        <v>52.914700000000003</v>
      </c>
      <c r="L11975" s="1">
        <v>1280000</v>
      </c>
    </row>
    <row r="11976" spans="11:12" x14ac:dyDescent="0.25">
      <c r="K11976" s="2">
        <v>52.959099999999999</v>
      </c>
      <c r="L11976" s="1">
        <v>1100000</v>
      </c>
    </row>
    <row r="11977" spans="11:12" x14ac:dyDescent="0.25">
      <c r="K11977" s="2">
        <v>52.967500000000001</v>
      </c>
      <c r="L11977" s="1">
        <v>1080000</v>
      </c>
    </row>
    <row r="11978" spans="11:12" x14ac:dyDescent="0.25">
      <c r="K11978" s="2">
        <v>52.854199999999999</v>
      </c>
      <c r="L11978" s="1">
        <v>1010000</v>
      </c>
    </row>
    <row r="11979" spans="11:12" x14ac:dyDescent="0.25">
      <c r="K11979" s="2">
        <v>52.679900000000004</v>
      </c>
      <c r="L11979" s="1">
        <v>985000</v>
      </c>
    </row>
    <row r="11980" spans="11:12" x14ac:dyDescent="0.25">
      <c r="K11980" s="2">
        <v>52.930399999999999</v>
      </c>
      <c r="L11980" s="1">
        <v>926500</v>
      </c>
    </row>
    <row r="11981" spans="11:12" x14ac:dyDescent="0.25">
      <c r="K11981" s="2">
        <v>52.778100000000002</v>
      </c>
      <c r="L11981" s="1">
        <v>778000</v>
      </c>
    </row>
    <row r="11982" spans="11:12" x14ac:dyDescent="0.25">
      <c r="K11982" s="2">
        <v>52.890700000000002</v>
      </c>
      <c r="L11982" s="1">
        <v>774000</v>
      </c>
    </row>
    <row r="11983" spans="11:12" x14ac:dyDescent="0.25">
      <c r="K11983" s="2">
        <v>52.906500000000001</v>
      </c>
      <c r="L11983" s="1">
        <v>735000</v>
      </c>
    </row>
    <row r="11984" spans="11:12" x14ac:dyDescent="0.25">
      <c r="K11984" s="2">
        <v>52.888199999999998</v>
      </c>
      <c r="L11984" s="1">
        <v>716500</v>
      </c>
    </row>
    <row r="11985" spans="11:12" x14ac:dyDescent="0.25">
      <c r="K11985" s="2">
        <v>52.831800000000001</v>
      </c>
      <c r="L11985" s="1">
        <v>685000</v>
      </c>
    </row>
    <row r="11986" spans="11:12" x14ac:dyDescent="0.25">
      <c r="K11986" s="2">
        <v>52.752200000000002</v>
      </c>
      <c r="L11986" s="1">
        <v>684000</v>
      </c>
    </row>
    <row r="11987" spans="11:12" x14ac:dyDescent="0.25">
      <c r="K11987" s="2">
        <v>52.930199999999999</v>
      </c>
      <c r="L11987" s="1">
        <v>680000</v>
      </c>
    </row>
    <row r="11988" spans="11:12" x14ac:dyDescent="0.25">
      <c r="K11988" s="2">
        <v>52.939399999999999</v>
      </c>
      <c r="L11988" s="1">
        <v>635000</v>
      </c>
    </row>
    <row r="11989" spans="11:12" x14ac:dyDescent="0.25">
      <c r="K11989" s="2">
        <v>52.914999999999999</v>
      </c>
      <c r="L11989" s="1">
        <v>610000</v>
      </c>
    </row>
    <row r="11990" spans="11:12" x14ac:dyDescent="0.25">
      <c r="K11990" s="2">
        <v>52.872999999999998</v>
      </c>
      <c r="L11990" s="1">
        <v>608700</v>
      </c>
    </row>
    <row r="11991" spans="11:12" x14ac:dyDescent="0.25">
      <c r="K11991" s="2">
        <v>52.902299999999997</v>
      </c>
      <c r="L11991" s="1">
        <v>605125</v>
      </c>
    </row>
    <row r="11992" spans="11:12" x14ac:dyDescent="0.25">
      <c r="K11992" s="2">
        <v>52.881999999999998</v>
      </c>
      <c r="L11992" s="1">
        <v>575000</v>
      </c>
    </row>
    <row r="11993" spans="11:12" x14ac:dyDescent="0.25">
      <c r="K11993" s="2">
        <v>52.753300000000003</v>
      </c>
      <c r="L11993" s="1">
        <v>560000</v>
      </c>
    </row>
    <row r="11994" spans="11:12" x14ac:dyDescent="0.25">
      <c r="K11994" s="2">
        <v>52.915999999999997</v>
      </c>
      <c r="L11994" s="1">
        <v>555000</v>
      </c>
    </row>
    <row r="11995" spans="11:12" x14ac:dyDescent="0.25">
      <c r="K11995" s="2">
        <v>52.953600000000002</v>
      </c>
      <c r="L11995" s="1">
        <v>552321</v>
      </c>
    </row>
    <row r="11996" spans="11:12" x14ac:dyDescent="0.25">
      <c r="K11996" s="2">
        <v>53.000700000000002</v>
      </c>
      <c r="L11996" s="1">
        <v>550000</v>
      </c>
    </row>
    <row r="11997" spans="11:12" x14ac:dyDescent="0.25">
      <c r="K11997" s="2">
        <v>52.947299999999998</v>
      </c>
      <c r="L11997" s="1">
        <v>515000</v>
      </c>
    </row>
    <row r="11998" spans="11:12" x14ac:dyDescent="0.25">
      <c r="K11998" s="2">
        <v>52.872599999999998</v>
      </c>
      <c r="L11998" s="1">
        <v>515000</v>
      </c>
    </row>
    <row r="11999" spans="11:12" x14ac:dyDescent="0.25">
      <c r="K11999" s="2">
        <v>52.497399999999999</v>
      </c>
      <c r="L11999" s="1">
        <v>500000</v>
      </c>
    </row>
    <row r="12000" spans="11:12" x14ac:dyDescent="0.25">
      <c r="K12000" s="2">
        <v>52.921300000000002</v>
      </c>
      <c r="L12000" s="1">
        <v>481500</v>
      </c>
    </row>
    <row r="12001" spans="11:12" x14ac:dyDescent="0.25">
      <c r="K12001" s="2">
        <v>52.747300000000003</v>
      </c>
      <c r="L12001" s="1">
        <v>473600</v>
      </c>
    </row>
    <row r="12002" spans="11:12" x14ac:dyDescent="0.25">
      <c r="K12002" s="2">
        <v>52.754899999999999</v>
      </c>
      <c r="L12002" s="1">
        <v>465000</v>
      </c>
    </row>
    <row r="12003" spans="11:12" x14ac:dyDescent="0.25">
      <c r="K12003" s="2">
        <v>52.951599999999999</v>
      </c>
      <c r="L12003" s="1">
        <v>465000</v>
      </c>
    </row>
    <row r="12004" spans="11:12" x14ac:dyDescent="0.25">
      <c r="K12004" s="2">
        <v>52.930999999999997</v>
      </c>
      <c r="L12004" s="1">
        <v>465000</v>
      </c>
    </row>
    <row r="12005" spans="11:12" x14ac:dyDescent="0.25">
      <c r="K12005" s="2">
        <v>52.858899999999998</v>
      </c>
      <c r="L12005" s="1">
        <v>445000</v>
      </c>
    </row>
    <row r="12006" spans="11:12" x14ac:dyDescent="0.25">
      <c r="K12006" s="2">
        <v>52.7622</v>
      </c>
      <c r="L12006" s="1">
        <v>437500</v>
      </c>
    </row>
    <row r="12007" spans="11:12" x14ac:dyDescent="0.25">
      <c r="K12007" s="2">
        <v>52.993299999999998</v>
      </c>
      <c r="L12007" s="1">
        <v>432000</v>
      </c>
    </row>
    <row r="12008" spans="11:12" x14ac:dyDescent="0.25">
      <c r="K12008" s="2">
        <v>52.761099999999999</v>
      </c>
      <c r="L12008" s="1">
        <v>428950</v>
      </c>
    </row>
    <row r="12009" spans="11:12" x14ac:dyDescent="0.25">
      <c r="K12009" s="2">
        <v>52.824100000000001</v>
      </c>
      <c r="L12009" s="1">
        <v>420000</v>
      </c>
    </row>
    <row r="12010" spans="11:12" x14ac:dyDescent="0.25">
      <c r="K12010" s="2">
        <v>52.7303</v>
      </c>
      <c r="L12010" s="1">
        <v>416500</v>
      </c>
    </row>
    <row r="12011" spans="11:12" x14ac:dyDescent="0.25">
      <c r="K12011" s="2">
        <v>52.761099999999999</v>
      </c>
      <c r="L12011" s="1">
        <v>410000</v>
      </c>
    </row>
    <row r="12012" spans="11:12" x14ac:dyDescent="0.25">
      <c r="K12012" s="2">
        <v>52.953899999999997</v>
      </c>
      <c r="L12012" s="1">
        <v>395000</v>
      </c>
    </row>
    <row r="12013" spans="11:12" x14ac:dyDescent="0.25">
      <c r="K12013" s="2">
        <v>52.880600000000001</v>
      </c>
      <c r="L12013" s="1">
        <v>390000</v>
      </c>
    </row>
    <row r="12014" spans="11:12" x14ac:dyDescent="0.25">
      <c r="K12014" s="2">
        <v>52.987699999999997</v>
      </c>
      <c r="L12014" s="1">
        <v>390000</v>
      </c>
    </row>
    <row r="12015" spans="11:12" x14ac:dyDescent="0.25">
      <c r="K12015" s="2">
        <v>52.972499999999997</v>
      </c>
      <c r="L12015" s="1">
        <v>375000</v>
      </c>
    </row>
    <row r="12016" spans="11:12" x14ac:dyDescent="0.25">
      <c r="K12016" s="2">
        <v>52.988700000000001</v>
      </c>
      <c r="L12016" s="1">
        <v>375000</v>
      </c>
    </row>
    <row r="12017" spans="11:12" x14ac:dyDescent="0.25">
      <c r="K12017" s="2">
        <v>52.609900000000003</v>
      </c>
      <c r="L12017" s="1">
        <v>368000</v>
      </c>
    </row>
    <row r="12018" spans="11:12" x14ac:dyDescent="0.25">
      <c r="K12018" s="2">
        <v>52.4893</v>
      </c>
      <c r="L12018" s="1">
        <v>360000</v>
      </c>
    </row>
    <row r="12019" spans="11:12" x14ac:dyDescent="0.25">
      <c r="K12019" s="2">
        <v>52.562399999999997</v>
      </c>
      <c r="L12019" s="1">
        <v>355000</v>
      </c>
    </row>
    <row r="12020" spans="11:12" x14ac:dyDescent="0.25">
      <c r="K12020" s="2">
        <v>52.971899999999998</v>
      </c>
      <c r="L12020" s="1">
        <v>353000</v>
      </c>
    </row>
    <row r="12021" spans="11:12" x14ac:dyDescent="0.25">
      <c r="K12021" s="2">
        <v>52.555900000000001</v>
      </c>
      <c r="L12021" s="1">
        <v>345000</v>
      </c>
    </row>
    <row r="12022" spans="11:12" x14ac:dyDescent="0.25">
      <c r="K12022" s="2">
        <v>52.583500000000001</v>
      </c>
      <c r="L12022" s="1">
        <v>345000</v>
      </c>
    </row>
    <row r="12023" spans="11:12" x14ac:dyDescent="0.25">
      <c r="K12023" s="2">
        <v>52.941400000000002</v>
      </c>
      <c r="L12023" s="1">
        <v>343000</v>
      </c>
    </row>
    <row r="12024" spans="11:12" x14ac:dyDescent="0.25">
      <c r="K12024" s="2">
        <v>52.985700000000001</v>
      </c>
      <c r="L12024" s="1">
        <v>338000</v>
      </c>
    </row>
    <row r="12025" spans="11:12" x14ac:dyDescent="0.25">
      <c r="K12025" s="2">
        <v>52.7057</v>
      </c>
      <c r="L12025" s="1">
        <v>331500</v>
      </c>
    </row>
    <row r="12026" spans="11:12" x14ac:dyDescent="0.25">
      <c r="K12026" s="2">
        <v>52.711799999999997</v>
      </c>
      <c r="L12026" s="1">
        <v>328000</v>
      </c>
    </row>
    <row r="12027" spans="11:12" x14ac:dyDescent="0.25">
      <c r="K12027" s="2">
        <v>52.496000000000002</v>
      </c>
      <c r="L12027" s="1">
        <v>320000</v>
      </c>
    </row>
    <row r="12028" spans="11:12" x14ac:dyDescent="0.25">
      <c r="K12028" s="2">
        <v>52.918599999999998</v>
      </c>
      <c r="L12028" s="1">
        <v>315000</v>
      </c>
    </row>
    <row r="12029" spans="11:12" x14ac:dyDescent="0.25">
      <c r="K12029" s="2">
        <v>52.741799999999998</v>
      </c>
      <c r="L12029" s="1">
        <v>310000</v>
      </c>
    </row>
    <row r="12030" spans="11:12" x14ac:dyDescent="0.25">
      <c r="K12030" s="2">
        <v>52.959299999999999</v>
      </c>
      <c r="L12030" s="1">
        <v>308625</v>
      </c>
    </row>
    <row r="12031" spans="11:12" x14ac:dyDescent="0.25">
      <c r="K12031" s="2">
        <v>52.782600000000002</v>
      </c>
      <c r="L12031" s="1">
        <v>302000</v>
      </c>
    </row>
    <row r="12032" spans="11:12" x14ac:dyDescent="0.25">
      <c r="K12032" s="2">
        <v>52.879199999999997</v>
      </c>
      <c r="L12032" s="1">
        <v>300000</v>
      </c>
    </row>
    <row r="12033" spans="11:12" x14ac:dyDescent="0.25">
      <c r="K12033" s="2">
        <v>52.726399999999998</v>
      </c>
      <c r="L12033" s="1">
        <v>299950</v>
      </c>
    </row>
    <row r="12034" spans="11:12" x14ac:dyDescent="0.25">
      <c r="K12034" s="2">
        <v>52.954000000000001</v>
      </c>
      <c r="L12034" s="1">
        <v>285000</v>
      </c>
    </row>
    <row r="12035" spans="11:12" x14ac:dyDescent="0.25">
      <c r="K12035" s="2">
        <v>52.729100000000003</v>
      </c>
      <c r="L12035" s="1">
        <v>282500</v>
      </c>
    </row>
    <row r="12036" spans="11:12" x14ac:dyDescent="0.25">
      <c r="K12036" s="2">
        <v>52.794199999999996</v>
      </c>
      <c r="L12036" s="1">
        <v>280000</v>
      </c>
    </row>
    <row r="12037" spans="11:12" x14ac:dyDescent="0.25">
      <c r="K12037" s="2">
        <v>52.721800000000002</v>
      </c>
      <c r="L12037" s="1">
        <v>274000</v>
      </c>
    </row>
    <row r="12038" spans="11:12" x14ac:dyDescent="0.25">
      <c r="K12038" s="2">
        <v>52.5501</v>
      </c>
      <c r="L12038" s="1">
        <v>245000</v>
      </c>
    </row>
    <row r="12039" spans="11:12" x14ac:dyDescent="0.25">
      <c r="K12039" s="2">
        <v>52.717799999999997</v>
      </c>
      <c r="L12039" s="1">
        <v>230000</v>
      </c>
    </row>
    <row r="12040" spans="11:12" x14ac:dyDescent="0.25">
      <c r="K12040" s="2">
        <v>52.718600000000002</v>
      </c>
      <c r="L12040" s="1">
        <v>216500</v>
      </c>
    </row>
    <row r="12041" spans="11:12" x14ac:dyDescent="0.25">
      <c r="K12041" s="2">
        <v>52.491300000000003</v>
      </c>
      <c r="L12041" s="1">
        <v>215500</v>
      </c>
    </row>
    <row r="12042" spans="11:12" x14ac:dyDescent="0.25">
      <c r="K12042" s="2">
        <v>52.711500000000001</v>
      </c>
      <c r="L12042" s="1">
        <v>203000</v>
      </c>
    </row>
    <row r="12043" spans="11:12" x14ac:dyDescent="0.25">
      <c r="K12043" s="2">
        <v>52.593800000000002</v>
      </c>
      <c r="L12043" s="1">
        <v>195700</v>
      </c>
    </row>
    <row r="12044" spans="11:12" x14ac:dyDescent="0.25">
      <c r="K12044" s="2">
        <v>52.523299999999999</v>
      </c>
      <c r="L12044" s="1">
        <v>195000</v>
      </c>
    </row>
    <row r="12045" spans="11:12" x14ac:dyDescent="0.25">
      <c r="K12045" s="2">
        <v>52.751899999999999</v>
      </c>
      <c r="L12045" s="1">
        <v>193000</v>
      </c>
    </row>
    <row r="12046" spans="11:12" x14ac:dyDescent="0.25">
      <c r="K12046" s="2">
        <v>52.679099999999998</v>
      </c>
      <c r="L12046" s="1">
        <v>175000</v>
      </c>
    </row>
    <row r="12047" spans="11:12" x14ac:dyDescent="0.25">
      <c r="K12047" s="2">
        <v>52.754800000000003</v>
      </c>
      <c r="L12047" s="1">
        <v>160000</v>
      </c>
    </row>
    <row r="12048" spans="11:12" x14ac:dyDescent="0.25">
      <c r="K12048" s="2">
        <v>52.671100000000003</v>
      </c>
      <c r="L12048" s="1">
        <v>144000</v>
      </c>
    </row>
    <row r="12049" spans="11:12" x14ac:dyDescent="0.25">
      <c r="K12049" s="2">
        <v>52.875799999999998</v>
      </c>
      <c r="L12049" s="1">
        <v>1680000</v>
      </c>
    </row>
    <row r="12050" spans="11:12" x14ac:dyDescent="0.25">
      <c r="K12050" s="2">
        <v>52.902799999999999</v>
      </c>
      <c r="L12050" s="1">
        <v>1240000</v>
      </c>
    </row>
    <row r="12051" spans="11:12" x14ac:dyDescent="0.25">
      <c r="K12051" s="2">
        <v>52.877099999999999</v>
      </c>
      <c r="L12051" s="1">
        <v>1190000</v>
      </c>
    </row>
    <row r="12052" spans="11:12" x14ac:dyDescent="0.25">
      <c r="K12052" s="2">
        <v>52.7789</v>
      </c>
      <c r="L12052" s="1">
        <v>1160000</v>
      </c>
    </row>
    <row r="12053" spans="11:12" x14ac:dyDescent="0.25">
      <c r="K12053" s="2">
        <v>52.778300000000002</v>
      </c>
      <c r="L12053" s="1">
        <v>982000</v>
      </c>
    </row>
    <row r="12054" spans="11:12" x14ac:dyDescent="0.25">
      <c r="K12054" s="2">
        <v>52.765900000000002</v>
      </c>
      <c r="L12054" s="1">
        <v>980000</v>
      </c>
    </row>
    <row r="12055" spans="11:12" x14ac:dyDescent="0.25">
      <c r="K12055" s="2">
        <v>52.8628</v>
      </c>
      <c r="L12055" s="1">
        <v>875000</v>
      </c>
    </row>
    <row r="12056" spans="11:12" x14ac:dyDescent="0.25">
      <c r="K12056" s="2">
        <v>52.821100000000001</v>
      </c>
      <c r="L12056" s="1">
        <v>875000</v>
      </c>
    </row>
    <row r="12057" spans="11:12" x14ac:dyDescent="0.25">
      <c r="K12057" s="2">
        <v>52.824199999999998</v>
      </c>
      <c r="L12057" s="1">
        <v>855000</v>
      </c>
    </row>
    <row r="12058" spans="11:12" x14ac:dyDescent="0.25">
      <c r="K12058" s="2">
        <v>52.947400000000002</v>
      </c>
      <c r="L12058" s="1">
        <v>808100</v>
      </c>
    </row>
    <row r="12059" spans="11:12" x14ac:dyDescent="0.25">
      <c r="K12059" s="2">
        <v>52.929299999999998</v>
      </c>
      <c r="L12059" s="1">
        <v>799950</v>
      </c>
    </row>
    <row r="12060" spans="11:12" x14ac:dyDescent="0.25">
      <c r="K12060" s="2">
        <v>52.409500000000001</v>
      </c>
      <c r="L12060" s="1">
        <v>790000</v>
      </c>
    </row>
    <row r="12061" spans="11:12" x14ac:dyDescent="0.25">
      <c r="K12061" s="2">
        <v>52.745100000000001</v>
      </c>
      <c r="L12061" s="1">
        <v>785000</v>
      </c>
    </row>
    <row r="12062" spans="11:12" x14ac:dyDescent="0.25">
      <c r="K12062" s="2">
        <v>52.767299999999999</v>
      </c>
      <c r="L12062" s="1">
        <v>785000</v>
      </c>
    </row>
    <row r="12063" spans="11:12" x14ac:dyDescent="0.25">
      <c r="K12063" s="2">
        <v>52.977899999999998</v>
      </c>
      <c r="L12063" s="1">
        <v>740000</v>
      </c>
    </row>
    <row r="12064" spans="11:12" x14ac:dyDescent="0.25">
      <c r="K12064" s="2">
        <v>52.867800000000003</v>
      </c>
      <c r="L12064" s="1">
        <v>715000</v>
      </c>
    </row>
    <row r="12065" spans="11:12" x14ac:dyDescent="0.25">
      <c r="K12065" s="2">
        <v>52.9011</v>
      </c>
      <c r="L12065" s="1">
        <v>707500</v>
      </c>
    </row>
    <row r="12066" spans="11:12" x14ac:dyDescent="0.25">
      <c r="K12066" s="2">
        <v>52.911299999999997</v>
      </c>
      <c r="L12066" s="1">
        <v>697000</v>
      </c>
    </row>
    <row r="12067" spans="11:12" x14ac:dyDescent="0.25">
      <c r="K12067" s="2">
        <v>52.7913</v>
      </c>
      <c r="L12067" s="1">
        <v>660000</v>
      </c>
    </row>
    <row r="12068" spans="11:12" x14ac:dyDescent="0.25">
      <c r="K12068" s="2">
        <v>52.866799999999998</v>
      </c>
      <c r="L12068" s="1">
        <v>655000</v>
      </c>
    </row>
    <row r="12069" spans="11:12" x14ac:dyDescent="0.25">
      <c r="K12069" s="2">
        <v>52.918199999999999</v>
      </c>
      <c r="L12069" s="1">
        <v>650000</v>
      </c>
    </row>
    <row r="12070" spans="11:12" x14ac:dyDescent="0.25">
      <c r="K12070" s="2">
        <v>52.685299999999998</v>
      </c>
      <c r="L12070" s="1">
        <v>645000</v>
      </c>
    </row>
    <row r="12071" spans="11:12" x14ac:dyDescent="0.25">
      <c r="K12071" s="2">
        <v>52.583799999999997</v>
      </c>
      <c r="L12071" s="1">
        <v>616000</v>
      </c>
    </row>
    <row r="12072" spans="11:12" x14ac:dyDescent="0.25">
      <c r="K12072" s="2">
        <v>52.988399999999999</v>
      </c>
      <c r="L12072" s="1">
        <v>614000</v>
      </c>
    </row>
    <row r="12073" spans="11:12" x14ac:dyDescent="0.25">
      <c r="K12073" s="2">
        <v>52.908799999999999</v>
      </c>
      <c r="L12073" s="1">
        <v>599950</v>
      </c>
    </row>
    <row r="12074" spans="11:12" x14ac:dyDescent="0.25">
      <c r="K12074" s="2">
        <v>52.7682</v>
      </c>
      <c r="L12074" s="1">
        <v>590000</v>
      </c>
    </row>
    <row r="12075" spans="11:12" x14ac:dyDescent="0.25">
      <c r="K12075" s="2">
        <v>52.794400000000003</v>
      </c>
      <c r="L12075" s="1">
        <v>574000</v>
      </c>
    </row>
    <row r="12076" spans="11:12" x14ac:dyDescent="0.25">
      <c r="K12076" s="2">
        <v>52.841200000000001</v>
      </c>
      <c r="L12076" s="1">
        <v>515000</v>
      </c>
    </row>
    <row r="12077" spans="11:12" x14ac:dyDescent="0.25">
      <c r="K12077" s="2">
        <v>52.631300000000003</v>
      </c>
      <c r="L12077" s="1">
        <v>485000</v>
      </c>
    </row>
    <row r="12078" spans="11:12" x14ac:dyDescent="0.25">
      <c r="K12078" s="2">
        <v>52.921599999999998</v>
      </c>
      <c r="L12078" s="1">
        <v>470950</v>
      </c>
    </row>
    <row r="12079" spans="11:12" x14ac:dyDescent="0.25">
      <c r="K12079" s="2">
        <v>52.601399999999998</v>
      </c>
      <c r="L12079" s="1">
        <v>465000</v>
      </c>
    </row>
    <row r="12080" spans="11:12" x14ac:dyDescent="0.25">
      <c r="K12080" s="2">
        <v>52.513800000000003</v>
      </c>
      <c r="L12080" s="1">
        <v>456000</v>
      </c>
    </row>
    <row r="12081" spans="11:12" x14ac:dyDescent="0.25">
      <c r="K12081" s="2">
        <v>52.866100000000003</v>
      </c>
      <c r="L12081" s="1">
        <v>450000</v>
      </c>
    </row>
    <row r="12082" spans="11:12" x14ac:dyDescent="0.25">
      <c r="K12082" s="2">
        <v>52.827599999999997</v>
      </c>
      <c r="L12082" s="1">
        <v>449000</v>
      </c>
    </row>
    <row r="12083" spans="11:12" x14ac:dyDescent="0.25">
      <c r="K12083" s="2">
        <v>52.722499999999997</v>
      </c>
      <c r="L12083" s="1">
        <v>445000</v>
      </c>
    </row>
    <row r="12084" spans="11:12" x14ac:dyDescent="0.25">
      <c r="K12084" s="2">
        <v>52.882199999999997</v>
      </c>
      <c r="L12084" s="1">
        <v>442500</v>
      </c>
    </row>
    <row r="12085" spans="11:12" x14ac:dyDescent="0.25">
      <c r="K12085" s="2">
        <v>52.930799999999998</v>
      </c>
      <c r="L12085" s="1">
        <v>440000</v>
      </c>
    </row>
    <row r="12086" spans="11:12" x14ac:dyDescent="0.25">
      <c r="K12086" s="2">
        <v>52.709800000000001</v>
      </c>
      <c r="L12086" s="1">
        <v>429950</v>
      </c>
    </row>
    <row r="12087" spans="11:12" x14ac:dyDescent="0.25">
      <c r="K12087" s="2">
        <v>52.555900000000001</v>
      </c>
      <c r="L12087" s="1">
        <v>429000</v>
      </c>
    </row>
    <row r="12088" spans="11:12" x14ac:dyDescent="0.25">
      <c r="K12088" s="2">
        <v>52.760899999999999</v>
      </c>
      <c r="L12088" s="1">
        <v>421000</v>
      </c>
    </row>
    <row r="12089" spans="11:12" x14ac:dyDescent="0.25">
      <c r="K12089" s="2">
        <v>52.429600000000001</v>
      </c>
      <c r="L12089" s="1">
        <v>415000</v>
      </c>
    </row>
    <row r="12090" spans="11:12" x14ac:dyDescent="0.25">
      <c r="K12090" s="2">
        <v>52.735100000000003</v>
      </c>
      <c r="L12090" s="1">
        <v>407185</v>
      </c>
    </row>
    <row r="12091" spans="11:12" x14ac:dyDescent="0.25">
      <c r="K12091" s="2">
        <v>52.777200000000001</v>
      </c>
      <c r="L12091" s="1">
        <v>379770</v>
      </c>
    </row>
    <row r="12092" spans="11:12" x14ac:dyDescent="0.25">
      <c r="K12092" s="2">
        <v>52.625999999999998</v>
      </c>
      <c r="L12092" s="1">
        <v>370000</v>
      </c>
    </row>
    <row r="12093" spans="11:12" x14ac:dyDescent="0.25">
      <c r="K12093" s="2">
        <v>52.58</v>
      </c>
      <c r="L12093" s="1">
        <v>359950</v>
      </c>
    </row>
    <row r="12094" spans="11:12" x14ac:dyDescent="0.25">
      <c r="K12094" s="2">
        <v>52.889800000000001</v>
      </c>
      <c r="L12094" s="1">
        <v>352950</v>
      </c>
    </row>
    <row r="12095" spans="11:12" x14ac:dyDescent="0.25">
      <c r="K12095" s="2">
        <v>52.696599999999997</v>
      </c>
      <c r="L12095" s="1">
        <v>339950</v>
      </c>
    </row>
    <row r="12096" spans="11:12" x14ac:dyDescent="0.25">
      <c r="K12096" s="2">
        <v>52.7089</v>
      </c>
      <c r="L12096" s="1">
        <v>335000</v>
      </c>
    </row>
    <row r="12097" spans="11:12" x14ac:dyDescent="0.25">
      <c r="K12097" s="2">
        <v>52.751199999999997</v>
      </c>
      <c r="L12097" s="1">
        <v>330000</v>
      </c>
    </row>
    <row r="12098" spans="11:12" x14ac:dyDescent="0.25">
      <c r="K12098" s="2">
        <v>52.426400000000001</v>
      </c>
      <c r="L12098" s="1">
        <v>324360</v>
      </c>
    </row>
    <row r="12099" spans="11:12" x14ac:dyDescent="0.25">
      <c r="K12099" s="2">
        <v>52.600900000000003</v>
      </c>
      <c r="L12099" s="1">
        <v>320000</v>
      </c>
    </row>
    <row r="12100" spans="11:12" x14ac:dyDescent="0.25">
      <c r="K12100" s="2">
        <v>52.9938</v>
      </c>
      <c r="L12100" s="1">
        <v>320000</v>
      </c>
    </row>
    <row r="12101" spans="11:12" x14ac:dyDescent="0.25">
      <c r="K12101" s="2">
        <v>52.814</v>
      </c>
      <c r="L12101" s="1">
        <v>295000</v>
      </c>
    </row>
    <row r="12102" spans="11:12" x14ac:dyDescent="0.25">
      <c r="K12102" s="2">
        <v>52.672899999999998</v>
      </c>
      <c r="L12102" s="1">
        <v>290000</v>
      </c>
    </row>
    <row r="12103" spans="11:12" x14ac:dyDescent="0.25">
      <c r="K12103" s="2">
        <v>52.667900000000003</v>
      </c>
      <c r="L12103" s="1">
        <v>290000</v>
      </c>
    </row>
    <row r="12104" spans="11:12" x14ac:dyDescent="0.25">
      <c r="K12104" s="2">
        <v>52.491100000000003</v>
      </c>
      <c r="L12104" s="1">
        <v>287000</v>
      </c>
    </row>
    <row r="12105" spans="11:12" x14ac:dyDescent="0.25">
      <c r="K12105" s="2">
        <v>52.948999999999998</v>
      </c>
      <c r="L12105" s="1">
        <v>279900</v>
      </c>
    </row>
    <row r="12106" spans="11:12" x14ac:dyDescent="0.25">
      <c r="K12106" s="2">
        <v>52.521099999999997</v>
      </c>
      <c r="L12106" s="1">
        <v>278000</v>
      </c>
    </row>
    <row r="12107" spans="11:12" x14ac:dyDescent="0.25">
      <c r="K12107" s="2">
        <v>52.604700000000001</v>
      </c>
      <c r="L12107" s="1">
        <v>275000</v>
      </c>
    </row>
    <row r="12108" spans="11:12" x14ac:dyDescent="0.25">
      <c r="K12108" s="2">
        <v>52.441699999999997</v>
      </c>
      <c r="L12108" s="1">
        <v>267000</v>
      </c>
    </row>
    <row r="12109" spans="11:12" x14ac:dyDescent="0.25">
      <c r="K12109" s="2">
        <v>52.665100000000002</v>
      </c>
      <c r="L12109" s="1">
        <v>255000</v>
      </c>
    </row>
    <row r="12110" spans="11:12" x14ac:dyDescent="0.25">
      <c r="K12110" s="2">
        <v>52.560400000000001</v>
      </c>
      <c r="L12110" s="1">
        <v>248000</v>
      </c>
    </row>
    <row r="12111" spans="11:12" x14ac:dyDescent="0.25">
      <c r="K12111" s="2">
        <v>52.669600000000003</v>
      </c>
      <c r="L12111" s="1">
        <v>245000</v>
      </c>
    </row>
    <row r="12112" spans="11:12" x14ac:dyDescent="0.25">
      <c r="K12112" s="2">
        <v>52.821800000000003</v>
      </c>
      <c r="L12112" s="1">
        <v>245000</v>
      </c>
    </row>
    <row r="12113" spans="11:12" x14ac:dyDescent="0.25">
      <c r="K12113" s="2">
        <v>52.540900000000001</v>
      </c>
      <c r="L12113" s="1">
        <v>240000</v>
      </c>
    </row>
    <row r="12114" spans="11:12" x14ac:dyDescent="0.25">
      <c r="K12114" s="2">
        <v>52.720100000000002</v>
      </c>
      <c r="L12114" s="1">
        <v>230000</v>
      </c>
    </row>
    <row r="12115" spans="11:12" x14ac:dyDescent="0.25">
      <c r="K12115" s="2">
        <v>52.439399999999999</v>
      </c>
      <c r="L12115" s="1">
        <v>227000</v>
      </c>
    </row>
    <row r="12116" spans="11:12" x14ac:dyDescent="0.25">
      <c r="K12116" s="2">
        <v>52.4283</v>
      </c>
      <c r="L12116" s="1">
        <v>224500</v>
      </c>
    </row>
    <row r="12117" spans="11:12" x14ac:dyDescent="0.25">
      <c r="K12117" s="2">
        <v>52.725999999999999</v>
      </c>
      <c r="L12117" s="1">
        <v>217000</v>
      </c>
    </row>
    <row r="12118" spans="11:12" x14ac:dyDescent="0.25">
      <c r="K12118" s="2">
        <v>52.677599999999998</v>
      </c>
      <c r="L12118" s="1">
        <v>195000</v>
      </c>
    </row>
    <row r="12119" spans="11:12" x14ac:dyDescent="0.25">
      <c r="K12119" s="2">
        <v>52.530700000000003</v>
      </c>
      <c r="L12119" s="1">
        <v>195000</v>
      </c>
    </row>
    <row r="12120" spans="11:12" x14ac:dyDescent="0.25">
      <c r="K12120" s="2">
        <v>52.653799999999997</v>
      </c>
      <c r="L12120" s="1">
        <v>185000</v>
      </c>
    </row>
    <row r="12121" spans="11:12" x14ac:dyDescent="0.25">
      <c r="K12121" s="2">
        <v>52.563499999999998</v>
      </c>
      <c r="L12121" s="1">
        <v>179950</v>
      </c>
    </row>
    <row r="12122" spans="11:12" x14ac:dyDescent="0.25">
      <c r="K12122" s="2">
        <v>52.618000000000002</v>
      </c>
      <c r="L12122" s="1">
        <v>129000</v>
      </c>
    </row>
    <row r="12123" spans="11:12" x14ac:dyDescent="0.25">
      <c r="K12123" s="2">
        <v>52.806100000000001</v>
      </c>
      <c r="L12123" s="1">
        <v>1610000</v>
      </c>
    </row>
    <row r="12124" spans="11:12" x14ac:dyDescent="0.25">
      <c r="K12124" s="2">
        <v>52.922600000000003</v>
      </c>
      <c r="L12124" s="1">
        <v>450000</v>
      </c>
    </row>
    <row r="12125" spans="11:12" x14ac:dyDescent="0.25">
      <c r="K12125" s="2">
        <v>52.817300000000003</v>
      </c>
      <c r="L12125" s="1">
        <v>325000</v>
      </c>
    </row>
    <row r="12126" spans="11:12" x14ac:dyDescent="0.25">
      <c r="K12126" s="2">
        <v>52.595700000000001</v>
      </c>
      <c r="L12126" s="1">
        <v>313999</v>
      </c>
    </row>
    <row r="12127" spans="11:12" x14ac:dyDescent="0.25">
      <c r="K12127" s="2">
        <v>52.489699999999999</v>
      </c>
      <c r="L12127" s="1">
        <v>310000</v>
      </c>
    </row>
    <row r="12128" spans="11:12" x14ac:dyDescent="0.25">
      <c r="K12128" s="2">
        <v>52.9739</v>
      </c>
      <c r="L12128" s="1">
        <v>607000</v>
      </c>
    </row>
    <row r="12129" spans="11:12" x14ac:dyDescent="0.25">
      <c r="K12129" s="2">
        <v>52.753700000000002</v>
      </c>
      <c r="L12129" s="1">
        <v>373000</v>
      </c>
    </row>
    <row r="12130" spans="11:12" x14ac:dyDescent="0.25">
      <c r="K12130" s="2">
        <v>52.984000000000002</v>
      </c>
      <c r="L12130" s="1">
        <v>346000</v>
      </c>
    </row>
    <row r="12131" spans="11:12" x14ac:dyDescent="0.25">
      <c r="K12131" s="2">
        <v>52.947499999999998</v>
      </c>
      <c r="L12131" s="1">
        <v>2000000</v>
      </c>
    </row>
    <row r="12132" spans="11:12" x14ac:dyDescent="0.25">
      <c r="K12132" s="2">
        <v>52.760599999999997</v>
      </c>
      <c r="L12132" s="1">
        <v>1570000</v>
      </c>
    </row>
    <row r="12133" spans="11:12" x14ac:dyDescent="0.25">
      <c r="K12133" s="2">
        <v>52.883000000000003</v>
      </c>
      <c r="L12133" s="1">
        <v>1390000</v>
      </c>
    </row>
    <row r="12134" spans="11:12" x14ac:dyDescent="0.25">
      <c r="K12134" s="2">
        <v>52.792000000000002</v>
      </c>
      <c r="L12134" s="1">
        <v>1260000</v>
      </c>
    </row>
    <row r="12135" spans="11:12" x14ac:dyDescent="0.25">
      <c r="K12135" s="2">
        <v>52.988799999999998</v>
      </c>
      <c r="L12135" s="1">
        <v>1250000</v>
      </c>
    </row>
    <row r="12136" spans="11:12" x14ac:dyDescent="0.25">
      <c r="K12136" s="2">
        <v>52.856400000000001</v>
      </c>
      <c r="L12136" s="1">
        <v>1240000</v>
      </c>
    </row>
    <row r="12137" spans="11:12" x14ac:dyDescent="0.25">
      <c r="K12137" s="2">
        <v>52.867400000000004</v>
      </c>
      <c r="L12137" s="1">
        <v>1200000</v>
      </c>
    </row>
    <row r="12138" spans="11:12" x14ac:dyDescent="0.25">
      <c r="K12138" s="2">
        <v>52.915300000000002</v>
      </c>
      <c r="L12138" s="1">
        <v>1150000</v>
      </c>
    </row>
    <row r="12139" spans="11:12" x14ac:dyDescent="0.25">
      <c r="K12139" s="2">
        <v>52.768700000000003</v>
      </c>
      <c r="L12139" s="1">
        <v>1080000</v>
      </c>
    </row>
    <row r="12140" spans="11:12" x14ac:dyDescent="0.25">
      <c r="K12140" s="2">
        <v>52.7834</v>
      </c>
      <c r="L12140" s="1">
        <v>1030000</v>
      </c>
    </row>
    <row r="12141" spans="11:12" x14ac:dyDescent="0.25">
      <c r="K12141" s="2">
        <v>52.877600000000001</v>
      </c>
      <c r="L12141" s="1">
        <v>1010000</v>
      </c>
    </row>
    <row r="12142" spans="11:12" x14ac:dyDescent="0.25">
      <c r="K12142" s="2">
        <v>52.850499999999997</v>
      </c>
      <c r="L12142" s="1">
        <v>959750</v>
      </c>
    </row>
    <row r="12143" spans="11:12" x14ac:dyDescent="0.25">
      <c r="K12143" s="2">
        <v>52.854599999999998</v>
      </c>
      <c r="L12143" s="1">
        <v>898000</v>
      </c>
    </row>
    <row r="12144" spans="11:12" x14ac:dyDescent="0.25">
      <c r="K12144" s="2">
        <v>52.834200000000003</v>
      </c>
      <c r="L12144" s="1">
        <v>830000</v>
      </c>
    </row>
    <row r="12145" spans="11:12" x14ac:dyDescent="0.25">
      <c r="K12145" s="2">
        <v>52.880299999999998</v>
      </c>
      <c r="L12145" s="1">
        <v>824000</v>
      </c>
    </row>
    <row r="12146" spans="11:12" x14ac:dyDescent="0.25">
      <c r="K12146" s="2">
        <v>52.717199999999998</v>
      </c>
      <c r="L12146" s="1">
        <v>725000</v>
      </c>
    </row>
    <row r="12147" spans="11:12" x14ac:dyDescent="0.25">
      <c r="K12147" s="2">
        <v>52.997199999999999</v>
      </c>
      <c r="L12147" s="1">
        <v>720000</v>
      </c>
    </row>
    <row r="12148" spans="11:12" x14ac:dyDescent="0.25">
      <c r="K12148" s="2">
        <v>52.858499999999999</v>
      </c>
      <c r="L12148" s="1">
        <v>713500</v>
      </c>
    </row>
    <row r="12149" spans="11:12" x14ac:dyDescent="0.25">
      <c r="K12149" s="2">
        <v>52.907600000000002</v>
      </c>
      <c r="L12149" s="1">
        <v>700000</v>
      </c>
    </row>
    <row r="12150" spans="11:12" x14ac:dyDescent="0.25">
      <c r="K12150" s="2">
        <v>52.895899999999997</v>
      </c>
      <c r="L12150" s="1">
        <v>700000</v>
      </c>
    </row>
    <row r="12151" spans="11:12" x14ac:dyDescent="0.25">
      <c r="K12151" s="2">
        <v>52.861699999999999</v>
      </c>
      <c r="L12151" s="1">
        <v>640000</v>
      </c>
    </row>
    <row r="12152" spans="11:12" x14ac:dyDescent="0.25">
      <c r="K12152" s="2">
        <v>52.875300000000003</v>
      </c>
      <c r="L12152" s="1">
        <v>600000</v>
      </c>
    </row>
    <row r="12153" spans="11:12" x14ac:dyDescent="0.25">
      <c r="K12153" s="2">
        <v>52.677199999999999</v>
      </c>
      <c r="L12153" s="1">
        <v>600000</v>
      </c>
    </row>
    <row r="12154" spans="11:12" x14ac:dyDescent="0.25">
      <c r="K12154" s="2">
        <v>52.835000000000001</v>
      </c>
      <c r="L12154" s="1">
        <v>593000</v>
      </c>
    </row>
    <row r="12155" spans="11:12" x14ac:dyDescent="0.25">
      <c r="K12155" s="2">
        <v>52.769100000000002</v>
      </c>
      <c r="L12155" s="1">
        <v>580500</v>
      </c>
    </row>
    <row r="12156" spans="11:12" x14ac:dyDescent="0.25">
      <c r="K12156" s="2">
        <v>52.801900000000003</v>
      </c>
      <c r="L12156" s="1">
        <v>575000</v>
      </c>
    </row>
    <row r="12157" spans="11:12" x14ac:dyDescent="0.25">
      <c r="K12157" s="2">
        <v>52.914900000000003</v>
      </c>
      <c r="L12157" s="1">
        <v>545000</v>
      </c>
    </row>
    <row r="12158" spans="11:12" x14ac:dyDescent="0.25">
      <c r="K12158" s="2">
        <v>52.918900000000001</v>
      </c>
      <c r="L12158" s="1">
        <v>535000</v>
      </c>
    </row>
    <row r="12159" spans="11:12" x14ac:dyDescent="0.25">
      <c r="K12159" s="2">
        <v>52.927599999999998</v>
      </c>
      <c r="L12159" s="1">
        <v>523000</v>
      </c>
    </row>
    <row r="12160" spans="11:12" x14ac:dyDescent="0.25">
      <c r="K12160" s="2">
        <v>52.966999999999999</v>
      </c>
      <c r="L12160" s="1">
        <v>521000</v>
      </c>
    </row>
    <row r="12161" spans="11:12" x14ac:dyDescent="0.25">
      <c r="K12161" s="2">
        <v>52.535299999999999</v>
      </c>
      <c r="L12161" s="1">
        <v>520000</v>
      </c>
    </row>
    <row r="12162" spans="11:12" x14ac:dyDescent="0.25">
      <c r="K12162" s="2">
        <v>52.787700000000001</v>
      </c>
      <c r="L12162" s="1">
        <v>520000</v>
      </c>
    </row>
    <row r="12163" spans="11:12" x14ac:dyDescent="0.25">
      <c r="K12163" s="2">
        <v>52.911099999999998</v>
      </c>
      <c r="L12163" s="1">
        <v>510000</v>
      </c>
    </row>
    <row r="12164" spans="11:12" x14ac:dyDescent="0.25">
      <c r="K12164" s="2">
        <v>52.903599999999997</v>
      </c>
      <c r="L12164" s="1">
        <v>507000</v>
      </c>
    </row>
    <row r="12165" spans="11:12" x14ac:dyDescent="0.25">
      <c r="K12165" s="2">
        <v>52.795000000000002</v>
      </c>
      <c r="L12165" s="1">
        <v>497950</v>
      </c>
    </row>
    <row r="12166" spans="11:12" x14ac:dyDescent="0.25">
      <c r="K12166" s="2">
        <v>52.864800000000002</v>
      </c>
      <c r="L12166" s="1">
        <v>485000</v>
      </c>
    </row>
    <row r="12167" spans="11:12" x14ac:dyDescent="0.25">
      <c r="K12167" s="2">
        <v>52.853400000000001</v>
      </c>
      <c r="L12167" s="1">
        <v>470000</v>
      </c>
    </row>
    <row r="12168" spans="11:12" x14ac:dyDescent="0.25">
      <c r="K12168" s="2">
        <v>52.773200000000003</v>
      </c>
      <c r="L12168" s="1">
        <v>469950</v>
      </c>
    </row>
    <row r="12169" spans="11:12" x14ac:dyDescent="0.25">
      <c r="K12169" s="2">
        <v>52.9236</v>
      </c>
      <c r="L12169" s="1">
        <v>468000</v>
      </c>
    </row>
    <row r="12170" spans="11:12" x14ac:dyDescent="0.25">
      <c r="K12170" s="2">
        <v>52.909300000000002</v>
      </c>
      <c r="L12170" s="1">
        <v>467000</v>
      </c>
    </row>
    <row r="12171" spans="11:12" x14ac:dyDescent="0.25">
      <c r="K12171" s="2">
        <v>52.857300000000002</v>
      </c>
      <c r="L12171" s="1">
        <v>447000</v>
      </c>
    </row>
    <row r="12172" spans="11:12" x14ac:dyDescent="0.25">
      <c r="K12172" s="2">
        <v>52.793399999999998</v>
      </c>
      <c r="L12172" s="1">
        <v>440000</v>
      </c>
    </row>
    <row r="12173" spans="11:12" x14ac:dyDescent="0.25">
      <c r="K12173" s="2">
        <v>52.7121</v>
      </c>
      <c r="L12173" s="1">
        <v>439000</v>
      </c>
    </row>
    <row r="12174" spans="11:12" x14ac:dyDescent="0.25">
      <c r="K12174" s="2">
        <v>52.9268</v>
      </c>
      <c r="L12174" s="1">
        <v>438200</v>
      </c>
    </row>
    <row r="12175" spans="11:12" x14ac:dyDescent="0.25">
      <c r="K12175" s="2">
        <v>52.984000000000002</v>
      </c>
      <c r="L12175" s="1">
        <v>436000</v>
      </c>
    </row>
    <row r="12176" spans="11:12" x14ac:dyDescent="0.25">
      <c r="K12176" s="2">
        <v>52.984299999999998</v>
      </c>
      <c r="L12176" s="1">
        <v>425000</v>
      </c>
    </row>
    <row r="12177" spans="11:12" x14ac:dyDescent="0.25">
      <c r="K12177" s="2">
        <v>52.795900000000003</v>
      </c>
      <c r="L12177" s="1">
        <v>425000</v>
      </c>
    </row>
    <row r="12178" spans="11:12" x14ac:dyDescent="0.25">
      <c r="K12178" s="2">
        <v>52.917000000000002</v>
      </c>
      <c r="L12178" s="1">
        <v>415000</v>
      </c>
    </row>
    <row r="12179" spans="11:12" x14ac:dyDescent="0.25">
      <c r="K12179" s="2">
        <v>52.915599999999998</v>
      </c>
      <c r="L12179" s="1">
        <v>400000</v>
      </c>
    </row>
    <row r="12180" spans="11:12" x14ac:dyDescent="0.25">
      <c r="K12180" s="2">
        <v>52.598500000000001</v>
      </c>
      <c r="L12180" s="1">
        <v>390000</v>
      </c>
    </row>
    <row r="12181" spans="11:12" x14ac:dyDescent="0.25">
      <c r="K12181" s="2">
        <v>52.793799999999997</v>
      </c>
      <c r="L12181" s="1">
        <v>385000</v>
      </c>
    </row>
    <row r="12182" spans="11:12" x14ac:dyDescent="0.25">
      <c r="K12182" s="2">
        <v>52.947200000000002</v>
      </c>
      <c r="L12182" s="1">
        <v>379400</v>
      </c>
    </row>
    <row r="12183" spans="11:12" x14ac:dyDescent="0.25">
      <c r="K12183" s="2">
        <v>52.97</v>
      </c>
      <c r="L12183" s="1">
        <v>373000</v>
      </c>
    </row>
    <row r="12184" spans="11:12" x14ac:dyDescent="0.25">
      <c r="K12184" s="2">
        <v>52.822400000000002</v>
      </c>
      <c r="L12184" s="1">
        <v>370000</v>
      </c>
    </row>
    <row r="12185" spans="11:12" x14ac:dyDescent="0.25">
      <c r="K12185" s="2">
        <v>52.600999999999999</v>
      </c>
      <c r="L12185" s="1">
        <v>369950</v>
      </c>
    </row>
    <row r="12186" spans="11:12" x14ac:dyDescent="0.25">
      <c r="K12186" s="2">
        <v>52.967199999999998</v>
      </c>
      <c r="L12186" s="1">
        <v>362000</v>
      </c>
    </row>
    <row r="12187" spans="11:12" x14ac:dyDescent="0.25">
      <c r="K12187" s="2">
        <v>52.761099999999999</v>
      </c>
      <c r="L12187" s="1">
        <v>354000</v>
      </c>
    </row>
    <row r="12188" spans="11:12" x14ac:dyDescent="0.25">
      <c r="K12188" s="2">
        <v>52.849499999999999</v>
      </c>
      <c r="L12188" s="1">
        <v>350000</v>
      </c>
    </row>
    <row r="12189" spans="11:12" x14ac:dyDescent="0.25">
      <c r="K12189" s="2">
        <v>52.553600000000003</v>
      </c>
      <c r="L12189" s="1">
        <v>350000</v>
      </c>
    </row>
    <row r="12190" spans="11:12" x14ac:dyDescent="0.25">
      <c r="K12190" s="2">
        <v>52.850499999999997</v>
      </c>
      <c r="L12190" s="1">
        <v>339300</v>
      </c>
    </row>
    <row r="12191" spans="11:12" x14ac:dyDescent="0.25">
      <c r="K12191" s="2">
        <v>52.574300000000001</v>
      </c>
      <c r="L12191" s="1">
        <v>338950</v>
      </c>
    </row>
    <row r="12192" spans="11:12" x14ac:dyDescent="0.25">
      <c r="K12192" s="2">
        <v>52.9923</v>
      </c>
      <c r="L12192" s="1">
        <v>338000</v>
      </c>
    </row>
    <row r="12193" spans="11:12" x14ac:dyDescent="0.25">
      <c r="K12193" s="2">
        <v>52.998699999999999</v>
      </c>
      <c r="L12193" s="1">
        <v>330000</v>
      </c>
    </row>
    <row r="12194" spans="11:12" x14ac:dyDescent="0.25">
      <c r="K12194" s="2">
        <v>52.607399999999998</v>
      </c>
      <c r="L12194" s="1">
        <v>315000</v>
      </c>
    </row>
    <row r="12195" spans="11:12" x14ac:dyDescent="0.25">
      <c r="K12195" s="2">
        <v>53.003700000000002</v>
      </c>
      <c r="L12195" s="1">
        <v>300000</v>
      </c>
    </row>
    <row r="12196" spans="11:12" x14ac:dyDescent="0.25">
      <c r="K12196" s="2">
        <v>53.003100000000003</v>
      </c>
      <c r="L12196" s="1">
        <v>290000</v>
      </c>
    </row>
    <row r="12197" spans="11:12" x14ac:dyDescent="0.25">
      <c r="K12197" s="2">
        <v>52.588200000000001</v>
      </c>
      <c r="L12197" s="1">
        <v>282000</v>
      </c>
    </row>
    <row r="12198" spans="11:12" x14ac:dyDescent="0.25">
      <c r="K12198" s="2">
        <v>52.555799999999998</v>
      </c>
      <c r="L12198" s="1">
        <v>280000</v>
      </c>
    </row>
    <row r="12199" spans="11:12" x14ac:dyDescent="0.25">
      <c r="K12199" s="2">
        <v>52.425600000000003</v>
      </c>
      <c r="L12199" s="1">
        <v>279000</v>
      </c>
    </row>
    <row r="12200" spans="11:12" x14ac:dyDescent="0.25">
      <c r="K12200" s="2">
        <v>52.840400000000002</v>
      </c>
      <c r="L12200" s="1">
        <v>277700</v>
      </c>
    </row>
    <row r="12201" spans="11:12" x14ac:dyDescent="0.25">
      <c r="K12201" s="2">
        <v>52.523200000000003</v>
      </c>
      <c r="L12201" s="1">
        <v>264500</v>
      </c>
    </row>
    <row r="12202" spans="11:12" x14ac:dyDescent="0.25">
      <c r="K12202" s="2">
        <v>52.997999999999998</v>
      </c>
      <c r="L12202" s="1">
        <v>250000</v>
      </c>
    </row>
    <row r="12203" spans="11:12" x14ac:dyDescent="0.25">
      <c r="K12203" s="2">
        <v>52.583799999999997</v>
      </c>
      <c r="L12203" s="1">
        <v>240000</v>
      </c>
    </row>
    <row r="12204" spans="11:12" x14ac:dyDescent="0.25">
      <c r="K12204" s="2">
        <v>52.660299999999999</v>
      </c>
      <c r="L12204" s="1">
        <v>234000</v>
      </c>
    </row>
    <row r="12205" spans="11:12" x14ac:dyDescent="0.25">
      <c r="K12205" s="2">
        <v>52.719200000000001</v>
      </c>
      <c r="L12205" s="1">
        <v>218000</v>
      </c>
    </row>
    <row r="12206" spans="11:12" x14ac:dyDescent="0.25">
      <c r="K12206" s="2">
        <v>52.5471</v>
      </c>
      <c r="L12206" s="1">
        <v>210000</v>
      </c>
    </row>
    <row r="12207" spans="11:12" x14ac:dyDescent="0.25">
      <c r="K12207" s="2">
        <v>52.558</v>
      </c>
      <c r="L12207" s="1">
        <v>208000</v>
      </c>
    </row>
    <row r="12208" spans="11:12" x14ac:dyDescent="0.25">
      <c r="K12208" s="2">
        <v>52.715299999999999</v>
      </c>
      <c r="L12208" s="1">
        <v>195000</v>
      </c>
    </row>
    <row r="12209" spans="11:12" x14ac:dyDescent="0.25">
      <c r="K12209" s="2">
        <v>52.425800000000002</v>
      </c>
      <c r="L12209" s="1">
        <v>187000</v>
      </c>
    </row>
    <row r="12210" spans="11:12" x14ac:dyDescent="0.25">
      <c r="K12210" s="2">
        <v>52.913600000000002</v>
      </c>
      <c r="L12210" s="1">
        <v>145000</v>
      </c>
    </row>
    <row r="12211" spans="11:12" x14ac:dyDescent="0.25">
      <c r="K12211" s="2">
        <v>52.731900000000003</v>
      </c>
      <c r="L12211" s="1">
        <v>135900</v>
      </c>
    </row>
    <row r="12212" spans="11:12" x14ac:dyDescent="0.25">
      <c r="K12212" s="2">
        <v>52.793599999999998</v>
      </c>
      <c r="L12212" s="1">
        <v>2490000</v>
      </c>
    </row>
    <row r="12213" spans="11:12" x14ac:dyDescent="0.25">
      <c r="K12213" s="2">
        <v>52.894399999999997</v>
      </c>
      <c r="L12213" s="1">
        <v>1320000</v>
      </c>
    </row>
    <row r="12214" spans="11:12" x14ac:dyDescent="0.25">
      <c r="K12214" s="2">
        <v>52.854900000000001</v>
      </c>
      <c r="L12214" s="1">
        <v>1130000</v>
      </c>
    </row>
    <row r="12215" spans="11:12" x14ac:dyDescent="0.25">
      <c r="K12215" s="2">
        <v>52.752800000000001</v>
      </c>
      <c r="L12215" s="1">
        <v>1100000</v>
      </c>
    </row>
    <row r="12216" spans="11:12" x14ac:dyDescent="0.25">
      <c r="K12216" s="2">
        <v>52.778100000000002</v>
      </c>
      <c r="L12216" s="1">
        <v>998000</v>
      </c>
    </row>
    <row r="12217" spans="11:12" x14ac:dyDescent="0.25">
      <c r="K12217" s="2">
        <v>52.8675</v>
      </c>
      <c r="L12217" s="1">
        <v>970000</v>
      </c>
    </row>
    <row r="12218" spans="11:12" x14ac:dyDescent="0.25">
      <c r="K12218" s="2">
        <v>52.897100000000002</v>
      </c>
      <c r="L12218" s="1">
        <v>915000</v>
      </c>
    </row>
    <row r="12219" spans="11:12" x14ac:dyDescent="0.25">
      <c r="K12219" s="2">
        <v>52.938499999999998</v>
      </c>
      <c r="L12219" s="1">
        <v>830000</v>
      </c>
    </row>
    <row r="12220" spans="11:12" x14ac:dyDescent="0.25">
      <c r="K12220" s="2">
        <v>52.869500000000002</v>
      </c>
      <c r="L12220" s="1">
        <v>825000</v>
      </c>
    </row>
    <row r="12221" spans="11:12" x14ac:dyDescent="0.25">
      <c r="K12221" s="2">
        <v>52.778300000000002</v>
      </c>
      <c r="L12221" s="1">
        <v>799000</v>
      </c>
    </row>
    <row r="12222" spans="11:12" x14ac:dyDescent="0.25">
      <c r="K12222" s="2">
        <v>52.8401</v>
      </c>
      <c r="L12222" s="1">
        <v>749950</v>
      </c>
    </row>
    <row r="12223" spans="11:12" x14ac:dyDescent="0.25">
      <c r="K12223" s="2">
        <v>52.839399999999998</v>
      </c>
      <c r="L12223" s="1">
        <v>700000</v>
      </c>
    </row>
    <row r="12224" spans="11:12" x14ac:dyDescent="0.25">
      <c r="K12224" s="2">
        <v>52.783299999999997</v>
      </c>
      <c r="L12224" s="1">
        <v>670000</v>
      </c>
    </row>
    <row r="12225" spans="11:12" x14ac:dyDescent="0.25">
      <c r="K12225" s="2">
        <v>52.825699999999998</v>
      </c>
      <c r="L12225" s="1">
        <v>640000</v>
      </c>
    </row>
    <row r="12226" spans="11:12" x14ac:dyDescent="0.25">
      <c r="K12226" s="2">
        <v>52.695799999999998</v>
      </c>
      <c r="L12226" s="1">
        <v>632000</v>
      </c>
    </row>
    <row r="12227" spans="11:12" x14ac:dyDescent="0.25">
      <c r="K12227" s="2">
        <v>52.796599999999998</v>
      </c>
      <c r="L12227" s="1">
        <v>590000</v>
      </c>
    </row>
    <row r="12228" spans="11:12" x14ac:dyDescent="0.25">
      <c r="K12228" s="2">
        <v>52.848999999999997</v>
      </c>
      <c r="L12228" s="1">
        <v>577000</v>
      </c>
    </row>
    <row r="12229" spans="11:12" x14ac:dyDescent="0.25">
      <c r="K12229" s="2">
        <v>52.585900000000002</v>
      </c>
      <c r="L12229" s="1">
        <v>572115</v>
      </c>
    </row>
    <row r="12230" spans="11:12" x14ac:dyDescent="0.25">
      <c r="K12230" s="2">
        <v>52.586199999999998</v>
      </c>
      <c r="L12230" s="1">
        <v>559630</v>
      </c>
    </row>
    <row r="12231" spans="11:12" x14ac:dyDescent="0.25">
      <c r="K12231" s="2">
        <v>52.8902</v>
      </c>
      <c r="L12231" s="1">
        <v>555565</v>
      </c>
    </row>
    <row r="12232" spans="11:12" x14ac:dyDescent="0.25">
      <c r="K12232" s="2">
        <v>52.805799999999998</v>
      </c>
      <c r="L12232" s="1">
        <v>554950</v>
      </c>
    </row>
    <row r="12233" spans="11:12" x14ac:dyDescent="0.25">
      <c r="K12233" s="2">
        <v>52.899900000000002</v>
      </c>
      <c r="L12233" s="1">
        <v>550000</v>
      </c>
    </row>
    <row r="12234" spans="11:12" x14ac:dyDescent="0.25">
      <c r="K12234" s="2">
        <v>52.811399999999999</v>
      </c>
      <c r="L12234" s="1">
        <v>519950</v>
      </c>
    </row>
    <row r="12235" spans="11:12" x14ac:dyDescent="0.25">
      <c r="K12235" s="2">
        <v>52.898099999999999</v>
      </c>
      <c r="L12235" s="1">
        <v>515000</v>
      </c>
    </row>
    <row r="12236" spans="11:12" x14ac:dyDescent="0.25">
      <c r="K12236" s="2">
        <v>52.990099999999998</v>
      </c>
      <c r="L12236" s="1">
        <v>502700</v>
      </c>
    </row>
    <row r="12237" spans="11:12" x14ac:dyDescent="0.25">
      <c r="K12237" s="2">
        <v>52.802599999999998</v>
      </c>
      <c r="L12237" s="1">
        <v>465000</v>
      </c>
    </row>
    <row r="12238" spans="11:12" x14ac:dyDescent="0.25">
      <c r="K12238" s="2">
        <v>52.898600000000002</v>
      </c>
      <c r="L12238" s="1">
        <v>462600</v>
      </c>
    </row>
    <row r="12239" spans="11:12" x14ac:dyDescent="0.25">
      <c r="K12239" s="2">
        <v>52.7547</v>
      </c>
      <c r="L12239" s="1">
        <v>457000</v>
      </c>
    </row>
    <row r="12240" spans="11:12" x14ac:dyDescent="0.25">
      <c r="K12240" s="2">
        <v>52.582000000000001</v>
      </c>
      <c r="L12240" s="1">
        <v>452000</v>
      </c>
    </row>
    <row r="12241" spans="11:12" x14ac:dyDescent="0.25">
      <c r="K12241" s="2">
        <v>52.942999999999998</v>
      </c>
      <c r="L12241" s="1">
        <v>450000</v>
      </c>
    </row>
    <row r="12242" spans="11:12" x14ac:dyDescent="0.25">
      <c r="K12242" s="2">
        <v>52.7256</v>
      </c>
      <c r="L12242" s="1">
        <v>437500</v>
      </c>
    </row>
    <row r="12243" spans="11:12" x14ac:dyDescent="0.25">
      <c r="K12243" s="2">
        <v>52.750399999999999</v>
      </c>
      <c r="L12243" s="1">
        <v>430000</v>
      </c>
    </row>
    <row r="12244" spans="11:12" x14ac:dyDescent="0.25">
      <c r="K12244" s="2">
        <v>52.781100000000002</v>
      </c>
      <c r="L12244" s="1">
        <v>423000</v>
      </c>
    </row>
    <row r="12245" spans="11:12" x14ac:dyDescent="0.25">
      <c r="K12245" s="2">
        <v>52.5274</v>
      </c>
      <c r="L12245" s="1">
        <v>399950</v>
      </c>
    </row>
    <row r="12246" spans="11:12" x14ac:dyDescent="0.25">
      <c r="K12246" s="2">
        <v>52.977899999999998</v>
      </c>
      <c r="L12246" s="1">
        <v>399000</v>
      </c>
    </row>
    <row r="12247" spans="11:12" x14ac:dyDescent="0.25">
      <c r="K12247" s="2">
        <v>52.808799999999998</v>
      </c>
      <c r="L12247" s="1">
        <v>380000</v>
      </c>
    </row>
    <row r="12248" spans="11:12" x14ac:dyDescent="0.25">
      <c r="K12248" s="2">
        <v>52.6586</v>
      </c>
      <c r="L12248" s="1">
        <v>370000</v>
      </c>
    </row>
    <row r="12249" spans="11:12" x14ac:dyDescent="0.25">
      <c r="K12249" s="2">
        <v>52.668999999999997</v>
      </c>
      <c r="L12249" s="1">
        <v>362000</v>
      </c>
    </row>
    <row r="12250" spans="11:12" x14ac:dyDescent="0.25">
      <c r="K12250" s="2">
        <v>52.819299999999998</v>
      </c>
      <c r="L12250" s="1">
        <v>329950</v>
      </c>
    </row>
    <row r="12251" spans="11:12" x14ac:dyDescent="0.25">
      <c r="K12251" s="2">
        <v>52.785699999999999</v>
      </c>
      <c r="L12251" s="1">
        <v>315000</v>
      </c>
    </row>
    <row r="12252" spans="11:12" x14ac:dyDescent="0.25">
      <c r="K12252" s="2">
        <v>52.613</v>
      </c>
      <c r="L12252" s="1">
        <v>283000</v>
      </c>
    </row>
    <row r="12253" spans="11:12" x14ac:dyDescent="0.25">
      <c r="K12253" s="2">
        <v>52.5426</v>
      </c>
      <c r="L12253" s="1">
        <v>256000</v>
      </c>
    </row>
    <row r="12254" spans="11:12" x14ac:dyDescent="0.25">
      <c r="K12254" s="2">
        <v>52.590899999999998</v>
      </c>
      <c r="L12254" s="1">
        <v>252000</v>
      </c>
    </row>
    <row r="12255" spans="11:12" x14ac:dyDescent="0.25">
      <c r="K12255" s="2">
        <v>52.6402</v>
      </c>
      <c r="L12255" s="1">
        <v>250000</v>
      </c>
    </row>
    <row r="12256" spans="11:12" x14ac:dyDescent="0.25">
      <c r="K12256" s="2">
        <v>52.592799999999997</v>
      </c>
      <c r="L12256" s="1">
        <v>240000</v>
      </c>
    </row>
    <row r="12257" spans="11:12" x14ac:dyDescent="0.25">
      <c r="K12257" s="2">
        <v>52.525700000000001</v>
      </c>
      <c r="L12257" s="1">
        <v>220000</v>
      </c>
    </row>
    <row r="12258" spans="11:12" x14ac:dyDescent="0.25">
      <c r="K12258" s="2">
        <v>52.565300000000001</v>
      </c>
      <c r="L12258" s="1">
        <v>220000</v>
      </c>
    </row>
    <row r="12259" spans="11:12" x14ac:dyDescent="0.25">
      <c r="K12259" s="2">
        <v>52.942</v>
      </c>
      <c r="L12259" s="1">
        <v>200000</v>
      </c>
    </row>
    <row r="12260" spans="11:12" x14ac:dyDescent="0.25">
      <c r="K12260" s="2">
        <v>52.757899999999999</v>
      </c>
      <c r="L12260" s="1">
        <v>174900</v>
      </c>
    </row>
    <row r="12261" spans="11:12" x14ac:dyDescent="0.25">
      <c r="K12261" s="2">
        <v>52.680100000000003</v>
      </c>
      <c r="L12261" s="1">
        <v>165000</v>
      </c>
    </row>
    <row r="12262" spans="11:12" x14ac:dyDescent="0.25">
      <c r="K12262" s="2">
        <v>52.8489</v>
      </c>
      <c r="L12262" s="1">
        <v>1350000</v>
      </c>
    </row>
    <row r="12263" spans="11:12" x14ac:dyDescent="0.25">
      <c r="K12263" s="2">
        <v>52.870399999999997</v>
      </c>
      <c r="L12263" s="1">
        <v>1190000</v>
      </c>
    </row>
    <row r="12264" spans="11:12" x14ac:dyDescent="0.25">
      <c r="K12264" s="2">
        <v>52.873899999999999</v>
      </c>
      <c r="L12264" s="1">
        <v>1160000</v>
      </c>
    </row>
    <row r="12265" spans="11:12" x14ac:dyDescent="0.25">
      <c r="K12265" s="2">
        <v>52.892400000000002</v>
      </c>
      <c r="L12265" s="1">
        <v>1150000</v>
      </c>
    </row>
    <row r="12266" spans="11:12" x14ac:dyDescent="0.25">
      <c r="K12266" s="2">
        <v>52.767299999999999</v>
      </c>
      <c r="L12266" s="1">
        <v>1070000</v>
      </c>
    </row>
    <row r="12267" spans="11:12" x14ac:dyDescent="0.25">
      <c r="K12267" s="2">
        <v>52.829900000000002</v>
      </c>
      <c r="L12267" s="1">
        <v>1050000</v>
      </c>
    </row>
    <row r="12268" spans="11:12" x14ac:dyDescent="0.25">
      <c r="K12268" s="2">
        <v>52.887999999999998</v>
      </c>
      <c r="L12268" s="1">
        <v>1010000</v>
      </c>
    </row>
    <row r="12269" spans="11:12" x14ac:dyDescent="0.25">
      <c r="K12269" s="2">
        <v>52.763599999999997</v>
      </c>
      <c r="L12269" s="1">
        <v>980000</v>
      </c>
    </row>
    <row r="12270" spans="11:12" x14ac:dyDescent="0.25">
      <c r="K12270" s="2">
        <v>52.871600000000001</v>
      </c>
      <c r="L12270" s="1">
        <v>950000</v>
      </c>
    </row>
    <row r="12271" spans="11:12" x14ac:dyDescent="0.25">
      <c r="K12271" s="2">
        <v>52.868200000000002</v>
      </c>
      <c r="L12271" s="1">
        <v>870000</v>
      </c>
    </row>
    <row r="12272" spans="11:12" x14ac:dyDescent="0.25">
      <c r="K12272" s="2">
        <v>52.954900000000002</v>
      </c>
      <c r="L12272" s="1">
        <v>805000</v>
      </c>
    </row>
    <row r="12273" spans="11:12" x14ac:dyDescent="0.25">
      <c r="K12273" s="2">
        <v>52.924700000000001</v>
      </c>
      <c r="L12273" s="1">
        <v>790000</v>
      </c>
    </row>
    <row r="12274" spans="11:12" x14ac:dyDescent="0.25">
      <c r="K12274" s="2">
        <v>52.6663</v>
      </c>
      <c r="L12274" s="1">
        <v>765000</v>
      </c>
    </row>
    <row r="12275" spans="11:12" x14ac:dyDescent="0.25">
      <c r="K12275" s="2">
        <v>52.875399999999999</v>
      </c>
      <c r="L12275" s="1">
        <v>750000</v>
      </c>
    </row>
    <row r="12276" spans="11:12" x14ac:dyDescent="0.25">
      <c r="K12276" s="2">
        <v>52.781500000000001</v>
      </c>
      <c r="L12276" s="1">
        <v>750000</v>
      </c>
    </row>
    <row r="12277" spans="11:12" x14ac:dyDescent="0.25">
      <c r="K12277" s="2">
        <v>52.79</v>
      </c>
      <c r="L12277" s="1">
        <v>745000</v>
      </c>
    </row>
    <row r="12278" spans="11:12" x14ac:dyDescent="0.25">
      <c r="K12278" s="2">
        <v>52.8994</v>
      </c>
      <c r="L12278" s="1">
        <v>732500</v>
      </c>
    </row>
    <row r="12279" spans="11:12" x14ac:dyDescent="0.25">
      <c r="K12279" s="2">
        <v>52.752299999999998</v>
      </c>
      <c r="L12279" s="1">
        <v>701000</v>
      </c>
    </row>
    <row r="12280" spans="11:12" x14ac:dyDescent="0.25">
      <c r="K12280" s="2">
        <v>52.778100000000002</v>
      </c>
      <c r="L12280" s="1">
        <v>663000</v>
      </c>
    </row>
    <row r="12281" spans="11:12" x14ac:dyDescent="0.25">
      <c r="K12281" s="2">
        <v>52.937199999999997</v>
      </c>
      <c r="L12281" s="1">
        <v>659000</v>
      </c>
    </row>
    <row r="12282" spans="11:12" x14ac:dyDescent="0.25">
      <c r="K12282" s="2">
        <v>52.867199999999997</v>
      </c>
      <c r="L12282" s="1">
        <v>653500</v>
      </c>
    </row>
    <row r="12283" spans="11:12" x14ac:dyDescent="0.25">
      <c r="K12283" s="2">
        <v>52.801099999999998</v>
      </c>
      <c r="L12283" s="1">
        <v>650000</v>
      </c>
    </row>
    <row r="12284" spans="11:12" x14ac:dyDescent="0.25">
      <c r="K12284" s="2">
        <v>53.0045</v>
      </c>
      <c r="L12284" s="1">
        <v>650000</v>
      </c>
    </row>
    <row r="12285" spans="11:12" x14ac:dyDescent="0.25">
      <c r="K12285" s="2">
        <v>52.769399999999997</v>
      </c>
      <c r="L12285" s="1">
        <v>645500</v>
      </c>
    </row>
    <row r="12286" spans="11:12" x14ac:dyDescent="0.25">
      <c r="K12286" s="2">
        <v>52.788899999999998</v>
      </c>
      <c r="L12286" s="1">
        <v>640000</v>
      </c>
    </row>
    <row r="12287" spans="11:12" x14ac:dyDescent="0.25">
      <c r="K12287" s="2">
        <v>52.820399999999999</v>
      </c>
      <c r="L12287" s="1">
        <v>620000</v>
      </c>
    </row>
    <row r="12288" spans="11:12" x14ac:dyDescent="0.25">
      <c r="K12288" s="2">
        <v>52.947600000000001</v>
      </c>
      <c r="L12288" s="1">
        <v>599950</v>
      </c>
    </row>
    <row r="12289" spans="11:12" x14ac:dyDescent="0.25">
      <c r="K12289" s="2">
        <v>52.8596</v>
      </c>
      <c r="L12289" s="1">
        <v>557865</v>
      </c>
    </row>
    <row r="12290" spans="11:12" x14ac:dyDescent="0.25">
      <c r="K12290" s="2">
        <v>52.814700000000002</v>
      </c>
      <c r="L12290" s="1">
        <v>550000</v>
      </c>
    </row>
    <row r="12291" spans="11:12" x14ac:dyDescent="0.25">
      <c r="K12291" s="2">
        <v>52.911099999999998</v>
      </c>
      <c r="L12291" s="1">
        <v>549000</v>
      </c>
    </row>
    <row r="12292" spans="11:12" x14ac:dyDescent="0.25">
      <c r="K12292" s="2">
        <v>52.728700000000003</v>
      </c>
      <c r="L12292" s="1">
        <v>530000</v>
      </c>
    </row>
    <row r="12293" spans="11:12" x14ac:dyDescent="0.25">
      <c r="K12293" s="2">
        <v>52.784700000000001</v>
      </c>
      <c r="L12293" s="1">
        <v>525000</v>
      </c>
    </row>
    <row r="12294" spans="11:12" x14ac:dyDescent="0.25">
      <c r="K12294" s="2">
        <v>52.782400000000003</v>
      </c>
      <c r="L12294" s="1">
        <v>524950</v>
      </c>
    </row>
    <row r="12295" spans="11:12" x14ac:dyDescent="0.25">
      <c r="K12295" s="2">
        <v>52.683599999999998</v>
      </c>
      <c r="L12295" s="1">
        <v>495000</v>
      </c>
    </row>
    <row r="12296" spans="11:12" x14ac:dyDescent="0.25">
      <c r="K12296" s="2">
        <v>52.859699999999997</v>
      </c>
      <c r="L12296" s="1">
        <v>493000</v>
      </c>
    </row>
    <row r="12297" spans="11:12" x14ac:dyDescent="0.25">
      <c r="K12297" s="2">
        <v>52.913200000000003</v>
      </c>
      <c r="L12297" s="1">
        <v>493000</v>
      </c>
    </row>
    <row r="12298" spans="11:12" x14ac:dyDescent="0.25">
      <c r="K12298" s="2">
        <v>52.908499999999997</v>
      </c>
      <c r="L12298" s="1">
        <v>490000</v>
      </c>
    </row>
    <row r="12299" spans="11:12" x14ac:dyDescent="0.25">
      <c r="K12299" s="2">
        <v>52.956499999999998</v>
      </c>
      <c r="L12299" s="1">
        <v>476800</v>
      </c>
    </row>
    <row r="12300" spans="11:12" x14ac:dyDescent="0.25">
      <c r="K12300" s="2">
        <v>52.677399999999999</v>
      </c>
      <c r="L12300" s="1">
        <v>475000</v>
      </c>
    </row>
    <row r="12301" spans="11:12" x14ac:dyDescent="0.25">
      <c r="K12301" s="2">
        <v>52.786499999999997</v>
      </c>
      <c r="L12301" s="1">
        <v>468000</v>
      </c>
    </row>
    <row r="12302" spans="11:12" x14ac:dyDescent="0.25">
      <c r="K12302" s="2">
        <v>52.695500000000003</v>
      </c>
      <c r="L12302" s="1">
        <v>465000</v>
      </c>
    </row>
    <row r="12303" spans="11:12" x14ac:dyDescent="0.25">
      <c r="K12303" s="2">
        <v>52.898299999999999</v>
      </c>
      <c r="L12303" s="1">
        <v>465000</v>
      </c>
    </row>
    <row r="12304" spans="11:12" x14ac:dyDescent="0.25">
      <c r="K12304" s="2">
        <v>52.713500000000003</v>
      </c>
      <c r="L12304" s="1">
        <v>460000</v>
      </c>
    </row>
    <row r="12305" spans="11:12" x14ac:dyDescent="0.25">
      <c r="K12305" s="2">
        <v>52.584400000000002</v>
      </c>
      <c r="L12305" s="1">
        <v>457000</v>
      </c>
    </row>
    <row r="12306" spans="11:12" x14ac:dyDescent="0.25">
      <c r="K12306" s="2">
        <v>52.681899999999999</v>
      </c>
      <c r="L12306" s="1">
        <v>450000</v>
      </c>
    </row>
    <row r="12307" spans="11:12" x14ac:dyDescent="0.25">
      <c r="K12307" s="2">
        <v>52.833100000000002</v>
      </c>
      <c r="L12307" s="1">
        <v>449950</v>
      </c>
    </row>
    <row r="12308" spans="11:12" x14ac:dyDescent="0.25">
      <c r="K12308" s="2">
        <v>52.738199999999999</v>
      </c>
      <c r="L12308" s="1">
        <v>445000</v>
      </c>
    </row>
    <row r="12309" spans="11:12" x14ac:dyDescent="0.25">
      <c r="K12309" s="2">
        <v>52.803600000000003</v>
      </c>
      <c r="L12309" s="1">
        <v>425000</v>
      </c>
    </row>
    <row r="12310" spans="11:12" x14ac:dyDescent="0.25">
      <c r="K12310" s="2">
        <v>52.757399999999997</v>
      </c>
      <c r="L12310" s="1">
        <v>415000</v>
      </c>
    </row>
    <row r="12311" spans="11:12" x14ac:dyDescent="0.25">
      <c r="K12311" s="2">
        <v>52.589399999999998</v>
      </c>
      <c r="L12311" s="1">
        <v>405000</v>
      </c>
    </row>
    <row r="12312" spans="11:12" x14ac:dyDescent="0.25">
      <c r="K12312" s="2">
        <v>52.911000000000001</v>
      </c>
      <c r="L12312" s="1">
        <v>402300</v>
      </c>
    </row>
    <row r="12313" spans="11:12" x14ac:dyDescent="0.25">
      <c r="K12313" s="2">
        <v>52.914400000000001</v>
      </c>
      <c r="L12313" s="1">
        <v>399000</v>
      </c>
    </row>
    <row r="12314" spans="11:12" x14ac:dyDescent="0.25">
      <c r="K12314" s="2">
        <v>52.769199999999998</v>
      </c>
      <c r="L12314" s="1">
        <v>399000</v>
      </c>
    </row>
    <row r="12315" spans="11:12" x14ac:dyDescent="0.25">
      <c r="K12315" s="2">
        <v>52.755600000000001</v>
      </c>
      <c r="L12315" s="1">
        <v>396500</v>
      </c>
    </row>
    <row r="12316" spans="11:12" x14ac:dyDescent="0.25">
      <c r="K12316" s="2">
        <v>52.919699999999999</v>
      </c>
      <c r="L12316" s="1">
        <v>395000</v>
      </c>
    </row>
    <row r="12317" spans="11:12" x14ac:dyDescent="0.25">
      <c r="K12317" s="2">
        <v>53.005099999999999</v>
      </c>
      <c r="L12317" s="1">
        <v>395000</v>
      </c>
    </row>
    <row r="12318" spans="11:12" x14ac:dyDescent="0.25">
      <c r="K12318" s="2">
        <v>52.926499999999997</v>
      </c>
      <c r="L12318" s="1">
        <v>392450</v>
      </c>
    </row>
    <row r="12319" spans="11:12" x14ac:dyDescent="0.25">
      <c r="K12319" s="2">
        <v>52.9268</v>
      </c>
      <c r="L12319" s="1">
        <v>379500</v>
      </c>
    </row>
    <row r="12320" spans="11:12" x14ac:dyDescent="0.25">
      <c r="K12320" s="2">
        <v>52.946199999999997</v>
      </c>
      <c r="L12320" s="1">
        <v>376000</v>
      </c>
    </row>
    <row r="12321" spans="11:12" x14ac:dyDescent="0.25">
      <c r="K12321" s="2">
        <v>52.744599999999998</v>
      </c>
      <c r="L12321" s="1">
        <v>365000</v>
      </c>
    </row>
    <row r="12322" spans="11:12" x14ac:dyDescent="0.25">
      <c r="K12322" s="2">
        <v>52.604700000000001</v>
      </c>
      <c r="L12322" s="1">
        <v>362000</v>
      </c>
    </row>
    <row r="12323" spans="11:12" x14ac:dyDescent="0.25">
      <c r="K12323" s="2">
        <v>52.765099999999997</v>
      </c>
      <c r="L12323" s="1">
        <v>357500</v>
      </c>
    </row>
    <row r="12324" spans="11:12" x14ac:dyDescent="0.25">
      <c r="K12324" s="2">
        <v>52.991700000000002</v>
      </c>
      <c r="L12324" s="1">
        <v>330000</v>
      </c>
    </row>
    <row r="12325" spans="11:12" x14ac:dyDescent="0.25">
      <c r="K12325" s="2">
        <v>52.936700000000002</v>
      </c>
      <c r="L12325" s="1">
        <v>329000</v>
      </c>
    </row>
    <row r="12326" spans="11:12" x14ac:dyDescent="0.25">
      <c r="K12326" s="2">
        <v>52.568600000000004</v>
      </c>
      <c r="L12326" s="1">
        <v>318700</v>
      </c>
    </row>
    <row r="12327" spans="11:12" x14ac:dyDescent="0.25">
      <c r="K12327" s="2">
        <v>52.759599999999999</v>
      </c>
      <c r="L12327" s="1">
        <v>300000</v>
      </c>
    </row>
    <row r="12328" spans="11:12" x14ac:dyDescent="0.25">
      <c r="K12328" s="2">
        <v>52.607700000000001</v>
      </c>
      <c r="L12328" s="1">
        <v>297000</v>
      </c>
    </row>
    <row r="12329" spans="11:12" x14ac:dyDescent="0.25">
      <c r="K12329" s="2">
        <v>52.552700000000002</v>
      </c>
      <c r="L12329" s="1">
        <v>290000</v>
      </c>
    </row>
    <row r="12330" spans="11:12" x14ac:dyDescent="0.25">
      <c r="K12330" s="2">
        <v>52.719900000000003</v>
      </c>
      <c r="L12330" s="1">
        <v>284700</v>
      </c>
    </row>
    <row r="12331" spans="11:12" x14ac:dyDescent="0.25">
      <c r="K12331" s="2">
        <v>52.632300000000001</v>
      </c>
      <c r="L12331" s="1">
        <v>281000</v>
      </c>
    </row>
    <row r="12332" spans="11:12" x14ac:dyDescent="0.25">
      <c r="K12332" s="2">
        <v>53.004800000000003</v>
      </c>
      <c r="L12332" s="1">
        <v>275000</v>
      </c>
    </row>
    <row r="12333" spans="11:12" x14ac:dyDescent="0.25">
      <c r="K12333" s="2">
        <v>52.629399999999997</v>
      </c>
      <c r="L12333" s="1">
        <v>260000</v>
      </c>
    </row>
    <row r="12334" spans="11:12" x14ac:dyDescent="0.25">
      <c r="K12334" s="2">
        <v>52.705599999999997</v>
      </c>
      <c r="L12334" s="1">
        <v>259950</v>
      </c>
    </row>
    <row r="12335" spans="11:12" x14ac:dyDescent="0.25">
      <c r="K12335" s="2">
        <v>52.6798</v>
      </c>
      <c r="L12335" s="1">
        <v>252000</v>
      </c>
    </row>
    <row r="12336" spans="11:12" x14ac:dyDescent="0.25">
      <c r="K12336" s="2">
        <v>52.4285</v>
      </c>
      <c r="L12336" s="1">
        <v>245000</v>
      </c>
    </row>
    <row r="12337" spans="11:12" x14ac:dyDescent="0.25">
      <c r="K12337" s="2">
        <v>52.541699999999999</v>
      </c>
      <c r="L12337" s="1">
        <v>235000</v>
      </c>
    </row>
    <row r="12338" spans="11:12" x14ac:dyDescent="0.25">
      <c r="K12338" s="2">
        <v>52.713200000000001</v>
      </c>
      <c r="L12338" s="1">
        <v>231500</v>
      </c>
    </row>
    <row r="12339" spans="11:12" x14ac:dyDescent="0.25">
      <c r="K12339" s="2">
        <v>52.445900000000002</v>
      </c>
      <c r="L12339" s="1">
        <v>220000</v>
      </c>
    </row>
    <row r="12340" spans="11:12" x14ac:dyDescent="0.25">
      <c r="K12340" s="2">
        <v>52.706099999999999</v>
      </c>
      <c r="L12340" s="1">
        <v>196700</v>
      </c>
    </row>
    <row r="12341" spans="11:12" x14ac:dyDescent="0.25">
      <c r="K12341" s="2">
        <v>52.594799999999999</v>
      </c>
      <c r="L12341" s="1">
        <v>179950</v>
      </c>
    </row>
    <row r="12342" spans="11:12" x14ac:dyDescent="0.25">
      <c r="K12342" s="2">
        <v>52.937399999999997</v>
      </c>
      <c r="L12342" s="1">
        <v>155000</v>
      </c>
    </row>
    <row r="12343" spans="11:12" x14ac:dyDescent="0.25">
      <c r="K12343" s="2">
        <v>52.709000000000003</v>
      </c>
      <c r="L12343" s="1">
        <v>129888</v>
      </c>
    </row>
    <row r="12344" spans="11:12" x14ac:dyDescent="0.25">
      <c r="K12344" s="2">
        <v>52.840200000000003</v>
      </c>
      <c r="L12344" s="1">
        <v>2900000</v>
      </c>
    </row>
    <row r="12345" spans="11:12" x14ac:dyDescent="0.25">
      <c r="K12345" s="2">
        <v>52.973399999999998</v>
      </c>
      <c r="L12345" s="1">
        <v>1600000</v>
      </c>
    </row>
    <row r="12346" spans="11:12" x14ac:dyDescent="0.25">
      <c r="K12346" s="2">
        <v>52.853900000000003</v>
      </c>
      <c r="L12346" s="1">
        <v>1330000</v>
      </c>
    </row>
    <row r="12347" spans="11:12" x14ac:dyDescent="0.25">
      <c r="K12347" s="2">
        <v>52.888500000000001</v>
      </c>
      <c r="L12347" s="1">
        <v>1300000</v>
      </c>
    </row>
    <row r="12348" spans="11:12" x14ac:dyDescent="0.25">
      <c r="K12348" s="2">
        <v>52.947000000000003</v>
      </c>
      <c r="L12348" s="1">
        <v>1200000</v>
      </c>
    </row>
    <row r="12349" spans="11:12" x14ac:dyDescent="0.25">
      <c r="K12349" s="2">
        <v>52.912399999999998</v>
      </c>
      <c r="L12349" s="1">
        <v>1100000</v>
      </c>
    </row>
    <row r="12350" spans="11:12" x14ac:dyDescent="0.25">
      <c r="K12350" s="2">
        <v>52.862099999999998</v>
      </c>
      <c r="L12350" s="1">
        <v>840000</v>
      </c>
    </row>
    <row r="12351" spans="11:12" x14ac:dyDescent="0.25">
      <c r="K12351" s="2">
        <v>52.914900000000003</v>
      </c>
      <c r="L12351" s="1">
        <v>799000</v>
      </c>
    </row>
    <row r="12352" spans="11:12" x14ac:dyDescent="0.25">
      <c r="K12352" s="2">
        <v>52.991799999999998</v>
      </c>
      <c r="L12352" s="1">
        <v>770000</v>
      </c>
    </row>
    <row r="12353" spans="11:12" x14ac:dyDescent="0.25">
      <c r="K12353" s="2">
        <v>52.8673</v>
      </c>
      <c r="L12353" s="1">
        <v>765000</v>
      </c>
    </row>
    <row r="12354" spans="11:12" x14ac:dyDescent="0.25">
      <c r="K12354" s="2">
        <v>52.905900000000003</v>
      </c>
      <c r="L12354" s="1">
        <v>760000</v>
      </c>
    </row>
    <row r="12355" spans="11:12" x14ac:dyDescent="0.25">
      <c r="K12355" s="2">
        <v>52.841299999999997</v>
      </c>
      <c r="L12355" s="1">
        <v>729999</v>
      </c>
    </row>
    <row r="12356" spans="11:12" x14ac:dyDescent="0.25">
      <c r="K12356" s="2">
        <v>52.990299999999998</v>
      </c>
      <c r="L12356" s="1">
        <v>725000</v>
      </c>
    </row>
    <row r="12357" spans="11:12" x14ac:dyDescent="0.25">
      <c r="K12357" s="2">
        <v>52.884099999999997</v>
      </c>
      <c r="L12357" s="1">
        <v>720000</v>
      </c>
    </row>
    <row r="12358" spans="11:12" x14ac:dyDescent="0.25">
      <c r="K12358" s="2">
        <v>52.792299999999997</v>
      </c>
      <c r="L12358" s="1">
        <v>703770</v>
      </c>
    </row>
    <row r="12359" spans="11:12" x14ac:dyDescent="0.25">
      <c r="K12359" s="2">
        <v>52.919499999999999</v>
      </c>
      <c r="L12359" s="1">
        <v>700000</v>
      </c>
    </row>
    <row r="12360" spans="11:12" x14ac:dyDescent="0.25">
      <c r="K12360" s="2">
        <v>52.847299999999997</v>
      </c>
      <c r="L12360" s="1">
        <v>685000</v>
      </c>
    </row>
    <row r="12361" spans="11:12" x14ac:dyDescent="0.25">
      <c r="K12361" s="2">
        <v>52.903799999999997</v>
      </c>
      <c r="L12361" s="1">
        <v>637800</v>
      </c>
    </row>
    <row r="12362" spans="11:12" x14ac:dyDescent="0.25">
      <c r="K12362" s="2">
        <v>52.8446</v>
      </c>
      <c r="L12362" s="1">
        <v>630000</v>
      </c>
    </row>
    <row r="12363" spans="11:12" x14ac:dyDescent="0.25">
      <c r="K12363" s="2">
        <v>52.834000000000003</v>
      </c>
      <c r="L12363" s="1">
        <v>600000</v>
      </c>
    </row>
    <row r="12364" spans="11:12" x14ac:dyDescent="0.25">
      <c r="K12364" s="2">
        <v>52.868899999999996</v>
      </c>
      <c r="L12364" s="1">
        <v>595000</v>
      </c>
    </row>
    <row r="12365" spans="11:12" x14ac:dyDescent="0.25">
      <c r="K12365" s="2">
        <v>52.8491</v>
      </c>
      <c r="L12365" s="1">
        <v>580000</v>
      </c>
    </row>
    <row r="12366" spans="11:12" x14ac:dyDescent="0.25">
      <c r="K12366" s="2">
        <v>52.851300000000002</v>
      </c>
      <c r="L12366" s="1">
        <v>580000</v>
      </c>
    </row>
    <row r="12367" spans="11:12" x14ac:dyDescent="0.25">
      <c r="K12367" s="2">
        <v>52.783900000000003</v>
      </c>
      <c r="L12367" s="1">
        <v>572000</v>
      </c>
    </row>
    <row r="12368" spans="11:12" x14ac:dyDescent="0.25">
      <c r="K12368" s="2">
        <v>52.908299999999997</v>
      </c>
      <c r="L12368" s="1">
        <v>550000</v>
      </c>
    </row>
    <row r="12369" spans="11:12" x14ac:dyDescent="0.25">
      <c r="K12369" s="2">
        <v>52.803400000000003</v>
      </c>
      <c r="L12369" s="1">
        <v>549950</v>
      </c>
    </row>
    <row r="12370" spans="11:12" x14ac:dyDescent="0.25">
      <c r="K12370" s="2">
        <v>52.819499999999998</v>
      </c>
      <c r="L12370" s="1">
        <v>545000</v>
      </c>
    </row>
    <row r="12371" spans="11:12" x14ac:dyDescent="0.25">
      <c r="K12371" s="2">
        <v>52.798699999999997</v>
      </c>
      <c r="L12371" s="1">
        <v>526000</v>
      </c>
    </row>
    <row r="12372" spans="11:12" x14ac:dyDescent="0.25">
      <c r="K12372" s="2">
        <v>52.805199999999999</v>
      </c>
      <c r="L12372" s="1">
        <v>518000</v>
      </c>
    </row>
    <row r="12373" spans="11:12" x14ac:dyDescent="0.25">
      <c r="K12373" s="2">
        <v>52.789200000000001</v>
      </c>
      <c r="L12373" s="1">
        <v>518000</v>
      </c>
    </row>
    <row r="12374" spans="11:12" x14ac:dyDescent="0.25">
      <c r="K12374" s="2">
        <v>52.8996</v>
      </c>
      <c r="L12374" s="1">
        <v>510000</v>
      </c>
    </row>
    <row r="12375" spans="11:12" x14ac:dyDescent="0.25">
      <c r="K12375" s="2">
        <v>52.928199999999997</v>
      </c>
      <c r="L12375" s="1">
        <v>510000</v>
      </c>
    </row>
    <row r="12376" spans="11:12" x14ac:dyDescent="0.25">
      <c r="K12376" s="2">
        <v>52.711100000000002</v>
      </c>
      <c r="L12376" s="1">
        <v>506000</v>
      </c>
    </row>
    <row r="12377" spans="11:12" x14ac:dyDescent="0.25">
      <c r="K12377" s="2">
        <v>52.752099999999999</v>
      </c>
      <c r="L12377" s="1">
        <v>496500</v>
      </c>
    </row>
    <row r="12378" spans="11:12" x14ac:dyDescent="0.25">
      <c r="K12378" s="2">
        <v>52.821899999999999</v>
      </c>
      <c r="L12378" s="1">
        <v>490000</v>
      </c>
    </row>
    <row r="12379" spans="11:12" x14ac:dyDescent="0.25">
      <c r="K12379" s="2">
        <v>52.779699999999998</v>
      </c>
      <c r="L12379" s="1">
        <v>472800</v>
      </c>
    </row>
    <row r="12380" spans="11:12" x14ac:dyDescent="0.25">
      <c r="K12380" s="2">
        <v>52.900599999999997</v>
      </c>
      <c r="L12380" s="1">
        <v>471000</v>
      </c>
    </row>
    <row r="12381" spans="11:12" x14ac:dyDescent="0.25">
      <c r="K12381" s="2">
        <v>52.837899999999998</v>
      </c>
      <c r="L12381" s="1">
        <v>465000</v>
      </c>
    </row>
    <row r="12382" spans="11:12" x14ac:dyDescent="0.25">
      <c r="K12382" s="2">
        <v>52.979799999999997</v>
      </c>
      <c r="L12382" s="1">
        <v>455000</v>
      </c>
    </row>
    <row r="12383" spans="11:12" x14ac:dyDescent="0.25">
      <c r="K12383" s="2">
        <v>52.9373</v>
      </c>
      <c r="L12383" s="1">
        <v>449000</v>
      </c>
    </row>
    <row r="12384" spans="11:12" x14ac:dyDescent="0.25">
      <c r="K12384" s="2">
        <v>52.6128</v>
      </c>
      <c r="L12384" s="1">
        <v>440000</v>
      </c>
    </row>
    <row r="12385" spans="11:12" x14ac:dyDescent="0.25">
      <c r="K12385" s="2">
        <v>52.763800000000003</v>
      </c>
      <c r="L12385" s="1">
        <v>437718</v>
      </c>
    </row>
    <row r="12386" spans="11:12" x14ac:dyDescent="0.25">
      <c r="K12386" s="2">
        <v>52.976199999999999</v>
      </c>
      <c r="L12386" s="1">
        <v>435000</v>
      </c>
    </row>
    <row r="12387" spans="11:12" x14ac:dyDescent="0.25">
      <c r="K12387" s="2">
        <v>52.755299999999998</v>
      </c>
      <c r="L12387" s="1">
        <v>430000</v>
      </c>
    </row>
    <row r="12388" spans="11:12" x14ac:dyDescent="0.25">
      <c r="K12388" s="2">
        <v>52.9133</v>
      </c>
      <c r="L12388" s="1">
        <v>425000</v>
      </c>
    </row>
    <row r="12389" spans="11:12" x14ac:dyDescent="0.25">
      <c r="K12389" s="2">
        <v>52.7911</v>
      </c>
      <c r="L12389" s="1">
        <v>415000</v>
      </c>
    </row>
    <row r="12390" spans="11:12" x14ac:dyDescent="0.25">
      <c r="K12390" s="2">
        <v>52.613500000000002</v>
      </c>
      <c r="L12390" s="1">
        <v>415000</v>
      </c>
    </row>
    <row r="12391" spans="11:12" x14ac:dyDescent="0.25">
      <c r="K12391" s="2">
        <v>52.9056</v>
      </c>
      <c r="L12391" s="1">
        <v>414500</v>
      </c>
    </row>
    <row r="12392" spans="11:12" x14ac:dyDescent="0.25">
      <c r="K12392" s="2">
        <v>52.972000000000001</v>
      </c>
      <c r="L12392" s="1">
        <v>410000</v>
      </c>
    </row>
    <row r="12393" spans="11:12" x14ac:dyDescent="0.25">
      <c r="K12393" s="2">
        <v>52.922199999999997</v>
      </c>
      <c r="L12393" s="1">
        <v>407500</v>
      </c>
    </row>
    <row r="12394" spans="11:12" x14ac:dyDescent="0.25">
      <c r="K12394" s="2">
        <v>52.841900000000003</v>
      </c>
      <c r="L12394" s="1">
        <v>400000</v>
      </c>
    </row>
    <row r="12395" spans="11:12" x14ac:dyDescent="0.25">
      <c r="K12395" s="2">
        <v>52.628</v>
      </c>
      <c r="L12395" s="1">
        <v>400000</v>
      </c>
    </row>
    <row r="12396" spans="11:12" x14ac:dyDescent="0.25">
      <c r="K12396" s="2">
        <v>52.915799999999997</v>
      </c>
      <c r="L12396" s="1">
        <v>400000</v>
      </c>
    </row>
    <row r="12397" spans="11:12" x14ac:dyDescent="0.25">
      <c r="K12397" s="2">
        <v>52.686999999999998</v>
      </c>
      <c r="L12397" s="1">
        <v>397950</v>
      </c>
    </row>
    <row r="12398" spans="11:12" x14ac:dyDescent="0.25">
      <c r="K12398" s="2">
        <v>52.805</v>
      </c>
      <c r="L12398" s="1">
        <v>390000</v>
      </c>
    </row>
    <row r="12399" spans="11:12" x14ac:dyDescent="0.25">
      <c r="K12399" s="2">
        <v>52.573799999999999</v>
      </c>
      <c r="L12399" s="1">
        <v>379750</v>
      </c>
    </row>
    <row r="12400" spans="11:12" x14ac:dyDescent="0.25">
      <c r="K12400" s="2">
        <v>52.944400000000002</v>
      </c>
      <c r="L12400" s="1">
        <v>378000</v>
      </c>
    </row>
    <row r="12401" spans="11:12" x14ac:dyDescent="0.25">
      <c r="K12401" s="2">
        <v>52.942599999999999</v>
      </c>
      <c r="L12401" s="1">
        <v>370000</v>
      </c>
    </row>
    <row r="12402" spans="11:12" x14ac:dyDescent="0.25">
      <c r="K12402" s="2">
        <v>52.848700000000001</v>
      </c>
      <c r="L12402" s="1">
        <v>359950</v>
      </c>
    </row>
    <row r="12403" spans="11:12" x14ac:dyDescent="0.25">
      <c r="K12403" s="2">
        <v>52.848999999999997</v>
      </c>
      <c r="L12403" s="1">
        <v>356000</v>
      </c>
    </row>
    <row r="12404" spans="11:12" x14ac:dyDescent="0.25">
      <c r="K12404" s="2">
        <v>52.9818</v>
      </c>
      <c r="L12404" s="1">
        <v>350000</v>
      </c>
    </row>
    <row r="12405" spans="11:12" x14ac:dyDescent="0.25">
      <c r="K12405" s="2">
        <v>52.781799999999997</v>
      </c>
      <c r="L12405" s="1">
        <v>349950</v>
      </c>
    </row>
    <row r="12406" spans="11:12" x14ac:dyDescent="0.25">
      <c r="K12406" s="2">
        <v>52.738900000000001</v>
      </c>
      <c r="L12406" s="1">
        <v>341500</v>
      </c>
    </row>
    <row r="12407" spans="11:12" x14ac:dyDescent="0.25">
      <c r="K12407" s="2">
        <v>52.9285</v>
      </c>
      <c r="L12407" s="1">
        <v>340000</v>
      </c>
    </row>
    <row r="12408" spans="11:12" x14ac:dyDescent="0.25">
      <c r="K12408" s="2">
        <v>52.685699999999997</v>
      </c>
      <c r="L12408" s="1">
        <v>340000</v>
      </c>
    </row>
    <row r="12409" spans="11:12" x14ac:dyDescent="0.25">
      <c r="K12409" s="2">
        <v>52.784300000000002</v>
      </c>
      <c r="L12409" s="1">
        <v>325000</v>
      </c>
    </row>
    <row r="12410" spans="11:12" x14ac:dyDescent="0.25">
      <c r="K12410" s="2">
        <v>52.672899999999998</v>
      </c>
      <c r="L12410" s="1">
        <v>320000</v>
      </c>
    </row>
    <row r="12411" spans="11:12" x14ac:dyDescent="0.25">
      <c r="K12411" s="2">
        <v>52.715800000000002</v>
      </c>
      <c r="L12411" s="1">
        <v>315000</v>
      </c>
    </row>
    <row r="12412" spans="11:12" x14ac:dyDescent="0.25">
      <c r="K12412" s="2">
        <v>52.6768</v>
      </c>
      <c r="L12412" s="1">
        <v>314000</v>
      </c>
    </row>
    <row r="12413" spans="11:12" x14ac:dyDescent="0.25">
      <c r="K12413" s="2">
        <v>52.674199999999999</v>
      </c>
      <c r="L12413" s="1">
        <v>312620</v>
      </c>
    </row>
    <row r="12414" spans="11:12" x14ac:dyDescent="0.25">
      <c r="K12414" s="2">
        <v>52.652200000000001</v>
      </c>
      <c r="L12414" s="1">
        <v>310000</v>
      </c>
    </row>
    <row r="12415" spans="11:12" x14ac:dyDescent="0.25">
      <c r="K12415" s="2">
        <v>53.000300000000003</v>
      </c>
      <c r="L12415" s="1">
        <v>310000</v>
      </c>
    </row>
    <row r="12416" spans="11:12" x14ac:dyDescent="0.25">
      <c r="K12416" s="2">
        <v>52.612200000000001</v>
      </c>
      <c r="L12416" s="1">
        <v>309950</v>
      </c>
    </row>
    <row r="12417" spans="11:12" x14ac:dyDescent="0.25">
      <c r="K12417" s="2">
        <v>52.694499999999998</v>
      </c>
      <c r="L12417" s="1">
        <v>305000</v>
      </c>
    </row>
    <row r="12418" spans="11:12" x14ac:dyDescent="0.25">
      <c r="K12418" s="2">
        <v>52.566899999999997</v>
      </c>
      <c r="L12418" s="1">
        <v>305000</v>
      </c>
    </row>
    <row r="12419" spans="11:12" x14ac:dyDescent="0.25">
      <c r="K12419" s="2">
        <v>52.651299999999999</v>
      </c>
      <c r="L12419" s="1">
        <v>305000</v>
      </c>
    </row>
    <row r="12420" spans="11:12" x14ac:dyDescent="0.25">
      <c r="K12420" s="2">
        <v>52.766100000000002</v>
      </c>
      <c r="L12420" s="1">
        <v>284000</v>
      </c>
    </row>
    <row r="12421" spans="11:12" x14ac:dyDescent="0.25">
      <c r="K12421" s="2">
        <v>52.593699999999998</v>
      </c>
      <c r="L12421" s="1">
        <v>276000</v>
      </c>
    </row>
    <row r="12422" spans="11:12" x14ac:dyDescent="0.25">
      <c r="K12422" s="2">
        <v>52.622599999999998</v>
      </c>
      <c r="L12422" s="1">
        <v>275000</v>
      </c>
    </row>
    <row r="12423" spans="11:12" x14ac:dyDescent="0.25">
      <c r="K12423" s="2">
        <v>52.920099999999998</v>
      </c>
      <c r="L12423" s="1">
        <v>275000</v>
      </c>
    </row>
    <row r="12424" spans="11:12" x14ac:dyDescent="0.25">
      <c r="K12424" s="2">
        <v>52.749000000000002</v>
      </c>
      <c r="L12424" s="1">
        <v>270000</v>
      </c>
    </row>
    <row r="12425" spans="11:12" x14ac:dyDescent="0.25">
      <c r="K12425" s="2">
        <v>52.9375</v>
      </c>
      <c r="L12425" s="1">
        <v>260000</v>
      </c>
    </row>
    <row r="12426" spans="11:12" x14ac:dyDescent="0.25">
      <c r="K12426" s="2">
        <v>52.691899999999997</v>
      </c>
      <c r="L12426" s="1">
        <v>252500</v>
      </c>
    </row>
    <row r="12427" spans="11:12" x14ac:dyDescent="0.25">
      <c r="K12427" s="2">
        <v>52.762799999999999</v>
      </c>
      <c r="L12427" s="1">
        <v>250000</v>
      </c>
    </row>
    <row r="12428" spans="11:12" x14ac:dyDescent="0.25">
      <c r="K12428" s="2">
        <v>52.7592</v>
      </c>
      <c r="L12428" s="1">
        <v>250000</v>
      </c>
    </row>
    <row r="12429" spans="11:12" x14ac:dyDescent="0.25">
      <c r="K12429" s="2">
        <v>52.438600000000001</v>
      </c>
      <c r="L12429" s="1">
        <v>247000</v>
      </c>
    </row>
    <row r="12430" spans="11:12" x14ac:dyDescent="0.25">
      <c r="K12430" s="2">
        <v>52.608499999999999</v>
      </c>
      <c r="L12430" s="1">
        <v>245000</v>
      </c>
    </row>
    <row r="12431" spans="11:12" x14ac:dyDescent="0.25">
      <c r="K12431" s="2">
        <v>52.538600000000002</v>
      </c>
      <c r="L12431" s="1">
        <v>239000</v>
      </c>
    </row>
    <row r="12432" spans="11:12" x14ac:dyDescent="0.25">
      <c r="K12432" s="2">
        <v>52.731200000000001</v>
      </c>
      <c r="L12432" s="1">
        <v>238950</v>
      </c>
    </row>
    <row r="12433" spans="11:12" x14ac:dyDescent="0.25">
      <c r="K12433" s="2">
        <v>52.640500000000003</v>
      </c>
      <c r="L12433" s="1">
        <v>227950</v>
      </c>
    </row>
    <row r="12434" spans="11:12" x14ac:dyDescent="0.25">
      <c r="K12434" s="2">
        <v>52.627899999999997</v>
      </c>
      <c r="L12434" s="1">
        <v>210500</v>
      </c>
    </row>
    <row r="12435" spans="11:12" x14ac:dyDescent="0.25">
      <c r="K12435" s="2">
        <v>52.587400000000002</v>
      </c>
      <c r="L12435" s="1">
        <v>210000</v>
      </c>
    </row>
    <row r="12436" spans="11:12" x14ac:dyDescent="0.25">
      <c r="K12436" s="2">
        <v>52.722099999999998</v>
      </c>
      <c r="L12436" s="1">
        <v>210000</v>
      </c>
    </row>
    <row r="12437" spans="11:12" x14ac:dyDescent="0.25">
      <c r="K12437" s="2">
        <v>52.547400000000003</v>
      </c>
      <c r="L12437" s="1">
        <v>206990</v>
      </c>
    </row>
    <row r="12438" spans="11:12" x14ac:dyDescent="0.25">
      <c r="K12438" s="2">
        <v>52.704300000000003</v>
      </c>
      <c r="L12438" s="1">
        <v>205000</v>
      </c>
    </row>
    <row r="12439" spans="11:12" x14ac:dyDescent="0.25">
      <c r="K12439" s="2">
        <v>52.926400000000001</v>
      </c>
      <c r="L12439" s="1">
        <v>200000</v>
      </c>
    </row>
    <row r="12440" spans="11:12" x14ac:dyDescent="0.25">
      <c r="K12440" s="2">
        <v>52.603200000000001</v>
      </c>
      <c r="L12440" s="1">
        <v>180000</v>
      </c>
    </row>
    <row r="12441" spans="11:12" x14ac:dyDescent="0.25">
      <c r="K12441" s="2">
        <v>52.602899999999998</v>
      </c>
      <c r="L12441" s="1">
        <v>166600</v>
      </c>
    </row>
    <row r="12442" spans="11:12" x14ac:dyDescent="0.25">
      <c r="K12442" s="2">
        <v>52.7624</v>
      </c>
      <c r="L12442" s="1">
        <v>163250</v>
      </c>
    </row>
    <row r="12443" spans="11:12" x14ac:dyDescent="0.25">
      <c r="K12443" s="2">
        <v>52.5974</v>
      </c>
      <c r="L12443" s="1">
        <v>128000</v>
      </c>
    </row>
    <row r="12444" spans="11:12" x14ac:dyDescent="0.25">
      <c r="K12444" s="2">
        <v>52.814999999999998</v>
      </c>
      <c r="L12444" s="1">
        <v>3850000</v>
      </c>
    </row>
    <row r="12445" spans="11:12" x14ac:dyDescent="0.25">
      <c r="K12445" s="2">
        <v>52.871499999999997</v>
      </c>
      <c r="L12445" s="1">
        <v>2250000</v>
      </c>
    </row>
    <row r="12446" spans="11:12" x14ac:dyDescent="0.25">
      <c r="K12446" s="2">
        <v>52.906999999999996</v>
      </c>
      <c r="L12446" s="1">
        <v>1540000</v>
      </c>
    </row>
    <row r="12447" spans="11:12" x14ac:dyDescent="0.25">
      <c r="K12447" s="2">
        <v>52.8825</v>
      </c>
      <c r="L12447" s="1">
        <v>1050000</v>
      </c>
    </row>
    <row r="12448" spans="11:12" x14ac:dyDescent="0.25">
      <c r="K12448" s="2">
        <v>52.841299999999997</v>
      </c>
      <c r="L12448" s="1">
        <v>1020000</v>
      </c>
    </row>
    <row r="12449" spans="11:12" x14ac:dyDescent="0.25">
      <c r="K12449" s="2">
        <v>52.866799999999998</v>
      </c>
      <c r="L12449" s="1">
        <v>975000</v>
      </c>
    </row>
    <row r="12450" spans="11:12" x14ac:dyDescent="0.25">
      <c r="K12450" s="2">
        <v>52.863700000000001</v>
      </c>
      <c r="L12450" s="1">
        <v>940000</v>
      </c>
    </row>
    <row r="12451" spans="11:12" x14ac:dyDescent="0.25">
      <c r="K12451" s="2">
        <v>52.973700000000001</v>
      </c>
      <c r="L12451" s="1">
        <v>864500</v>
      </c>
    </row>
    <row r="12452" spans="11:12" x14ac:dyDescent="0.25">
      <c r="K12452" s="2">
        <v>52.924799999999998</v>
      </c>
      <c r="L12452" s="1">
        <v>840000</v>
      </c>
    </row>
    <row r="12453" spans="11:12" x14ac:dyDescent="0.25">
      <c r="K12453" s="2">
        <v>52.912100000000002</v>
      </c>
      <c r="L12453" s="1">
        <v>810000</v>
      </c>
    </row>
    <row r="12454" spans="11:12" x14ac:dyDescent="0.25">
      <c r="K12454" s="2">
        <v>52.768099999999997</v>
      </c>
      <c r="L12454" s="1">
        <v>805000</v>
      </c>
    </row>
    <row r="12455" spans="11:12" x14ac:dyDescent="0.25">
      <c r="K12455" s="2">
        <v>52.867100000000001</v>
      </c>
      <c r="L12455" s="1">
        <v>790000</v>
      </c>
    </row>
    <row r="12456" spans="11:12" x14ac:dyDescent="0.25">
      <c r="K12456" s="2">
        <v>52.857599999999998</v>
      </c>
      <c r="L12456" s="1">
        <v>727000</v>
      </c>
    </row>
    <row r="12457" spans="11:12" x14ac:dyDescent="0.25">
      <c r="K12457" s="2">
        <v>52.908900000000003</v>
      </c>
      <c r="L12457" s="1">
        <v>635500</v>
      </c>
    </row>
    <row r="12458" spans="11:12" x14ac:dyDescent="0.25">
      <c r="K12458" s="2">
        <v>53.004100000000001</v>
      </c>
      <c r="L12458" s="1">
        <v>630000</v>
      </c>
    </row>
    <row r="12459" spans="11:12" x14ac:dyDescent="0.25">
      <c r="K12459" s="2">
        <v>52.727699999999999</v>
      </c>
      <c r="L12459" s="1">
        <v>605000</v>
      </c>
    </row>
    <row r="12460" spans="11:12" x14ac:dyDescent="0.25">
      <c r="K12460" s="2">
        <v>52.889400000000002</v>
      </c>
      <c r="L12460" s="1">
        <v>595000</v>
      </c>
    </row>
    <row r="12461" spans="11:12" x14ac:dyDescent="0.25">
      <c r="K12461" s="2">
        <v>52.851700000000001</v>
      </c>
      <c r="L12461" s="1">
        <v>577500</v>
      </c>
    </row>
    <row r="12462" spans="11:12" x14ac:dyDescent="0.25">
      <c r="K12462" s="2">
        <v>52.779299999999999</v>
      </c>
      <c r="L12462" s="1">
        <v>575000</v>
      </c>
    </row>
    <row r="12463" spans="11:12" x14ac:dyDescent="0.25">
      <c r="K12463" s="2">
        <v>52.862900000000003</v>
      </c>
      <c r="L12463" s="1">
        <v>574000</v>
      </c>
    </row>
    <row r="12464" spans="11:12" x14ac:dyDescent="0.25">
      <c r="K12464" s="2">
        <v>52.822499999999998</v>
      </c>
      <c r="L12464" s="1">
        <v>565000</v>
      </c>
    </row>
    <row r="12465" spans="11:12" x14ac:dyDescent="0.25">
      <c r="K12465" s="2">
        <v>52.920400000000001</v>
      </c>
      <c r="L12465" s="1">
        <v>551000</v>
      </c>
    </row>
    <row r="12466" spans="11:12" x14ac:dyDescent="0.25">
      <c r="K12466" s="2">
        <v>52.603299999999997</v>
      </c>
      <c r="L12466" s="1">
        <v>545000</v>
      </c>
    </row>
    <row r="12467" spans="11:12" x14ac:dyDescent="0.25">
      <c r="K12467" s="2">
        <v>52.735500000000002</v>
      </c>
      <c r="L12467" s="1">
        <v>530000</v>
      </c>
    </row>
    <row r="12468" spans="11:12" x14ac:dyDescent="0.25">
      <c r="K12468" s="2">
        <v>53.002099999999999</v>
      </c>
      <c r="L12468" s="1">
        <v>525300</v>
      </c>
    </row>
    <row r="12469" spans="11:12" x14ac:dyDescent="0.25">
      <c r="K12469" s="2">
        <v>52.947600000000001</v>
      </c>
      <c r="L12469" s="1">
        <v>523000</v>
      </c>
    </row>
    <row r="12470" spans="11:12" x14ac:dyDescent="0.25">
      <c r="K12470" s="2">
        <v>52.807600000000001</v>
      </c>
      <c r="L12470" s="1">
        <v>517500</v>
      </c>
    </row>
    <row r="12471" spans="11:12" x14ac:dyDescent="0.25">
      <c r="K12471" s="2">
        <v>52.8904</v>
      </c>
      <c r="L12471" s="1">
        <v>505000</v>
      </c>
    </row>
    <row r="12472" spans="11:12" x14ac:dyDescent="0.25">
      <c r="K12472" s="2">
        <v>52.907299999999999</v>
      </c>
      <c r="L12472" s="1">
        <v>490000</v>
      </c>
    </row>
    <row r="12473" spans="11:12" x14ac:dyDescent="0.25">
      <c r="K12473" s="2">
        <v>52.725499999999997</v>
      </c>
      <c r="L12473" s="1">
        <v>490000</v>
      </c>
    </row>
    <row r="12474" spans="11:12" x14ac:dyDescent="0.25">
      <c r="K12474" s="2">
        <v>52.961799999999997</v>
      </c>
      <c r="L12474" s="1">
        <v>488000</v>
      </c>
    </row>
    <row r="12475" spans="11:12" x14ac:dyDescent="0.25">
      <c r="K12475" s="2">
        <v>52.795400000000001</v>
      </c>
      <c r="L12475" s="1">
        <v>460000</v>
      </c>
    </row>
    <row r="12476" spans="11:12" x14ac:dyDescent="0.25">
      <c r="K12476" s="2">
        <v>52.886600000000001</v>
      </c>
      <c r="L12476" s="1">
        <v>460000</v>
      </c>
    </row>
    <row r="12477" spans="11:12" x14ac:dyDescent="0.25">
      <c r="K12477" s="2">
        <v>52.8688</v>
      </c>
      <c r="L12477" s="1">
        <v>455000</v>
      </c>
    </row>
    <row r="12478" spans="11:12" x14ac:dyDescent="0.25">
      <c r="K12478" s="2">
        <v>52.996099999999998</v>
      </c>
      <c r="L12478" s="1">
        <v>454000</v>
      </c>
    </row>
    <row r="12479" spans="11:12" x14ac:dyDescent="0.25">
      <c r="K12479" s="2">
        <v>52.669699999999999</v>
      </c>
      <c r="L12479" s="1">
        <v>440000</v>
      </c>
    </row>
    <row r="12480" spans="11:12" x14ac:dyDescent="0.25">
      <c r="K12480" s="2">
        <v>52.822200000000002</v>
      </c>
      <c r="L12480" s="1">
        <v>431650</v>
      </c>
    </row>
    <row r="12481" spans="11:12" x14ac:dyDescent="0.25">
      <c r="K12481" s="2">
        <v>52.625900000000001</v>
      </c>
      <c r="L12481" s="1">
        <v>430000</v>
      </c>
    </row>
    <row r="12482" spans="11:12" x14ac:dyDescent="0.25">
      <c r="K12482" s="2">
        <v>52.996099999999998</v>
      </c>
      <c r="L12482" s="1">
        <v>430000</v>
      </c>
    </row>
    <row r="12483" spans="11:12" x14ac:dyDescent="0.25">
      <c r="K12483" s="2">
        <v>52.956800000000001</v>
      </c>
      <c r="L12483" s="1">
        <v>427800</v>
      </c>
    </row>
    <row r="12484" spans="11:12" x14ac:dyDescent="0.25">
      <c r="K12484" s="2">
        <v>52.9452</v>
      </c>
      <c r="L12484" s="1">
        <v>425000</v>
      </c>
    </row>
    <row r="12485" spans="11:12" x14ac:dyDescent="0.25">
      <c r="K12485" s="2">
        <v>52.764200000000002</v>
      </c>
      <c r="L12485" s="1">
        <v>380000</v>
      </c>
    </row>
    <row r="12486" spans="11:12" x14ac:dyDescent="0.25">
      <c r="K12486" s="2">
        <v>52.680100000000003</v>
      </c>
      <c r="L12486" s="1">
        <v>370000</v>
      </c>
    </row>
    <row r="12487" spans="11:12" x14ac:dyDescent="0.25">
      <c r="K12487" s="2">
        <v>52.795000000000002</v>
      </c>
      <c r="L12487" s="1">
        <v>358000</v>
      </c>
    </row>
    <row r="12488" spans="11:12" x14ac:dyDescent="0.25">
      <c r="K12488" s="2">
        <v>52.595799999999997</v>
      </c>
      <c r="L12488" s="1">
        <v>358000</v>
      </c>
    </row>
    <row r="12489" spans="11:12" x14ac:dyDescent="0.25">
      <c r="K12489" s="2">
        <v>52.893099999999997</v>
      </c>
      <c r="L12489" s="1">
        <v>357950</v>
      </c>
    </row>
    <row r="12490" spans="11:12" x14ac:dyDescent="0.25">
      <c r="K12490" s="2">
        <v>52.7318</v>
      </c>
      <c r="L12490" s="1">
        <v>339950</v>
      </c>
    </row>
    <row r="12491" spans="11:12" x14ac:dyDescent="0.25">
      <c r="K12491" s="2">
        <v>52.601399999999998</v>
      </c>
      <c r="L12491" s="1">
        <v>338900</v>
      </c>
    </row>
    <row r="12492" spans="11:12" x14ac:dyDescent="0.25">
      <c r="K12492" s="2">
        <v>52.796399999999998</v>
      </c>
      <c r="L12492" s="1">
        <v>335000</v>
      </c>
    </row>
    <row r="12493" spans="11:12" x14ac:dyDescent="0.25">
      <c r="K12493" s="2">
        <v>52.684600000000003</v>
      </c>
      <c r="L12493" s="1">
        <v>310000</v>
      </c>
    </row>
    <row r="12494" spans="11:12" x14ac:dyDescent="0.25">
      <c r="K12494" s="2">
        <v>52.8001</v>
      </c>
      <c r="L12494" s="1">
        <v>310000</v>
      </c>
    </row>
    <row r="12495" spans="11:12" x14ac:dyDescent="0.25">
      <c r="K12495" s="2">
        <v>52.582599999999999</v>
      </c>
      <c r="L12495" s="1">
        <v>303500</v>
      </c>
    </row>
    <row r="12496" spans="11:12" x14ac:dyDescent="0.25">
      <c r="K12496" s="2">
        <v>52.847499999999997</v>
      </c>
      <c r="L12496" s="1">
        <v>299000</v>
      </c>
    </row>
    <row r="12497" spans="11:12" x14ac:dyDescent="0.25">
      <c r="K12497" s="2">
        <v>52.558599999999998</v>
      </c>
      <c r="L12497" s="1">
        <v>295700</v>
      </c>
    </row>
    <row r="12498" spans="11:12" x14ac:dyDescent="0.25">
      <c r="K12498" s="2">
        <v>52.970100000000002</v>
      </c>
      <c r="L12498" s="1">
        <v>284000</v>
      </c>
    </row>
    <row r="12499" spans="11:12" x14ac:dyDescent="0.25">
      <c r="K12499" s="2">
        <v>52.588900000000002</v>
      </c>
      <c r="L12499" s="1">
        <v>280000</v>
      </c>
    </row>
    <row r="12500" spans="11:12" x14ac:dyDescent="0.25">
      <c r="K12500" s="2">
        <v>52.425199999999997</v>
      </c>
      <c r="L12500" s="1">
        <v>272000</v>
      </c>
    </row>
    <row r="12501" spans="11:12" x14ac:dyDescent="0.25">
      <c r="K12501" s="2">
        <v>52.606400000000001</v>
      </c>
      <c r="L12501" s="1">
        <v>269950</v>
      </c>
    </row>
    <row r="12502" spans="11:12" x14ac:dyDescent="0.25">
      <c r="K12502" s="2">
        <v>52.620399999999997</v>
      </c>
      <c r="L12502" s="1">
        <v>265500</v>
      </c>
    </row>
    <row r="12503" spans="11:12" x14ac:dyDescent="0.25">
      <c r="K12503" s="2">
        <v>52.598700000000001</v>
      </c>
      <c r="L12503" s="1">
        <v>260000</v>
      </c>
    </row>
    <row r="12504" spans="11:12" x14ac:dyDescent="0.25">
      <c r="K12504" s="2">
        <v>52.639299999999999</v>
      </c>
      <c r="L12504" s="1">
        <v>252500</v>
      </c>
    </row>
    <row r="12505" spans="11:12" x14ac:dyDescent="0.25">
      <c r="K12505" s="2">
        <v>52.716799999999999</v>
      </c>
      <c r="L12505" s="1">
        <v>247000</v>
      </c>
    </row>
    <row r="12506" spans="11:12" x14ac:dyDescent="0.25">
      <c r="K12506" s="2">
        <v>52.984999999999999</v>
      </c>
      <c r="L12506" s="1">
        <v>244000</v>
      </c>
    </row>
    <row r="12507" spans="11:12" x14ac:dyDescent="0.25">
      <c r="K12507" s="2">
        <v>52.521700000000003</v>
      </c>
      <c r="L12507" s="1">
        <v>236000</v>
      </c>
    </row>
    <row r="12508" spans="11:12" x14ac:dyDescent="0.25">
      <c r="K12508" s="2">
        <v>52.740699999999997</v>
      </c>
      <c r="L12508" s="1">
        <v>223000</v>
      </c>
    </row>
    <row r="12509" spans="11:12" x14ac:dyDescent="0.25">
      <c r="K12509" s="2">
        <v>52.741900000000001</v>
      </c>
      <c r="L12509" s="1">
        <v>199900</v>
      </c>
    </row>
    <row r="12510" spans="11:12" x14ac:dyDescent="0.25">
      <c r="K12510" s="2">
        <v>52.590899999999998</v>
      </c>
      <c r="L12510" s="1">
        <v>185000</v>
      </c>
    </row>
    <row r="12511" spans="11:12" x14ac:dyDescent="0.25">
      <c r="K12511" s="2">
        <v>52.534300000000002</v>
      </c>
      <c r="L12511" s="1">
        <v>180000</v>
      </c>
    </row>
    <row r="12512" spans="11:12" x14ac:dyDescent="0.25">
      <c r="K12512" s="2">
        <v>52.774999999999999</v>
      </c>
      <c r="L12512" s="1">
        <v>156000</v>
      </c>
    </row>
    <row r="12513" spans="11:12" x14ac:dyDescent="0.25">
      <c r="K12513" s="2">
        <v>52.903599999999997</v>
      </c>
      <c r="L12513" s="1">
        <v>842500</v>
      </c>
    </row>
    <row r="12514" spans="11:12" x14ac:dyDescent="0.25">
      <c r="K12514" s="2">
        <v>52.870100000000001</v>
      </c>
      <c r="L12514" s="1">
        <v>700000</v>
      </c>
    </row>
    <row r="12515" spans="11:12" x14ac:dyDescent="0.25">
      <c r="K12515" s="2">
        <v>52.615299999999998</v>
      </c>
      <c r="L12515" s="1">
        <v>336500</v>
      </c>
    </row>
    <row r="12516" spans="11:12" x14ac:dyDescent="0.25">
      <c r="K12516" s="2">
        <v>52.7849</v>
      </c>
      <c r="L12516" s="1">
        <v>326000</v>
      </c>
    </row>
    <row r="12517" spans="11:12" x14ac:dyDescent="0.25">
      <c r="K12517" s="2">
        <v>52.551200000000001</v>
      </c>
      <c r="L12517" s="1">
        <v>324888</v>
      </c>
    </row>
    <row r="12518" spans="11:12" x14ac:dyDescent="0.25">
      <c r="K12518" s="2">
        <v>52.671399999999998</v>
      </c>
      <c r="L12518" s="1">
        <v>1580000</v>
      </c>
    </row>
    <row r="12519" spans="11:12" x14ac:dyDescent="0.25">
      <c r="K12519" s="2">
        <v>52.758499999999998</v>
      </c>
      <c r="L12519" s="1">
        <v>1320000</v>
      </c>
    </row>
    <row r="12520" spans="11:12" x14ac:dyDescent="0.25">
      <c r="K12520" s="2">
        <v>52.898499999999999</v>
      </c>
      <c r="L12520" s="1">
        <v>1310000</v>
      </c>
    </row>
    <row r="12521" spans="11:12" x14ac:dyDescent="0.25">
      <c r="K12521" s="2">
        <v>52.860300000000002</v>
      </c>
      <c r="L12521" s="1">
        <v>925900</v>
      </c>
    </row>
    <row r="12522" spans="11:12" x14ac:dyDescent="0.25">
      <c r="K12522" s="2">
        <v>52.879899999999999</v>
      </c>
      <c r="L12522" s="1">
        <v>880000</v>
      </c>
    </row>
    <row r="12523" spans="11:12" x14ac:dyDescent="0.25">
      <c r="K12523" s="2">
        <v>52.902999999999999</v>
      </c>
      <c r="L12523" s="1">
        <v>860000</v>
      </c>
    </row>
    <row r="12524" spans="11:12" x14ac:dyDescent="0.25">
      <c r="K12524" s="2">
        <v>52.811900000000001</v>
      </c>
      <c r="L12524" s="1">
        <v>847093</v>
      </c>
    </row>
    <row r="12525" spans="11:12" x14ac:dyDescent="0.25">
      <c r="K12525" s="2">
        <v>52.884</v>
      </c>
      <c r="L12525" s="1">
        <v>805000</v>
      </c>
    </row>
    <row r="12526" spans="11:12" x14ac:dyDescent="0.25">
      <c r="K12526" s="2">
        <v>52.812800000000003</v>
      </c>
      <c r="L12526" s="1">
        <v>800000</v>
      </c>
    </row>
    <row r="12527" spans="11:12" x14ac:dyDescent="0.25">
      <c r="K12527" s="2">
        <v>52.786700000000003</v>
      </c>
      <c r="L12527" s="1">
        <v>795000</v>
      </c>
    </row>
    <row r="12528" spans="11:12" x14ac:dyDescent="0.25">
      <c r="K12528" s="2">
        <v>52.926200000000001</v>
      </c>
      <c r="L12528" s="1">
        <v>780000</v>
      </c>
    </row>
    <row r="12529" spans="11:12" x14ac:dyDescent="0.25">
      <c r="K12529" s="2">
        <v>52.915399999999998</v>
      </c>
      <c r="L12529" s="1">
        <v>775000</v>
      </c>
    </row>
    <row r="12530" spans="11:12" x14ac:dyDescent="0.25">
      <c r="K12530" s="2">
        <v>52.915999999999997</v>
      </c>
      <c r="L12530" s="1">
        <v>740000</v>
      </c>
    </row>
    <row r="12531" spans="11:12" x14ac:dyDescent="0.25">
      <c r="K12531" s="2">
        <v>52.768900000000002</v>
      </c>
      <c r="L12531" s="1">
        <v>709950</v>
      </c>
    </row>
    <row r="12532" spans="11:12" x14ac:dyDescent="0.25">
      <c r="K12532" s="2">
        <v>52.904800000000002</v>
      </c>
      <c r="L12532" s="1">
        <v>688500</v>
      </c>
    </row>
    <row r="12533" spans="11:12" x14ac:dyDescent="0.25">
      <c r="K12533" s="2">
        <v>52.902700000000003</v>
      </c>
      <c r="L12533" s="1">
        <v>627000</v>
      </c>
    </row>
    <row r="12534" spans="11:12" x14ac:dyDescent="0.25">
      <c r="K12534" s="2">
        <v>53.004399999999997</v>
      </c>
      <c r="L12534" s="1">
        <v>614000</v>
      </c>
    </row>
    <row r="12535" spans="11:12" x14ac:dyDescent="0.25">
      <c r="K12535" s="2">
        <v>52.849800000000002</v>
      </c>
      <c r="L12535" s="1">
        <v>600000</v>
      </c>
    </row>
    <row r="12536" spans="11:12" x14ac:dyDescent="0.25">
      <c r="K12536" s="2">
        <v>52.902500000000003</v>
      </c>
      <c r="L12536" s="1">
        <v>600000</v>
      </c>
    </row>
    <row r="12537" spans="11:12" x14ac:dyDescent="0.25">
      <c r="K12537" s="2">
        <v>52.7988</v>
      </c>
      <c r="L12537" s="1">
        <v>577288</v>
      </c>
    </row>
    <row r="12538" spans="11:12" x14ac:dyDescent="0.25">
      <c r="K12538" s="2">
        <v>52.919499999999999</v>
      </c>
      <c r="L12538" s="1">
        <v>571000</v>
      </c>
    </row>
    <row r="12539" spans="11:12" x14ac:dyDescent="0.25">
      <c r="K12539" s="2">
        <v>52.945799999999998</v>
      </c>
      <c r="L12539" s="1">
        <v>567000</v>
      </c>
    </row>
    <row r="12540" spans="11:12" x14ac:dyDescent="0.25">
      <c r="K12540" s="2">
        <v>52.672600000000003</v>
      </c>
      <c r="L12540" s="1">
        <v>554000</v>
      </c>
    </row>
    <row r="12541" spans="11:12" x14ac:dyDescent="0.25">
      <c r="K12541" s="2">
        <v>52.5715</v>
      </c>
      <c r="L12541" s="1">
        <v>545000</v>
      </c>
    </row>
    <row r="12542" spans="11:12" x14ac:dyDescent="0.25">
      <c r="K12542" s="2">
        <v>52.724699999999999</v>
      </c>
      <c r="L12542" s="1">
        <v>545000</v>
      </c>
    </row>
    <row r="12543" spans="11:12" x14ac:dyDescent="0.25">
      <c r="K12543" s="2">
        <v>52.907400000000003</v>
      </c>
      <c r="L12543" s="1">
        <v>540000</v>
      </c>
    </row>
    <row r="12544" spans="11:12" x14ac:dyDescent="0.25">
      <c r="K12544" s="2">
        <v>52.941000000000003</v>
      </c>
      <c r="L12544" s="1">
        <v>525000</v>
      </c>
    </row>
    <row r="12545" spans="11:12" x14ac:dyDescent="0.25">
      <c r="K12545" s="2">
        <v>52.984000000000002</v>
      </c>
      <c r="L12545" s="1">
        <v>496000</v>
      </c>
    </row>
    <row r="12546" spans="11:12" x14ac:dyDescent="0.25">
      <c r="K12546" s="2">
        <v>52.930700000000002</v>
      </c>
      <c r="L12546" s="1">
        <v>489000</v>
      </c>
    </row>
    <row r="12547" spans="11:12" x14ac:dyDescent="0.25">
      <c r="K12547" s="2">
        <v>52.5822</v>
      </c>
      <c r="L12547" s="1">
        <v>485230</v>
      </c>
    </row>
    <row r="12548" spans="11:12" x14ac:dyDescent="0.25">
      <c r="K12548" s="2">
        <v>52.780299999999997</v>
      </c>
      <c r="L12548" s="1">
        <v>475000</v>
      </c>
    </row>
    <row r="12549" spans="11:12" x14ac:dyDescent="0.25">
      <c r="K12549" s="2">
        <v>52.636499999999998</v>
      </c>
      <c r="L12549" s="1">
        <v>473000</v>
      </c>
    </row>
    <row r="12550" spans="11:12" x14ac:dyDescent="0.25">
      <c r="K12550" s="2">
        <v>52.9437</v>
      </c>
      <c r="L12550" s="1">
        <v>455000</v>
      </c>
    </row>
    <row r="12551" spans="11:12" x14ac:dyDescent="0.25">
      <c r="K12551" s="2">
        <v>52.791899999999998</v>
      </c>
      <c r="L12551" s="1">
        <v>453000</v>
      </c>
    </row>
    <row r="12552" spans="11:12" x14ac:dyDescent="0.25">
      <c r="K12552" s="2">
        <v>52.890799999999999</v>
      </c>
      <c r="L12552" s="1">
        <v>453000</v>
      </c>
    </row>
    <row r="12553" spans="11:12" x14ac:dyDescent="0.25">
      <c r="K12553" s="2">
        <v>52.795999999999999</v>
      </c>
      <c r="L12553" s="1">
        <v>445000</v>
      </c>
    </row>
    <row r="12554" spans="11:12" x14ac:dyDescent="0.25">
      <c r="K12554" s="2">
        <v>52.8536</v>
      </c>
      <c r="L12554" s="1">
        <v>443000</v>
      </c>
    </row>
    <row r="12555" spans="11:12" x14ac:dyDescent="0.25">
      <c r="K12555" s="2">
        <v>52.7423</v>
      </c>
      <c r="L12555" s="1">
        <v>440000</v>
      </c>
    </row>
    <row r="12556" spans="11:12" x14ac:dyDescent="0.25">
      <c r="K12556" s="2">
        <v>52.985500000000002</v>
      </c>
      <c r="L12556" s="1">
        <v>435000</v>
      </c>
    </row>
    <row r="12557" spans="11:12" x14ac:dyDescent="0.25">
      <c r="K12557" s="2">
        <v>52.837499999999999</v>
      </c>
      <c r="L12557" s="1">
        <v>427000</v>
      </c>
    </row>
    <row r="12558" spans="11:12" x14ac:dyDescent="0.25">
      <c r="K12558" s="2">
        <v>52.9392</v>
      </c>
      <c r="L12558" s="1">
        <v>426000</v>
      </c>
    </row>
    <row r="12559" spans="11:12" x14ac:dyDescent="0.25">
      <c r="K12559" s="2">
        <v>52.723700000000001</v>
      </c>
      <c r="L12559" s="1">
        <v>417000</v>
      </c>
    </row>
    <row r="12560" spans="11:12" x14ac:dyDescent="0.25">
      <c r="K12560" s="2">
        <v>52.906700000000001</v>
      </c>
      <c r="L12560" s="1">
        <v>410000</v>
      </c>
    </row>
    <row r="12561" spans="11:12" x14ac:dyDescent="0.25">
      <c r="K12561" s="2">
        <v>52.921599999999998</v>
      </c>
      <c r="L12561" s="1">
        <v>409500</v>
      </c>
    </row>
    <row r="12562" spans="11:12" x14ac:dyDescent="0.25">
      <c r="K12562" s="2">
        <v>52.805799999999998</v>
      </c>
      <c r="L12562" s="1">
        <v>403000</v>
      </c>
    </row>
    <row r="12563" spans="11:12" x14ac:dyDescent="0.25">
      <c r="K12563" s="2">
        <v>52.742400000000004</v>
      </c>
      <c r="L12563" s="1">
        <v>400000</v>
      </c>
    </row>
    <row r="12564" spans="11:12" x14ac:dyDescent="0.25">
      <c r="K12564" s="2">
        <v>52.930100000000003</v>
      </c>
      <c r="L12564" s="1">
        <v>397000</v>
      </c>
    </row>
    <row r="12565" spans="11:12" x14ac:dyDescent="0.25">
      <c r="K12565" s="2">
        <v>52.970300000000002</v>
      </c>
      <c r="L12565" s="1">
        <v>396000</v>
      </c>
    </row>
    <row r="12566" spans="11:12" x14ac:dyDescent="0.25">
      <c r="K12566" s="2">
        <v>52.960900000000002</v>
      </c>
      <c r="L12566" s="1">
        <v>395000</v>
      </c>
    </row>
    <row r="12567" spans="11:12" x14ac:dyDescent="0.25">
      <c r="K12567" s="2">
        <v>52.712600000000002</v>
      </c>
      <c r="L12567" s="1">
        <v>383000</v>
      </c>
    </row>
    <row r="12568" spans="11:12" x14ac:dyDescent="0.25">
      <c r="K12568" s="2">
        <v>52.8065</v>
      </c>
      <c r="L12568" s="1">
        <v>375000</v>
      </c>
    </row>
    <row r="12569" spans="11:12" x14ac:dyDescent="0.25">
      <c r="K12569" s="2">
        <v>52.640900000000002</v>
      </c>
      <c r="L12569" s="1">
        <v>368000</v>
      </c>
    </row>
    <row r="12570" spans="11:12" x14ac:dyDescent="0.25">
      <c r="K12570" s="2">
        <v>52.9495</v>
      </c>
      <c r="L12570" s="1">
        <v>357000</v>
      </c>
    </row>
    <row r="12571" spans="11:12" x14ac:dyDescent="0.25">
      <c r="K12571" s="2">
        <v>52.944499999999998</v>
      </c>
      <c r="L12571" s="1">
        <v>348000</v>
      </c>
    </row>
    <row r="12572" spans="11:12" x14ac:dyDescent="0.25">
      <c r="K12572" s="2">
        <v>52.695099999999996</v>
      </c>
      <c r="L12572" s="1">
        <v>318000</v>
      </c>
    </row>
    <row r="12573" spans="11:12" x14ac:dyDescent="0.25">
      <c r="K12573" s="2">
        <v>52.699300000000001</v>
      </c>
      <c r="L12573" s="1">
        <v>313000</v>
      </c>
    </row>
    <row r="12574" spans="11:12" x14ac:dyDescent="0.25">
      <c r="K12574" s="2">
        <v>52.7395</v>
      </c>
      <c r="L12574" s="1">
        <v>311000</v>
      </c>
    </row>
    <row r="12575" spans="11:12" x14ac:dyDescent="0.25">
      <c r="K12575" s="2">
        <v>52.970700000000001</v>
      </c>
      <c r="L12575" s="1">
        <v>310000</v>
      </c>
    </row>
    <row r="12576" spans="11:12" x14ac:dyDescent="0.25">
      <c r="K12576" s="2">
        <v>52.612499999999997</v>
      </c>
      <c r="L12576" s="1">
        <v>302500</v>
      </c>
    </row>
    <row r="12577" spans="11:12" x14ac:dyDescent="0.25">
      <c r="K12577" s="2">
        <v>52.538800000000002</v>
      </c>
      <c r="L12577" s="1">
        <v>295500</v>
      </c>
    </row>
    <row r="12578" spans="11:12" x14ac:dyDescent="0.25">
      <c r="K12578" s="2">
        <v>52.789700000000003</v>
      </c>
      <c r="L12578" s="1">
        <v>295000</v>
      </c>
    </row>
    <row r="12579" spans="11:12" x14ac:dyDescent="0.25">
      <c r="K12579" s="2">
        <v>52.638800000000003</v>
      </c>
      <c r="L12579" s="1">
        <v>295000</v>
      </c>
    </row>
    <row r="12580" spans="11:12" x14ac:dyDescent="0.25">
      <c r="K12580" s="2">
        <v>52.770099999999999</v>
      </c>
      <c r="L12580" s="1">
        <v>288790</v>
      </c>
    </row>
    <row r="12581" spans="11:12" x14ac:dyDescent="0.25">
      <c r="K12581" s="2">
        <v>52.701599999999999</v>
      </c>
      <c r="L12581" s="1">
        <v>285000</v>
      </c>
    </row>
    <row r="12582" spans="11:12" x14ac:dyDescent="0.25">
      <c r="K12582" s="2">
        <v>52.615900000000003</v>
      </c>
      <c r="L12582" s="1">
        <v>279500</v>
      </c>
    </row>
    <row r="12583" spans="11:12" x14ac:dyDescent="0.25">
      <c r="K12583" s="2">
        <v>52.646299999999997</v>
      </c>
      <c r="L12583" s="1">
        <v>274000</v>
      </c>
    </row>
    <row r="12584" spans="11:12" x14ac:dyDescent="0.25">
      <c r="K12584" s="2">
        <v>52.663400000000003</v>
      </c>
      <c r="L12584" s="1">
        <v>272000</v>
      </c>
    </row>
    <row r="12585" spans="11:12" x14ac:dyDescent="0.25">
      <c r="K12585" s="2">
        <v>52.427599999999998</v>
      </c>
      <c r="L12585" s="1">
        <v>269950</v>
      </c>
    </row>
    <row r="12586" spans="11:12" x14ac:dyDescent="0.25">
      <c r="K12586" s="2">
        <v>52.6325</v>
      </c>
      <c r="L12586" s="1">
        <v>268500</v>
      </c>
    </row>
    <row r="12587" spans="11:12" x14ac:dyDescent="0.25">
      <c r="K12587" s="2">
        <v>52.921399999999998</v>
      </c>
      <c r="L12587" s="1">
        <v>265000</v>
      </c>
    </row>
    <row r="12588" spans="11:12" x14ac:dyDescent="0.25">
      <c r="K12588" s="2">
        <v>52.580399999999997</v>
      </c>
      <c r="L12588" s="1">
        <v>264500</v>
      </c>
    </row>
    <row r="12589" spans="11:12" x14ac:dyDescent="0.25">
      <c r="K12589" s="2">
        <v>52.979199999999999</v>
      </c>
      <c r="L12589" s="1">
        <v>254950</v>
      </c>
    </row>
    <row r="12590" spans="11:12" x14ac:dyDescent="0.25">
      <c r="K12590" s="2">
        <v>52.685299999999998</v>
      </c>
      <c r="L12590" s="1">
        <v>249950</v>
      </c>
    </row>
    <row r="12591" spans="11:12" x14ac:dyDescent="0.25">
      <c r="K12591" s="2">
        <v>52.616500000000002</v>
      </c>
      <c r="L12591" s="1">
        <v>239000</v>
      </c>
    </row>
    <row r="12592" spans="11:12" x14ac:dyDescent="0.25">
      <c r="K12592" s="2">
        <v>52.924999999999997</v>
      </c>
      <c r="L12592" s="1">
        <v>239000</v>
      </c>
    </row>
    <row r="12593" spans="11:12" x14ac:dyDescent="0.25">
      <c r="K12593" s="2">
        <v>52.6524</v>
      </c>
      <c r="L12593" s="1">
        <v>237600</v>
      </c>
    </row>
    <row r="12594" spans="11:12" x14ac:dyDescent="0.25">
      <c r="K12594" s="2">
        <v>52.571199999999997</v>
      </c>
      <c r="L12594" s="1">
        <v>234950</v>
      </c>
    </row>
    <row r="12595" spans="11:12" x14ac:dyDescent="0.25">
      <c r="K12595" s="2">
        <v>52.636200000000002</v>
      </c>
      <c r="L12595" s="1">
        <v>230000</v>
      </c>
    </row>
    <row r="12596" spans="11:12" x14ac:dyDescent="0.25">
      <c r="K12596" s="2">
        <v>52.613900000000001</v>
      </c>
      <c r="L12596" s="1">
        <v>230000</v>
      </c>
    </row>
    <row r="12597" spans="11:12" x14ac:dyDescent="0.25">
      <c r="K12597" s="2">
        <v>52.579300000000003</v>
      </c>
      <c r="L12597" s="1">
        <v>225000</v>
      </c>
    </row>
    <row r="12598" spans="11:12" x14ac:dyDescent="0.25">
      <c r="K12598" s="2">
        <v>52.709299999999999</v>
      </c>
      <c r="L12598" s="1">
        <v>220000</v>
      </c>
    </row>
    <row r="12599" spans="11:12" x14ac:dyDescent="0.25">
      <c r="K12599" s="2">
        <v>52.522500000000001</v>
      </c>
      <c r="L12599" s="1">
        <v>220000</v>
      </c>
    </row>
    <row r="12600" spans="11:12" x14ac:dyDescent="0.25">
      <c r="K12600" s="2">
        <v>52.579599999999999</v>
      </c>
      <c r="L12600" s="1">
        <v>185000</v>
      </c>
    </row>
    <row r="12601" spans="11:12" x14ac:dyDescent="0.25">
      <c r="K12601" s="2">
        <v>52.822499999999998</v>
      </c>
      <c r="L12601" s="1">
        <v>3600000</v>
      </c>
    </row>
    <row r="12602" spans="11:12" x14ac:dyDescent="0.25">
      <c r="K12602" s="2">
        <v>52.996600000000001</v>
      </c>
      <c r="L12602" s="1">
        <v>1570000</v>
      </c>
    </row>
    <row r="12603" spans="11:12" x14ac:dyDescent="0.25">
      <c r="K12603" s="2">
        <v>52.831899999999997</v>
      </c>
      <c r="L12603" s="1">
        <v>1390000</v>
      </c>
    </row>
    <row r="12604" spans="11:12" x14ac:dyDescent="0.25">
      <c r="K12604" s="2">
        <v>52.914700000000003</v>
      </c>
      <c r="L12604" s="1">
        <v>988830</v>
      </c>
    </row>
    <row r="12605" spans="11:12" x14ac:dyDescent="0.25">
      <c r="K12605" s="2">
        <v>52.863500000000002</v>
      </c>
      <c r="L12605" s="1">
        <v>905000</v>
      </c>
    </row>
    <row r="12606" spans="11:12" x14ac:dyDescent="0.25">
      <c r="K12606" s="2">
        <v>52.912199999999999</v>
      </c>
      <c r="L12606" s="1">
        <v>875000</v>
      </c>
    </row>
    <row r="12607" spans="11:12" x14ac:dyDescent="0.25">
      <c r="K12607" s="2">
        <v>52.865400000000001</v>
      </c>
      <c r="L12607" s="1">
        <v>865000</v>
      </c>
    </row>
    <row r="12608" spans="11:12" x14ac:dyDescent="0.25">
      <c r="K12608" s="2">
        <v>52.834400000000002</v>
      </c>
      <c r="L12608" s="1">
        <v>850000</v>
      </c>
    </row>
    <row r="12609" spans="11:12" x14ac:dyDescent="0.25">
      <c r="K12609" s="2">
        <v>52.9407</v>
      </c>
      <c r="L12609" s="1">
        <v>814950</v>
      </c>
    </row>
    <row r="12610" spans="11:12" x14ac:dyDescent="0.25">
      <c r="K12610" s="2">
        <v>52.900700000000001</v>
      </c>
      <c r="L12610" s="1">
        <v>810000</v>
      </c>
    </row>
    <row r="12611" spans="11:12" x14ac:dyDescent="0.25">
      <c r="K12611" s="2">
        <v>52.837499999999999</v>
      </c>
      <c r="L12611" s="1">
        <v>774900</v>
      </c>
    </row>
    <row r="12612" spans="11:12" x14ac:dyDescent="0.25">
      <c r="K12612" s="2">
        <v>52.883699999999997</v>
      </c>
      <c r="L12612" s="1">
        <v>770000</v>
      </c>
    </row>
    <row r="12613" spans="11:12" x14ac:dyDescent="0.25">
      <c r="K12613" s="2">
        <v>52.782899999999998</v>
      </c>
      <c r="L12613" s="1">
        <v>751305</v>
      </c>
    </row>
    <row r="12614" spans="11:12" x14ac:dyDescent="0.25">
      <c r="K12614" s="2">
        <v>52.7575</v>
      </c>
      <c r="L12614" s="1">
        <v>751000</v>
      </c>
    </row>
    <row r="12615" spans="11:12" x14ac:dyDescent="0.25">
      <c r="K12615" s="2">
        <v>52.905799999999999</v>
      </c>
      <c r="L12615" s="1">
        <v>719950</v>
      </c>
    </row>
    <row r="12616" spans="11:12" x14ac:dyDescent="0.25">
      <c r="K12616" s="2">
        <v>52.921500000000002</v>
      </c>
      <c r="L12616" s="1">
        <v>688100</v>
      </c>
    </row>
    <row r="12617" spans="11:12" x14ac:dyDescent="0.25">
      <c r="K12617" s="2">
        <v>52.817599999999999</v>
      </c>
      <c r="L12617" s="1">
        <v>650000</v>
      </c>
    </row>
    <row r="12618" spans="11:12" x14ac:dyDescent="0.25">
      <c r="K12618" s="2">
        <v>52.7898</v>
      </c>
      <c r="L12618" s="1">
        <v>645500</v>
      </c>
    </row>
    <row r="12619" spans="11:12" x14ac:dyDescent="0.25">
      <c r="K12619" s="2">
        <v>52.7956</v>
      </c>
      <c r="L12619" s="1">
        <v>643500</v>
      </c>
    </row>
    <row r="12620" spans="11:12" x14ac:dyDescent="0.25">
      <c r="K12620" s="2">
        <v>52.785299999999999</v>
      </c>
      <c r="L12620" s="1">
        <v>607010</v>
      </c>
    </row>
    <row r="12621" spans="11:12" x14ac:dyDescent="0.25">
      <c r="K12621" s="2">
        <v>52.861800000000002</v>
      </c>
      <c r="L12621" s="1">
        <v>598850</v>
      </c>
    </row>
    <row r="12622" spans="11:12" x14ac:dyDescent="0.25">
      <c r="K12622" s="2">
        <v>52.897399999999998</v>
      </c>
      <c r="L12622" s="1">
        <v>594000</v>
      </c>
    </row>
    <row r="12623" spans="11:12" x14ac:dyDescent="0.25">
      <c r="K12623" s="2">
        <v>52.891100000000002</v>
      </c>
      <c r="L12623" s="1">
        <v>589000</v>
      </c>
    </row>
    <row r="12624" spans="11:12" x14ac:dyDescent="0.25">
      <c r="K12624" s="2">
        <v>52.865699999999997</v>
      </c>
      <c r="L12624" s="1">
        <v>580000</v>
      </c>
    </row>
    <row r="12625" spans="11:12" x14ac:dyDescent="0.25">
      <c r="K12625" s="2">
        <v>52.715600000000002</v>
      </c>
      <c r="L12625" s="1">
        <v>565997</v>
      </c>
    </row>
    <row r="12626" spans="11:12" x14ac:dyDescent="0.25">
      <c r="K12626" s="2">
        <v>53.005699999999997</v>
      </c>
      <c r="L12626" s="1">
        <v>565000</v>
      </c>
    </row>
    <row r="12627" spans="11:12" x14ac:dyDescent="0.25">
      <c r="K12627" s="2">
        <v>52.922499999999999</v>
      </c>
      <c r="L12627" s="1">
        <v>549000</v>
      </c>
    </row>
    <row r="12628" spans="11:12" x14ac:dyDescent="0.25">
      <c r="K12628" s="2">
        <v>52.804499999999997</v>
      </c>
      <c r="L12628" s="1">
        <v>540000</v>
      </c>
    </row>
    <row r="12629" spans="11:12" x14ac:dyDescent="0.25">
      <c r="K12629" s="2">
        <v>52.7378</v>
      </c>
      <c r="L12629" s="1">
        <v>540000</v>
      </c>
    </row>
    <row r="12630" spans="11:12" x14ac:dyDescent="0.25">
      <c r="K12630" s="2">
        <v>52.909199999999998</v>
      </c>
      <c r="L12630" s="1">
        <v>531000</v>
      </c>
    </row>
    <row r="12631" spans="11:12" x14ac:dyDescent="0.25">
      <c r="K12631" s="2">
        <v>52.862299999999998</v>
      </c>
      <c r="L12631" s="1">
        <v>530000</v>
      </c>
    </row>
    <row r="12632" spans="11:12" x14ac:dyDescent="0.25">
      <c r="K12632" s="2">
        <v>52.628399999999999</v>
      </c>
      <c r="L12632" s="1">
        <v>525000</v>
      </c>
    </row>
    <row r="12633" spans="11:12" x14ac:dyDescent="0.25">
      <c r="K12633" s="2">
        <v>52.774700000000003</v>
      </c>
      <c r="L12633" s="1">
        <v>515000</v>
      </c>
    </row>
    <row r="12634" spans="11:12" x14ac:dyDescent="0.25">
      <c r="K12634" s="2">
        <v>52.8337</v>
      </c>
      <c r="L12634" s="1">
        <v>510000</v>
      </c>
    </row>
    <row r="12635" spans="11:12" x14ac:dyDescent="0.25">
      <c r="K12635" s="2">
        <v>52.911900000000003</v>
      </c>
      <c r="L12635" s="1">
        <v>510000</v>
      </c>
    </row>
    <row r="12636" spans="11:12" x14ac:dyDescent="0.25">
      <c r="K12636" s="2">
        <v>52.8675</v>
      </c>
      <c r="L12636" s="1">
        <v>509500</v>
      </c>
    </row>
    <row r="12637" spans="11:12" x14ac:dyDescent="0.25">
      <c r="K12637" s="2">
        <v>52.925899999999999</v>
      </c>
      <c r="L12637" s="1">
        <v>505000</v>
      </c>
    </row>
    <row r="12638" spans="11:12" x14ac:dyDescent="0.25">
      <c r="K12638" s="2">
        <v>52.916699999999999</v>
      </c>
      <c r="L12638" s="1">
        <v>490000</v>
      </c>
    </row>
    <row r="12639" spans="11:12" x14ac:dyDescent="0.25">
      <c r="K12639" s="2">
        <v>52.937600000000003</v>
      </c>
      <c r="L12639" s="1">
        <v>480000</v>
      </c>
    </row>
    <row r="12640" spans="11:12" x14ac:dyDescent="0.25">
      <c r="K12640" s="2">
        <v>52.860599999999998</v>
      </c>
      <c r="L12640" s="1">
        <v>475000</v>
      </c>
    </row>
    <row r="12641" spans="11:12" x14ac:dyDescent="0.25">
      <c r="K12641" s="2">
        <v>52.951900000000002</v>
      </c>
      <c r="L12641" s="1">
        <v>475000</v>
      </c>
    </row>
    <row r="12642" spans="11:12" x14ac:dyDescent="0.25">
      <c r="K12642" s="2">
        <v>52.780999999999999</v>
      </c>
      <c r="L12642" s="1">
        <v>462500</v>
      </c>
    </row>
    <row r="12643" spans="11:12" x14ac:dyDescent="0.25">
      <c r="K12643" s="2">
        <v>52.865900000000003</v>
      </c>
      <c r="L12643" s="1">
        <v>459800</v>
      </c>
    </row>
    <row r="12644" spans="11:12" x14ac:dyDescent="0.25">
      <c r="K12644" s="2">
        <v>52.739400000000003</v>
      </c>
      <c r="L12644" s="1">
        <v>456700</v>
      </c>
    </row>
    <row r="12645" spans="11:12" x14ac:dyDescent="0.25">
      <c r="K12645" s="2">
        <v>52.883099999999999</v>
      </c>
      <c r="L12645" s="1">
        <v>450000</v>
      </c>
    </row>
    <row r="12646" spans="11:12" x14ac:dyDescent="0.25">
      <c r="K12646" s="2">
        <v>52.858899999999998</v>
      </c>
      <c r="L12646" s="1">
        <v>445000</v>
      </c>
    </row>
    <row r="12647" spans="11:12" x14ac:dyDescent="0.25">
      <c r="K12647" s="2">
        <v>52.959899999999998</v>
      </c>
      <c r="L12647" s="1">
        <v>430000</v>
      </c>
    </row>
    <row r="12648" spans="11:12" x14ac:dyDescent="0.25">
      <c r="K12648" s="2">
        <v>52.702199999999998</v>
      </c>
      <c r="L12648" s="1">
        <v>425000</v>
      </c>
    </row>
    <row r="12649" spans="11:12" x14ac:dyDescent="0.25">
      <c r="K12649" s="2">
        <v>52.627899999999997</v>
      </c>
      <c r="L12649" s="1">
        <v>422500</v>
      </c>
    </row>
    <row r="12650" spans="11:12" x14ac:dyDescent="0.25">
      <c r="K12650" s="2">
        <v>52.948799999999999</v>
      </c>
      <c r="L12650" s="1">
        <v>416000</v>
      </c>
    </row>
    <row r="12651" spans="11:12" x14ac:dyDescent="0.25">
      <c r="K12651" s="2">
        <v>52.920400000000001</v>
      </c>
      <c r="L12651" s="1">
        <v>399000</v>
      </c>
    </row>
    <row r="12652" spans="11:12" x14ac:dyDescent="0.25">
      <c r="K12652" s="2">
        <v>52.962899999999998</v>
      </c>
      <c r="L12652" s="1">
        <v>365000</v>
      </c>
    </row>
    <row r="12653" spans="11:12" x14ac:dyDescent="0.25">
      <c r="K12653" s="2">
        <v>52.987400000000001</v>
      </c>
      <c r="L12653" s="1">
        <v>360400</v>
      </c>
    </row>
    <row r="12654" spans="11:12" x14ac:dyDescent="0.25">
      <c r="K12654" s="2">
        <v>52.679200000000002</v>
      </c>
      <c r="L12654" s="1">
        <v>359950</v>
      </c>
    </row>
    <row r="12655" spans="11:12" x14ac:dyDescent="0.25">
      <c r="K12655" s="2">
        <v>52.761800000000001</v>
      </c>
      <c r="L12655" s="1">
        <v>355000</v>
      </c>
    </row>
    <row r="12656" spans="11:12" x14ac:dyDescent="0.25">
      <c r="K12656" s="2">
        <v>52.975000000000001</v>
      </c>
      <c r="L12656" s="1">
        <v>352000</v>
      </c>
    </row>
    <row r="12657" spans="11:12" x14ac:dyDescent="0.25">
      <c r="K12657" s="2">
        <v>52.779200000000003</v>
      </c>
      <c r="L12657" s="1">
        <v>345000</v>
      </c>
    </row>
    <row r="12658" spans="11:12" x14ac:dyDescent="0.25">
      <c r="K12658" s="2">
        <v>52.963900000000002</v>
      </c>
      <c r="L12658" s="1">
        <v>342450</v>
      </c>
    </row>
    <row r="12659" spans="11:12" x14ac:dyDescent="0.25">
      <c r="K12659" s="2">
        <v>52.42</v>
      </c>
      <c r="L12659" s="1">
        <v>339000</v>
      </c>
    </row>
    <row r="12660" spans="11:12" x14ac:dyDescent="0.25">
      <c r="K12660" s="2">
        <v>52.803800000000003</v>
      </c>
      <c r="L12660" s="1">
        <v>333000</v>
      </c>
    </row>
    <row r="12661" spans="11:12" x14ac:dyDescent="0.25">
      <c r="K12661" s="2">
        <v>52.9373</v>
      </c>
      <c r="L12661" s="1">
        <v>320000</v>
      </c>
    </row>
    <row r="12662" spans="11:12" x14ac:dyDescent="0.25">
      <c r="K12662" s="2">
        <v>52.9621</v>
      </c>
      <c r="L12662" s="1">
        <v>320000</v>
      </c>
    </row>
    <row r="12663" spans="11:12" x14ac:dyDescent="0.25">
      <c r="K12663" s="2">
        <v>52.719700000000003</v>
      </c>
      <c r="L12663" s="1">
        <v>315000</v>
      </c>
    </row>
    <row r="12664" spans="11:12" x14ac:dyDescent="0.25">
      <c r="K12664" s="2">
        <v>52.570500000000003</v>
      </c>
      <c r="L12664" s="1">
        <v>308000</v>
      </c>
    </row>
    <row r="12665" spans="11:12" x14ac:dyDescent="0.25">
      <c r="K12665" s="2">
        <v>52.694299999999998</v>
      </c>
      <c r="L12665" s="1">
        <v>307000</v>
      </c>
    </row>
    <row r="12666" spans="11:12" x14ac:dyDescent="0.25">
      <c r="K12666" s="2">
        <v>52.753599999999999</v>
      </c>
      <c r="L12666" s="1">
        <v>300000</v>
      </c>
    </row>
    <row r="12667" spans="11:12" x14ac:dyDescent="0.25">
      <c r="K12667" s="2">
        <v>52.9756</v>
      </c>
      <c r="L12667" s="1">
        <v>299950</v>
      </c>
    </row>
    <row r="12668" spans="11:12" x14ac:dyDescent="0.25">
      <c r="K12668" s="2">
        <v>52.764200000000002</v>
      </c>
      <c r="L12668" s="1">
        <v>299000</v>
      </c>
    </row>
    <row r="12669" spans="11:12" x14ac:dyDescent="0.25">
      <c r="K12669" s="2">
        <v>52.949800000000003</v>
      </c>
      <c r="L12669" s="1">
        <v>293000</v>
      </c>
    </row>
    <row r="12670" spans="11:12" x14ac:dyDescent="0.25">
      <c r="K12670" s="2">
        <v>52.952199999999998</v>
      </c>
      <c r="L12670" s="1">
        <v>279000</v>
      </c>
    </row>
    <row r="12671" spans="11:12" x14ac:dyDescent="0.25">
      <c r="K12671" s="2">
        <v>52.424399999999999</v>
      </c>
      <c r="L12671" s="1">
        <v>277500</v>
      </c>
    </row>
    <row r="12672" spans="11:12" x14ac:dyDescent="0.25">
      <c r="K12672" s="2">
        <v>52.791699999999999</v>
      </c>
      <c r="L12672" s="1">
        <v>275000</v>
      </c>
    </row>
    <row r="12673" spans="11:12" x14ac:dyDescent="0.25">
      <c r="K12673" s="2">
        <v>52.514000000000003</v>
      </c>
      <c r="L12673" s="1">
        <v>268000</v>
      </c>
    </row>
    <row r="12674" spans="11:12" x14ac:dyDescent="0.25">
      <c r="K12674" s="2">
        <v>52.601500000000001</v>
      </c>
      <c r="L12674" s="1">
        <v>266490</v>
      </c>
    </row>
    <row r="12675" spans="11:12" x14ac:dyDescent="0.25">
      <c r="K12675" s="2">
        <v>52.767200000000003</v>
      </c>
      <c r="L12675" s="1">
        <v>255000</v>
      </c>
    </row>
    <row r="12676" spans="11:12" x14ac:dyDescent="0.25">
      <c r="K12676" s="2">
        <v>52.7592</v>
      </c>
      <c r="L12676" s="1">
        <v>255000</v>
      </c>
    </row>
    <row r="12677" spans="11:12" x14ac:dyDescent="0.25">
      <c r="K12677" s="2">
        <v>52.551499999999997</v>
      </c>
      <c r="L12677" s="1">
        <v>252000</v>
      </c>
    </row>
    <row r="12678" spans="11:12" x14ac:dyDescent="0.25">
      <c r="K12678" s="2">
        <v>52.740200000000002</v>
      </c>
      <c r="L12678" s="1">
        <v>250000</v>
      </c>
    </row>
    <row r="12679" spans="11:12" x14ac:dyDescent="0.25">
      <c r="K12679" s="2">
        <v>52.754199999999997</v>
      </c>
      <c r="L12679" s="1">
        <v>250000</v>
      </c>
    </row>
    <row r="12680" spans="11:12" x14ac:dyDescent="0.25">
      <c r="K12680" s="2">
        <v>52.603400000000001</v>
      </c>
      <c r="L12680" s="1">
        <v>250000</v>
      </c>
    </row>
    <row r="12681" spans="11:12" x14ac:dyDescent="0.25">
      <c r="K12681" s="2">
        <v>52.879600000000003</v>
      </c>
      <c r="L12681" s="1">
        <v>225000</v>
      </c>
    </row>
    <row r="12682" spans="11:12" x14ac:dyDescent="0.25">
      <c r="K12682" s="2">
        <v>52.5471</v>
      </c>
      <c r="L12682" s="1">
        <v>219000</v>
      </c>
    </row>
    <row r="12683" spans="11:12" x14ac:dyDescent="0.25">
      <c r="K12683" s="2">
        <v>52.567799999999998</v>
      </c>
      <c r="L12683" s="1">
        <v>210000</v>
      </c>
    </row>
    <row r="12684" spans="11:12" x14ac:dyDescent="0.25">
      <c r="K12684" s="2">
        <v>52.517800000000001</v>
      </c>
      <c r="L12684" s="1">
        <v>210000</v>
      </c>
    </row>
    <row r="12685" spans="11:12" x14ac:dyDescent="0.25">
      <c r="K12685" s="2">
        <v>52.559399999999997</v>
      </c>
      <c r="L12685" s="1">
        <v>158000</v>
      </c>
    </row>
    <row r="12686" spans="11:12" x14ac:dyDescent="0.25">
      <c r="K12686" s="2">
        <v>52.645200000000003</v>
      </c>
      <c r="L12686" s="1">
        <v>157000</v>
      </c>
    </row>
    <row r="12687" spans="11:12" x14ac:dyDescent="0.25">
      <c r="K12687" s="2">
        <v>52.735700000000001</v>
      </c>
      <c r="L12687" s="1">
        <v>135000</v>
      </c>
    </row>
    <row r="12688" spans="11:12" x14ac:dyDescent="0.25">
      <c r="K12688" s="2">
        <v>52.863799999999998</v>
      </c>
      <c r="L12688" s="1">
        <v>2400000</v>
      </c>
    </row>
    <row r="12689" spans="11:12" x14ac:dyDescent="0.25">
      <c r="K12689" s="2">
        <v>52.799199999999999</v>
      </c>
      <c r="L12689" s="1">
        <v>2380000</v>
      </c>
    </row>
    <row r="12690" spans="11:12" x14ac:dyDescent="0.25">
      <c r="K12690" s="2">
        <v>52.869399999999999</v>
      </c>
      <c r="L12690" s="1">
        <v>1050000</v>
      </c>
    </row>
    <row r="12691" spans="11:12" x14ac:dyDescent="0.25">
      <c r="K12691" s="2">
        <v>52.908200000000001</v>
      </c>
      <c r="L12691" s="1">
        <v>1010000</v>
      </c>
    </row>
    <row r="12692" spans="11:12" x14ac:dyDescent="0.25">
      <c r="K12692" s="2">
        <v>52.608199999999997</v>
      </c>
      <c r="L12692" s="1">
        <v>999000</v>
      </c>
    </row>
    <row r="12693" spans="11:12" x14ac:dyDescent="0.25">
      <c r="K12693" s="2">
        <v>52.870199999999997</v>
      </c>
      <c r="L12693" s="1">
        <v>960000</v>
      </c>
    </row>
    <row r="12694" spans="11:12" x14ac:dyDescent="0.25">
      <c r="K12694" s="2">
        <v>52.876100000000001</v>
      </c>
      <c r="L12694" s="1">
        <v>900000</v>
      </c>
    </row>
    <row r="12695" spans="11:12" x14ac:dyDescent="0.25">
      <c r="K12695" s="2">
        <v>52.8688</v>
      </c>
      <c r="L12695" s="1">
        <v>839900</v>
      </c>
    </row>
    <row r="12696" spans="11:12" x14ac:dyDescent="0.25">
      <c r="K12696" s="2">
        <v>52.781599999999997</v>
      </c>
      <c r="L12696" s="1">
        <v>788000</v>
      </c>
    </row>
    <row r="12697" spans="11:12" x14ac:dyDescent="0.25">
      <c r="K12697" s="2">
        <v>52.863399999999999</v>
      </c>
      <c r="L12697" s="1">
        <v>770000</v>
      </c>
    </row>
    <row r="12698" spans="11:12" x14ac:dyDescent="0.25">
      <c r="K12698" s="2">
        <v>52.955599999999997</v>
      </c>
      <c r="L12698" s="1">
        <v>740000</v>
      </c>
    </row>
    <row r="12699" spans="11:12" x14ac:dyDescent="0.25">
      <c r="K12699" s="2">
        <v>52.945</v>
      </c>
      <c r="L12699" s="1">
        <v>718000</v>
      </c>
    </row>
    <row r="12700" spans="11:12" x14ac:dyDescent="0.25">
      <c r="K12700" s="2">
        <v>52.872799999999998</v>
      </c>
      <c r="L12700" s="1">
        <v>710000</v>
      </c>
    </row>
    <row r="12701" spans="11:12" x14ac:dyDescent="0.25">
      <c r="K12701" s="2">
        <v>52.873800000000003</v>
      </c>
      <c r="L12701" s="1">
        <v>705000</v>
      </c>
    </row>
    <row r="12702" spans="11:12" x14ac:dyDescent="0.25">
      <c r="K12702" s="2">
        <v>52.771799999999999</v>
      </c>
      <c r="L12702" s="1">
        <v>700000</v>
      </c>
    </row>
    <row r="12703" spans="11:12" x14ac:dyDescent="0.25">
      <c r="K12703" s="2">
        <v>52.840200000000003</v>
      </c>
      <c r="L12703" s="1">
        <v>690000</v>
      </c>
    </row>
    <row r="12704" spans="11:12" x14ac:dyDescent="0.25">
      <c r="K12704" s="2">
        <v>52.863900000000001</v>
      </c>
      <c r="L12704" s="1">
        <v>667500</v>
      </c>
    </row>
    <row r="12705" spans="11:12" x14ac:dyDescent="0.25">
      <c r="K12705" s="2">
        <v>52.985300000000002</v>
      </c>
      <c r="L12705" s="1">
        <v>659000</v>
      </c>
    </row>
    <row r="12706" spans="11:12" x14ac:dyDescent="0.25">
      <c r="K12706" s="2">
        <v>52.900300000000001</v>
      </c>
      <c r="L12706" s="1">
        <v>611900</v>
      </c>
    </row>
    <row r="12707" spans="11:12" x14ac:dyDescent="0.25">
      <c r="K12707" s="2">
        <v>52.827800000000003</v>
      </c>
      <c r="L12707" s="1">
        <v>601000</v>
      </c>
    </row>
    <row r="12708" spans="11:12" x14ac:dyDescent="0.25">
      <c r="K12708" s="2">
        <v>52.8934</v>
      </c>
      <c r="L12708" s="1">
        <v>595000</v>
      </c>
    </row>
    <row r="12709" spans="11:12" x14ac:dyDescent="0.25">
      <c r="K12709" s="2">
        <v>53.003500000000003</v>
      </c>
      <c r="L12709" s="1">
        <v>576925</v>
      </c>
    </row>
    <row r="12710" spans="11:12" x14ac:dyDescent="0.25">
      <c r="K12710" s="2">
        <v>52.851500000000001</v>
      </c>
      <c r="L12710" s="1">
        <v>570000</v>
      </c>
    </row>
    <row r="12711" spans="11:12" x14ac:dyDescent="0.25">
      <c r="K12711" s="2">
        <v>52.996200000000002</v>
      </c>
      <c r="L12711" s="1">
        <v>550000</v>
      </c>
    </row>
    <row r="12712" spans="11:12" x14ac:dyDescent="0.25">
      <c r="K12712" s="2">
        <v>52.820099999999996</v>
      </c>
      <c r="L12712" s="1">
        <v>542500</v>
      </c>
    </row>
    <row r="12713" spans="11:12" x14ac:dyDescent="0.25">
      <c r="K12713" s="2">
        <v>52.955100000000002</v>
      </c>
      <c r="L12713" s="1">
        <v>530000</v>
      </c>
    </row>
    <row r="12714" spans="11:12" x14ac:dyDescent="0.25">
      <c r="K12714" s="2">
        <v>52.910499999999999</v>
      </c>
      <c r="L12714" s="1">
        <v>528000</v>
      </c>
    </row>
    <row r="12715" spans="11:12" x14ac:dyDescent="0.25">
      <c r="K12715" s="2">
        <v>52.924199999999999</v>
      </c>
      <c r="L12715" s="1">
        <v>525000</v>
      </c>
    </row>
    <row r="12716" spans="11:12" x14ac:dyDescent="0.25">
      <c r="K12716" s="2">
        <v>52.824100000000001</v>
      </c>
      <c r="L12716" s="1">
        <v>520000</v>
      </c>
    </row>
    <row r="12717" spans="11:12" x14ac:dyDescent="0.25">
      <c r="K12717" s="2">
        <v>52.6845</v>
      </c>
      <c r="L12717" s="1">
        <v>519500</v>
      </c>
    </row>
    <row r="12718" spans="11:12" x14ac:dyDescent="0.25">
      <c r="K12718" s="2">
        <v>52.875300000000003</v>
      </c>
      <c r="L12718" s="1">
        <v>517500</v>
      </c>
    </row>
    <row r="12719" spans="11:12" x14ac:dyDescent="0.25">
      <c r="K12719" s="2">
        <v>52.764600000000002</v>
      </c>
      <c r="L12719" s="1">
        <v>515000</v>
      </c>
    </row>
    <row r="12720" spans="11:12" x14ac:dyDescent="0.25">
      <c r="K12720" s="2">
        <v>52.800899999999999</v>
      </c>
      <c r="L12720" s="1">
        <v>515000</v>
      </c>
    </row>
    <row r="12721" spans="11:12" x14ac:dyDescent="0.25">
      <c r="K12721" s="2">
        <v>52.916800000000002</v>
      </c>
      <c r="L12721" s="1">
        <v>508500</v>
      </c>
    </row>
    <row r="12722" spans="11:12" x14ac:dyDescent="0.25">
      <c r="K12722" s="2">
        <v>52.762900000000002</v>
      </c>
      <c r="L12722" s="1">
        <v>506400</v>
      </c>
    </row>
    <row r="12723" spans="11:12" x14ac:dyDescent="0.25">
      <c r="K12723" s="2">
        <v>52.739899999999999</v>
      </c>
      <c r="L12723" s="1">
        <v>495000</v>
      </c>
    </row>
    <row r="12724" spans="11:12" x14ac:dyDescent="0.25">
      <c r="K12724" s="2">
        <v>52.997100000000003</v>
      </c>
      <c r="L12724" s="1">
        <v>465000</v>
      </c>
    </row>
    <row r="12725" spans="11:12" x14ac:dyDescent="0.25">
      <c r="K12725" s="2">
        <v>52.981299999999997</v>
      </c>
      <c r="L12725" s="1">
        <v>460000</v>
      </c>
    </row>
    <row r="12726" spans="11:12" x14ac:dyDescent="0.25">
      <c r="K12726" s="2">
        <v>52.911799999999999</v>
      </c>
      <c r="L12726" s="1">
        <v>440000</v>
      </c>
    </row>
    <row r="12727" spans="11:12" x14ac:dyDescent="0.25">
      <c r="K12727" s="2">
        <v>52.802599999999998</v>
      </c>
      <c r="L12727" s="1">
        <v>425000</v>
      </c>
    </row>
    <row r="12728" spans="11:12" x14ac:dyDescent="0.25">
      <c r="K12728" s="2">
        <v>52.902099999999997</v>
      </c>
      <c r="L12728" s="1">
        <v>425000</v>
      </c>
    </row>
    <row r="12729" spans="11:12" x14ac:dyDescent="0.25">
      <c r="K12729" s="2">
        <v>52.959299999999999</v>
      </c>
      <c r="L12729" s="1">
        <v>415000</v>
      </c>
    </row>
    <row r="12730" spans="11:12" x14ac:dyDescent="0.25">
      <c r="K12730" s="2">
        <v>52.9497</v>
      </c>
      <c r="L12730" s="1">
        <v>415000</v>
      </c>
    </row>
    <row r="12731" spans="11:12" x14ac:dyDescent="0.25">
      <c r="K12731" s="2">
        <v>52.851900000000001</v>
      </c>
      <c r="L12731" s="1">
        <v>415000</v>
      </c>
    </row>
    <row r="12732" spans="11:12" x14ac:dyDescent="0.25">
      <c r="K12732" s="2">
        <v>52.920299999999997</v>
      </c>
      <c r="L12732" s="1">
        <v>412133</v>
      </c>
    </row>
    <row r="12733" spans="11:12" x14ac:dyDescent="0.25">
      <c r="K12733" s="2">
        <v>52.9651</v>
      </c>
      <c r="L12733" s="1">
        <v>397000</v>
      </c>
    </row>
    <row r="12734" spans="11:12" x14ac:dyDescent="0.25">
      <c r="K12734" s="2">
        <v>53.0062</v>
      </c>
      <c r="L12734" s="1">
        <v>392500</v>
      </c>
    </row>
    <row r="12735" spans="11:12" x14ac:dyDescent="0.25">
      <c r="K12735" s="2">
        <v>52.958799999999997</v>
      </c>
      <c r="L12735" s="1">
        <v>391500</v>
      </c>
    </row>
    <row r="12736" spans="11:12" x14ac:dyDescent="0.25">
      <c r="K12736" s="2">
        <v>52.899900000000002</v>
      </c>
      <c r="L12736" s="1">
        <v>382000</v>
      </c>
    </row>
    <row r="12737" spans="11:12" x14ac:dyDescent="0.25">
      <c r="K12737" s="2">
        <v>52.746299999999998</v>
      </c>
      <c r="L12737" s="1">
        <v>378000</v>
      </c>
    </row>
    <row r="12738" spans="11:12" x14ac:dyDescent="0.25">
      <c r="K12738" s="2">
        <v>52.978099999999998</v>
      </c>
      <c r="L12738" s="1">
        <v>375000</v>
      </c>
    </row>
    <row r="12739" spans="11:12" x14ac:dyDescent="0.25">
      <c r="K12739" s="2">
        <v>52.764099999999999</v>
      </c>
      <c r="L12739" s="1">
        <v>375000</v>
      </c>
    </row>
    <row r="12740" spans="11:12" x14ac:dyDescent="0.25">
      <c r="K12740" s="2">
        <v>52.681100000000001</v>
      </c>
      <c r="L12740" s="1">
        <v>365500</v>
      </c>
    </row>
    <row r="12741" spans="11:12" x14ac:dyDescent="0.25">
      <c r="K12741" s="2">
        <v>52.9664</v>
      </c>
      <c r="L12741" s="1">
        <v>355000</v>
      </c>
    </row>
    <row r="12742" spans="11:12" x14ac:dyDescent="0.25">
      <c r="K12742" s="2">
        <v>52.5625</v>
      </c>
      <c r="L12742" s="1">
        <v>352000</v>
      </c>
    </row>
    <row r="12743" spans="11:12" x14ac:dyDescent="0.25">
      <c r="K12743" s="2">
        <v>52.974600000000002</v>
      </c>
      <c r="L12743" s="1">
        <v>340000</v>
      </c>
    </row>
    <row r="12744" spans="11:12" x14ac:dyDescent="0.25">
      <c r="K12744" s="2">
        <v>52.782400000000003</v>
      </c>
      <c r="L12744" s="1">
        <v>333000</v>
      </c>
    </row>
    <row r="12745" spans="11:12" x14ac:dyDescent="0.25">
      <c r="K12745" s="2">
        <v>52.691000000000003</v>
      </c>
      <c r="L12745" s="1">
        <v>325000</v>
      </c>
    </row>
    <row r="12746" spans="11:12" x14ac:dyDescent="0.25">
      <c r="K12746" s="2">
        <v>52.968400000000003</v>
      </c>
      <c r="L12746" s="1">
        <v>315000</v>
      </c>
    </row>
    <row r="12747" spans="11:12" x14ac:dyDescent="0.25">
      <c r="K12747" s="2">
        <v>52.680300000000003</v>
      </c>
      <c r="L12747" s="1">
        <v>313500</v>
      </c>
    </row>
    <row r="12748" spans="11:12" x14ac:dyDescent="0.25">
      <c r="K12748" s="2">
        <v>52.616100000000003</v>
      </c>
      <c r="L12748" s="1">
        <v>312000</v>
      </c>
    </row>
    <row r="12749" spans="11:12" x14ac:dyDescent="0.25">
      <c r="K12749" s="2">
        <v>52.696100000000001</v>
      </c>
      <c r="L12749" s="1">
        <v>299000</v>
      </c>
    </row>
    <row r="12750" spans="11:12" x14ac:dyDescent="0.25">
      <c r="K12750" s="2">
        <v>52.562100000000001</v>
      </c>
      <c r="L12750" s="1">
        <v>294000</v>
      </c>
    </row>
    <row r="12751" spans="11:12" x14ac:dyDescent="0.25">
      <c r="K12751" s="2">
        <v>52.707799999999999</v>
      </c>
      <c r="L12751" s="1">
        <v>290000</v>
      </c>
    </row>
    <row r="12752" spans="11:12" x14ac:dyDescent="0.25">
      <c r="K12752" s="2">
        <v>52.9146</v>
      </c>
      <c r="L12752" s="1">
        <v>290000</v>
      </c>
    </row>
    <row r="12753" spans="11:12" x14ac:dyDescent="0.25">
      <c r="K12753" s="2">
        <v>52.964700000000001</v>
      </c>
      <c r="L12753" s="1">
        <v>290000</v>
      </c>
    </row>
    <row r="12754" spans="11:12" x14ac:dyDescent="0.25">
      <c r="K12754" s="2">
        <v>52.728000000000002</v>
      </c>
      <c r="L12754" s="1">
        <v>269000</v>
      </c>
    </row>
    <row r="12755" spans="11:12" x14ac:dyDescent="0.25">
      <c r="K12755" s="2">
        <v>52.596499999999999</v>
      </c>
      <c r="L12755" s="1">
        <v>262500</v>
      </c>
    </row>
    <row r="12756" spans="11:12" x14ac:dyDescent="0.25">
      <c r="K12756" s="2">
        <v>52.5428</v>
      </c>
      <c r="L12756" s="1">
        <v>252000</v>
      </c>
    </row>
    <row r="12757" spans="11:12" x14ac:dyDescent="0.25">
      <c r="K12757" s="2">
        <v>52.604199999999999</v>
      </c>
      <c r="L12757" s="1">
        <v>250000</v>
      </c>
    </row>
    <row r="12758" spans="11:12" x14ac:dyDescent="0.25">
      <c r="K12758" s="2">
        <v>52.761699999999998</v>
      </c>
      <c r="L12758" s="1">
        <v>249000</v>
      </c>
    </row>
    <row r="12759" spans="11:12" x14ac:dyDescent="0.25">
      <c r="K12759" s="2">
        <v>52.5199</v>
      </c>
      <c r="L12759" s="1">
        <v>246000</v>
      </c>
    </row>
    <row r="12760" spans="11:12" x14ac:dyDescent="0.25">
      <c r="K12760" s="2">
        <v>52.983199999999997</v>
      </c>
      <c r="L12760" s="1">
        <v>240000</v>
      </c>
    </row>
    <row r="12761" spans="11:12" x14ac:dyDescent="0.25">
      <c r="K12761" s="2">
        <v>52.5715</v>
      </c>
      <c r="L12761" s="1">
        <v>233000</v>
      </c>
    </row>
    <row r="12762" spans="11:12" x14ac:dyDescent="0.25">
      <c r="K12762" s="2">
        <v>52.574399999999997</v>
      </c>
      <c r="L12762" s="1">
        <v>215000</v>
      </c>
    </row>
    <row r="12763" spans="11:12" x14ac:dyDescent="0.25">
      <c r="K12763" s="2">
        <v>52.514499999999998</v>
      </c>
      <c r="L12763" s="1">
        <v>206000</v>
      </c>
    </row>
    <row r="12764" spans="11:12" x14ac:dyDescent="0.25">
      <c r="K12764" s="2">
        <v>52.646700000000003</v>
      </c>
      <c r="L12764" s="1">
        <v>203000</v>
      </c>
    </row>
    <row r="12765" spans="11:12" x14ac:dyDescent="0.25">
      <c r="K12765" s="2">
        <v>52.435000000000002</v>
      </c>
      <c r="L12765" s="1">
        <v>195000</v>
      </c>
    </row>
    <row r="12766" spans="11:12" x14ac:dyDescent="0.25">
      <c r="K12766" s="2">
        <v>52.685899999999997</v>
      </c>
      <c r="L12766" s="1">
        <v>193000</v>
      </c>
    </row>
    <row r="12767" spans="11:12" x14ac:dyDescent="0.25">
      <c r="K12767" s="2">
        <v>52.553100000000001</v>
      </c>
      <c r="L12767" s="1">
        <v>190000</v>
      </c>
    </row>
    <row r="12768" spans="11:12" x14ac:dyDescent="0.25">
      <c r="K12768" s="2">
        <v>52.726900000000001</v>
      </c>
      <c r="L12768" s="1">
        <v>185000</v>
      </c>
    </row>
    <row r="12769" spans="11:12" x14ac:dyDescent="0.25">
      <c r="K12769" s="2">
        <v>52.722499999999997</v>
      </c>
      <c r="L12769" s="1">
        <v>170000</v>
      </c>
    </row>
    <row r="12770" spans="11:12" x14ac:dyDescent="0.25">
      <c r="K12770" s="2">
        <v>52.932200000000002</v>
      </c>
      <c r="L12770" s="1">
        <v>3070000</v>
      </c>
    </row>
    <row r="12771" spans="11:12" x14ac:dyDescent="0.25">
      <c r="K12771" s="2">
        <v>52.878799999999998</v>
      </c>
      <c r="L12771" s="1">
        <v>2390000</v>
      </c>
    </row>
    <row r="12772" spans="11:12" x14ac:dyDescent="0.25">
      <c r="K12772" s="2">
        <v>52.807400000000001</v>
      </c>
      <c r="L12772" s="1">
        <v>1680000</v>
      </c>
    </row>
    <row r="12773" spans="11:12" x14ac:dyDescent="0.25">
      <c r="K12773" s="2">
        <v>52.866700000000002</v>
      </c>
      <c r="L12773" s="1">
        <v>1470000</v>
      </c>
    </row>
    <row r="12774" spans="11:12" x14ac:dyDescent="0.25">
      <c r="K12774" s="2">
        <v>52.822699999999998</v>
      </c>
      <c r="L12774" s="1">
        <v>1150000</v>
      </c>
    </row>
    <row r="12775" spans="11:12" x14ac:dyDescent="0.25">
      <c r="K12775" s="2">
        <v>52.811700000000002</v>
      </c>
      <c r="L12775" s="1">
        <v>990000</v>
      </c>
    </row>
    <row r="12776" spans="11:12" x14ac:dyDescent="0.25">
      <c r="K12776" s="2">
        <v>52.896700000000003</v>
      </c>
      <c r="L12776" s="1">
        <v>961000</v>
      </c>
    </row>
    <row r="12777" spans="11:12" x14ac:dyDescent="0.25">
      <c r="K12777" s="2">
        <v>52.844499999999996</v>
      </c>
      <c r="L12777" s="1">
        <v>920000</v>
      </c>
    </row>
    <row r="12778" spans="11:12" x14ac:dyDescent="0.25">
      <c r="K12778" s="2">
        <v>52.9998</v>
      </c>
      <c r="L12778" s="1">
        <v>890000</v>
      </c>
    </row>
    <row r="12779" spans="11:12" x14ac:dyDescent="0.25">
      <c r="K12779" s="2">
        <v>52.7791</v>
      </c>
      <c r="L12779" s="1">
        <v>880000</v>
      </c>
    </row>
    <row r="12780" spans="11:12" x14ac:dyDescent="0.25">
      <c r="K12780" s="2">
        <v>52.770200000000003</v>
      </c>
      <c r="L12780" s="1">
        <v>811500</v>
      </c>
    </row>
    <row r="12781" spans="11:12" x14ac:dyDescent="0.25">
      <c r="K12781" s="2">
        <v>52.779000000000003</v>
      </c>
      <c r="L12781" s="1">
        <v>808000</v>
      </c>
    </row>
    <row r="12782" spans="11:12" x14ac:dyDescent="0.25">
      <c r="K12782" s="2">
        <v>52.787999999999997</v>
      </c>
      <c r="L12782" s="1">
        <v>805000</v>
      </c>
    </row>
    <row r="12783" spans="11:12" x14ac:dyDescent="0.25">
      <c r="K12783" s="2">
        <v>52.79</v>
      </c>
      <c r="L12783" s="1">
        <v>805000</v>
      </c>
    </row>
    <row r="12784" spans="11:12" x14ac:dyDescent="0.25">
      <c r="K12784" s="2">
        <v>52.814300000000003</v>
      </c>
      <c r="L12784" s="1">
        <v>770000</v>
      </c>
    </row>
    <row r="12785" spans="11:12" x14ac:dyDescent="0.25">
      <c r="K12785" s="2">
        <v>52.936399999999999</v>
      </c>
      <c r="L12785" s="1">
        <v>749950</v>
      </c>
    </row>
    <row r="12786" spans="11:12" x14ac:dyDescent="0.25">
      <c r="K12786" s="2">
        <v>52.692999999999998</v>
      </c>
      <c r="L12786" s="1">
        <v>700000</v>
      </c>
    </row>
    <row r="12787" spans="11:12" x14ac:dyDescent="0.25">
      <c r="K12787" s="2">
        <v>52.807200000000002</v>
      </c>
      <c r="L12787" s="1">
        <v>690000</v>
      </c>
    </row>
    <row r="12788" spans="11:12" x14ac:dyDescent="0.25">
      <c r="K12788" s="2">
        <v>52.755000000000003</v>
      </c>
      <c r="L12788" s="1">
        <v>650000</v>
      </c>
    </row>
    <row r="12789" spans="11:12" x14ac:dyDescent="0.25">
      <c r="K12789" s="2">
        <v>52.655700000000003</v>
      </c>
      <c r="L12789" s="1">
        <v>649500</v>
      </c>
    </row>
    <row r="12790" spans="11:12" x14ac:dyDescent="0.25">
      <c r="K12790" s="2">
        <v>52.846800000000002</v>
      </c>
      <c r="L12790" s="1">
        <v>625000</v>
      </c>
    </row>
    <row r="12791" spans="11:12" x14ac:dyDescent="0.25">
      <c r="K12791" s="2">
        <v>52.819299999999998</v>
      </c>
      <c r="L12791" s="1">
        <v>616950</v>
      </c>
    </row>
    <row r="12792" spans="11:12" x14ac:dyDescent="0.25">
      <c r="K12792" s="2">
        <v>52.885800000000003</v>
      </c>
      <c r="L12792" s="1">
        <v>580000</v>
      </c>
    </row>
    <row r="12793" spans="11:12" x14ac:dyDescent="0.25">
      <c r="K12793" s="2">
        <v>52.567999999999998</v>
      </c>
      <c r="L12793" s="1">
        <v>560000</v>
      </c>
    </row>
    <row r="12794" spans="11:12" x14ac:dyDescent="0.25">
      <c r="K12794" s="2">
        <v>52.959600000000002</v>
      </c>
      <c r="L12794" s="1">
        <v>560000</v>
      </c>
    </row>
    <row r="12795" spans="11:12" x14ac:dyDescent="0.25">
      <c r="K12795" s="2">
        <v>52.835599999999999</v>
      </c>
      <c r="L12795" s="1">
        <v>534000</v>
      </c>
    </row>
    <row r="12796" spans="11:12" x14ac:dyDescent="0.25">
      <c r="K12796" s="2">
        <v>52.924900000000001</v>
      </c>
      <c r="L12796" s="1">
        <v>524000</v>
      </c>
    </row>
    <row r="12797" spans="11:12" x14ac:dyDescent="0.25">
      <c r="K12797" s="2">
        <v>52.559600000000003</v>
      </c>
      <c r="L12797" s="1">
        <v>500000</v>
      </c>
    </row>
    <row r="12798" spans="11:12" x14ac:dyDescent="0.25">
      <c r="K12798" s="2">
        <v>52.778799999999997</v>
      </c>
      <c r="L12798" s="1">
        <v>496600</v>
      </c>
    </row>
    <row r="12799" spans="11:12" x14ac:dyDescent="0.25">
      <c r="K12799" s="2">
        <v>52.925400000000003</v>
      </c>
      <c r="L12799" s="1">
        <v>490000</v>
      </c>
    </row>
    <row r="12800" spans="11:12" x14ac:dyDescent="0.25">
      <c r="K12800" s="2">
        <v>52.807000000000002</v>
      </c>
      <c r="L12800" s="1">
        <v>479000</v>
      </c>
    </row>
    <row r="12801" spans="11:12" x14ac:dyDescent="0.25">
      <c r="K12801" s="2">
        <v>52.699100000000001</v>
      </c>
      <c r="L12801" s="1">
        <v>460000</v>
      </c>
    </row>
    <row r="12802" spans="11:12" x14ac:dyDescent="0.25">
      <c r="K12802" s="2">
        <v>52.933799999999998</v>
      </c>
      <c r="L12802" s="1">
        <v>457000</v>
      </c>
    </row>
    <row r="12803" spans="11:12" x14ac:dyDescent="0.25">
      <c r="K12803" s="2">
        <v>52.878999999999998</v>
      </c>
      <c r="L12803" s="1">
        <v>455000</v>
      </c>
    </row>
    <row r="12804" spans="11:12" x14ac:dyDescent="0.25">
      <c r="K12804" s="2">
        <v>52.903399999999998</v>
      </c>
      <c r="L12804" s="1">
        <v>452000</v>
      </c>
    </row>
    <row r="12805" spans="11:12" x14ac:dyDescent="0.25">
      <c r="K12805" s="2">
        <v>52.943100000000001</v>
      </c>
      <c r="L12805" s="1">
        <v>445500</v>
      </c>
    </row>
    <row r="12806" spans="11:12" x14ac:dyDescent="0.25">
      <c r="K12806" s="2">
        <v>52.796900000000001</v>
      </c>
      <c r="L12806" s="1">
        <v>445000</v>
      </c>
    </row>
    <row r="12807" spans="11:12" x14ac:dyDescent="0.25">
      <c r="K12807" s="2">
        <v>52.927999999999997</v>
      </c>
      <c r="L12807" s="1">
        <v>440000</v>
      </c>
    </row>
    <row r="12808" spans="11:12" x14ac:dyDescent="0.25">
      <c r="K12808" s="2">
        <v>52.4696</v>
      </c>
      <c r="L12808" s="1">
        <v>438950</v>
      </c>
    </row>
    <row r="12809" spans="11:12" x14ac:dyDescent="0.25">
      <c r="K12809" s="2">
        <v>52.834000000000003</v>
      </c>
      <c r="L12809" s="1">
        <v>435000</v>
      </c>
    </row>
    <row r="12810" spans="11:12" x14ac:dyDescent="0.25">
      <c r="K12810" s="2">
        <v>52.898699999999998</v>
      </c>
      <c r="L12810" s="1">
        <v>432500</v>
      </c>
    </row>
    <row r="12811" spans="11:12" x14ac:dyDescent="0.25">
      <c r="K12811" s="2">
        <v>52.9617</v>
      </c>
      <c r="L12811" s="1">
        <v>421000</v>
      </c>
    </row>
    <row r="12812" spans="11:12" x14ac:dyDescent="0.25">
      <c r="K12812" s="2">
        <v>52.883400000000002</v>
      </c>
      <c r="L12812" s="1">
        <v>419000</v>
      </c>
    </row>
    <row r="12813" spans="11:12" x14ac:dyDescent="0.25">
      <c r="K12813" s="2">
        <v>52.489899999999999</v>
      </c>
      <c r="L12813" s="1">
        <v>418395</v>
      </c>
    </row>
    <row r="12814" spans="11:12" x14ac:dyDescent="0.25">
      <c r="K12814" s="2">
        <v>52.960299999999997</v>
      </c>
      <c r="L12814" s="1">
        <v>410000</v>
      </c>
    </row>
    <row r="12815" spans="11:12" x14ac:dyDescent="0.25">
      <c r="K12815" s="2">
        <v>52.779800000000002</v>
      </c>
      <c r="L12815" s="1">
        <v>398000</v>
      </c>
    </row>
    <row r="12816" spans="11:12" x14ac:dyDescent="0.25">
      <c r="K12816" s="2">
        <v>52.793900000000001</v>
      </c>
      <c r="L12816" s="1">
        <v>388000</v>
      </c>
    </row>
    <row r="12817" spans="11:12" x14ac:dyDescent="0.25">
      <c r="K12817" s="2">
        <v>52.987499999999997</v>
      </c>
      <c r="L12817" s="1">
        <v>385000</v>
      </c>
    </row>
    <row r="12818" spans="11:12" x14ac:dyDescent="0.25">
      <c r="K12818" s="2">
        <v>52.719900000000003</v>
      </c>
      <c r="L12818" s="1">
        <v>385000</v>
      </c>
    </row>
    <row r="12819" spans="11:12" x14ac:dyDescent="0.25">
      <c r="K12819" s="2">
        <v>52.9968</v>
      </c>
      <c r="L12819" s="1">
        <v>375000</v>
      </c>
    </row>
    <row r="12820" spans="11:12" x14ac:dyDescent="0.25">
      <c r="K12820" s="2">
        <v>52.999600000000001</v>
      </c>
      <c r="L12820" s="1">
        <v>370000</v>
      </c>
    </row>
    <row r="12821" spans="11:12" x14ac:dyDescent="0.25">
      <c r="K12821" s="2">
        <v>52.9985</v>
      </c>
      <c r="L12821" s="1">
        <v>366000</v>
      </c>
    </row>
    <row r="12822" spans="11:12" x14ac:dyDescent="0.25">
      <c r="K12822" s="2">
        <v>52.7042</v>
      </c>
      <c r="L12822" s="1">
        <v>365000</v>
      </c>
    </row>
    <row r="12823" spans="11:12" x14ac:dyDescent="0.25">
      <c r="K12823" s="2">
        <v>52.5837</v>
      </c>
      <c r="L12823" s="1">
        <v>359950</v>
      </c>
    </row>
    <row r="12824" spans="11:12" x14ac:dyDescent="0.25">
      <c r="K12824" s="2">
        <v>52.715600000000002</v>
      </c>
      <c r="L12824" s="1">
        <v>355000</v>
      </c>
    </row>
    <row r="12825" spans="11:12" x14ac:dyDescent="0.25">
      <c r="K12825" s="2">
        <v>52.624000000000002</v>
      </c>
      <c r="L12825" s="1">
        <v>350000</v>
      </c>
    </row>
    <row r="12826" spans="11:12" x14ac:dyDescent="0.25">
      <c r="K12826" s="2">
        <v>52.830399999999997</v>
      </c>
      <c r="L12826" s="1">
        <v>349000</v>
      </c>
    </row>
    <row r="12827" spans="11:12" x14ac:dyDescent="0.25">
      <c r="K12827" s="2">
        <v>52.557299999999998</v>
      </c>
      <c r="L12827" s="1">
        <v>342000</v>
      </c>
    </row>
    <row r="12828" spans="11:12" x14ac:dyDescent="0.25">
      <c r="K12828" s="2">
        <v>52.875799999999998</v>
      </c>
      <c r="L12828" s="1">
        <v>340000</v>
      </c>
    </row>
    <row r="12829" spans="11:12" x14ac:dyDescent="0.25">
      <c r="K12829" s="2">
        <v>52.718800000000002</v>
      </c>
      <c r="L12829" s="1">
        <v>338000</v>
      </c>
    </row>
    <row r="12830" spans="11:12" x14ac:dyDescent="0.25">
      <c r="K12830" s="2">
        <v>52.603900000000003</v>
      </c>
      <c r="L12830" s="1">
        <v>329000</v>
      </c>
    </row>
    <row r="12831" spans="11:12" x14ac:dyDescent="0.25">
      <c r="K12831" s="2">
        <v>52.595799999999997</v>
      </c>
      <c r="L12831" s="1">
        <v>321000</v>
      </c>
    </row>
    <row r="12832" spans="11:12" x14ac:dyDescent="0.25">
      <c r="K12832" s="2">
        <v>52.804699999999997</v>
      </c>
      <c r="L12832" s="1">
        <v>317625</v>
      </c>
    </row>
    <row r="12833" spans="11:12" x14ac:dyDescent="0.25">
      <c r="K12833" s="2">
        <v>52.788200000000003</v>
      </c>
      <c r="L12833" s="1">
        <v>315000</v>
      </c>
    </row>
    <row r="12834" spans="11:12" x14ac:dyDescent="0.25">
      <c r="K12834" s="2">
        <v>52.6614</v>
      </c>
      <c r="L12834" s="1">
        <v>305000</v>
      </c>
    </row>
    <row r="12835" spans="11:12" x14ac:dyDescent="0.25">
      <c r="K12835" s="2">
        <v>52.578400000000002</v>
      </c>
      <c r="L12835" s="1">
        <v>300000</v>
      </c>
    </row>
    <row r="12836" spans="11:12" x14ac:dyDescent="0.25">
      <c r="K12836" s="2">
        <v>52.493099999999998</v>
      </c>
      <c r="L12836" s="1">
        <v>297000</v>
      </c>
    </row>
    <row r="12837" spans="11:12" x14ac:dyDescent="0.25">
      <c r="K12837" s="2">
        <v>52.696300000000001</v>
      </c>
      <c r="L12837" s="1">
        <v>297000</v>
      </c>
    </row>
    <row r="12838" spans="11:12" x14ac:dyDescent="0.25">
      <c r="K12838" s="2">
        <v>52.700699999999998</v>
      </c>
      <c r="L12838" s="1">
        <v>294000</v>
      </c>
    </row>
    <row r="12839" spans="11:12" x14ac:dyDescent="0.25">
      <c r="K12839" s="2">
        <v>52.514200000000002</v>
      </c>
      <c r="L12839" s="1">
        <v>292000</v>
      </c>
    </row>
    <row r="12840" spans="11:12" x14ac:dyDescent="0.25">
      <c r="K12840" s="2">
        <v>52.743099999999998</v>
      </c>
      <c r="L12840" s="1">
        <v>290000</v>
      </c>
    </row>
    <row r="12841" spans="11:12" x14ac:dyDescent="0.25">
      <c r="K12841" s="2">
        <v>52.5366</v>
      </c>
      <c r="L12841" s="1">
        <v>280000</v>
      </c>
    </row>
    <row r="12842" spans="11:12" x14ac:dyDescent="0.25">
      <c r="K12842" s="2">
        <v>52.535899999999998</v>
      </c>
      <c r="L12842" s="1">
        <v>272000</v>
      </c>
    </row>
    <row r="12843" spans="11:12" x14ac:dyDescent="0.25">
      <c r="K12843" s="2">
        <v>52.965400000000002</v>
      </c>
      <c r="L12843" s="1">
        <v>262500</v>
      </c>
    </row>
    <row r="12844" spans="11:12" x14ac:dyDescent="0.25">
      <c r="K12844" s="2">
        <v>52.524000000000001</v>
      </c>
      <c r="L12844" s="1">
        <v>249900</v>
      </c>
    </row>
    <row r="12845" spans="11:12" x14ac:dyDescent="0.25">
      <c r="K12845" s="2">
        <v>52.4893</v>
      </c>
      <c r="L12845" s="1">
        <v>230000</v>
      </c>
    </row>
    <row r="12846" spans="11:12" x14ac:dyDescent="0.25">
      <c r="K12846" s="2">
        <v>52.9666</v>
      </c>
      <c r="L12846" s="1">
        <v>229950</v>
      </c>
    </row>
    <row r="12847" spans="11:12" x14ac:dyDescent="0.25">
      <c r="K12847" s="2">
        <v>52.544600000000003</v>
      </c>
      <c r="L12847" s="1">
        <v>218000</v>
      </c>
    </row>
    <row r="12848" spans="11:12" x14ac:dyDescent="0.25">
      <c r="K12848" s="2">
        <v>52.798699999999997</v>
      </c>
      <c r="L12848" s="1">
        <v>213000</v>
      </c>
    </row>
    <row r="12849" spans="11:12" x14ac:dyDescent="0.25">
      <c r="K12849" s="2">
        <v>52.663600000000002</v>
      </c>
      <c r="L12849" s="1">
        <v>206000</v>
      </c>
    </row>
    <row r="12850" spans="11:12" x14ac:dyDescent="0.25">
      <c r="K12850" s="2">
        <v>52.603900000000003</v>
      </c>
      <c r="L12850" s="1">
        <v>205000</v>
      </c>
    </row>
    <row r="12851" spans="11:12" x14ac:dyDescent="0.25">
      <c r="K12851" s="2">
        <v>52.424799999999998</v>
      </c>
      <c r="L12851" s="1">
        <v>202000</v>
      </c>
    </row>
    <row r="12852" spans="11:12" x14ac:dyDescent="0.25">
      <c r="K12852" s="2">
        <v>52.7164</v>
      </c>
      <c r="L12852" s="1">
        <v>190000</v>
      </c>
    </row>
    <row r="12853" spans="11:12" x14ac:dyDescent="0.25">
      <c r="K12853" s="2">
        <v>52.720300000000002</v>
      </c>
      <c r="L12853" s="1">
        <v>190000</v>
      </c>
    </row>
    <row r="12854" spans="11:12" x14ac:dyDescent="0.25">
      <c r="K12854" s="2">
        <v>52.5642</v>
      </c>
      <c r="L12854" s="1">
        <v>185000</v>
      </c>
    </row>
    <row r="12855" spans="11:12" x14ac:dyDescent="0.25">
      <c r="K12855" s="2">
        <v>52.517400000000002</v>
      </c>
      <c r="L12855" s="1">
        <v>179950</v>
      </c>
    </row>
    <row r="12856" spans="11:12" x14ac:dyDescent="0.25">
      <c r="K12856" s="2">
        <v>52.879100000000001</v>
      </c>
      <c r="L12856" s="1">
        <v>1820000</v>
      </c>
    </row>
    <row r="12857" spans="11:12" x14ac:dyDescent="0.25">
      <c r="K12857" s="2">
        <v>52.862200000000001</v>
      </c>
      <c r="L12857" s="1">
        <v>1650000</v>
      </c>
    </row>
    <row r="12858" spans="11:12" x14ac:dyDescent="0.25">
      <c r="K12858" s="2">
        <v>52.756900000000002</v>
      </c>
      <c r="L12858" s="1">
        <v>1340000</v>
      </c>
    </row>
    <row r="12859" spans="11:12" x14ac:dyDescent="0.25">
      <c r="K12859" s="2">
        <v>52.564399999999999</v>
      </c>
      <c r="L12859" s="1">
        <v>1150000</v>
      </c>
    </row>
    <row r="12860" spans="11:12" x14ac:dyDescent="0.25">
      <c r="K12860" s="2">
        <v>52.892699999999998</v>
      </c>
      <c r="L12860" s="1">
        <v>1100000</v>
      </c>
    </row>
    <row r="12861" spans="11:12" x14ac:dyDescent="0.25">
      <c r="K12861" s="2">
        <v>52.8767</v>
      </c>
      <c r="L12861" s="1">
        <v>1080000</v>
      </c>
    </row>
    <row r="12862" spans="11:12" x14ac:dyDescent="0.25">
      <c r="K12862" s="2">
        <v>52.820099999999996</v>
      </c>
      <c r="L12862" s="1">
        <v>950000</v>
      </c>
    </row>
    <row r="12863" spans="11:12" x14ac:dyDescent="0.25">
      <c r="K12863" s="2">
        <v>52.7727</v>
      </c>
      <c r="L12863" s="1">
        <v>950000</v>
      </c>
    </row>
    <row r="12864" spans="11:12" x14ac:dyDescent="0.25">
      <c r="K12864" s="2">
        <v>52.767400000000002</v>
      </c>
      <c r="L12864" s="1">
        <v>885000</v>
      </c>
    </row>
    <row r="12865" spans="11:12" x14ac:dyDescent="0.25">
      <c r="K12865" s="2">
        <v>52.878</v>
      </c>
      <c r="L12865" s="1">
        <v>880000</v>
      </c>
    </row>
    <row r="12866" spans="11:12" x14ac:dyDescent="0.25">
      <c r="K12866" s="2">
        <v>52.882399999999997</v>
      </c>
      <c r="L12866" s="1">
        <v>845800</v>
      </c>
    </row>
    <row r="12867" spans="11:12" x14ac:dyDescent="0.25">
      <c r="K12867" s="2">
        <v>52.868699999999997</v>
      </c>
      <c r="L12867" s="1">
        <v>800000</v>
      </c>
    </row>
    <row r="12868" spans="11:12" x14ac:dyDescent="0.25">
      <c r="K12868" s="2">
        <v>52.780099999999997</v>
      </c>
      <c r="L12868" s="1">
        <v>760000</v>
      </c>
    </row>
    <row r="12869" spans="11:12" x14ac:dyDescent="0.25">
      <c r="K12869" s="2">
        <v>52.928100000000001</v>
      </c>
      <c r="L12869" s="1">
        <v>740500</v>
      </c>
    </row>
    <row r="12870" spans="11:12" x14ac:dyDescent="0.25">
      <c r="K12870" s="2">
        <v>52.880499999999998</v>
      </c>
      <c r="L12870" s="1">
        <v>735000</v>
      </c>
    </row>
    <row r="12871" spans="11:12" x14ac:dyDescent="0.25">
      <c r="K12871" s="2">
        <v>52.8521</v>
      </c>
      <c r="L12871" s="1">
        <v>727500</v>
      </c>
    </row>
    <row r="12872" spans="11:12" x14ac:dyDescent="0.25">
      <c r="K12872" s="2">
        <v>52.878999999999998</v>
      </c>
      <c r="L12872" s="1">
        <v>725000</v>
      </c>
    </row>
    <row r="12873" spans="11:12" x14ac:dyDescent="0.25">
      <c r="K12873" s="2">
        <v>52.810899999999997</v>
      </c>
      <c r="L12873" s="1">
        <v>724950</v>
      </c>
    </row>
    <row r="12874" spans="11:12" x14ac:dyDescent="0.25">
      <c r="K12874" s="2">
        <v>52.927100000000003</v>
      </c>
      <c r="L12874" s="1">
        <v>715000</v>
      </c>
    </row>
    <row r="12875" spans="11:12" x14ac:dyDescent="0.25">
      <c r="K12875" s="2">
        <v>52.777299999999997</v>
      </c>
      <c r="L12875" s="1">
        <v>695000</v>
      </c>
    </row>
    <row r="12876" spans="11:12" x14ac:dyDescent="0.25">
      <c r="K12876" s="2">
        <v>52.968600000000002</v>
      </c>
      <c r="L12876" s="1">
        <v>674250</v>
      </c>
    </row>
    <row r="12877" spans="11:12" x14ac:dyDescent="0.25">
      <c r="K12877" s="2">
        <v>52.984999999999999</v>
      </c>
      <c r="L12877" s="1">
        <v>660000</v>
      </c>
    </row>
    <row r="12878" spans="11:12" x14ac:dyDescent="0.25">
      <c r="K12878" s="2">
        <v>52.964100000000002</v>
      </c>
      <c r="L12878" s="1">
        <v>659950</v>
      </c>
    </row>
    <row r="12879" spans="11:12" x14ac:dyDescent="0.25">
      <c r="K12879" s="2">
        <v>52.934699999999999</v>
      </c>
      <c r="L12879" s="1">
        <v>640000</v>
      </c>
    </row>
    <row r="12880" spans="11:12" x14ac:dyDescent="0.25">
      <c r="K12880" s="2">
        <v>52.749299999999998</v>
      </c>
      <c r="L12880" s="1">
        <v>637850</v>
      </c>
    </row>
    <row r="12881" spans="11:12" x14ac:dyDescent="0.25">
      <c r="K12881" s="2">
        <v>52.8962</v>
      </c>
      <c r="L12881" s="1">
        <v>637250</v>
      </c>
    </row>
    <row r="12882" spans="11:12" x14ac:dyDescent="0.25">
      <c r="K12882" s="2">
        <v>52.812800000000003</v>
      </c>
      <c r="L12882" s="1">
        <v>628000</v>
      </c>
    </row>
    <row r="12883" spans="11:12" x14ac:dyDescent="0.25">
      <c r="K12883" s="2">
        <v>52.807299999999998</v>
      </c>
      <c r="L12883" s="1">
        <v>600000</v>
      </c>
    </row>
    <row r="12884" spans="11:12" x14ac:dyDescent="0.25">
      <c r="K12884" s="2">
        <v>52.969299999999997</v>
      </c>
      <c r="L12884" s="1">
        <v>585000</v>
      </c>
    </row>
    <row r="12885" spans="11:12" x14ac:dyDescent="0.25">
      <c r="K12885" s="2">
        <v>52.9876</v>
      </c>
      <c r="L12885" s="1">
        <v>581000</v>
      </c>
    </row>
    <row r="12886" spans="11:12" x14ac:dyDescent="0.25">
      <c r="K12886" s="2">
        <v>52.914200000000001</v>
      </c>
      <c r="L12886" s="1">
        <v>579000</v>
      </c>
    </row>
    <row r="12887" spans="11:12" x14ac:dyDescent="0.25">
      <c r="K12887" s="2">
        <v>52.858499999999999</v>
      </c>
      <c r="L12887" s="1">
        <v>570000</v>
      </c>
    </row>
    <row r="12888" spans="11:12" x14ac:dyDescent="0.25">
      <c r="K12888" s="2">
        <v>52.790399999999998</v>
      </c>
      <c r="L12888" s="1">
        <v>550000</v>
      </c>
    </row>
    <row r="12889" spans="11:12" x14ac:dyDescent="0.25">
      <c r="K12889" s="2">
        <v>52.821100000000001</v>
      </c>
      <c r="L12889" s="1">
        <v>544900</v>
      </c>
    </row>
    <row r="12890" spans="11:12" x14ac:dyDescent="0.25">
      <c r="K12890" s="2">
        <v>52.756500000000003</v>
      </c>
      <c r="L12890" s="1">
        <v>533250</v>
      </c>
    </row>
    <row r="12891" spans="11:12" x14ac:dyDescent="0.25">
      <c r="K12891" s="2">
        <v>52.950600000000001</v>
      </c>
      <c r="L12891" s="1">
        <v>530000</v>
      </c>
    </row>
    <row r="12892" spans="11:12" x14ac:dyDescent="0.25">
      <c r="K12892" s="2">
        <v>52.713099999999997</v>
      </c>
      <c r="L12892" s="1">
        <v>488000</v>
      </c>
    </row>
    <row r="12893" spans="11:12" x14ac:dyDescent="0.25">
      <c r="K12893" s="2">
        <v>52.915500000000002</v>
      </c>
      <c r="L12893" s="1">
        <v>481000</v>
      </c>
    </row>
    <row r="12894" spans="11:12" x14ac:dyDescent="0.25">
      <c r="K12894" s="2">
        <v>52.959099999999999</v>
      </c>
      <c r="L12894" s="1">
        <v>478000</v>
      </c>
    </row>
    <row r="12895" spans="11:12" x14ac:dyDescent="0.25">
      <c r="K12895" s="2">
        <v>52.884300000000003</v>
      </c>
      <c r="L12895" s="1">
        <v>476000</v>
      </c>
    </row>
    <row r="12896" spans="11:12" x14ac:dyDescent="0.25">
      <c r="K12896" s="2">
        <v>52.894599999999997</v>
      </c>
      <c r="L12896" s="1">
        <v>475999</v>
      </c>
    </row>
    <row r="12897" spans="11:12" x14ac:dyDescent="0.25">
      <c r="K12897" s="2">
        <v>52.911000000000001</v>
      </c>
      <c r="L12897" s="1">
        <v>470000</v>
      </c>
    </row>
    <row r="12898" spans="11:12" x14ac:dyDescent="0.25">
      <c r="K12898" s="2">
        <v>52.826700000000002</v>
      </c>
      <c r="L12898" s="1">
        <v>450000</v>
      </c>
    </row>
    <row r="12899" spans="11:12" x14ac:dyDescent="0.25">
      <c r="K12899" s="2">
        <v>52.729900000000001</v>
      </c>
      <c r="L12899" s="1">
        <v>450000</v>
      </c>
    </row>
    <row r="12900" spans="11:12" x14ac:dyDescent="0.25">
      <c r="K12900" s="2">
        <v>52.827100000000002</v>
      </c>
      <c r="L12900" s="1">
        <v>441000</v>
      </c>
    </row>
    <row r="12901" spans="11:12" x14ac:dyDescent="0.25">
      <c r="K12901" s="2">
        <v>52.699399999999997</v>
      </c>
      <c r="L12901" s="1">
        <v>418000</v>
      </c>
    </row>
    <row r="12902" spans="11:12" x14ac:dyDescent="0.25">
      <c r="K12902" s="2">
        <v>52.527500000000003</v>
      </c>
      <c r="L12902" s="1">
        <v>418000</v>
      </c>
    </row>
    <row r="12903" spans="11:12" x14ac:dyDescent="0.25">
      <c r="K12903" s="2">
        <v>52.873600000000003</v>
      </c>
      <c r="L12903" s="1">
        <v>410500</v>
      </c>
    </row>
    <row r="12904" spans="11:12" x14ac:dyDescent="0.25">
      <c r="K12904" s="2">
        <v>52.965800000000002</v>
      </c>
      <c r="L12904" s="1">
        <v>405000</v>
      </c>
    </row>
    <row r="12905" spans="11:12" x14ac:dyDescent="0.25">
      <c r="K12905" s="2">
        <v>52.5625</v>
      </c>
      <c r="L12905" s="1">
        <v>395000</v>
      </c>
    </row>
    <row r="12906" spans="11:12" x14ac:dyDescent="0.25">
      <c r="K12906" s="2">
        <v>52.725099999999998</v>
      </c>
      <c r="L12906" s="1">
        <v>390000</v>
      </c>
    </row>
    <row r="12907" spans="11:12" x14ac:dyDescent="0.25">
      <c r="K12907" s="2">
        <v>52.599200000000003</v>
      </c>
      <c r="L12907" s="1">
        <v>390000</v>
      </c>
    </row>
    <row r="12908" spans="11:12" x14ac:dyDescent="0.25">
      <c r="K12908" s="2">
        <v>52.882899999999999</v>
      </c>
      <c r="L12908" s="1">
        <v>387000</v>
      </c>
    </row>
    <row r="12909" spans="11:12" x14ac:dyDescent="0.25">
      <c r="K12909" s="2">
        <v>52.604599999999998</v>
      </c>
      <c r="L12909" s="1">
        <v>380000</v>
      </c>
    </row>
    <row r="12910" spans="11:12" x14ac:dyDescent="0.25">
      <c r="K12910" s="2">
        <v>52.621400000000001</v>
      </c>
      <c r="L12910" s="1">
        <v>375000</v>
      </c>
    </row>
    <row r="12911" spans="11:12" x14ac:dyDescent="0.25">
      <c r="K12911" s="2">
        <v>52.944200000000002</v>
      </c>
      <c r="L12911" s="1">
        <v>375000</v>
      </c>
    </row>
    <row r="12912" spans="11:12" x14ac:dyDescent="0.25">
      <c r="K12912" s="2">
        <v>52.787199999999999</v>
      </c>
      <c r="L12912" s="1">
        <v>365000</v>
      </c>
    </row>
    <row r="12913" spans="11:12" x14ac:dyDescent="0.25">
      <c r="K12913" s="2">
        <v>52.581800000000001</v>
      </c>
      <c r="L12913" s="1">
        <v>345500</v>
      </c>
    </row>
    <row r="12914" spans="11:12" x14ac:dyDescent="0.25">
      <c r="K12914" s="2">
        <v>52.770699999999998</v>
      </c>
      <c r="L12914" s="1">
        <v>345000</v>
      </c>
    </row>
    <row r="12915" spans="11:12" x14ac:dyDescent="0.25">
      <c r="K12915" s="2">
        <v>52.717399999999998</v>
      </c>
      <c r="L12915" s="1">
        <v>333000</v>
      </c>
    </row>
    <row r="12916" spans="11:12" x14ac:dyDescent="0.25">
      <c r="K12916" s="2">
        <v>52.585500000000003</v>
      </c>
      <c r="L12916" s="1">
        <v>319000</v>
      </c>
    </row>
    <row r="12917" spans="11:12" x14ac:dyDescent="0.25">
      <c r="K12917" s="2">
        <v>52.6235</v>
      </c>
      <c r="L12917" s="1">
        <v>319000</v>
      </c>
    </row>
    <row r="12918" spans="11:12" x14ac:dyDescent="0.25">
      <c r="K12918" s="2">
        <v>52.540300000000002</v>
      </c>
      <c r="L12918" s="1">
        <v>315000</v>
      </c>
    </row>
    <row r="12919" spans="11:12" x14ac:dyDescent="0.25">
      <c r="K12919" s="2">
        <v>52.744799999999998</v>
      </c>
      <c r="L12919" s="1">
        <v>315000</v>
      </c>
    </row>
    <row r="12920" spans="11:12" x14ac:dyDescent="0.25">
      <c r="K12920" s="2">
        <v>52.564799999999998</v>
      </c>
      <c r="L12920" s="1">
        <v>305000</v>
      </c>
    </row>
    <row r="12921" spans="11:12" x14ac:dyDescent="0.25">
      <c r="K12921" s="2">
        <v>52.588500000000003</v>
      </c>
      <c r="L12921" s="1">
        <v>302500</v>
      </c>
    </row>
    <row r="12922" spans="11:12" x14ac:dyDescent="0.25">
      <c r="K12922" s="2">
        <v>52.692900000000002</v>
      </c>
      <c r="L12922" s="1">
        <v>299500</v>
      </c>
    </row>
    <row r="12923" spans="11:12" x14ac:dyDescent="0.25">
      <c r="K12923" s="2">
        <v>52.598700000000001</v>
      </c>
      <c r="L12923" s="1">
        <v>298000</v>
      </c>
    </row>
    <row r="12924" spans="11:12" x14ac:dyDescent="0.25">
      <c r="K12924" s="2">
        <v>52.976799999999997</v>
      </c>
      <c r="L12924" s="1">
        <v>289200</v>
      </c>
    </row>
    <row r="12925" spans="11:12" x14ac:dyDescent="0.25">
      <c r="K12925" s="2">
        <v>52.595500000000001</v>
      </c>
      <c r="L12925" s="1">
        <v>279000</v>
      </c>
    </row>
    <row r="12926" spans="11:12" x14ac:dyDescent="0.25">
      <c r="K12926" s="2">
        <v>52.521700000000003</v>
      </c>
      <c r="L12926" s="1">
        <v>277950</v>
      </c>
    </row>
    <row r="12927" spans="11:12" x14ac:dyDescent="0.25">
      <c r="K12927" s="2">
        <v>52.547800000000002</v>
      </c>
      <c r="L12927" s="1">
        <v>274000</v>
      </c>
    </row>
    <row r="12928" spans="11:12" x14ac:dyDescent="0.25">
      <c r="K12928" s="2">
        <v>52.629100000000001</v>
      </c>
      <c r="L12928" s="1">
        <v>267500</v>
      </c>
    </row>
    <row r="12929" spans="11:12" x14ac:dyDescent="0.25">
      <c r="K12929" s="2">
        <v>52.689399999999999</v>
      </c>
      <c r="L12929" s="1">
        <v>250000</v>
      </c>
    </row>
    <row r="12930" spans="11:12" x14ac:dyDescent="0.25">
      <c r="K12930" s="2">
        <v>52.7393</v>
      </c>
      <c r="L12930" s="1">
        <v>225000</v>
      </c>
    </row>
    <row r="12931" spans="11:12" x14ac:dyDescent="0.25">
      <c r="K12931" s="2">
        <v>52.6877</v>
      </c>
      <c r="L12931" s="1">
        <v>225000</v>
      </c>
    </row>
    <row r="12932" spans="11:12" x14ac:dyDescent="0.25">
      <c r="K12932" s="2">
        <v>52.779899999999998</v>
      </c>
      <c r="L12932" s="1">
        <v>219000</v>
      </c>
    </row>
    <row r="12933" spans="11:12" x14ac:dyDescent="0.25">
      <c r="K12933" s="2">
        <v>52.631399999999999</v>
      </c>
      <c r="L12933" s="1">
        <v>217500</v>
      </c>
    </row>
    <row r="12934" spans="11:12" x14ac:dyDescent="0.25">
      <c r="K12934" s="2">
        <v>52.583100000000002</v>
      </c>
      <c r="L12934" s="1">
        <v>212644</v>
      </c>
    </row>
    <row r="12935" spans="11:12" x14ac:dyDescent="0.25">
      <c r="K12935" s="2">
        <v>52.566400000000002</v>
      </c>
      <c r="L12935" s="1">
        <v>209000</v>
      </c>
    </row>
    <row r="12936" spans="11:12" x14ac:dyDescent="0.25">
      <c r="K12936" s="2">
        <v>52.734499999999997</v>
      </c>
      <c r="L12936" s="1">
        <v>200000</v>
      </c>
    </row>
    <row r="12937" spans="11:12" x14ac:dyDescent="0.25">
      <c r="K12937" s="2">
        <v>52.5486</v>
      </c>
      <c r="L12937" s="1">
        <v>194820</v>
      </c>
    </row>
    <row r="12938" spans="11:12" x14ac:dyDescent="0.25">
      <c r="K12938" s="2">
        <v>52.846299999999999</v>
      </c>
      <c r="L12938" s="1">
        <v>1650000</v>
      </c>
    </row>
    <row r="12939" spans="11:12" x14ac:dyDescent="0.25">
      <c r="K12939" s="2">
        <v>52.856000000000002</v>
      </c>
      <c r="L12939" s="1">
        <v>643000</v>
      </c>
    </row>
    <row r="12940" spans="11:12" x14ac:dyDescent="0.25">
      <c r="K12940" s="2">
        <v>53.001899999999999</v>
      </c>
      <c r="L12940" s="1">
        <v>385000</v>
      </c>
    </row>
    <row r="12941" spans="11:12" x14ac:dyDescent="0.25">
      <c r="K12941" s="2">
        <v>52.914400000000001</v>
      </c>
      <c r="L12941" s="1">
        <v>334900</v>
      </c>
    </row>
    <row r="12942" spans="11:12" x14ac:dyDescent="0.25">
      <c r="K12942" s="2">
        <v>52.71</v>
      </c>
      <c r="L12942" s="1">
        <v>268750</v>
      </c>
    </row>
    <row r="12943" spans="11:12" x14ac:dyDescent="0.25">
      <c r="K12943" s="2">
        <v>52.7605</v>
      </c>
      <c r="L12943" s="1">
        <v>263500</v>
      </c>
    </row>
    <row r="12944" spans="11:12" x14ac:dyDescent="0.25">
      <c r="K12944" s="2">
        <v>52.821800000000003</v>
      </c>
      <c r="L12944" s="1">
        <v>245000</v>
      </c>
    </row>
    <row r="12945" spans="11:12" x14ac:dyDescent="0.25">
      <c r="K12945" s="2">
        <v>52.918799999999997</v>
      </c>
      <c r="L12945" s="1">
        <v>599995</v>
      </c>
    </row>
    <row r="12946" spans="11:12" x14ac:dyDescent="0.25">
      <c r="K12946" s="2">
        <v>52.908799999999999</v>
      </c>
      <c r="L12946" s="1">
        <v>452000</v>
      </c>
    </row>
    <row r="12947" spans="11:12" x14ac:dyDescent="0.25">
      <c r="K12947" s="2">
        <v>52.966799999999999</v>
      </c>
      <c r="L12947" s="1">
        <v>402000</v>
      </c>
    </row>
    <row r="12948" spans="11:12" x14ac:dyDescent="0.25">
      <c r="K12948" s="2">
        <v>52.690399999999997</v>
      </c>
      <c r="L12948" s="1">
        <v>180250</v>
      </c>
    </row>
    <row r="12949" spans="11:12" x14ac:dyDescent="0.25">
      <c r="K12949" s="2">
        <v>52.929699999999997</v>
      </c>
      <c r="L12949" s="1">
        <v>3120000</v>
      </c>
    </row>
    <row r="12950" spans="11:12" x14ac:dyDescent="0.25">
      <c r="K12950" s="2">
        <v>52.860599999999998</v>
      </c>
      <c r="L12950" s="1">
        <v>2540000</v>
      </c>
    </row>
    <row r="12951" spans="11:12" x14ac:dyDescent="0.25">
      <c r="K12951" s="2">
        <v>52.855800000000002</v>
      </c>
      <c r="L12951" s="1">
        <v>1450000</v>
      </c>
    </row>
    <row r="12952" spans="11:12" x14ac:dyDescent="0.25">
      <c r="K12952" s="2">
        <v>52.8874</v>
      </c>
      <c r="L12952" s="1">
        <v>1330000</v>
      </c>
    </row>
    <row r="12953" spans="11:12" x14ac:dyDescent="0.25">
      <c r="K12953" s="2">
        <v>52.837800000000001</v>
      </c>
      <c r="L12953" s="1">
        <v>1300000</v>
      </c>
    </row>
    <row r="12954" spans="11:12" x14ac:dyDescent="0.25">
      <c r="K12954" s="2">
        <v>53.006399999999999</v>
      </c>
      <c r="L12954" s="1">
        <v>995000</v>
      </c>
    </row>
    <row r="12955" spans="11:12" x14ac:dyDescent="0.25">
      <c r="K12955" s="2">
        <v>52.822699999999998</v>
      </c>
      <c r="L12955" s="1">
        <v>950000</v>
      </c>
    </row>
    <row r="12956" spans="11:12" x14ac:dyDescent="0.25">
      <c r="K12956" s="2">
        <v>52.876600000000003</v>
      </c>
      <c r="L12956" s="1">
        <v>950000</v>
      </c>
    </row>
    <row r="12957" spans="11:12" x14ac:dyDescent="0.25">
      <c r="K12957" s="2">
        <v>52.89</v>
      </c>
      <c r="L12957" s="1">
        <v>907000</v>
      </c>
    </row>
    <row r="12958" spans="11:12" x14ac:dyDescent="0.25">
      <c r="K12958" s="2">
        <v>52.963000000000001</v>
      </c>
      <c r="L12958" s="1">
        <v>905000</v>
      </c>
    </row>
    <row r="12959" spans="11:12" x14ac:dyDescent="0.25">
      <c r="K12959" s="2">
        <v>52.820799999999998</v>
      </c>
      <c r="L12959" s="1">
        <v>858450</v>
      </c>
    </row>
    <row r="12960" spans="11:12" x14ac:dyDescent="0.25">
      <c r="K12960" s="2">
        <v>52.827300000000001</v>
      </c>
      <c r="L12960" s="1">
        <v>800000</v>
      </c>
    </row>
    <row r="12961" spans="11:12" x14ac:dyDescent="0.25">
      <c r="K12961" s="2">
        <v>52.930599999999998</v>
      </c>
      <c r="L12961" s="1">
        <v>775000</v>
      </c>
    </row>
    <row r="12962" spans="11:12" x14ac:dyDescent="0.25">
      <c r="K12962" s="2">
        <v>52.590200000000003</v>
      </c>
      <c r="L12962" s="1">
        <v>774950</v>
      </c>
    </row>
    <row r="12963" spans="11:12" x14ac:dyDescent="0.25">
      <c r="K12963" s="2">
        <v>52.923400000000001</v>
      </c>
      <c r="L12963" s="1">
        <v>720000</v>
      </c>
    </row>
    <row r="12964" spans="11:12" x14ac:dyDescent="0.25">
      <c r="K12964" s="2">
        <v>52.883800000000001</v>
      </c>
      <c r="L12964" s="1">
        <v>630500</v>
      </c>
    </row>
    <row r="12965" spans="11:12" x14ac:dyDescent="0.25">
      <c r="K12965" s="2">
        <v>52.900300000000001</v>
      </c>
      <c r="L12965" s="1">
        <v>625000</v>
      </c>
    </row>
    <row r="12966" spans="11:12" x14ac:dyDescent="0.25">
      <c r="K12966" s="2">
        <v>52.933500000000002</v>
      </c>
      <c r="L12966" s="1">
        <v>589950</v>
      </c>
    </row>
    <row r="12967" spans="11:12" x14ac:dyDescent="0.25">
      <c r="K12967" s="2">
        <v>52.582999999999998</v>
      </c>
      <c r="L12967" s="1">
        <v>589450</v>
      </c>
    </row>
    <row r="12968" spans="11:12" x14ac:dyDescent="0.25">
      <c r="K12968" s="2">
        <v>52.940600000000003</v>
      </c>
      <c r="L12968" s="1">
        <v>571500</v>
      </c>
    </row>
    <row r="12969" spans="11:12" x14ac:dyDescent="0.25">
      <c r="K12969" s="2">
        <v>52.9649</v>
      </c>
      <c r="L12969" s="1">
        <v>570000</v>
      </c>
    </row>
    <row r="12970" spans="11:12" x14ac:dyDescent="0.25">
      <c r="K12970" s="2">
        <v>52.857199999999999</v>
      </c>
      <c r="L12970" s="1">
        <v>569000</v>
      </c>
    </row>
    <row r="12971" spans="11:12" x14ac:dyDescent="0.25">
      <c r="K12971" s="2">
        <v>52.7498</v>
      </c>
      <c r="L12971" s="1">
        <v>560000</v>
      </c>
    </row>
    <row r="12972" spans="11:12" x14ac:dyDescent="0.25">
      <c r="K12972" s="2">
        <v>52.992699999999999</v>
      </c>
      <c r="L12972" s="1">
        <v>521000</v>
      </c>
    </row>
    <row r="12973" spans="11:12" x14ac:dyDescent="0.25">
      <c r="K12973" s="2">
        <v>52.839599999999997</v>
      </c>
      <c r="L12973" s="1">
        <v>520000</v>
      </c>
    </row>
    <row r="12974" spans="11:12" x14ac:dyDescent="0.25">
      <c r="K12974" s="2">
        <v>52.750900000000001</v>
      </c>
      <c r="L12974" s="1">
        <v>515000</v>
      </c>
    </row>
    <row r="12975" spans="11:12" x14ac:dyDescent="0.25">
      <c r="K12975" s="2">
        <v>52.895099999999999</v>
      </c>
      <c r="L12975" s="1">
        <v>495000</v>
      </c>
    </row>
    <row r="12976" spans="11:12" x14ac:dyDescent="0.25">
      <c r="K12976" s="2">
        <v>52.917499999999997</v>
      </c>
      <c r="L12976" s="1">
        <v>489000</v>
      </c>
    </row>
    <row r="12977" spans="11:12" x14ac:dyDescent="0.25">
      <c r="K12977" s="2">
        <v>52.986800000000002</v>
      </c>
      <c r="L12977" s="1">
        <v>480000</v>
      </c>
    </row>
    <row r="12978" spans="11:12" x14ac:dyDescent="0.25">
      <c r="K12978" s="2">
        <v>52.990299999999998</v>
      </c>
      <c r="L12978" s="1">
        <v>475000</v>
      </c>
    </row>
    <row r="12979" spans="11:12" x14ac:dyDescent="0.25">
      <c r="K12979" s="2">
        <v>52.814900000000002</v>
      </c>
      <c r="L12979" s="1">
        <v>475000</v>
      </c>
    </row>
    <row r="12980" spans="11:12" x14ac:dyDescent="0.25">
      <c r="K12980" s="2">
        <v>52.917000000000002</v>
      </c>
      <c r="L12980" s="1">
        <v>457000</v>
      </c>
    </row>
    <row r="12981" spans="11:12" x14ac:dyDescent="0.25">
      <c r="K12981" s="2">
        <v>52.943600000000004</v>
      </c>
      <c r="L12981" s="1">
        <v>450000</v>
      </c>
    </row>
    <row r="12982" spans="11:12" x14ac:dyDescent="0.25">
      <c r="K12982" s="2">
        <v>52.966799999999999</v>
      </c>
      <c r="L12982" s="1">
        <v>444950</v>
      </c>
    </row>
    <row r="12983" spans="11:12" x14ac:dyDescent="0.25">
      <c r="K12983" s="2">
        <v>52.793300000000002</v>
      </c>
      <c r="L12983" s="1">
        <v>430000</v>
      </c>
    </row>
    <row r="12984" spans="11:12" x14ac:dyDescent="0.25">
      <c r="K12984" s="2">
        <v>52.649299999999997</v>
      </c>
      <c r="L12984" s="1">
        <v>428000</v>
      </c>
    </row>
    <row r="12985" spans="11:12" x14ac:dyDescent="0.25">
      <c r="K12985" s="2">
        <v>52.998600000000003</v>
      </c>
      <c r="L12985" s="1">
        <v>415000</v>
      </c>
    </row>
    <row r="12986" spans="11:12" x14ac:dyDescent="0.25">
      <c r="K12986" s="2">
        <v>52.972200000000001</v>
      </c>
      <c r="L12986" s="1">
        <v>410000</v>
      </c>
    </row>
    <row r="12987" spans="11:12" x14ac:dyDescent="0.25">
      <c r="K12987" s="2">
        <v>52.827800000000003</v>
      </c>
      <c r="L12987" s="1">
        <v>400000</v>
      </c>
    </row>
    <row r="12988" spans="11:12" x14ac:dyDescent="0.25">
      <c r="K12988" s="2">
        <v>52.589399999999998</v>
      </c>
      <c r="L12988" s="1">
        <v>399000</v>
      </c>
    </row>
    <row r="12989" spans="11:12" x14ac:dyDescent="0.25">
      <c r="K12989" s="2">
        <v>52.639600000000002</v>
      </c>
      <c r="L12989" s="1">
        <v>394250</v>
      </c>
    </row>
    <row r="12990" spans="11:12" x14ac:dyDescent="0.25">
      <c r="K12990" s="2">
        <v>52.558199999999999</v>
      </c>
      <c r="L12990" s="1">
        <v>390000</v>
      </c>
    </row>
    <row r="12991" spans="11:12" x14ac:dyDescent="0.25">
      <c r="K12991" s="2">
        <v>52.590699999999998</v>
      </c>
      <c r="L12991" s="1">
        <v>379950</v>
      </c>
    </row>
    <row r="12992" spans="11:12" x14ac:dyDescent="0.25">
      <c r="K12992" s="2">
        <v>52.761400000000002</v>
      </c>
      <c r="L12992" s="1">
        <v>379500</v>
      </c>
    </row>
    <row r="12993" spans="11:12" x14ac:dyDescent="0.25">
      <c r="K12993" s="2">
        <v>52.970599999999997</v>
      </c>
      <c r="L12993" s="1">
        <v>360000</v>
      </c>
    </row>
    <row r="12994" spans="11:12" x14ac:dyDescent="0.25">
      <c r="K12994" s="2">
        <v>52.664099999999998</v>
      </c>
      <c r="L12994" s="1">
        <v>360000</v>
      </c>
    </row>
    <row r="12995" spans="11:12" x14ac:dyDescent="0.25">
      <c r="K12995" s="2">
        <v>52.743000000000002</v>
      </c>
      <c r="L12995" s="1">
        <v>356000</v>
      </c>
    </row>
    <row r="12996" spans="11:12" x14ac:dyDescent="0.25">
      <c r="K12996" s="2">
        <v>52.752400000000002</v>
      </c>
      <c r="L12996" s="1">
        <v>350000</v>
      </c>
    </row>
    <row r="12997" spans="11:12" x14ac:dyDescent="0.25">
      <c r="K12997" s="2">
        <v>52.794800000000002</v>
      </c>
      <c r="L12997" s="1">
        <v>340000</v>
      </c>
    </row>
    <row r="12998" spans="11:12" x14ac:dyDescent="0.25">
      <c r="K12998" s="2">
        <v>52.7301</v>
      </c>
      <c r="L12998" s="1">
        <v>335000</v>
      </c>
    </row>
    <row r="12999" spans="11:12" x14ac:dyDescent="0.25">
      <c r="K12999" s="2">
        <v>52.993899999999996</v>
      </c>
      <c r="L12999" s="1">
        <v>335000</v>
      </c>
    </row>
    <row r="13000" spans="11:12" x14ac:dyDescent="0.25">
      <c r="K13000" s="2">
        <v>52.890099999999997</v>
      </c>
      <c r="L13000" s="1">
        <v>331000</v>
      </c>
    </row>
    <row r="13001" spans="11:12" x14ac:dyDescent="0.25">
      <c r="K13001" s="2">
        <v>52.7134</v>
      </c>
      <c r="L13001" s="1">
        <v>331000</v>
      </c>
    </row>
    <row r="13002" spans="11:12" x14ac:dyDescent="0.25">
      <c r="K13002" s="2">
        <v>52.7774</v>
      </c>
      <c r="L13002" s="1">
        <v>329950</v>
      </c>
    </row>
    <row r="13003" spans="11:12" x14ac:dyDescent="0.25">
      <c r="K13003" s="2">
        <v>52.799199999999999</v>
      </c>
      <c r="L13003" s="1">
        <v>325000</v>
      </c>
    </row>
    <row r="13004" spans="11:12" x14ac:dyDescent="0.25">
      <c r="K13004" s="2">
        <v>52.970399999999998</v>
      </c>
      <c r="L13004" s="1">
        <v>323000</v>
      </c>
    </row>
    <row r="13005" spans="11:12" x14ac:dyDescent="0.25">
      <c r="K13005" s="2">
        <v>52.717700000000001</v>
      </c>
      <c r="L13005" s="1">
        <v>315000</v>
      </c>
    </row>
    <row r="13006" spans="11:12" x14ac:dyDescent="0.25">
      <c r="K13006" s="2">
        <v>52.583599999999997</v>
      </c>
      <c r="L13006" s="1">
        <v>304500</v>
      </c>
    </row>
    <row r="13007" spans="11:12" x14ac:dyDescent="0.25">
      <c r="K13007" s="2">
        <v>52.563600000000001</v>
      </c>
      <c r="L13007" s="1">
        <v>299900</v>
      </c>
    </row>
    <row r="13008" spans="11:12" x14ac:dyDescent="0.25">
      <c r="K13008" s="2">
        <v>52.518300000000004</v>
      </c>
      <c r="L13008" s="1">
        <v>294400</v>
      </c>
    </row>
    <row r="13009" spans="11:12" x14ac:dyDescent="0.25">
      <c r="K13009" s="2">
        <v>52.613599999999998</v>
      </c>
      <c r="L13009" s="1">
        <v>290000</v>
      </c>
    </row>
    <row r="13010" spans="11:12" x14ac:dyDescent="0.25">
      <c r="K13010" s="2">
        <v>52.688499999999998</v>
      </c>
      <c r="L13010" s="1">
        <v>290000</v>
      </c>
    </row>
    <row r="13011" spans="11:12" x14ac:dyDescent="0.25">
      <c r="K13011" s="2">
        <v>52.487900000000003</v>
      </c>
      <c r="L13011" s="1">
        <v>272000</v>
      </c>
    </row>
    <row r="13012" spans="11:12" x14ac:dyDescent="0.25">
      <c r="K13012" s="2">
        <v>52.646900000000002</v>
      </c>
      <c r="L13012" s="1">
        <v>260000</v>
      </c>
    </row>
    <row r="13013" spans="11:12" x14ac:dyDescent="0.25">
      <c r="K13013" s="2">
        <v>52.673699999999997</v>
      </c>
      <c r="L13013" s="1">
        <v>255000</v>
      </c>
    </row>
    <row r="13014" spans="11:12" x14ac:dyDescent="0.25">
      <c r="K13014" s="2">
        <v>52.757100000000001</v>
      </c>
      <c r="L13014" s="1">
        <v>249900</v>
      </c>
    </row>
    <row r="13015" spans="11:12" x14ac:dyDescent="0.25">
      <c r="K13015" s="2">
        <v>52.739699999999999</v>
      </c>
      <c r="L13015" s="1">
        <v>247000</v>
      </c>
    </row>
    <row r="13016" spans="11:12" x14ac:dyDescent="0.25">
      <c r="K13016" s="2">
        <v>52.543999999999997</v>
      </c>
      <c r="L13016" s="1">
        <v>240000</v>
      </c>
    </row>
    <row r="13017" spans="11:12" x14ac:dyDescent="0.25">
      <c r="K13017" s="2">
        <v>52.5413</v>
      </c>
      <c r="L13017" s="1">
        <v>234000</v>
      </c>
    </row>
    <row r="13018" spans="11:12" x14ac:dyDescent="0.25">
      <c r="K13018" s="2">
        <v>52.726999999999997</v>
      </c>
      <c r="L13018" s="1">
        <v>225000</v>
      </c>
    </row>
    <row r="13019" spans="11:12" x14ac:dyDescent="0.25">
      <c r="K13019" s="2">
        <v>52.439900000000002</v>
      </c>
      <c r="L13019" s="1">
        <v>220000</v>
      </c>
    </row>
    <row r="13020" spans="11:12" x14ac:dyDescent="0.25">
      <c r="K13020" s="2">
        <v>52.545499999999997</v>
      </c>
      <c r="L13020" s="1">
        <v>218250</v>
      </c>
    </row>
    <row r="13021" spans="11:12" x14ac:dyDescent="0.25">
      <c r="K13021" s="2">
        <v>52.5944</v>
      </c>
      <c r="L13021" s="1">
        <v>216000</v>
      </c>
    </row>
    <row r="13022" spans="11:12" x14ac:dyDescent="0.25">
      <c r="K13022" s="2">
        <v>52.424599999999998</v>
      </c>
      <c r="L13022" s="1">
        <v>215000</v>
      </c>
    </row>
    <row r="13023" spans="11:12" x14ac:dyDescent="0.25">
      <c r="K13023" s="2">
        <v>52.724299999999999</v>
      </c>
      <c r="L13023" s="1">
        <v>210000</v>
      </c>
    </row>
    <row r="13024" spans="11:12" x14ac:dyDescent="0.25">
      <c r="K13024" s="2">
        <v>52.7592</v>
      </c>
      <c r="L13024" s="1">
        <v>208417</v>
      </c>
    </row>
    <row r="13025" spans="11:12" x14ac:dyDescent="0.25">
      <c r="K13025" s="2">
        <v>52.730499999999999</v>
      </c>
      <c r="L13025" s="1">
        <v>199988</v>
      </c>
    </row>
    <row r="13026" spans="11:12" x14ac:dyDescent="0.25">
      <c r="K13026" s="2">
        <v>52.7072</v>
      </c>
      <c r="L13026" s="1">
        <v>182000</v>
      </c>
    </row>
    <row r="13027" spans="11:12" x14ac:dyDescent="0.25">
      <c r="K13027" s="2">
        <v>52.730600000000003</v>
      </c>
      <c r="L13027" s="1">
        <v>158800</v>
      </c>
    </row>
    <row r="13028" spans="11:12" x14ac:dyDescent="0.25">
      <c r="K13028" s="2">
        <v>52.909500000000001</v>
      </c>
      <c r="L13028" s="1">
        <v>2140000</v>
      </c>
    </row>
    <row r="13029" spans="11:12" x14ac:dyDescent="0.25">
      <c r="K13029" s="2">
        <v>52.787100000000002</v>
      </c>
      <c r="L13029" s="1">
        <v>1680000</v>
      </c>
    </row>
    <row r="13030" spans="11:12" x14ac:dyDescent="0.25">
      <c r="K13030" s="2">
        <v>52.79</v>
      </c>
      <c r="L13030" s="1">
        <v>1310000</v>
      </c>
    </row>
    <row r="13031" spans="11:12" x14ac:dyDescent="0.25">
      <c r="K13031" s="2">
        <v>52.870600000000003</v>
      </c>
      <c r="L13031" s="1">
        <v>1250000</v>
      </c>
    </row>
    <row r="13032" spans="11:12" x14ac:dyDescent="0.25">
      <c r="K13032" s="2">
        <v>52.842700000000001</v>
      </c>
      <c r="L13032" s="1">
        <v>1230000</v>
      </c>
    </row>
    <row r="13033" spans="11:12" x14ac:dyDescent="0.25">
      <c r="K13033" s="2">
        <v>52.8904</v>
      </c>
      <c r="L13033" s="1">
        <v>978000</v>
      </c>
    </row>
    <row r="13034" spans="11:12" x14ac:dyDescent="0.25">
      <c r="K13034" s="2">
        <v>52.9099</v>
      </c>
      <c r="L13034" s="1">
        <v>925000</v>
      </c>
    </row>
    <row r="13035" spans="11:12" x14ac:dyDescent="0.25">
      <c r="K13035" s="2">
        <v>52.899799999999999</v>
      </c>
      <c r="L13035" s="1">
        <v>790000</v>
      </c>
    </row>
    <row r="13036" spans="11:12" x14ac:dyDescent="0.25">
      <c r="K13036" s="2">
        <v>52.910200000000003</v>
      </c>
      <c r="L13036" s="1">
        <v>775000</v>
      </c>
    </row>
    <row r="13037" spans="11:12" x14ac:dyDescent="0.25">
      <c r="K13037" s="2">
        <v>52.814999999999998</v>
      </c>
      <c r="L13037" s="1">
        <v>775000</v>
      </c>
    </row>
    <row r="13038" spans="11:12" x14ac:dyDescent="0.25">
      <c r="K13038" s="2">
        <v>52.8932</v>
      </c>
      <c r="L13038" s="1">
        <v>757000</v>
      </c>
    </row>
    <row r="13039" spans="11:12" x14ac:dyDescent="0.25">
      <c r="K13039" s="2">
        <v>52.908299999999997</v>
      </c>
      <c r="L13039" s="1">
        <v>750000</v>
      </c>
    </row>
    <row r="13040" spans="11:12" x14ac:dyDescent="0.25">
      <c r="K13040" s="2">
        <v>52.883899999999997</v>
      </c>
      <c r="L13040" s="1">
        <v>725000</v>
      </c>
    </row>
    <row r="13041" spans="11:12" x14ac:dyDescent="0.25">
      <c r="K13041" s="2">
        <v>52.788499999999999</v>
      </c>
      <c r="L13041" s="1">
        <v>707000</v>
      </c>
    </row>
    <row r="13042" spans="11:12" x14ac:dyDescent="0.25">
      <c r="K13042" s="2">
        <v>52.928199999999997</v>
      </c>
      <c r="L13042" s="1">
        <v>700000</v>
      </c>
    </row>
    <row r="13043" spans="11:12" x14ac:dyDescent="0.25">
      <c r="K13043" s="2">
        <v>52.871699999999997</v>
      </c>
      <c r="L13043" s="1">
        <v>675000</v>
      </c>
    </row>
    <row r="13044" spans="11:12" x14ac:dyDescent="0.25">
      <c r="K13044" s="2">
        <v>52.894500000000001</v>
      </c>
      <c r="L13044" s="1">
        <v>664000</v>
      </c>
    </row>
    <row r="13045" spans="11:12" x14ac:dyDescent="0.25">
      <c r="K13045" s="2">
        <v>52.860900000000001</v>
      </c>
      <c r="L13045" s="1">
        <v>664000</v>
      </c>
    </row>
    <row r="13046" spans="11:12" x14ac:dyDescent="0.25">
      <c r="K13046" s="2">
        <v>52.739800000000002</v>
      </c>
      <c r="L13046" s="1">
        <v>645000</v>
      </c>
    </row>
    <row r="13047" spans="11:12" x14ac:dyDescent="0.25">
      <c r="K13047" s="2">
        <v>52.860599999999998</v>
      </c>
      <c r="L13047" s="1">
        <v>635000</v>
      </c>
    </row>
    <row r="13048" spans="11:12" x14ac:dyDescent="0.25">
      <c r="K13048" s="2">
        <v>52.916400000000003</v>
      </c>
      <c r="L13048" s="1">
        <v>616500</v>
      </c>
    </row>
    <row r="13049" spans="11:12" x14ac:dyDescent="0.25">
      <c r="K13049" s="2">
        <v>52.928100000000001</v>
      </c>
      <c r="L13049" s="1">
        <v>592000</v>
      </c>
    </row>
    <row r="13050" spans="11:12" x14ac:dyDescent="0.25">
      <c r="K13050" s="2">
        <v>52.941099999999999</v>
      </c>
      <c r="L13050" s="1">
        <v>575000</v>
      </c>
    </row>
    <row r="13051" spans="11:12" x14ac:dyDescent="0.25">
      <c r="K13051" s="2">
        <v>52.899799999999999</v>
      </c>
      <c r="L13051" s="1">
        <v>562000</v>
      </c>
    </row>
    <row r="13052" spans="11:12" x14ac:dyDescent="0.25">
      <c r="K13052" s="2">
        <v>52.908299999999997</v>
      </c>
      <c r="L13052" s="1">
        <v>560000</v>
      </c>
    </row>
    <row r="13053" spans="11:12" x14ac:dyDescent="0.25">
      <c r="K13053" s="2">
        <v>52.891100000000002</v>
      </c>
      <c r="L13053" s="1">
        <v>559000</v>
      </c>
    </row>
    <row r="13054" spans="11:12" x14ac:dyDescent="0.25">
      <c r="K13054" s="2">
        <v>52.817999999999998</v>
      </c>
      <c r="L13054" s="1">
        <v>554000</v>
      </c>
    </row>
    <row r="13055" spans="11:12" x14ac:dyDescent="0.25">
      <c r="K13055" s="2">
        <v>52.915700000000001</v>
      </c>
      <c r="L13055" s="1">
        <v>549000</v>
      </c>
    </row>
    <row r="13056" spans="11:12" x14ac:dyDescent="0.25">
      <c r="K13056" s="2">
        <v>52.920200000000001</v>
      </c>
      <c r="L13056" s="1">
        <v>530000</v>
      </c>
    </row>
    <row r="13057" spans="11:12" x14ac:dyDescent="0.25">
      <c r="K13057" s="2">
        <v>52.783000000000001</v>
      </c>
      <c r="L13057" s="1">
        <v>510000</v>
      </c>
    </row>
    <row r="13058" spans="11:12" x14ac:dyDescent="0.25">
      <c r="K13058" s="2">
        <v>52.709499999999998</v>
      </c>
      <c r="L13058" s="1">
        <v>505000</v>
      </c>
    </row>
    <row r="13059" spans="11:12" x14ac:dyDescent="0.25">
      <c r="K13059" s="2">
        <v>52.978400000000001</v>
      </c>
      <c r="L13059" s="1">
        <v>500000</v>
      </c>
    </row>
    <row r="13060" spans="11:12" x14ac:dyDescent="0.25">
      <c r="K13060" s="2">
        <v>52.936199999999999</v>
      </c>
      <c r="L13060" s="1">
        <v>500000</v>
      </c>
    </row>
    <row r="13061" spans="11:12" x14ac:dyDescent="0.25">
      <c r="K13061" s="2">
        <v>52.943199999999997</v>
      </c>
      <c r="L13061" s="1">
        <v>500000</v>
      </c>
    </row>
    <row r="13062" spans="11:12" x14ac:dyDescent="0.25">
      <c r="K13062" s="2">
        <v>52.883000000000003</v>
      </c>
      <c r="L13062" s="1">
        <v>488000</v>
      </c>
    </row>
    <row r="13063" spans="11:12" x14ac:dyDescent="0.25">
      <c r="K13063" s="2">
        <v>52.848799999999997</v>
      </c>
      <c r="L13063" s="1">
        <v>473000</v>
      </c>
    </row>
    <row r="13064" spans="11:12" x14ac:dyDescent="0.25">
      <c r="K13064" s="2">
        <v>52.991599999999998</v>
      </c>
      <c r="L13064" s="1">
        <v>455000</v>
      </c>
    </row>
    <row r="13065" spans="11:12" x14ac:dyDescent="0.25">
      <c r="K13065" s="2">
        <v>52.962800000000001</v>
      </c>
      <c r="L13065" s="1">
        <v>442500</v>
      </c>
    </row>
    <row r="13066" spans="11:12" x14ac:dyDescent="0.25">
      <c r="K13066" s="2">
        <v>52.806100000000001</v>
      </c>
      <c r="L13066" s="1">
        <v>439108</v>
      </c>
    </row>
    <row r="13067" spans="11:12" x14ac:dyDescent="0.25">
      <c r="K13067" s="2">
        <v>52.790199999999999</v>
      </c>
      <c r="L13067" s="1">
        <v>437500</v>
      </c>
    </row>
    <row r="13068" spans="11:12" x14ac:dyDescent="0.25">
      <c r="K13068" s="2">
        <v>52.887599999999999</v>
      </c>
      <c r="L13068" s="1">
        <v>437500</v>
      </c>
    </row>
    <row r="13069" spans="11:12" x14ac:dyDescent="0.25">
      <c r="K13069" s="2">
        <v>52.956200000000003</v>
      </c>
      <c r="L13069" s="1">
        <v>431750</v>
      </c>
    </row>
    <row r="13070" spans="11:12" x14ac:dyDescent="0.25">
      <c r="K13070" s="2">
        <v>52.527500000000003</v>
      </c>
      <c r="L13070" s="1">
        <v>424950</v>
      </c>
    </row>
    <row r="13071" spans="11:12" x14ac:dyDescent="0.25">
      <c r="K13071" s="2">
        <v>52.928899999999999</v>
      </c>
      <c r="L13071" s="1">
        <v>419500</v>
      </c>
    </row>
    <row r="13072" spans="11:12" x14ac:dyDescent="0.25">
      <c r="K13072" s="2">
        <v>52.960099999999997</v>
      </c>
      <c r="L13072" s="1">
        <v>405000</v>
      </c>
    </row>
    <row r="13073" spans="11:12" x14ac:dyDescent="0.25">
      <c r="K13073" s="2">
        <v>52.490299999999998</v>
      </c>
      <c r="L13073" s="1">
        <v>400950</v>
      </c>
    </row>
    <row r="13074" spans="11:12" x14ac:dyDescent="0.25">
      <c r="K13074" s="2">
        <v>52.851199999999999</v>
      </c>
      <c r="L13074" s="1">
        <v>399000</v>
      </c>
    </row>
    <row r="13075" spans="11:12" x14ac:dyDescent="0.25">
      <c r="K13075" s="2">
        <v>52.985100000000003</v>
      </c>
      <c r="L13075" s="1">
        <v>396000</v>
      </c>
    </row>
    <row r="13076" spans="11:12" x14ac:dyDescent="0.25">
      <c r="K13076" s="2">
        <v>52.965600000000002</v>
      </c>
      <c r="L13076" s="1">
        <v>390000</v>
      </c>
    </row>
    <row r="13077" spans="11:12" x14ac:dyDescent="0.25">
      <c r="K13077" s="2">
        <v>52.785200000000003</v>
      </c>
      <c r="L13077" s="1">
        <v>370000</v>
      </c>
    </row>
    <row r="13078" spans="11:12" x14ac:dyDescent="0.25">
      <c r="K13078" s="2">
        <v>52.938899999999997</v>
      </c>
      <c r="L13078" s="1">
        <v>360000</v>
      </c>
    </row>
    <row r="13079" spans="11:12" x14ac:dyDescent="0.25">
      <c r="K13079" s="2">
        <v>52.581099999999999</v>
      </c>
      <c r="L13079" s="1">
        <v>353000</v>
      </c>
    </row>
    <row r="13080" spans="11:12" x14ac:dyDescent="0.25">
      <c r="K13080" s="2">
        <v>52.935499999999998</v>
      </c>
      <c r="L13080" s="1">
        <v>349950</v>
      </c>
    </row>
    <row r="13081" spans="11:12" x14ac:dyDescent="0.25">
      <c r="K13081" s="2">
        <v>52.704000000000001</v>
      </c>
      <c r="L13081" s="1">
        <v>345000</v>
      </c>
    </row>
    <row r="13082" spans="11:12" x14ac:dyDescent="0.25">
      <c r="K13082" s="2">
        <v>52.735999999999997</v>
      </c>
      <c r="L13082" s="1">
        <v>340000</v>
      </c>
    </row>
    <row r="13083" spans="11:12" x14ac:dyDescent="0.25">
      <c r="K13083" s="2">
        <v>52.733400000000003</v>
      </c>
      <c r="L13083" s="1">
        <v>326000</v>
      </c>
    </row>
    <row r="13084" spans="11:12" x14ac:dyDescent="0.25">
      <c r="K13084" s="2">
        <v>52.962899999999998</v>
      </c>
      <c r="L13084" s="1">
        <v>325500</v>
      </c>
    </row>
    <row r="13085" spans="11:12" x14ac:dyDescent="0.25">
      <c r="K13085" s="2">
        <v>52.769399999999997</v>
      </c>
      <c r="L13085" s="1">
        <v>320000</v>
      </c>
    </row>
    <row r="13086" spans="11:12" x14ac:dyDescent="0.25">
      <c r="K13086" s="2">
        <v>52.974400000000003</v>
      </c>
      <c r="L13086" s="1">
        <v>305000</v>
      </c>
    </row>
    <row r="13087" spans="11:12" x14ac:dyDescent="0.25">
      <c r="K13087" s="2">
        <v>52.663899999999998</v>
      </c>
      <c r="L13087" s="1">
        <v>299000</v>
      </c>
    </row>
    <row r="13088" spans="11:12" x14ac:dyDescent="0.25">
      <c r="K13088" s="2">
        <v>52.440300000000001</v>
      </c>
      <c r="L13088" s="1">
        <v>283000</v>
      </c>
    </row>
    <row r="13089" spans="11:12" x14ac:dyDescent="0.25">
      <c r="K13089" s="2">
        <v>52.6036</v>
      </c>
      <c r="L13089" s="1">
        <v>279000</v>
      </c>
    </row>
    <row r="13090" spans="11:12" x14ac:dyDescent="0.25">
      <c r="K13090" s="2">
        <v>52.608899999999998</v>
      </c>
      <c r="L13090" s="1">
        <v>258000</v>
      </c>
    </row>
    <row r="13091" spans="11:12" x14ac:dyDescent="0.25">
      <c r="K13091" s="2">
        <v>52.525100000000002</v>
      </c>
      <c r="L13091" s="1">
        <v>227000</v>
      </c>
    </row>
    <row r="13092" spans="11:12" x14ac:dyDescent="0.25">
      <c r="K13092" s="2">
        <v>52.5274</v>
      </c>
      <c r="L13092" s="1">
        <v>218000</v>
      </c>
    </row>
    <row r="13093" spans="11:12" x14ac:dyDescent="0.25">
      <c r="K13093" s="2">
        <v>52.550600000000003</v>
      </c>
      <c r="L13093" s="1">
        <v>216300</v>
      </c>
    </row>
    <row r="13094" spans="11:12" x14ac:dyDescent="0.25">
      <c r="K13094" s="2">
        <v>52.997799999999998</v>
      </c>
      <c r="L13094" s="1">
        <v>195000</v>
      </c>
    </row>
    <row r="13095" spans="11:12" x14ac:dyDescent="0.25">
      <c r="K13095" s="2">
        <v>52.703000000000003</v>
      </c>
      <c r="L13095" s="1">
        <v>190000</v>
      </c>
    </row>
    <row r="13096" spans="11:12" x14ac:dyDescent="0.25">
      <c r="K13096" s="2">
        <v>52.596499999999999</v>
      </c>
      <c r="L13096" s="1">
        <v>189950</v>
      </c>
    </row>
    <row r="13097" spans="11:12" x14ac:dyDescent="0.25">
      <c r="K13097" s="2">
        <v>52.652000000000001</v>
      </c>
      <c r="L13097" s="1">
        <v>150000</v>
      </c>
    </row>
    <row r="13098" spans="11:12" x14ac:dyDescent="0.25">
      <c r="K13098" s="2">
        <v>52.533000000000001</v>
      </c>
      <c r="L13098" s="1">
        <v>150000</v>
      </c>
    </row>
    <row r="13099" spans="11:12" x14ac:dyDescent="0.25">
      <c r="K13099" s="2">
        <v>52.929099999999998</v>
      </c>
      <c r="L13099" s="1">
        <v>2130000</v>
      </c>
    </row>
    <row r="13100" spans="11:12" x14ac:dyDescent="0.25">
      <c r="K13100" s="2">
        <v>52.777200000000001</v>
      </c>
      <c r="L13100" s="1">
        <v>1730000</v>
      </c>
    </row>
    <row r="13101" spans="11:12" x14ac:dyDescent="0.25">
      <c r="K13101" s="2">
        <v>52.825099999999999</v>
      </c>
      <c r="L13101" s="1">
        <v>1610000</v>
      </c>
    </row>
    <row r="13102" spans="11:12" x14ac:dyDescent="0.25">
      <c r="K13102" s="2">
        <v>52.860799999999998</v>
      </c>
      <c r="L13102" s="1">
        <v>1560000</v>
      </c>
    </row>
    <row r="13103" spans="11:12" x14ac:dyDescent="0.25">
      <c r="K13103" s="2">
        <v>52.845700000000001</v>
      </c>
      <c r="L13103" s="1">
        <v>1500000</v>
      </c>
    </row>
    <row r="13104" spans="11:12" x14ac:dyDescent="0.25">
      <c r="K13104" s="2">
        <v>52.8521</v>
      </c>
      <c r="L13104" s="1">
        <v>933000</v>
      </c>
    </row>
    <row r="13105" spans="11:12" x14ac:dyDescent="0.25">
      <c r="K13105" s="2">
        <v>52.862099999999998</v>
      </c>
      <c r="L13105" s="1">
        <v>900000</v>
      </c>
    </row>
    <row r="13106" spans="11:12" x14ac:dyDescent="0.25">
      <c r="K13106" s="2">
        <v>52.9602</v>
      </c>
      <c r="L13106" s="1">
        <v>832500</v>
      </c>
    </row>
    <row r="13107" spans="11:12" x14ac:dyDescent="0.25">
      <c r="K13107" s="2">
        <v>52.7502</v>
      </c>
      <c r="L13107" s="1">
        <v>815000</v>
      </c>
    </row>
    <row r="13108" spans="11:12" x14ac:dyDescent="0.25">
      <c r="K13108" s="2">
        <v>52.801000000000002</v>
      </c>
      <c r="L13108" s="1">
        <v>750000</v>
      </c>
    </row>
    <row r="13109" spans="11:12" x14ac:dyDescent="0.25">
      <c r="K13109" s="2">
        <v>52.856900000000003</v>
      </c>
      <c r="L13109" s="1">
        <v>746000</v>
      </c>
    </row>
    <row r="13110" spans="11:12" x14ac:dyDescent="0.25">
      <c r="K13110" s="2">
        <v>52.911299999999997</v>
      </c>
      <c r="L13110" s="1">
        <v>730000</v>
      </c>
    </row>
    <row r="13111" spans="11:12" x14ac:dyDescent="0.25">
      <c r="K13111" s="2">
        <v>52.800600000000003</v>
      </c>
      <c r="L13111" s="1">
        <v>711800</v>
      </c>
    </row>
    <row r="13112" spans="11:12" x14ac:dyDescent="0.25">
      <c r="K13112" s="2">
        <v>52.614400000000003</v>
      </c>
      <c r="L13112" s="1">
        <v>705000</v>
      </c>
    </row>
    <row r="13113" spans="11:12" x14ac:dyDescent="0.25">
      <c r="K13113" s="2">
        <v>52.954300000000003</v>
      </c>
      <c r="L13113" s="1">
        <v>699950</v>
      </c>
    </row>
    <row r="13114" spans="11:12" x14ac:dyDescent="0.25">
      <c r="K13114" s="2">
        <v>52.809100000000001</v>
      </c>
      <c r="L13114" s="1">
        <v>660000</v>
      </c>
    </row>
    <row r="13115" spans="11:12" x14ac:dyDescent="0.25">
      <c r="K13115" s="2">
        <v>52.8598</v>
      </c>
      <c r="L13115" s="1">
        <v>650000</v>
      </c>
    </row>
    <row r="13116" spans="11:12" x14ac:dyDescent="0.25">
      <c r="K13116" s="2">
        <v>52.953899999999997</v>
      </c>
      <c r="L13116" s="1">
        <v>612000</v>
      </c>
    </row>
    <row r="13117" spans="11:12" x14ac:dyDescent="0.25">
      <c r="K13117" s="2">
        <v>52.963000000000001</v>
      </c>
      <c r="L13117" s="1">
        <v>580000</v>
      </c>
    </row>
    <row r="13118" spans="11:12" x14ac:dyDescent="0.25">
      <c r="K13118" s="2">
        <v>52.765000000000001</v>
      </c>
      <c r="L13118" s="1">
        <v>575000</v>
      </c>
    </row>
    <row r="13119" spans="11:12" x14ac:dyDescent="0.25">
      <c r="K13119" s="2">
        <v>52.885800000000003</v>
      </c>
      <c r="L13119" s="1">
        <v>565000</v>
      </c>
    </row>
    <row r="13120" spans="11:12" x14ac:dyDescent="0.25">
      <c r="K13120" s="2">
        <v>52.918100000000003</v>
      </c>
      <c r="L13120" s="1">
        <v>563000</v>
      </c>
    </row>
    <row r="13121" spans="11:12" x14ac:dyDescent="0.25">
      <c r="K13121" s="2">
        <v>52.8857</v>
      </c>
      <c r="L13121" s="1">
        <v>525000</v>
      </c>
    </row>
    <row r="13122" spans="11:12" x14ac:dyDescent="0.25">
      <c r="K13122" s="2">
        <v>52.840600000000002</v>
      </c>
      <c r="L13122" s="1">
        <v>495000</v>
      </c>
    </row>
    <row r="13123" spans="11:12" x14ac:dyDescent="0.25">
      <c r="K13123" s="2">
        <v>52.9069</v>
      </c>
      <c r="L13123" s="1">
        <v>489950</v>
      </c>
    </row>
    <row r="13124" spans="11:12" x14ac:dyDescent="0.25">
      <c r="K13124" s="2">
        <v>52.677700000000002</v>
      </c>
      <c r="L13124" s="1">
        <v>485000</v>
      </c>
    </row>
    <row r="13125" spans="11:12" x14ac:dyDescent="0.25">
      <c r="K13125" s="2">
        <v>52.994300000000003</v>
      </c>
      <c r="L13125" s="1">
        <v>469000</v>
      </c>
    </row>
    <row r="13126" spans="11:12" x14ac:dyDescent="0.25">
      <c r="K13126" s="2">
        <v>52.851100000000002</v>
      </c>
      <c r="L13126" s="1">
        <v>445000</v>
      </c>
    </row>
    <row r="13127" spans="11:12" x14ac:dyDescent="0.25">
      <c r="K13127" s="2">
        <v>52.972099999999998</v>
      </c>
      <c r="L13127" s="1">
        <v>435000</v>
      </c>
    </row>
    <row r="13128" spans="11:12" x14ac:dyDescent="0.25">
      <c r="K13128" s="2">
        <v>52.982999999999997</v>
      </c>
      <c r="L13128" s="1">
        <v>425000</v>
      </c>
    </row>
    <row r="13129" spans="11:12" x14ac:dyDescent="0.25">
      <c r="K13129" s="2">
        <v>52.662599999999998</v>
      </c>
      <c r="L13129" s="1">
        <v>420000</v>
      </c>
    </row>
    <row r="13130" spans="11:12" x14ac:dyDescent="0.25">
      <c r="K13130" s="2">
        <v>52.669800000000002</v>
      </c>
      <c r="L13130" s="1">
        <v>395000</v>
      </c>
    </row>
    <row r="13131" spans="11:12" x14ac:dyDescent="0.25">
      <c r="K13131" s="2">
        <v>52.693899999999999</v>
      </c>
      <c r="L13131" s="1">
        <v>358000</v>
      </c>
    </row>
    <row r="13132" spans="11:12" x14ac:dyDescent="0.25">
      <c r="K13132" s="2">
        <v>52.762999999999998</v>
      </c>
      <c r="L13132" s="1">
        <v>357000</v>
      </c>
    </row>
    <row r="13133" spans="11:12" x14ac:dyDescent="0.25">
      <c r="K13133" s="2">
        <v>52.9467</v>
      </c>
      <c r="L13133" s="1">
        <v>355000</v>
      </c>
    </row>
    <row r="13134" spans="11:12" x14ac:dyDescent="0.25">
      <c r="K13134" s="2">
        <v>52.837800000000001</v>
      </c>
      <c r="L13134" s="1">
        <v>345000</v>
      </c>
    </row>
    <row r="13135" spans="11:12" x14ac:dyDescent="0.25">
      <c r="K13135" s="2">
        <v>52.686999999999998</v>
      </c>
      <c r="L13135" s="1">
        <v>324950</v>
      </c>
    </row>
    <row r="13136" spans="11:12" x14ac:dyDescent="0.25">
      <c r="K13136" s="2">
        <v>52.762799999999999</v>
      </c>
      <c r="L13136" s="1">
        <v>299950</v>
      </c>
    </row>
    <row r="13137" spans="11:12" x14ac:dyDescent="0.25">
      <c r="K13137" s="2">
        <v>52.5852</v>
      </c>
      <c r="L13137" s="1">
        <v>295000</v>
      </c>
    </row>
    <row r="13138" spans="11:12" x14ac:dyDescent="0.25">
      <c r="K13138" s="2">
        <v>52.648499999999999</v>
      </c>
      <c r="L13138" s="1">
        <v>250000</v>
      </c>
    </row>
    <row r="13139" spans="11:12" x14ac:dyDescent="0.25">
      <c r="K13139" s="2">
        <v>52.763300000000001</v>
      </c>
      <c r="L13139" s="1">
        <v>250000</v>
      </c>
    </row>
    <row r="13140" spans="11:12" x14ac:dyDescent="0.25">
      <c r="K13140" s="2">
        <v>52.596600000000002</v>
      </c>
      <c r="L13140" s="1">
        <v>223000</v>
      </c>
    </row>
    <row r="13141" spans="11:12" x14ac:dyDescent="0.25">
      <c r="K13141" s="2">
        <v>52.512300000000003</v>
      </c>
      <c r="L13141" s="1">
        <v>215000</v>
      </c>
    </row>
    <row r="13142" spans="11:12" x14ac:dyDescent="0.25">
      <c r="K13142" s="2">
        <v>52.729700000000001</v>
      </c>
      <c r="L13142" s="1">
        <v>207000</v>
      </c>
    </row>
    <row r="13143" spans="11:12" x14ac:dyDescent="0.25">
      <c r="K13143" s="2">
        <v>52.6</v>
      </c>
      <c r="L13143" s="1">
        <v>192000</v>
      </c>
    </row>
    <row r="13144" spans="11:12" x14ac:dyDescent="0.25">
      <c r="K13144" s="2">
        <v>52.695900000000002</v>
      </c>
      <c r="L13144" s="1">
        <v>140000</v>
      </c>
    </row>
    <row r="13145" spans="11:12" x14ac:dyDescent="0.25">
      <c r="K13145" s="2">
        <v>52.741</v>
      </c>
      <c r="L13145" s="1">
        <v>106000</v>
      </c>
    </row>
    <row r="13146" spans="11:12" x14ac:dyDescent="0.25">
      <c r="K13146" s="2">
        <v>52.8232</v>
      </c>
      <c r="L13146" s="1">
        <v>975000</v>
      </c>
    </row>
    <row r="13147" spans="11:12" x14ac:dyDescent="0.25">
      <c r="K13147" s="2">
        <v>52.881799999999998</v>
      </c>
      <c r="L13147" s="1">
        <v>399950</v>
      </c>
    </row>
    <row r="13148" spans="11:12" x14ac:dyDescent="0.25">
      <c r="K13148" s="2">
        <v>52.572499999999998</v>
      </c>
      <c r="L13148" s="1">
        <v>498445</v>
      </c>
    </row>
    <row r="13149" spans="11:12" x14ac:dyDescent="0.25">
      <c r="K13149" s="2">
        <v>52.682699999999997</v>
      </c>
      <c r="L13149" s="1">
        <v>226000</v>
      </c>
    </row>
    <row r="13150" spans="11:12" x14ac:dyDescent="0.25">
      <c r="K13150" s="2">
        <v>52.546999999999997</v>
      </c>
      <c r="L13150" s="1">
        <v>90000</v>
      </c>
    </row>
    <row r="13151" spans="11:12" x14ac:dyDescent="0.25">
      <c r="K13151" s="2">
        <v>52.993499999999997</v>
      </c>
      <c r="L13151" s="1">
        <v>1000000</v>
      </c>
    </row>
    <row r="13152" spans="11:12" x14ac:dyDescent="0.25">
      <c r="K13152" s="2">
        <v>52.8264</v>
      </c>
      <c r="L13152" s="1">
        <v>1990000</v>
      </c>
    </row>
    <row r="13153" spans="11:12" x14ac:dyDescent="0.25">
      <c r="K13153" s="2">
        <v>52.863199999999999</v>
      </c>
      <c r="L13153" s="1">
        <v>1890000</v>
      </c>
    </row>
    <row r="13154" spans="11:12" x14ac:dyDescent="0.25">
      <c r="K13154" s="2">
        <v>52.671799999999998</v>
      </c>
      <c r="L13154" s="1">
        <v>1640000</v>
      </c>
    </row>
    <row r="13155" spans="11:12" x14ac:dyDescent="0.25">
      <c r="K13155" s="2">
        <v>52.799900000000001</v>
      </c>
      <c r="L13155" s="1">
        <v>1520000</v>
      </c>
    </row>
    <row r="13156" spans="11:12" x14ac:dyDescent="0.25">
      <c r="K13156" s="2">
        <v>52.803600000000003</v>
      </c>
      <c r="L13156" s="1">
        <v>1440000</v>
      </c>
    </row>
    <row r="13157" spans="11:12" x14ac:dyDescent="0.25">
      <c r="K13157" s="2">
        <v>52.845999999999997</v>
      </c>
      <c r="L13157" s="1">
        <v>1440000</v>
      </c>
    </row>
    <row r="13158" spans="11:12" x14ac:dyDescent="0.25">
      <c r="K13158" s="2">
        <v>52.8401</v>
      </c>
      <c r="L13158" s="1">
        <v>1210000</v>
      </c>
    </row>
    <row r="13159" spans="11:12" x14ac:dyDescent="0.25">
      <c r="K13159" s="2">
        <v>52.751100000000001</v>
      </c>
      <c r="L13159" s="1">
        <v>1190000</v>
      </c>
    </row>
    <row r="13160" spans="11:12" x14ac:dyDescent="0.25">
      <c r="K13160" s="2">
        <v>52.7971</v>
      </c>
      <c r="L13160" s="1">
        <v>1100000</v>
      </c>
    </row>
    <row r="13161" spans="11:12" x14ac:dyDescent="0.25">
      <c r="K13161" s="2">
        <v>52.952599999999997</v>
      </c>
      <c r="L13161" s="1">
        <v>1040000</v>
      </c>
    </row>
    <row r="13162" spans="11:12" x14ac:dyDescent="0.25">
      <c r="K13162" s="2">
        <v>52.568899999999999</v>
      </c>
      <c r="L13162" s="1">
        <v>950000</v>
      </c>
    </row>
    <row r="13163" spans="11:12" x14ac:dyDescent="0.25">
      <c r="K13163" s="2">
        <v>52.934899999999999</v>
      </c>
      <c r="L13163" s="1">
        <v>932990</v>
      </c>
    </row>
    <row r="13164" spans="11:12" x14ac:dyDescent="0.25">
      <c r="K13164" s="2">
        <v>52.910899999999998</v>
      </c>
      <c r="L13164" s="1">
        <v>910000</v>
      </c>
    </row>
    <row r="13165" spans="11:12" x14ac:dyDescent="0.25">
      <c r="K13165" s="2">
        <v>52.844200000000001</v>
      </c>
      <c r="L13165" s="1">
        <v>903000</v>
      </c>
    </row>
    <row r="13166" spans="11:12" x14ac:dyDescent="0.25">
      <c r="K13166" s="2">
        <v>52.857199999999999</v>
      </c>
      <c r="L13166" s="1">
        <v>834000</v>
      </c>
    </row>
    <row r="13167" spans="11:12" x14ac:dyDescent="0.25">
      <c r="K13167" s="2">
        <v>52.877499999999998</v>
      </c>
      <c r="L13167" s="1">
        <v>827235</v>
      </c>
    </row>
    <row r="13168" spans="11:12" x14ac:dyDescent="0.25">
      <c r="K13168" s="2">
        <v>52.642000000000003</v>
      </c>
      <c r="L13168" s="1">
        <v>800000</v>
      </c>
    </row>
    <row r="13169" spans="11:12" x14ac:dyDescent="0.25">
      <c r="K13169" s="2">
        <v>52.585000000000001</v>
      </c>
      <c r="L13169" s="1">
        <v>799000</v>
      </c>
    </row>
    <row r="13170" spans="11:12" x14ac:dyDescent="0.25">
      <c r="K13170" s="2">
        <v>52.782699999999998</v>
      </c>
      <c r="L13170" s="1">
        <v>796500</v>
      </c>
    </row>
    <row r="13171" spans="11:12" x14ac:dyDescent="0.25">
      <c r="K13171" s="2">
        <v>52.813699999999997</v>
      </c>
      <c r="L13171" s="1">
        <v>775000</v>
      </c>
    </row>
    <row r="13172" spans="11:12" x14ac:dyDescent="0.25">
      <c r="K13172" s="2">
        <v>52.796799999999998</v>
      </c>
      <c r="L13172" s="1">
        <v>713500</v>
      </c>
    </row>
    <row r="13173" spans="11:12" x14ac:dyDescent="0.25">
      <c r="K13173" s="2">
        <v>52.838799999999999</v>
      </c>
      <c r="L13173" s="1">
        <v>672000</v>
      </c>
    </row>
    <row r="13174" spans="11:12" x14ac:dyDescent="0.25">
      <c r="K13174" s="2">
        <v>52.8521</v>
      </c>
      <c r="L13174" s="1">
        <v>667000</v>
      </c>
    </row>
    <row r="13175" spans="11:12" x14ac:dyDescent="0.25">
      <c r="K13175" s="2">
        <v>52.909700000000001</v>
      </c>
      <c r="L13175" s="1">
        <v>660000</v>
      </c>
    </row>
    <row r="13176" spans="11:12" x14ac:dyDescent="0.25">
      <c r="K13176" s="2">
        <v>52.795900000000003</v>
      </c>
      <c r="L13176" s="1">
        <v>653000</v>
      </c>
    </row>
    <row r="13177" spans="11:12" x14ac:dyDescent="0.25">
      <c r="K13177" s="2">
        <v>52.550699999999999</v>
      </c>
      <c r="L13177" s="1">
        <v>645000</v>
      </c>
    </row>
    <row r="13178" spans="11:12" x14ac:dyDescent="0.25">
      <c r="K13178" s="2">
        <v>52.922699999999999</v>
      </c>
      <c r="L13178" s="1">
        <v>635000</v>
      </c>
    </row>
    <row r="13179" spans="11:12" x14ac:dyDescent="0.25">
      <c r="K13179" s="2">
        <v>52.970199999999998</v>
      </c>
      <c r="L13179" s="1">
        <v>632500</v>
      </c>
    </row>
    <row r="13180" spans="11:12" x14ac:dyDescent="0.25">
      <c r="K13180" s="2">
        <v>53.003999999999998</v>
      </c>
      <c r="L13180" s="1">
        <v>615000</v>
      </c>
    </row>
    <row r="13181" spans="11:12" x14ac:dyDescent="0.25">
      <c r="K13181" s="2">
        <v>52.822200000000002</v>
      </c>
      <c r="L13181" s="1">
        <v>605000</v>
      </c>
    </row>
    <row r="13182" spans="11:12" x14ac:dyDescent="0.25">
      <c r="K13182" s="2">
        <v>52.9009</v>
      </c>
      <c r="L13182" s="1">
        <v>599000</v>
      </c>
    </row>
    <row r="13183" spans="11:12" x14ac:dyDescent="0.25">
      <c r="K13183" s="2">
        <v>52.917499999999997</v>
      </c>
      <c r="L13183" s="1">
        <v>575000</v>
      </c>
    </row>
    <row r="13184" spans="11:12" x14ac:dyDescent="0.25">
      <c r="K13184" s="2">
        <v>52.932400000000001</v>
      </c>
      <c r="L13184" s="1">
        <v>575000</v>
      </c>
    </row>
    <row r="13185" spans="11:12" x14ac:dyDescent="0.25">
      <c r="K13185" s="2">
        <v>52.8247</v>
      </c>
      <c r="L13185" s="1">
        <v>571900</v>
      </c>
    </row>
    <row r="13186" spans="11:12" x14ac:dyDescent="0.25">
      <c r="K13186" s="2">
        <v>52.862000000000002</v>
      </c>
      <c r="L13186" s="1">
        <v>560000</v>
      </c>
    </row>
    <row r="13187" spans="11:12" x14ac:dyDescent="0.25">
      <c r="K13187" s="2">
        <v>52.852400000000003</v>
      </c>
      <c r="L13187" s="1">
        <v>555000</v>
      </c>
    </row>
    <row r="13188" spans="11:12" x14ac:dyDescent="0.25">
      <c r="K13188" s="2">
        <v>52.806199999999997</v>
      </c>
      <c r="L13188" s="1">
        <v>555000</v>
      </c>
    </row>
    <row r="13189" spans="11:12" x14ac:dyDescent="0.25">
      <c r="K13189" s="2">
        <v>53.001100000000001</v>
      </c>
      <c r="L13189" s="1">
        <v>536000</v>
      </c>
    </row>
    <row r="13190" spans="11:12" x14ac:dyDescent="0.25">
      <c r="K13190" s="2">
        <v>52.905999999999999</v>
      </c>
      <c r="L13190" s="1">
        <v>515000</v>
      </c>
    </row>
    <row r="13191" spans="11:12" x14ac:dyDescent="0.25">
      <c r="K13191" s="2">
        <v>52.9998</v>
      </c>
      <c r="L13191" s="1">
        <v>515000</v>
      </c>
    </row>
    <row r="13192" spans="11:12" x14ac:dyDescent="0.25">
      <c r="K13192" s="2">
        <v>52.777299999999997</v>
      </c>
      <c r="L13192" s="1">
        <v>500000</v>
      </c>
    </row>
    <row r="13193" spans="11:12" x14ac:dyDescent="0.25">
      <c r="K13193" s="2">
        <v>52.9589</v>
      </c>
      <c r="L13193" s="1">
        <v>500000</v>
      </c>
    </row>
    <row r="13194" spans="11:12" x14ac:dyDescent="0.25">
      <c r="K13194" s="2">
        <v>52.482700000000001</v>
      </c>
      <c r="L13194" s="1">
        <v>495000</v>
      </c>
    </row>
    <row r="13195" spans="11:12" x14ac:dyDescent="0.25">
      <c r="K13195" s="2">
        <v>52.890099999999997</v>
      </c>
      <c r="L13195" s="1">
        <v>490000</v>
      </c>
    </row>
    <row r="13196" spans="11:12" x14ac:dyDescent="0.25">
      <c r="K13196" s="2">
        <v>52.841200000000001</v>
      </c>
      <c r="L13196" s="1">
        <v>480000</v>
      </c>
    </row>
    <row r="13197" spans="11:12" x14ac:dyDescent="0.25">
      <c r="K13197" s="2">
        <v>52.966799999999999</v>
      </c>
      <c r="L13197" s="1">
        <v>467500</v>
      </c>
    </row>
    <row r="13198" spans="11:12" x14ac:dyDescent="0.25">
      <c r="K13198" s="2">
        <v>52.787500000000001</v>
      </c>
      <c r="L13198" s="1">
        <v>467000</v>
      </c>
    </row>
    <row r="13199" spans="11:12" x14ac:dyDescent="0.25">
      <c r="K13199" s="2">
        <v>52.961100000000002</v>
      </c>
      <c r="L13199" s="1">
        <v>465000</v>
      </c>
    </row>
    <row r="13200" spans="11:12" x14ac:dyDescent="0.25">
      <c r="K13200" s="2">
        <v>52.932299999999998</v>
      </c>
      <c r="L13200" s="1">
        <v>460000</v>
      </c>
    </row>
    <row r="13201" spans="11:12" x14ac:dyDescent="0.25">
      <c r="K13201" s="2">
        <v>52.540599999999998</v>
      </c>
      <c r="L13201" s="1">
        <v>460000</v>
      </c>
    </row>
    <row r="13202" spans="11:12" x14ac:dyDescent="0.25">
      <c r="K13202" s="2">
        <v>52.896599999999999</v>
      </c>
      <c r="L13202" s="1">
        <v>453000</v>
      </c>
    </row>
    <row r="13203" spans="11:12" x14ac:dyDescent="0.25">
      <c r="K13203" s="2">
        <v>52.786299999999997</v>
      </c>
      <c r="L13203" s="1">
        <v>450000</v>
      </c>
    </row>
    <row r="13204" spans="11:12" x14ac:dyDescent="0.25">
      <c r="K13204" s="2">
        <v>52.927100000000003</v>
      </c>
      <c r="L13204" s="1">
        <v>443000</v>
      </c>
    </row>
    <row r="13205" spans="11:12" x14ac:dyDescent="0.25">
      <c r="K13205" s="2">
        <v>52.895200000000003</v>
      </c>
      <c r="L13205" s="1">
        <v>430000</v>
      </c>
    </row>
    <row r="13206" spans="11:12" x14ac:dyDescent="0.25">
      <c r="K13206" s="2">
        <v>52.954599999999999</v>
      </c>
      <c r="L13206" s="1">
        <v>427000</v>
      </c>
    </row>
    <row r="13207" spans="11:12" x14ac:dyDescent="0.25">
      <c r="K13207" s="2">
        <v>52.9955</v>
      </c>
      <c r="L13207" s="1">
        <v>425000</v>
      </c>
    </row>
    <row r="13208" spans="11:12" x14ac:dyDescent="0.25">
      <c r="K13208" s="2">
        <v>52.907499999999999</v>
      </c>
      <c r="L13208" s="1">
        <v>420000</v>
      </c>
    </row>
    <row r="13209" spans="11:12" x14ac:dyDescent="0.25">
      <c r="K13209" s="2">
        <v>52.924300000000002</v>
      </c>
      <c r="L13209" s="1">
        <v>405000</v>
      </c>
    </row>
    <row r="13210" spans="11:12" x14ac:dyDescent="0.25">
      <c r="K13210" s="2">
        <v>52.969900000000003</v>
      </c>
      <c r="L13210" s="1">
        <v>401000</v>
      </c>
    </row>
    <row r="13211" spans="11:12" x14ac:dyDescent="0.25">
      <c r="K13211" s="2">
        <v>52.759599999999999</v>
      </c>
      <c r="L13211" s="1">
        <v>400375</v>
      </c>
    </row>
    <row r="13212" spans="11:12" x14ac:dyDescent="0.25">
      <c r="K13212" s="2">
        <v>52.8765</v>
      </c>
      <c r="L13212" s="1">
        <v>400000</v>
      </c>
    </row>
    <row r="13213" spans="11:12" x14ac:dyDescent="0.25">
      <c r="K13213" s="2">
        <v>52.886000000000003</v>
      </c>
      <c r="L13213" s="1">
        <v>385000</v>
      </c>
    </row>
    <row r="13214" spans="11:12" x14ac:dyDescent="0.25">
      <c r="K13214" s="2">
        <v>52.926400000000001</v>
      </c>
      <c r="L13214" s="1">
        <v>375000</v>
      </c>
    </row>
    <row r="13215" spans="11:12" x14ac:dyDescent="0.25">
      <c r="K13215" s="2">
        <v>52.961199999999998</v>
      </c>
      <c r="L13215" s="1">
        <v>368000</v>
      </c>
    </row>
    <row r="13216" spans="11:12" x14ac:dyDescent="0.25">
      <c r="K13216" s="2">
        <v>52.972900000000003</v>
      </c>
      <c r="L13216" s="1">
        <v>364000</v>
      </c>
    </row>
    <row r="13217" spans="11:12" x14ac:dyDescent="0.25">
      <c r="K13217" s="2">
        <v>52.917099999999998</v>
      </c>
      <c r="L13217" s="1">
        <v>359782</v>
      </c>
    </row>
    <row r="13218" spans="11:12" x14ac:dyDescent="0.25">
      <c r="K13218" s="2">
        <v>52.770099999999999</v>
      </c>
      <c r="L13218" s="1">
        <v>355000</v>
      </c>
    </row>
    <row r="13219" spans="11:12" x14ac:dyDescent="0.25">
      <c r="K13219" s="2">
        <v>52.7423</v>
      </c>
      <c r="L13219" s="1">
        <v>355000</v>
      </c>
    </row>
    <row r="13220" spans="11:12" x14ac:dyDescent="0.25">
      <c r="K13220" s="2">
        <v>52.962000000000003</v>
      </c>
      <c r="L13220" s="1">
        <v>350000</v>
      </c>
    </row>
    <row r="13221" spans="11:12" x14ac:dyDescent="0.25">
      <c r="K13221" s="2">
        <v>52.715400000000002</v>
      </c>
      <c r="L13221" s="1">
        <v>350000</v>
      </c>
    </row>
    <row r="13222" spans="11:12" x14ac:dyDescent="0.25">
      <c r="K13222" s="2">
        <v>52.983800000000002</v>
      </c>
      <c r="L13222" s="1">
        <v>345000</v>
      </c>
    </row>
    <row r="13223" spans="11:12" x14ac:dyDescent="0.25">
      <c r="K13223" s="2">
        <v>52.945099999999996</v>
      </c>
      <c r="L13223" s="1">
        <v>342000</v>
      </c>
    </row>
    <row r="13224" spans="11:12" x14ac:dyDescent="0.25">
      <c r="K13224" s="2">
        <v>53.004600000000003</v>
      </c>
      <c r="L13224" s="1">
        <v>335000</v>
      </c>
    </row>
    <row r="13225" spans="11:12" x14ac:dyDescent="0.25">
      <c r="K13225" s="2">
        <v>52.780999999999999</v>
      </c>
      <c r="L13225" s="1">
        <v>330000</v>
      </c>
    </row>
    <row r="13226" spans="11:12" x14ac:dyDescent="0.25">
      <c r="K13226" s="2">
        <v>52.705599999999997</v>
      </c>
      <c r="L13226" s="1">
        <v>320000</v>
      </c>
    </row>
    <row r="13227" spans="11:12" x14ac:dyDescent="0.25">
      <c r="K13227" s="2">
        <v>52.697400000000002</v>
      </c>
      <c r="L13227" s="1">
        <v>300000</v>
      </c>
    </row>
    <row r="13228" spans="11:12" x14ac:dyDescent="0.25">
      <c r="K13228" s="2">
        <v>52.536099999999998</v>
      </c>
      <c r="L13228" s="1">
        <v>299000</v>
      </c>
    </row>
    <row r="13229" spans="11:12" x14ac:dyDescent="0.25">
      <c r="K13229" s="2">
        <v>52.590299999999999</v>
      </c>
      <c r="L13229" s="1">
        <v>286950</v>
      </c>
    </row>
    <row r="13230" spans="11:12" x14ac:dyDescent="0.25">
      <c r="K13230" s="2">
        <v>52.714700000000001</v>
      </c>
      <c r="L13230" s="1">
        <v>283450</v>
      </c>
    </row>
    <row r="13231" spans="11:12" x14ac:dyDescent="0.25">
      <c r="K13231" s="2">
        <v>52.9574</v>
      </c>
      <c r="L13231" s="1">
        <v>280000</v>
      </c>
    </row>
    <row r="13232" spans="11:12" x14ac:dyDescent="0.25">
      <c r="K13232" s="2">
        <v>52.563800000000001</v>
      </c>
      <c r="L13232" s="1">
        <v>268000</v>
      </c>
    </row>
    <row r="13233" spans="11:12" x14ac:dyDescent="0.25">
      <c r="K13233" s="2">
        <v>52.664000000000001</v>
      </c>
      <c r="L13233" s="1">
        <v>260000</v>
      </c>
    </row>
    <row r="13234" spans="11:12" x14ac:dyDescent="0.25">
      <c r="K13234" s="2">
        <v>52.656100000000002</v>
      </c>
      <c r="L13234" s="1">
        <v>258900</v>
      </c>
    </row>
    <row r="13235" spans="11:12" x14ac:dyDescent="0.25">
      <c r="K13235" s="2">
        <v>52.493400000000001</v>
      </c>
      <c r="L13235" s="1">
        <v>258000</v>
      </c>
    </row>
    <row r="13236" spans="11:12" x14ac:dyDescent="0.25">
      <c r="K13236" s="2">
        <v>52.694400000000002</v>
      </c>
      <c r="L13236" s="1">
        <v>255000</v>
      </c>
    </row>
    <row r="13237" spans="11:12" x14ac:dyDescent="0.25">
      <c r="K13237" s="2">
        <v>52.595799999999997</v>
      </c>
      <c r="L13237" s="1">
        <v>253000</v>
      </c>
    </row>
    <row r="13238" spans="11:12" x14ac:dyDescent="0.25">
      <c r="K13238" s="2">
        <v>52.59</v>
      </c>
      <c r="L13238" s="1">
        <v>250000</v>
      </c>
    </row>
    <row r="13239" spans="11:12" x14ac:dyDescent="0.25">
      <c r="K13239" s="2">
        <v>52.947200000000002</v>
      </c>
      <c r="L13239" s="1">
        <v>247500</v>
      </c>
    </row>
    <row r="13240" spans="11:12" x14ac:dyDescent="0.25">
      <c r="K13240" s="2">
        <v>52.597799999999999</v>
      </c>
      <c r="L13240" s="1">
        <v>240000</v>
      </c>
    </row>
    <row r="13241" spans="11:12" x14ac:dyDescent="0.25">
      <c r="K13241" s="2">
        <v>52.978099999999998</v>
      </c>
      <c r="L13241" s="1">
        <v>230000</v>
      </c>
    </row>
    <row r="13242" spans="11:12" x14ac:dyDescent="0.25">
      <c r="K13242" s="2">
        <v>52.9617</v>
      </c>
      <c r="L13242" s="1">
        <v>229000</v>
      </c>
    </row>
    <row r="13243" spans="11:12" x14ac:dyDescent="0.25">
      <c r="K13243" s="2">
        <v>52.588200000000001</v>
      </c>
      <c r="L13243" s="1">
        <v>225000</v>
      </c>
    </row>
    <row r="13244" spans="11:12" x14ac:dyDescent="0.25">
      <c r="K13244" s="2">
        <v>52.771900000000002</v>
      </c>
      <c r="L13244" s="1">
        <v>220000</v>
      </c>
    </row>
    <row r="13245" spans="11:12" x14ac:dyDescent="0.25">
      <c r="K13245" s="2">
        <v>52.734999999999999</v>
      </c>
      <c r="L13245" s="1">
        <v>180000</v>
      </c>
    </row>
    <row r="13246" spans="11:12" x14ac:dyDescent="0.25">
      <c r="K13246" s="2">
        <v>52.666200000000003</v>
      </c>
      <c r="L13246" s="1">
        <v>179950</v>
      </c>
    </row>
    <row r="13247" spans="11:12" x14ac:dyDescent="0.25">
      <c r="K13247" s="2">
        <v>52.796700000000001</v>
      </c>
      <c r="L13247" s="1">
        <v>175003</v>
      </c>
    </row>
    <row r="13248" spans="11:12" x14ac:dyDescent="0.25">
      <c r="K13248" s="2">
        <v>52.866199999999999</v>
      </c>
      <c r="L13248" s="1">
        <v>1270000</v>
      </c>
    </row>
    <row r="13249" spans="11:12" x14ac:dyDescent="0.25">
      <c r="K13249" s="2">
        <v>52.908499999999997</v>
      </c>
      <c r="L13249" s="1">
        <v>1020000</v>
      </c>
    </row>
    <row r="13250" spans="11:12" x14ac:dyDescent="0.25">
      <c r="K13250" s="2">
        <v>52.9208</v>
      </c>
      <c r="L13250" s="1">
        <v>965000</v>
      </c>
    </row>
    <row r="13251" spans="11:12" x14ac:dyDescent="0.25">
      <c r="K13251" s="2">
        <v>52.869199999999999</v>
      </c>
      <c r="L13251" s="1">
        <v>949000</v>
      </c>
    </row>
    <row r="13252" spans="11:12" x14ac:dyDescent="0.25">
      <c r="K13252" s="2">
        <v>52.774099999999997</v>
      </c>
      <c r="L13252" s="1">
        <v>925000</v>
      </c>
    </row>
    <row r="13253" spans="11:12" x14ac:dyDescent="0.25">
      <c r="K13253" s="2">
        <v>52.871699999999997</v>
      </c>
      <c r="L13253" s="1">
        <v>800000</v>
      </c>
    </row>
    <row r="13254" spans="11:12" x14ac:dyDescent="0.25">
      <c r="K13254" s="2">
        <v>52.872300000000003</v>
      </c>
      <c r="L13254" s="1">
        <v>792500</v>
      </c>
    </row>
    <row r="13255" spans="11:12" x14ac:dyDescent="0.25">
      <c r="K13255" s="2">
        <v>52.866199999999999</v>
      </c>
      <c r="L13255" s="1">
        <v>780000</v>
      </c>
    </row>
    <row r="13256" spans="11:12" x14ac:dyDescent="0.25">
      <c r="K13256" s="2">
        <v>52.849600000000002</v>
      </c>
      <c r="L13256" s="1">
        <v>759000</v>
      </c>
    </row>
    <row r="13257" spans="11:12" x14ac:dyDescent="0.25">
      <c r="K13257" s="2">
        <v>52.804499999999997</v>
      </c>
      <c r="L13257" s="1">
        <v>755000</v>
      </c>
    </row>
    <row r="13258" spans="11:12" x14ac:dyDescent="0.25">
      <c r="K13258" s="2">
        <v>52.906399999999998</v>
      </c>
      <c r="L13258" s="1">
        <v>732000</v>
      </c>
    </row>
    <row r="13259" spans="11:12" x14ac:dyDescent="0.25">
      <c r="K13259" s="2">
        <v>52.827399999999997</v>
      </c>
      <c r="L13259" s="1">
        <v>725000</v>
      </c>
    </row>
    <row r="13260" spans="11:12" x14ac:dyDescent="0.25">
      <c r="K13260" s="2">
        <v>52.949599999999997</v>
      </c>
      <c r="L13260" s="1">
        <v>705000</v>
      </c>
    </row>
    <row r="13261" spans="11:12" x14ac:dyDescent="0.25">
      <c r="K13261" s="2">
        <v>52.8245</v>
      </c>
      <c r="L13261" s="1">
        <v>695000</v>
      </c>
    </row>
    <row r="13262" spans="11:12" x14ac:dyDescent="0.25">
      <c r="K13262" s="2">
        <v>52.9054</v>
      </c>
      <c r="L13262" s="1">
        <v>665000</v>
      </c>
    </row>
    <row r="13263" spans="11:12" x14ac:dyDescent="0.25">
      <c r="K13263" s="2">
        <v>52.856099999999998</v>
      </c>
      <c r="L13263" s="1">
        <v>650000</v>
      </c>
    </row>
    <row r="13264" spans="11:12" x14ac:dyDescent="0.25">
      <c r="K13264" s="2">
        <v>52.831099999999999</v>
      </c>
      <c r="L13264" s="1">
        <v>650000</v>
      </c>
    </row>
    <row r="13265" spans="11:12" x14ac:dyDescent="0.25">
      <c r="K13265" s="2">
        <v>52.907499999999999</v>
      </c>
      <c r="L13265" s="1">
        <v>625000</v>
      </c>
    </row>
    <row r="13266" spans="11:12" x14ac:dyDescent="0.25">
      <c r="K13266" s="2">
        <v>52.912700000000001</v>
      </c>
      <c r="L13266" s="1">
        <v>580000</v>
      </c>
    </row>
    <row r="13267" spans="11:12" x14ac:dyDescent="0.25">
      <c r="K13267" s="2">
        <v>52.652299999999997</v>
      </c>
      <c r="L13267" s="1">
        <v>570000</v>
      </c>
    </row>
    <row r="13268" spans="11:12" x14ac:dyDescent="0.25">
      <c r="K13268" s="2">
        <v>52.789000000000001</v>
      </c>
      <c r="L13268" s="1">
        <v>555000</v>
      </c>
    </row>
    <row r="13269" spans="11:12" x14ac:dyDescent="0.25">
      <c r="K13269" s="2">
        <v>52.902700000000003</v>
      </c>
      <c r="L13269" s="1">
        <v>550000</v>
      </c>
    </row>
    <row r="13270" spans="11:12" x14ac:dyDescent="0.25">
      <c r="K13270" s="2">
        <v>52.8491</v>
      </c>
      <c r="L13270" s="1">
        <v>549950</v>
      </c>
    </row>
    <row r="13271" spans="11:12" x14ac:dyDescent="0.25">
      <c r="K13271" s="2">
        <v>52.703600000000002</v>
      </c>
      <c r="L13271" s="1">
        <v>545000</v>
      </c>
    </row>
    <row r="13272" spans="11:12" x14ac:dyDescent="0.25">
      <c r="K13272" s="2">
        <v>52.727899999999998</v>
      </c>
      <c r="L13272" s="1">
        <v>538000</v>
      </c>
    </row>
    <row r="13273" spans="11:12" x14ac:dyDescent="0.25">
      <c r="K13273" s="2">
        <v>52.881999999999998</v>
      </c>
      <c r="L13273" s="1">
        <v>535000</v>
      </c>
    </row>
    <row r="13274" spans="11:12" x14ac:dyDescent="0.25">
      <c r="K13274" s="2">
        <v>52.7652</v>
      </c>
      <c r="L13274" s="1">
        <v>528000</v>
      </c>
    </row>
    <row r="13275" spans="11:12" x14ac:dyDescent="0.25">
      <c r="K13275" s="2">
        <v>52.712299999999999</v>
      </c>
      <c r="L13275" s="1">
        <v>520000</v>
      </c>
    </row>
    <row r="13276" spans="11:12" x14ac:dyDescent="0.25">
      <c r="K13276" s="2">
        <v>52.828200000000002</v>
      </c>
      <c r="L13276" s="1">
        <v>516000</v>
      </c>
    </row>
    <row r="13277" spans="11:12" x14ac:dyDescent="0.25">
      <c r="K13277" s="2">
        <v>52.890900000000002</v>
      </c>
      <c r="L13277" s="1">
        <v>510000</v>
      </c>
    </row>
    <row r="13278" spans="11:12" x14ac:dyDescent="0.25">
      <c r="K13278" s="2">
        <v>52.902099999999997</v>
      </c>
      <c r="L13278" s="1">
        <v>506000</v>
      </c>
    </row>
    <row r="13279" spans="11:12" x14ac:dyDescent="0.25">
      <c r="K13279" s="2">
        <v>52.900399999999998</v>
      </c>
      <c r="L13279" s="1">
        <v>505500</v>
      </c>
    </row>
    <row r="13280" spans="11:12" x14ac:dyDescent="0.25">
      <c r="K13280" s="2">
        <v>52.9255</v>
      </c>
      <c r="L13280" s="1">
        <v>475000</v>
      </c>
    </row>
    <row r="13281" spans="11:12" x14ac:dyDescent="0.25">
      <c r="K13281" s="2">
        <v>52.946100000000001</v>
      </c>
      <c r="L13281" s="1">
        <v>475000</v>
      </c>
    </row>
    <row r="13282" spans="11:12" x14ac:dyDescent="0.25">
      <c r="K13282" s="2">
        <v>52.965400000000002</v>
      </c>
      <c r="L13282" s="1">
        <v>466000</v>
      </c>
    </row>
    <row r="13283" spans="11:12" x14ac:dyDescent="0.25">
      <c r="K13283" s="2">
        <v>52.938200000000002</v>
      </c>
      <c r="L13283" s="1">
        <v>465000</v>
      </c>
    </row>
    <row r="13284" spans="11:12" x14ac:dyDescent="0.25">
      <c r="K13284" s="2">
        <v>52.9285</v>
      </c>
      <c r="L13284" s="1">
        <v>450000</v>
      </c>
    </row>
    <row r="13285" spans="11:12" x14ac:dyDescent="0.25">
      <c r="K13285" s="2">
        <v>52.756999999999998</v>
      </c>
      <c r="L13285" s="1">
        <v>450000</v>
      </c>
    </row>
    <row r="13286" spans="11:12" x14ac:dyDescent="0.25">
      <c r="K13286" s="2">
        <v>52.858800000000002</v>
      </c>
      <c r="L13286" s="1">
        <v>450000</v>
      </c>
    </row>
    <row r="13287" spans="11:12" x14ac:dyDescent="0.25">
      <c r="K13287" s="2">
        <v>52.961599999999997</v>
      </c>
      <c r="L13287" s="1">
        <v>446950</v>
      </c>
    </row>
    <row r="13288" spans="11:12" x14ac:dyDescent="0.25">
      <c r="K13288" s="2">
        <v>52.890099999999997</v>
      </c>
      <c r="L13288" s="1">
        <v>443750</v>
      </c>
    </row>
    <row r="13289" spans="11:12" x14ac:dyDescent="0.25">
      <c r="K13289" s="2">
        <v>52.774500000000003</v>
      </c>
      <c r="L13289" s="1">
        <v>440000</v>
      </c>
    </row>
    <row r="13290" spans="11:12" x14ac:dyDescent="0.25">
      <c r="K13290" s="2">
        <v>53.005699999999997</v>
      </c>
      <c r="L13290" s="1">
        <v>440000</v>
      </c>
    </row>
    <row r="13291" spans="11:12" x14ac:dyDescent="0.25">
      <c r="K13291" s="2">
        <v>52.954300000000003</v>
      </c>
      <c r="L13291" s="1">
        <v>436000</v>
      </c>
    </row>
    <row r="13292" spans="11:12" x14ac:dyDescent="0.25">
      <c r="K13292" s="2">
        <v>52.833100000000002</v>
      </c>
      <c r="L13292" s="1">
        <v>432500</v>
      </c>
    </row>
    <row r="13293" spans="11:12" x14ac:dyDescent="0.25">
      <c r="K13293" s="2">
        <v>52.980800000000002</v>
      </c>
      <c r="L13293" s="1">
        <v>425000</v>
      </c>
    </row>
    <row r="13294" spans="11:12" x14ac:dyDescent="0.25">
      <c r="K13294" s="2">
        <v>52.804000000000002</v>
      </c>
      <c r="L13294" s="1">
        <v>420000</v>
      </c>
    </row>
    <row r="13295" spans="11:12" x14ac:dyDescent="0.25">
      <c r="K13295" s="2">
        <v>52.797499999999999</v>
      </c>
      <c r="L13295" s="1">
        <v>420000</v>
      </c>
    </row>
    <row r="13296" spans="11:12" x14ac:dyDescent="0.25">
      <c r="K13296" s="2">
        <v>52.987299999999998</v>
      </c>
      <c r="L13296" s="1">
        <v>410000</v>
      </c>
    </row>
    <row r="13297" spans="11:12" x14ac:dyDescent="0.25">
      <c r="K13297" s="2">
        <v>52.7121</v>
      </c>
      <c r="L13297" s="1">
        <v>410000</v>
      </c>
    </row>
    <row r="13298" spans="11:12" x14ac:dyDescent="0.25">
      <c r="K13298" s="2">
        <v>52.734400000000001</v>
      </c>
      <c r="L13298" s="1">
        <v>404000</v>
      </c>
    </row>
    <row r="13299" spans="11:12" x14ac:dyDescent="0.25">
      <c r="K13299" s="2">
        <v>52.912300000000002</v>
      </c>
      <c r="L13299" s="1">
        <v>403000</v>
      </c>
    </row>
    <row r="13300" spans="11:12" x14ac:dyDescent="0.25">
      <c r="K13300" s="2">
        <v>52.978700000000003</v>
      </c>
      <c r="L13300" s="1">
        <v>400000</v>
      </c>
    </row>
    <row r="13301" spans="11:12" x14ac:dyDescent="0.25">
      <c r="K13301" s="2">
        <v>52.954599999999999</v>
      </c>
      <c r="L13301" s="1">
        <v>399000</v>
      </c>
    </row>
    <row r="13302" spans="11:12" x14ac:dyDescent="0.25">
      <c r="K13302" s="2">
        <v>52.581200000000003</v>
      </c>
      <c r="L13302" s="1">
        <v>390000</v>
      </c>
    </row>
    <row r="13303" spans="11:12" x14ac:dyDescent="0.25">
      <c r="K13303" s="2">
        <v>52.560400000000001</v>
      </c>
      <c r="L13303" s="1">
        <v>389900</v>
      </c>
    </row>
    <row r="13304" spans="11:12" x14ac:dyDescent="0.25">
      <c r="K13304" s="2">
        <v>52.674500000000002</v>
      </c>
      <c r="L13304" s="1">
        <v>387500</v>
      </c>
    </row>
    <row r="13305" spans="11:12" x14ac:dyDescent="0.25">
      <c r="K13305" s="2">
        <v>52.630600000000001</v>
      </c>
      <c r="L13305" s="1">
        <v>385000</v>
      </c>
    </row>
    <row r="13306" spans="11:12" x14ac:dyDescent="0.25">
      <c r="K13306" s="2">
        <v>52.835799999999999</v>
      </c>
      <c r="L13306" s="1">
        <v>382000</v>
      </c>
    </row>
    <row r="13307" spans="11:12" x14ac:dyDescent="0.25">
      <c r="K13307" s="2">
        <v>52.792099999999998</v>
      </c>
      <c r="L13307" s="1">
        <v>380000</v>
      </c>
    </row>
    <row r="13308" spans="11:12" x14ac:dyDescent="0.25">
      <c r="K13308" s="2">
        <v>52.929099999999998</v>
      </c>
      <c r="L13308" s="1">
        <v>375000</v>
      </c>
    </row>
    <row r="13309" spans="11:12" x14ac:dyDescent="0.25">
      <c r="K13309" s="2">
        <v>52.785400000000003</v>
      </c>
      <c r="L13309" s="1">
        <v>370000</v>
      </c>
    </row>
    <row r="13310" spans="11:12" x14ac:dyDescent="0.25">
      <c r="K13310" s="2">
        <v>52.96</v>
      </c>
      <c r="L13310" s="1">
        <v>357000</v>
      </c>
    </row>
    <row r="13311" spans="11:12" x14ac:dyDescent="0.25">
      <c r="K13311" s="2">
        <v>52.675899999999999</v>
      </c>
      <c r="L13311" s="1">
        <v>355000</v>
      </c>
    </row>
    <row r="13312" spans="11:12" x14ac:dyDescent="0.25">
      <c r="K13312" s="2">
        <v>52.757100000000001</v>
      </c>
      <c r="L13312" s="1">
        <v>353000</v>
      </c>
    </row>
    <row r="13313" spans="11:12" x14ac:dyDescent="0.25">
      <c r="K13313" s="2">
        <v>52.735300000000002</v>
      </c>
      <c r="L13313" s="1">
        <v>350000</v>
      </c>
    </row>
    <row r="13314" spans="11:12" x14ac:dyDescent="0.25">
      <c r="K13314" s="2">
        <v>52.710999999999999</v>
      </c>
      <c r="L13314" s="1">
        <v>350000</v>
      </c>
    </row>
    <row r="13315" spans="11:12" x14ac:dyDescent="0.25">
      <c r="K13315" s="2">
        <v>52.835799999999999</v>
      </c>
      <c r="L13315" s="1">
        <v>350000</v>
      </c>
    </row>
    <row r="13316" spans="11:12" x14ac:dyDescent="0.25">
      <c r="K13316" s="2">
        <v>52.700099999999999</v>
      </c>
      <c r="L13316" s="1">
        <v>349900</v>
      </c>
    </row>
    <row r="13317" spans="11:12" x14ac:dyDescent="0.25">
      <c r="K13317" s="2">
        <v>52.779200000000003</v>
      </c>
      <c r="L13317" s="1">
        <v>343000</v>
      </c>
    </row>
    <row r="13318" spans="11:12" x14ac:dyDescent="0.25">
      <c r="K13318" s="2">
        <v>52.686399999999999</v>
      </c>
      <c r="L13318" s="1">
        <v>340000</v>
      </c>
    </row>
    <row r="13319" spans="11:12" x14ac:dyDescent="0.25">
      <c r="K13319" s="2">
        <v>52.934199999999997</v>
      </c>
      <c r="L13319" s="1">
        <v>340000</v>
      </c>
    </row>
    <row r="13320" spans="11:12" x14ac:dyDescent="0.25">
      <c r="K13320" s="2">
        <v>52.536700000000003</v>
      </c>
      <c r="L13320" s="1">
        <v>330000</v>
      </c>
    </row>
    <row r="13321" spans="11:12" x14ac:dyDescent="0.25">
      <c r="K13321" s="2">
        <v>52.7624</v>
      </c>
      <c r="L13321" s="1">
        <v>325000</v>
      </c>
    </row>
    <row r="13322" spans="11:12" x14ac:dyDescent="0.25">
      <c r="K13322" s="2">
        <v>52.990200000000002</v>
      </c>
      <c r="L13322" s="1">
        <v>320000</v>
      </c>
    </row>
    <row r="13323" spans="11:12" x14ac:dyDescent="0.25">
      <c r="K13323" s="2">
        <v>52.817700000000002</v>
      </c>
      <c r="L13323" s="1">
        <v>290000</v>
      </c>
    </row>
    <row r="13324" spans="11:12" x14ac:dyDescent="0.25">
      <c r="K13324" s="2">
        <v>52.713299999999997</v>
      </c>
      <c r="L13324" s="1">
        <v>281000</v>
      </c>
    </row>
    <row r="13325" spans="11:12" x14ac:dyDescent="0.25">
      <c r="K13325" s="2">
        <v>52.541499999999999</v>
      </c>
      <c r="L13325" s="1">
        <v>280000</v>
      </c>
    </row>
    <row r="13326" spans="11:12" x14ac:dyDescent="0.25">
      <c r="K13326" s="2">
        <v>52.995699999999999</v>
      </c>
      <c r="L13326" s="1">
        <v>280000</v>
      </c>
    </row>
    <row r="13327" spans="11:12" x14ac:dyDescent="0.25">
      <c r="K13327" s="2">
        <v>52.680300000000003</v>
      </c>
      <c r="L13327" s="1">
        <v>270000</v>
      </c>
    </row>
    <row r="13328" spans="11:12" x14ac:dyDescent="0.25">
      <c r="K13328" s="2">
        <v>52.593899999999998</v>
      </c>
      <c r="L13328" s="1">
        <v>270000</v>
      </c>
    </row>
    <row r="13329" spans="11:12" x14ac:dyDescent="0.25">
      <c r="K13329" s="2">
        <v>52.747100000000003</v>
      </c>
      <c r="L13329" s="1">
        <v>267800</v>
      </c>
    </row>
    <row r="13330" spans="11:12" x14ac:dyDescent="0.25">
      <c r="K13330" s="2">
        <v>52.5336</v>
      </c>
      <c r="L13330" s="1">
        <v>260000</v>
      </c>
    </row>
    <row r="13331" spans="11:12" x14ac:dyDescent="0.25">
      <c r="K13331" s="2">
        <v>52.741100000000003</v>
      </c>
      <c r="L13331" s="1">
        <v>258000</v>
      </c>
    </row>
    <row r="13332" spans="11:12" x14ac:dyDescent="0.25">
      <c r="K13332" s="2">
        <v>52.579000000000001</v>
      </c>
      <c r="L13332" s="1">
        <v>250000</v>
      </c>
    </row>
    <row r="13333" spans="11:12" x14ac:dyDescent="0.25">
      <c r="K13333" s="2">
        <v>52.605499999999999</v>
      </c>
      <c r="L13333" s="1">
        <v>249000</v>
      </c>
    </row>
    <row r="13334" spans="11:12" x14ac:dyDescent="0.25">
      <c r="K13334" s="2">
        <v>52.644300000000001</v>
      </c>
      <c r="L13334" s="1">
        <v>244900</v>
      </c>
    </row>
    <row r="13335" spans="11:12" x14ac:dyDescent="0.25">
      <c r="K13335" s="2">
        <v>52.579000000000001</v>
      </c>
      <c r="L13335" s="1">
        <v>234000</v>
      </c>
    </row>
    <row r="13336" spans="11:12" x14ac:dyDescent="0.25">
      <c r="K13336" s="2">
        <v>52.936399999999999</v>
      </c>
      <c r="L13336" s="1">
        <v>233000</v>
      </c>
    </row>
    <row r="13337" spans="11:12" x14ac:dyDescent="0.25">
      <c r="K13337" s="2">
        <v>52.753799999999998</v>
      </c>
      <c r="L13337" s="1">
        <v>232900</v>
      </c>
    </row>
    <row r="13338" spans="11:12" x14ac:dyDescent="0.25">
      <c r="K13338" s="2">
        <v>52.4968</v>
      </c>
      <c r="L13338" s="1">
        <v>230000</v>
      </c>
    </row>
    <row r="13339" spans="11:12" x14ac:dyDescent="0.25">
      <c r="K13339" s="2">
        <v>52.712499999999999</v>
      </c>
      <c r="L13339" s="1">
        <v>228000</v>
      </c>
    </row>
    <row r="13340" spans="11:12" x14ac:dyDescent="0.25">
      <c r="K13340" s="2">
        <v>52.546500000000002</v>
      </c>
      <c r="L13340" s="1">
        <v>219000</v>
      </c>
    </row>
    <row r="13341" spans="11:12" x14ac:dyDescent="0.25">
      <c r="K13341" s="2">
        <v>52.4405</v>
      </c>
      <c r="L13341" s="1">
        <v>210000</v>
      </c>
    </row>
    <row r="13342" spans="11:12" x14ac:dyDescent="0.25">
      <c r="K13342" s="2">
        <v>52.575000000000003</v>
      </c>
      <c r="L13342" s="1">
        <v>210000</v>
      </c>
    </row>
    <row r="13343" spans="11:12" x14ac:dyDescent="0.25">
      <c r="K13343" s="2">
        <v>52.533299999999997</v>
      </c>
      <c r="L13343" s="1">
        <v>209000</v>
      </c>
    </row>
    <row r="13344" spans="11:12" x14ac:dyDescent="0.25">
      <c r="K13344" s="2">
        <v>52.558</v>
      </c>
      <c r="L13344" s="1">
        <v>135000</v>
      </c>
    </row>
    <row r="13345" spans="11:12" x14ac:dyDescent="0.25">
      <c r="K13345" s="2">
        <v>52.8003</v>
      </c>
      <c r="L13345" s="1">
        <v>2730000</v>
      </c>
    </row>
    <row r="13346" spans="11:12" x14ac:dyDescent="0.25">
      <c r="K13346" s="2">
        <v>52.863999999999997</v>
      </c>
      <c r="L13346" s="1">
        <v>2200000</v>
      </c>
    </row>
    <row r="13347" spans="11:12" x14ac:dyDescent="0.25">
      <c r="K13347" s="2">
        <v>52.813200000000002</v>
      </c>
      <c r="L13347" s="1">
        <v>1740000</v>
      </c>
    </row>
    <row r="13348" spans="11:12" x14ac:dyDescent="0.25">
      <c r="K13348" s="2">
        <v>52.777299999999997</v>
      </c>
      <c r="L13348" s="1">
        <v>1710000</v>
      </c>
    </row>
    <row r="13349" spans="11:12" x14ac:dyDescent="0.25">
      <c r="K13349" s="2">
        <v>52.892400000000002</v>
      </c>
      <c r="L13349" s="1">
        <v>1140000</v>
      </c>
    </row>
    <row r="13350" spans="11:12" x14ac:dyDescent="0.25">
      <c r="K13350" s="2">
        <v>52.889699999999998</v>
      </c>
      <c r="L13350" s="1">
        <v>990000</v>
      </c>
    </row>
    <row r="13351" spans="11:12" x14ac:dyDescent="0.25">
      <c r="K13351" s="2">
        <v>52.972099999999998</v>
      </c>
      <c r="L13351" s="1">
        <v>921500</v>
      </c>
    </row>
    <row r="13352" spans="11:12" x14ac:dyDescent="0.25">
      <c r="K13352" s="2">
        <v>52.857799999999997</v>
      </c>
      <c r="L13352" s="1">
        <v>900000</v>
      </c>
    </row>
    <row r="13353" spans="11:12" x14ac:dyDescent="0.25">
      <c r="K13353" s="2">
        <v>52.914200000000001</v>
      </c>
      <c r="L13353" s="1">
        <v>865000</v>
      </c>
    </row>
    <row r="13354" spans="11:12" x14ac:dyDescent="0.25">
      <c r="K13354" s="2">
        <v>52.921599999999998</v>
      </c>
      <c r="L13354" s="1">
        <v>835000</v>
      </c>
    </row>
    <row r="13355" spans="11:12" x14ac:dyDescent="0.25">
      <c r="K13355" s="2">
        <v>52.918500000000002</v>
      </c>
      <c r="L13355" s="1">
        <v>827500</v>
      </c>
    </row>
    <row r="13356" spans="11:12" x14ac:dyDescent="0.25">
      <c r="K13356" s="2">
        <v>52.944600000000001</v>
      </c>
      <c r="L13356" s="1">
        <v>810000</v>
      </c>
    </row>
    <row r="13357" spans="11:12" x14ac:dyDescent="0.25">
      <c r="K13357" s="2">
        <v>52.892899999999997</v>
      </c>
      <c r="L13357" s="1">
        <v>762000</v>
      </c>
    </row>
    <row r="13358" spans="11:12" x14ac:dyDescent="0.25">
      <c r="K13358" s="2">
        <v>52.813899999999997</v>
      </c>
      <c r="L13358" s="1">
        <v>738000</v>
      </c>
    </row>
    <row r="13359" spans="11:12" x14ac:dyDescent="0.25">
      <c r="K13359" s="2">
        <v>52.808700000000002</v>
      </c>
      <c r="L13359" s="1">
        <v>720000</v>
      </c>
    </row>
    <row r="13360" spans="11:12" x14ac:dyDescent="0.25">
      <c r="K13360" s="2">
        <v>52.9255</v>
      </c>
      <c r="L13360" s="1">
        <v>700000</v>
      </c>
    </row>
    <row r="13361" spans="11:12" x14ac:dyDescent="0.25">
      <c r="K13361" s="2">
        <v>52.763300000000001</v>
      </c>
      <c r="L13361" s="1">
        <v>675000</v>
      </c>
    </row>
    <row r="13362" spans="11:12" x14ac:dyDescent="0.25">
      <c r="K13362" s="2">
        <v>52.973999999999997</v>
      </c>
      <c r="L13362" s="1">
        <v>670000</v>
      </c>
    </row>
    <row r="13363" spans="11:12" x14ac:dyDescent="0.25">
      <c r="K13363" s="2">
        <v>52.792999999999999</v>
      </c>
      <c r="L13363" s="1">
        <v>652450</v>
      </c>
    </row>
    <row r="13364" spans="11:12" x14ac:dyDescent="0.25">
      <c r="K13364" s="2">
        <v>52.918500000000002</v>
      </c>
      <c r="L13364" s="1">
        <v>620000</v>
      </c>
    </row>
    <row r="13365" spans="11:12" x14ac:dyDescent="0.25">
      <c r="K13365" s="2">
        <v>52.901600000000002</v>
      </c>
      <c r="L13365" s="1">
        <v>602000</v>
      </c>
    </row>
    <row r="13366" spans="11:12" x14ac:dyDescent="0.25">
      <c r="K13366" s="2">
        <v>52.917099999999998</v>
      </c>
      <c r="L13366" s="1">
        <v>601150</v>
      </c>
    </row>
    <row r="13367" spans="11:12" x14ac:dyDescent="0.25">
      <c r="K13367" s="2">
        <v>52.890099999999997</v>
      </c>
      <c r="L13367" s="1">
        <v>590000</v>
      </c>
    </row>
    <row r="13368" spans="11:12" x14ac:dyDescent="0.25">
      <c r="K13368" s="2">
        <v>52.5777</v>
      </c>
      <c r="L13368" s="1">
        <v>575000</v>
      </c>
    </row>
    <row r="13369" spans="11:12" x14ac:dyDescent="0.25">
      <c r="K13369" s="2">
        <v>52.967199999999998</v>
      </c>
      <c r="L13369" s="1">
        <v>560000</v>
      </c>
    </row>
    <row r="13370" spans="11:12" x14ac:dyDescent="0.25">
      <c r="K13370" s="2">
        <v>52.912700000000001</v>
      </c>
      <c r="L13370" s="1">
        <v>550000</v>
      </c>
    </row>
    <row r="13371" spans="11:12" x14ac:dyDescent="0.25">
      <c r="K13371" s="2">
        <v>52.798999999999999</v>
      </c>
      <c r="L13371" s="1">
        <v>525000</v>
      </c>
    </row>
    <row r="13372" spans="11:12" x14ac:dyDescent="0.25">
      <c r="K13372" s="2">
        <v>52.971200000000003</v>
      </c>
      <c r="L13372" s="1">
        <v>521900</v>
      </c>
    </row>
    <row r="13373" spans="11:12" x14ac:dyDescent="0.25">
      <c r="K13373" s="2">
        <v>52.6845</v>
      </c>
      <c r="L13373" s="1">
        <v>520000</v>
      </c>
    </row>
    <row r="13374" spans="11:12" x14ac:dyDescent="0.25">
      <c r="K13374" s="2">
        <v>53.006</v>
      </c>
      <c r="L13374" s="1">
        <v>515000</v>
      </c>
    </row>
    <row r="13375" spans="11:12" x14ac:dyDescent="0.25">
      <c r="K13375" s="2">
        <v>52.917099999999998</v>
      </c>
      <c r="L13375" s="1">
        <v>515000</v>
      </c>
    </row>
    <row r="13376" spans="11:12" x14ac:dyDescent="0.25">
      <c r="K13376" s="2">
        <v>52.799500000000002</v>
      </c>
      <c r="L13376" s="1">
        <v>501000</v>
      </c>
    </row>
    <row r="13377" spans="11:12" x14ac:dyDescent="0.25">
      <c r="K13377" s="2">
        <v>52.865699999999997</v>
      </c>
      <c r="L13377" s="1">
        <v>500000</v>
      </c>
    </row>
    <row r="13378" spans="11:12" x14ac:dyDescent="0.25">
      <c r="K13378" s="2">
        <v>52.956400000000002</v>
      </c>
      <c r="L13378" s="1">
        <v>500000</v>
      </c>
    </row>
    <row r="13379" spans="11:12" x14ac:dyDescent="0.25">
      <c r="K13379" s="2">
        <v>52.91</v>
      </c>
      <c r="L13379" s="1">
        <v>496000</v>
      </c>
    </row>
    <row r="13380" spans="11:12" x14ac:dyDescent="0.25">
      <c r="K13380" s="2">
        <v>52.918500000000002</v>
      </c>
      <c r="L13380" s="1">
        <v>482000</v>
      </c>
    </row>
    <row r="13381" spans="11:12" x14ac:dyDescent="0.25">
      <c r="K13381" s="2">
        <v>52.782499999999999</v>
      </c>
      <c r="L13381" s="1">
        <v>474950</v>
      </c>
    </row>
    <row r="13382" spans="11:12" x14ac:dyDescent="0.25">
      <c r="K13382" s="2">
        <v>52.868499999999997</v>
      </c>
      <c r="L13382" s="1">
        <v>474000</v>
      </c>
    </row>
    <row r="13383" spans="11:12" x14ac:dyDescent="0.25">
      <c r="K13383" s="2">
        <v>52.7821</v>
      </c>
      <c r="L13383" s="1">
        <v>471000</v>
      </c>
    </row>
    <row r="13384" spans="11:12" x14ac:dyDescent="0.25">
      <c r="K13384" s="2">
        <v>52.598599999999998</v>
      </c>
      <c r="L13384" s="1">
        <v>455000</v>
      </c>
    </row>
    <row r="13385" spans="11:12" x14ac:dyDescent="0.25">
      <c r="K13385" s="2">
        <v>52.876199999999997</v>
      </c>
      <c r="L13385" s="1">
        <v>445000</v>
      </c>
    </row>
    <row r="13386" spans="11:12" x14ac:dyDescent="0.25">
      <c r="K13386" s="2">
        <v>52.893799999999999</v>
      </c>
      <c r="L13386" s="1">
        <v>440000</v>
      </c>
    </row>
    <row r="13387" spans="11:12" x14ac:dyDescent="0.25">
      <c r="K13387" s="2">
        <v>52.91</v>
      </c>
      <c r="L13387" s="1">
        <v>437500</v>
      </c>
    </row>
    <row r="13388" spans="11:12" x14ac:dyDescent="0.25">
      <c r="K13388" s="2">
        <v>52.896999999999998</v>
      </c>
      <c r="L13388" s="1">
        <v>435000</v>
      </c>
    </row>
    <row r="13389" spans="11:12" x14ac:dyDescent="0.25">
      <c r="K13389" s="2">
        <v>52.971200000000003</v>
      </c>
      <c r="L13389" s="1">
        <v>430000</v>
      </c>
    </row>
    <row r="13390" spans="11:12" x14ac:dyDescent="0.25">
      <c r="K13390" s="2">
        <v>52.667700000000004</v>
      </c>
      <c r="L13390" s="1">
        <v>412000</v>
      </c>
    </row>
    <row r="13391" spans="11:12" x14ac:dyDescent="0.25">
      <c r="K13391" s="2">
        <v>52.946300000000001</v>
      </c>
      <c r="L13391" s="1">
        <v>409000</v>
      </c>
    </row>
    <row r="13392" spans="11:12" x14ac:dyDescent="0.25">
      <c r="K13392" s="2">
        <v>52.679600000000001</v>
      </c>
      <c r="L13392" s="1">
        <v>400000</v>
      </c>
    </row>
    <row r="13393" spans="11:12" x14ac:dyDescent="0.25">
      <c r="K13393" s="2">
        <v>52.556800000000003</v>
      </c>
      <c r="L13393" s="1">
        <v>399950</v>
      </c>
    </row>
    <row r="13394" spans="11:12" x14ac:dyDescent="0.25">
      <c r="K13394" s="2">
        <v>52.6723</v>
      </c>
      <c r="L13394" s="1">
        <v>392000</v>
      </c>
    </row>
    <row r="13395" spans="11:12" x14ac:dyDescent="0.25">
      <c r="K13395" s="2">
        <v>52.7791</v>
      </c>
      <c r="L13395" s="1">
        <v>378000</v>
      </c>
    </row>
    <row r="13396" spans="11:12" x14ac:dyDescent="0.25">
      <c r="K13396" s="2">
        <v>52.755200000000002</v>
      </c>
      <c r="L13396" s="1">
        <v>375000</v>
      </c>
    </row>
    <row r="13397" spans="11:12" x14ac:dyDescent="0.25">
      <c r="K13397" s="2">
        <v>52.832799999999999</v>
      </c>
      <c r="L13397" s="1">
        <v>375000</v>
      </c>
    </row>
    <row r="13398" spans="11:12" x14ac:dyDescent="0.25">
      <c r="K13398" s="2">
        <v>52.997300000000003</v>
      </c>
      <c r="L13398" s="1">
        <v>365500</v>
      </c>
    </row>
    <row r="13399" spans="11:12" x14ac:dyDescent="0.25">
      <c r="K13399" s="2">
        <v>52.982199999999999</v>
      </c>
      <c r="L13399" s="1">
        <v>359000</v>
      </c>
    </row>
    <row r="13400" spans="11:12" x14ac:dyDescent="0.25">
      <c r="K13400" s="2">
        <v>52.871200000000002</v>
      </c>
      <c r="L13400" s="1">
        <v>355000</v>
      </c>
    </row>
    <row r="13401" spans="11:12" x14ac:dyDescent="0.25">
      <c r="K13401" s="2">
        <v>52.410800000000002</v>
      </c>
      <c r="L13401" s="1">
        <v>350000</v>
      </c>
    </row>
    <row r="13402" spans="11:12" x14ac:dyDescent="0.25">
      <c r="K13402" s="2">
        <v>52.774299999999997</v>
      </c>
      <c r="L13402" s="1">
        <v>346000</v>
      </c>
    </row>
    <row r="13403" spans="11:12" x14ac:dyDescent="0.25">
      <c r="K13403" s="2">
        <v>52.564599999999999</v>
      </c>
      <c r="L13403" s="1">
        <v>345000</v>
      </c>
    </row>
    <row r="13404" spans="11:12" x14ac:dyDescent="0.25">
      <c r="K13404" s="2">
        <v>52.972700000000003</v>
      </c>
      <c r="L13404" s="1">
        <v>340000</v>
      </c>
    </row>
    <row r="13405" spans="11:12" x14ac:dyDescent="0.25">
      <c r="K13405" s="2">
        <v>52.797699999999999</v>
      </c>
      <c r="L13405" s="1">
        <v>330000</v>
      </c>
    </row>
    <row r="13406" spans="11:12" x14ac:dyDescent="0.25">
      <c r="K13406" s="2">
        <v>52.9833</v>
      </c>
      <c r="L13406" s="1">
        <v>325000</v>
      </c>
    </row>
    <row r="13407" spans="11:12" x14ac:dyDescent="0.25">
      <c r="K13407" s="2">
        <v>52.6586</v>
      </c>
      <c r="L13407" s="1">
        <v>325000</v>
      </c>
    </row>
    <row r="13408" spans="11:12" x14ac:dyDescent="0.25">
      <c r="K13408" s="2">
        <v>52.657600000000002</v>
      </c>
      <c r="L13408" s="1">
        <v>322500</v>
      </c>
    </row>
    <row r="13409" spans="11:12" x14ac:dyDescent="0.25">
      <c r="K13409" s="2">
        <v>52.986899999999999</v>
      </c>
      <c r="L13409" s="1">
        <v>315000</v>
      </c>
    </row>
    <row r="13410" spans="11:12" x14ac:dyDescent="0.25">
      <c r="K13410" s="2">
        <v>52.6068</v>
      </c>
      <c r="L13410" s="1">
        <v>291000</v>
      </c>
    </row>
    <row r="13411" spans="11:12" x14ac:dyDescent="0.25">
      <c r="K13411" s="2">
        <v>52.718000000000004</v>
      </c>
      <c r="L13411" s="1">
        <v>285000</v>
      </c>
    </row>
    <row r="13412" spans="11:12" x14ac:dyDescent="0.25">
      <c r="K13412" s="2">
        <v>52.665900000000001</v>
      </c>
      <c r="L13412" s="1">
        <v>271500</v>
      </c>
    </row>
    <row r="13413" spans="11:12" x14ac:dyDescent="0.25">
      <c r="K13413" s="2">
        <v>52.685699999999997</v>
      </c>
      <c r="L13413" s="1">
        <v>261000</v>
      </c>
    </row>
    <row r="13414" spans="11:12" x14ac:dyDescent="0.25">
      <c r="K13414" s="2">
        <v>52.697000000000003</v>
      </c>
      <c r="L13414" s="1">
        <v>260000</v>
      </c>
    </row>
    <row r="13415" spans="11:12" x14ac:dyDescent="0.25">
      <c r="K13415" s="2">
        <v>52.490099999999998</v>
      </c>
      <c r="L13415" s="1">
        <v>250000</v>
      </c>
    </row>
    <row r="13416" spans="11:12" x14ac:dyDescent="0.25">
      <c r="K13416" s="2">
        <v>52.603900000000003</v>
      </c>
      <c r="L13416" s="1">
        <v>247000</v>
      </c>
    </row>
    <row r="13417" spans="11:12" x14ac:dyDescent="0.25">
      <c r="K13417" s="2">
        <v>53.0075</v>
      </c>
      <c r="L13417" s="1">
        <v>245560</v>
      </c>
    </row>
    <row r="13418" spans="11:12" x14ac:dyDescent="0.25">
      <c r="K13418" s="2">
        <v>52.5413</v>
      </c>
      <c r="L13418" s="1">
        <v>240000</v>
      </c>
    </row>
    <row r="13419" spans="11:12" x14ac:dyDescent="0.25">
      <c r="K13419" s="2">
        <v>52.672499999999999</v>
      </c>
      <c r="L13419" s="1">
        <v>240000</v>
      </c>
    </row>
    <row r="13420" spans="11:12" x14ac:dyDescent="0.25">
      <c r="K13420" s="2">
        <v>52.721600000000002</v>
      </c>
      <c r="L13420" s="1">
        <v>227000</v>
      </c>
    </row>
    <row r="13421" spans="11:12" x14ac:dyDescent="0.25">
      <c r="K13421" s="2">
        <v>52.497100000000003</v>
      </c>
      <c r="L13421" s="1">
        <v>225000</v>
      </c>
    </row>
    <row r="13422" spans="11:12" x14ac:dyDescent="0.25">
      <c r="K13422" s="2">
        <v>52.432000000000002</v>
      </c>
      <c r="L13422" s="1">
        <v>209000</v>
      </c>
    </row>
    <row r="13423" spans="11:12" x14ac:dyDescent="0.25">
      <c r="K13423" s="2">
        <v>52.7239</v>
      </c>
      <c r="L13423" s="1">
        <v>187250</v>
      </c>
    </row>
    <row r="13424" spans="11:12" x14ac:dyDescent="0.25">
      <c r="K13424" s="2">
        <v>52.733899999999998</v>
      </c>
      <c r="L13424" s="1">
        <v>180000</v>
      </c>
    </row>
    <row r="13425" spans="11:12" x14ac:dyDescent="0.25">
      <c r="K13425" s="2">
        <v>52.866300000000003</v>
      </c>
      <c r="L13425" s="1">
        <v>1270000</v>
      </c>
    </row>
    <row r="13426" spans="11:12" x14ac:dyDescent="0.25">
      <c r="K13426" s="2">
        <v>52.7986</v>
      </c>
      <c r="L13426" s="1">
        <v>1250000</v>
      </c>
    </row>
    <row r="13427" spans="11:12" x14ac:dyDescent="0.25">
      <c r="K13427" s="2">
        <v>52.764699999999998</v>
      </c>
      <c r="L13427" s="1">
        <v>1080000</v>
      </c>
    </row>
    <row r="13428" spans="11:12" x14ac:dyDescent="0.25">
      <c r="K13428" s="2">
        <v>52.752899999999997</v>
      </c>
      <c r="L13428" s="1">
        <v>972000</v>
      </c>
    </row>
    <row r="13429" spans="11:12" x14ac:dyDescent="0.25">
      <c r="K13429" s="2">
        <v>52.858699999999999</v>
      </c>
      <c r="L13429" s="1">
        <v>875000</v>
      </c>
    </row>
    <row r="13430" spans="11:12" x14ac:dyDescent="0.25">
      <c r="K13430" s="2">
        <v>52.946800000000003</v>
      </c>
      <c r="L13430" s="1">
        <v>835000</v>
      </c>
    </row>
    <row r="13431" spans="11:12" x14ac:dyDescent="0.25">
      <c r="K13431" s="2">
        <v>52.8063</v>
      </c>
      <c r="L13431" s="1">
        <v>750000</v>
      </c>
    </row>
    <row r="13432" spans="11:12" x14ac:dyDescent="0.25">
      <c r="K13432" s="2">
        <v>52.865900000000003</v>
      </c>
      <c r="L13432" s="1">
        <v>745000</v>
      </c>
    </row>
    <row r="13433" spans="11:12" x14ac:dyDescent="0.25">
      <c r="K13433" s="2">
        <v>52.869300000000003</v>
      </c>
      <c r="L13433" s="1">
        <v>717500</v>
      </c>
    </row>
    <row r="13434" spans="11:12" x14ac:dyDescent="0.25">
      <c r="K13434" s="2">
        <v>52.918599999999998</v>
      </c>
      <c r="L13434" s="1">
        <v>665000</v>
      </c>
    </row>
    <row r="13435" spans="11:12" x14ac:dyDescent="0.25">
      <c r="K13435" s="2">
        <v>52.894599999999997</v>
      </c>
      <c r="L13435" s="1">
        <v>660000</v>
      </c>
    </row>
    <row r="13436" spans="11:12" x14ac:dyDescent="0.25">
      <c r="K13436" s="2">
        <v>52.801900000000003</v>
      </c>
      <c r="L13436" s="1">
        <v>626100</v>
      </c>
    </row>
    <row r="13437" spans="11:12" x14ac:dyDescent="0.25">
      <c r="K13437" s="2">
        <v>52.935400000000001</v>
      </c>
      <c r="L13437" s="1">
        <v>622100</v>
      </c>
    </row>
    <row r="13438" spans="11:12" x14ac:dyDescent="0.25">
      <c r="K13438" s="2">
        <v>52.888199999999998</v>
      </c>
      <c r="L13438" s="1">
        <v>595000</v>
      </c>
    </row>
    <row r="13439" spans="11:12" x14ac:dyDescent="0.25">
      <c r="K13439" s="2">
        <v>52.856400000000001</v>
      </c>
      <c r="L13439" s="1">
        <v>560000</v>
      </c>
    </row>
    <row r="13440" spans="11:12" x14ac:dyDescent="0.25">
      <c r="K13440" s="2">
        <v>52.703000000000003</v>
      </c>
      <c r="L13440" s="1">
        <v>550000</v>
      </c>
    </row>
    <row r="13441" spans="11:12" x14ac:dyDescent="0.25">
      <c r="K13441" s="2">
        <v>52.795000000000002</v>
      </c>
      <c r="L13441" s="1">
        <v>538000</v>
      </c>
    </row>
    <row r="13442" spans="11:12" x14ac:dyDescent="0.25">
      <c r="K13442" s="2">
        <v>52.904800000000002</v>
      </c>
      <c r="L13442" s="1">
        <v>529950</v>
      </c>
    </row>
    <row r="13443" spans="11:12" x14ac:dyDescent="0.25">
      <c r="K13443" s="2">
        <v>52.9953</v>
      </c>
      <c r="L13443" s="1">
        <v>528000</v>
      </c>
    </row>
    <row r="13444" spans="11:12" x14ac:dyDescent="0.25">
      <c r="K13444" s="2">
        <v>52.774799999999999</v>
      </c>
      <c r="L13444" s="1">
        <v>527500</v>
      </c>
    </row>
    <row r="13445" spans="11:12" x14ac:dyDescent="0.25">
      <c r="K13445" s="2">
        <v>52.649299999999997</v>
      </c>
      <c r="L13445" s="1">
        <v>510000</v>
      </c>
    </row>
    <row r="13446" spans="11:12" x14ac:dyDescent="0.25">
      <c r="K13446" s="2">
        <v>52.8386</v>
      </c>
      <c r="L13446" s="1">
        <v>490000</v>
      </c>
    </row>
    <row r="13447" spans="11:12" x14ac:dyDescent="0.25">
      <c r="K13447" s="2">
        <v>52.901000000000003</v>
      </c>
      <c r="L13447" s="1">
        <v>458000</v>
      </c>
    </row>
    <row r="13448" spans="11:12" x14ac:dyDescent="0.25">
      <c r="K13448" s="2">
        <v>52.980899999999998</v>
      </c>
      <c r="L13448" s="1">
        <v>456150</v>
      </c>
    </row>
    <row r="13449" spans="11:12" x14ac:dyDescent="0.25">
      <c r="K13449" s="2">
        <v>52.978099999999998</v>
      </c>
      <c r="L13449" s="1">
        <v>450000</v>
      </c>
    </row>
    <row r="13450" spans="11:12" x14ac:dyDescent="0.25">
      <c r="K13450" s="2">
        <v>52.896099999999997</v>
      </c>
      <c r="L13450" s="1">
        <v>439950</v>
      </c>
    </row>
    <row r="13451" spans="11:12" x14ac:dyDescent="0.25">
      <c r="K13451" s="2">
        <v>52.927599999999998</v>
      </c>
      <c r="L13451" s="1">
        <v>429000</v>
      </c>
    </row>
    <row r="13452" spans="11:12" x14ac:dyDescent="0.25">
      <c r="K13452" s="2">
        <v>52.649900000000002</v>
      </c>
      <c r="L13452" s="1">
        <v>427500</v>
      </c>
    </row>
    <row r="13453" spans="11:12" x14ac:dyDescent="0.25">
      <c r="K13453" s="2">
        <v>52.8249</v>
      </c>
      <c r="L13453" s="1">
        <v>425000</v>
      </c>
    </row>
    <row r="13454" spans="11:12" x14ac:dyDescent="0.25">
      <c r="K13454" s="2">
        <v>52.968000000000004</v>
      </c>
      <c r="L13454" s="1">
        <v>420000</v>
      </c>
    </row>
    <row r="13455" spans="11:12" x14ac:dyDescent="0.25">
      <c r="K13455" s="2">
        <v>52.987400000000001</v>
      </c>
      <c r="L13455" s="1">
        <v>419995</v>
      </c>
    </row>
    <row r="13456" spans="11:12" x14ac:dyDescent="0.25">
      <c r="K13456" s="2">
        <v>52.982199999999999</v>
      </c>
      <c r="L13456" s="1">
        <v>405000</v>
      </c>
    </row>
    <row r="13457" spans="11:12" x14ac:dyDescent="0.25">
      <c r="K13457" s="2">
        <v>52.956400000000002</v>
      </c>
      <c r="L13457" s="1">
        <v>400000</v>
      </c>
    </row>
    <row r="13458" spans="11:12" x14ac:dyDescent="0.25">
      <c r="K13458" s="2">
        <v>52.832900000000002</v>
      </c>
      <c r="L13458" s="1">
        <v>390000</v>
      </c>
    </row>
    <row r="13459" spans="11:12" x14ac:dyDescent="0.25">
      <c r="K13459" s="2">
        <v>52.809899999999999</v>
      </c>
      <c r="L13459" s="1">
        <v>385000</v>
      </c>
    </row>
    <row r="13460" spans="11:12" x14ac:dyDescent="0.25">
      <c r="K13460" s="2">
        <v>52.604999999999997</v>
      </c>
      <c r="L13460" s="1">
        <v>385000</v>
      </c>
    </row>
    <row r="13461" spans="11:12" x14ac:dyDescent="0.25">
      <c r="K13461" s="2">
        <v>52.505499999999998</v>
      </c>
      <c r="L13461" s="1">
        <v>350000</v>
      </c>
    </row>
    <row r="13462" spans="11:12" x14ac:dyDescent="0.25">
      <c r="K13462" s="2">
        <v>52.797699999999999</v>
      </c>
      <c r="L13462" s="1">
        <v>350000</v>
      </c>
    </row>
    <row r="13463" spans="11:12" x14ac:dyDescent="0.25">
      <c r="K13463" s="2">
        <v>52.9649</v>
      </c>
      <c r="L13463" s="1">
        <v>343000</v>
      </c>
    </row>
    <row r="13464" spans="11:12" x14ac:dyDescent="0.25">
      <c r="K13464" s="2">
        <v>52.561399999999999</v>
      </c>
      <c r="L13464" s="1">
        <v>340000</v>
      </c>
    </row>
    <row r="13465" spans="11:12" x14ac:dyDescent="0.25">
      <c r="K13465" s="2">
        <v>52.770200000000003</v>
      </c>
      <c r="L13465" s="1">
        <v>325088</v>
      </c>
    </row>
    <row r="13466" spans="11:12" x14ac:dyDescent="0.25">
      <c r="K13466" s="2">
        <v>52.988</v>
      </c>
      <c r="L13466" s="1">
        <v>320000</v>
      </c>
    </row>
    <row r="13467" spans="11:12" x14ac:dyDescent="0.25">
      <c r="K13467" s="2">
        <v>52.693300000000001</v>
      </c>
      <c r="L13467" s="1">
        <v>315000</v>
      </c>
    </row>
    <row r="13468" spans="11:12" x14ac:dyDescent="0.25">
      <c r="K13468" s="2">
        <v>52.622100000000003</v>
      </c>
      <c r="L13468" s="1">
        <v>310000</v>
      </c>
    </row>
    <row r="13469" spans="11:12" x14ac:dyDescent="0.25">
      <c r="K13469" s="2">
        <v>52.539400000000001</v>
      </c>
      <c r="L13469" s="1">
        <v>309900</v>
      </c>
    </row>
    <row r="13470" spans="11:12" x14ac:dyDescent="0.25">
      <c r="K13470" s="2">
        <v>52.7044</v>
      </c>
      <c r="L13470" s="1">
        <v>306000</v>
      </c>
    </row>
    <row r="13471" spans="11:12" x14ac:dyDescent="0.25">
      <c r="K13471" s="2">
        <v>52.9848</v>
      </c>
      <c r="L13471" s="1">
        <v>295000</v>
      </c>
    </row>
    <row r="13472" spans="11:12" x14ac:dyDescent="0.25">
      <c r="K13472" s="2">
        <v>52.720300000000002</v>
      </c>
      <c r="L13472" s="1">
        <v>294500</v>
      </c>
    </row>
    <row r="13473" spans="11:12" x14ac:dyDescent="0.25">
      <c r="K13473" s="2">
        <v>52.5931</v>
      </c>
      <c r="L13473" s="1">
        <v>292000</v>
      </c>
    </row>
    <row r="13474" spans="11:12" x14ac:dyDescent="0.25">
      <c r="K13474" s="2">
        <v>52.988300000000002</v>
      </c>
      <c r="L13474" s="1">
        <v>290000</v>
      </c>
    </row>
    <row r="13475" spans="11:12" x14ac:dyDescent="0.25">
      <c r="K13475" s="2">
        <v>52.741199999999999</v>
      </c>
      <c r="L13475" s="1">
        <v>280000</v>
      </c>
    </row>
    <row r="13476" spans="11:12" x14ac:dyDescent="0.25">
      <c r="K13476" s="2">
        <v>52.546500000000002</v>
      </c>
      <c r="L13476" s="1">
        <v>277500</v>
      </c>
    </row>
    <row r="13477" spans="11:12" x14ac:dyDescent="0.25">
      <c r="K13477" s="2">
        <v>52.708300000000001</v>
      </c>
      <c r="L13477" s="1">
        <v>273500</v>
      </c>
    </row>
    <row r="13478" spans="11:12" x14ac:dyDescent="0.25">
      <c r="K13478" s="2">
        <v>52.5563</v>
      </c>
      <c r="L13478" s="1">
        <v>268450</v>
      </c>
    </row>
    <row r="13479" spans="11:12" x14ac:dyDescent="0.25">
      <c r="K13479" s="2">
        <v>52.548200000000001</v>
      </c>
      <c r="L13479" s="1">
        <v>265000</v>
      </c>
    </row>
    <row r="13480" spans="11:12" x14ac:dyDescent="0.25">
      <c r="K13480" s="2">
        <v>52.750900000000001</v>
      </c>
      <c r="L13480" s="1">
        <v>265000</v>
      </c>
    </row>
    <row r="13481" spans="11:12" x14ac:dyDescent="0.25">
      <c r="K13481" s="2">
        <v>52.711100000000002</v>
      </c>
      <c r="L13481" s="1">
        <v>255000</v>
      </c>
    </row>
    <row r="13482" spans="11:12" x14ac:dyDescent="0.25">
      <c r="K13482" s="2">
        <v>52.559800000000003</v>
      </c>
      <c r="L13482" s="1">
        <v>250000</v>
      </c>
    </row>
    <row r="13483" spans="11:12" x14ac:dyDescent="0.25">
      <c r="K13483" s="2">
        <v>53.001199999999997</v>
      </c>
      <c r="L13483" s="1">
        <v>248000</v>
      </c>
    </row>
    <row r="13484" spans="11:12" x14ac:dyDescent="0.25">
      <c r="K13484" s="2">
        <v>52.673099999999998</v>
      </c>
      <c r="L13484" s="1">
        <v>240000</v>
      </c>
    </row>
    <row r="13485" spans="11:12" x14ac:dyDescent="0.25">
      <c r="K13485" s="2">
        <v>52.616700000000002</v>
      </c>
      <c r="L13485" s="1">
        <v>237000</v>
      </c>
    </row>
    <row r="13486" spans="11:12" x14ac:dyDescent="0.25">
      <c r="K13486" s="2">
        <v>52.551200000000001</v>
      </c>
      <c r="L13486" s="1">
        <v>209950</v>
      </c>
    </row>
    <row r="13487" spans="11:12" x14ac:dyDescent="0.25">
      <c r="K13487" s="2">
        <v>52.517299999999999</v>
      </c>
      <c r="L13487" s="1">
        <v>205000</v>
      </c>
    </row>
    <row r="13488" spans="11:12" x14ac:dyDescent="0.25">
      <c r="K13488" s="2">
        <v>52.594299999999997</v>
      </c>
      <c r="L13488" s="1">
        <v>199500</v>
      </c>
    </row>
    <row r="13489" spans="11:12" x14ac:dyDescent="0.25">
      <c r="K13489" s="2">
        <v>52.7714</v>
      </c>
      <c r="L13489" s="1">
        <v>160000</v>
      </c>
    </row>
    <row r="13490" spans="11:12" x14ac:dyDescent="0.25">
      <c r="K13490" s="2">
        <v>52.604999999999997</v>
      </c>
      <c r="L13490" s="1">
        <v>147500</v>
      </c>
    </row>
    <row r="13491" spans="11:12" x14ac:dyDescent="0.25">
      <c r="K13491" s="2">
        <v>52.8371</v>
      </c>
      <c r="L13491" s="1">
        <v>2580000</v>
      </c>
    </row>
    <row r="13492" spans="11:12" x14ac:dyDescent="0.25">
      <c r="K13492" s="2">
        <v>52.871299999999998</v>
      </c>
      <c r="L13492" s="1">
        <v>1930000</v>
      </c>
    </row>
    <row r="13493" spans="11:12" x14ac:dyDescent="0.25">
      <c r="K13493" s="2">
        <v>52.766399999999997</v>
      </c>
      <c r="L13493" s="1">
        <v>1410000</v>
      </c>
    </row>
    <row r="13494" spans="11:12" x14ac:dyDescent="0.25">
      <c r="K13494" s="2">
        <v>52.767200000000003</v>
      </c>
      <c r="L13494" s="1">
        <v>1230000</v>
      </c>
    </row>
    <row r="13495" spans="11:12" x14ac:dyDescent="0.25">
      <c r="K13495" s="2">
        <v>52.951300000000003</v>
      </c>
      <c r="L13495" s="1">
        <v>1180000</v>
      </c>
    </row>
    <row r="13496" spans="11:12" x14ac:dyDescent="0.25">
      <c r="K13496" s="2">
        <v>52.860199999999999</v>
      </c>
      <c r="L13496" s="1">
        <v>780000</v>
      </c>
    </row>
    <row r="13497" spans="11:12" x14ac:dyDescent="0.25">
      <c r="K13497" s="2">
        <v>52.923099999999998</v>
      </c>
      <c r="L13497" s="1">
        <v>743000</v>
      </c>
    </row>
    <row r="13498" spans="11:12" x14ac:dyDescent="0.25">
      <c r="K13498" s="2">
        <v>52.812600000000003</v>
      </c>
      <c r="L13498" s="1">
        <v>692500</v>
      </c>
    </row>
    <row r="13499" spans="11:12" x14ac:dyDescent="0.25">
      <c r="K13499" s="2">
        <v>52.969700000000003</v>
      </c>
      <c r="L13499" s="1">
        <v>690500</v>
      </c>
    </row>
    <row r="13500" spans="11:12" x14ac:dyDescent="0.25">
      <c r="K13500" s="2">
        <v>52.842300000000002</v>
      </c>
      <c r="L13500" s="1">
        <v>690000</v>
      </c>
    </row>
    <row r="13501" spans="11:12" x14ac:dyDescent="0.25">
      <c r="K13501" s="2">
        <v>52.784300000000002</v>
      </c>
      <c r="L13501" s="1">
        <v>675000</v>
      </c>
    </row>
    <row r="13502" spans="11:12" x14ac:dyDescent="0.25">
      <c r="K13502" s="2">
        <v>52.858499999999999</v>
      </c>
      <c r="L13502" s="1">
        <v>675000</v>
      </c>
    </row>
    <row r="13503" spans="11:12" x14ac:dyDescent="0.25">
      <c r="K13503" s="2">
        <v>52.816000000000003</v>
      </c>
      <c r="L13503" s="1">
        <v>660000</v>
      </c>
    </row>
    <row r="13504" spans="11:12" x14ac:dyDescent="0.25">
      <c r="K13504" s="2">
        <v>52.909199999999998</v>
      </c>
      <c r="L13504" s="1">
        <v>625000</v>
      </c>
    </row>
    <row r="13505" spans="11:12" x14ac:dyDescent="0.25">
      <c r="K13505" s="2">
        <v>52.811599999999999</v>
      </c>
      <c r="L13505" s="1">
        <v>590000</v>
      </c>
    </row>
    <row r="13506" spans="11:12" x14ac:dyDescent="0.25">
      <c r="K13506" s="2">
        <v>52.8947</v>
      </c>
      <c r="L13506" s="1">
        <v>585188</v>
      </c>
    </row>
    <row r="13507" spans="11:12" x14ac:dyDescent="0.25">
      <c r="K13507" s="2">
        <v>52.974499999999999</v>
      </c>
      <c r="L13507" s="1">
        <v>585000</v>
      </c>
    </row>
    <row r="13508" spans="11:12" x14ac:dyDescent="0.25">
      <c r="K13508" s="2">
        <v>52.7958</v>
      </c>
      <c r="L13508" s="1">
        <v>579000</v>
      </c>
    </row>
    <row r="13509" spans="11:12" x14ac:dyDescent="0.25">
      <c r="K13509" s="2">
        <v>52.881100000000004</v>
      </c>
      <c r="L13509" s="1">
        <v>567500</v>
      </c>
    </row>
    <row r="13510" spans="11:12" x14ac:dyDescent="0.25">
      <c r="K13510" s="2">
        <v>52.995699999999999</v>
      </c>
      <c r="L13510" s="1">
        <v>565000</v>
      </c>
    </row>
    <row r="13511" spans="11:12" x14ac:dyDescent="0.25">
      <c r="K13511" s="2">
        <v>52.947899999999997</v>
      </c>
      <c r="L13511" s="1">
        <v>559500</v>
      </c>
    </row>
    <row r="13512" spans="11:12" x14ac:dyDescent="0.25">
      <c r="K13512" s="2">
        <v>52.601599999999998</v>
      </c>
      <c r="L13512" s="1">
        <v>550000</v>
      </c>
    </row>
    <row r="13513" spans="11:12" x14ac:dyDescent="0.25">
      <c r="K13513" s="2">
        <v>52.709000000000003</v>
      </c>
      <c r="L13513" s="1">
        <v>529000</v>
      </c>
    </row>
    <row r="13514" spans="11:12" x14ac:dyDescent="0.25">
      <c r="K13514" s="2">
        <v>53.005400000000002</v>
      </c>
      <c r="L13514" s="1">
        <v>515000</v>
      </c>
    </row>
    <row r="13515" spans="11:12" x14ac:dyDescent="0.25">
      <c r="K13515" s="2">
        <v>52.906799999999997</v>
      </c>
      <c r="L13515" s="1">
        <v>510000</v>
      </c>
    </row>
    <row r="13516" spans="11:12" x14ac:dyDescent="0.25">
      <c r="K13516" s="2">
        <v>52.9313</v>
      </c>
      <c r="L13516" s="1">
        <v>500000</v>
      </c>
    </row>
    <row r="13517" spans="11:12" x14ac:dyDescent="0.25">
      <c r="K13517" s="2">
        <v>52.994199999999999</v>
      </c>
      <c r="L13517" s="1">
        <v>495200</v>
      </c>
    </row>
    <row r="13518" spans="11:12" x14ac:dyDescent="0.25">
      <c r="K13518" s="2">
        <v>52.915599999999998</v>
      </c>
      <c r="L13518" s="1">
        <v>485000</v>
      </c>
    </row>
    <row r="13519" spans="11:12" x14ac:dyDescent="0.25">
      <c r="K13519" s="2">
        <v>52.768099999999997</v>
      </c>
      <c r="L13519" s="1">
        <v>464000</v>
      </c>
    </row>
    <row r="13520" spans="11:12" x14ac:dyDescent="0.25">
      <c r="K13520" s="2">
        <v>52.822600000000001</v>
      </c>
      <c r="L13520" s="1">
        <v>450000</v>
      </c>
    </row>
    <row r="13521" spans="11:12" x14ac:dyDescent="0.25">
      <c r="K13521" s="2">
        <v>52.753700000000002</v>
      </c>
      <c r="L13521" s="1">
        <v>450000</v>
      </c>
    </row>
    <row r="13522" spans="11:12" x14ac:dyDescent="0.25">
      <c r="K13522" s="2">
        <v>52.946199999999997</v>
      </c>
      <c r="L13522" s="1">
        <v>438000</v>
      </c>
    </row>
    <row r="13523" spans="11:12" x14ac:dyDescent="0.25">
      <c r="K13523" s="2">
        <v>52.780999999999999</v>
      </c>
      <c r="L13523" s="1">
        <v>430000</v>
      </c>
    </row>
    <row r="13524" spans="11:12" x14ac:dyDescent="0.25">
      <c r="K13524" s="2">
        <v>52.785200000000003</v>
      </c>
      <c r="L13524" s="1">
        <v>425000</v>
      </c>
    </row>
    <row r="13525" spans="11:12" x14ac:dyDescent="0.25">
      <c r="K13525" s="2">
        <v>52.999099999999999</v>
      </c>
      <c r="L13525" s="1">
        <v>405000</v>
      </c>
    </row>
    <row r="13526" spans="11:12" x14ac:dyDescent="0.25">
      <c r="K13526" s="2">
        <v>52.788600000000002</v>
      </c>
      <c r="L13526" s="1">
        <v>400000</v>
      </c>
    </row>
    <row r="13527" spans="11:12" x14ac:dyDescent="0.25">
      <c r="K13527" s="2">
        <v>52.834200000000003</v>
      </c>
      <c r="L13527" s="1">
        <v>390000</v>
      </c>
    </row>
    <row r="13528" spans="11:12" x14ac:dyDescent="0.25">
      <c r="K13528" s="2">
        <v>52.744199999999999</v>
      </c>
      <c r="L13528" s="1">
        <v>372000</v>
      </c>
    </row>
    <row r="13529" spans="11:12" x14ac:dyDescent="0.25">
      <c r="K13529" s="2">
        <v>52.652999999999999</v>
      </c>
      <c r="L13529" s="1">
        <v>369000</v>
      </c>
    </row>
    <row r="13530" spans="11:12" x14ac:dyDescent="0.25">
      <c r="K13530" s="2">
        <v>52.663800000000002</v>
      </c>
      <c r="L13530" s="1">
        <v>363000</v>
      </c>
    </row>
    <row r="13531" spans="11:12" x14ac:dyDescent="0.25">
      <c r="K13531" s="2">
        <v>52.701900000000002</v>
      </c>
      <c r="L13531" s="1">
        <v>360000</v>
      </c>
    </row>
    <row r="13532" spans="11:12" x14ac:dyDescent="0.25">
      <c r="K13532" s="2">
        <v>52.769799999999996</v>
      </c>
      <c r="L13532" s="1">
        <v>358000</v>
      </c>
    </row>
    <row r="13533" spans="11:12" x14ac:dyDescent="0.25">
      <c r="K13533" s="2">
        <v>52.546799999999998</v>
      </c>
      <c r="L13533" s="1">
        <v>357000</v>
      </c>
    </row>
    <row r="13534" spans="11:12" x14ac:dyDescent="0.25">
      <c r="K13534" s="2">
        <v>52.973199999999999</v>
      </c>
      <c r="L13534" s="1">
        <v>356500</v>
      </c>
    </row>
    <row r="13535" spans="11:12" x14ac:dyDescent="0.25">
      <c r="K13535" s="2">
        <v>52.665599999999998</v>
      </c>
      <c r="L13535" s="1">
        <v>340000</v>
      </c>
    </row>
    <row r="13536" spans="11:12" x14ac:dyDescent="0.25">
      <c r="K13536" s="2">
        <v>52.9801</v>
      </c>
      <c r="L13536" s="1">
        <v>338000</v>
      </c>
    </row>
    <row r="13537" spans="11:12" x14ac:dyDescent="0.25">
      <c r="K13537" s="2">
        <v>52.506999999999998</v>
      </c>
      <c r="L13537" s="1">
        <v>330000</v>
      </c>
    </row>
    <row r="13538" spans="11:12" x14ac:dyDescent="0.25">
      <c r="K13538" s="2">
        <v>52.77</v>
      </c>
      <c r="L13538" s="1">
        <v>328000</v>
      </c>
    </row>
    <row r="13539" spans="11:12" x14ac:dyDescent="0.25">
      <c r="K13539" s="2">
        <v>52.628599999999999</v>
      </c>
      <c r="L13539" s="1">
        <v>325000</v>
      </c>
    </row>
    <row r="13540" spans="11:12" x14ac:dyDescent="0.25">
      <c r="K13540" s="2">
        <v>52.997500000000002</v>
      </c>
      <c r="L13540" s="1">
        <v>324000</v>
      </c>
    </row>
    <row r="13541" spans="11:12" x14ac:dyDescent="0.25">
      <c r="K13541" s="2">
        <v>52.701599999999999</v>
      </c>
      <c r="L13541" s="1">
        <v>320000</v>
      </c>
    </row>
    <row r="13542" spans="11:12" x14ac:dyDescent="0.25">
      <c r="K13542" s="2">
        <v>52.802399999999999</v>
      </c>
      <c r="L13542" s="1">
        <v>299500</v>
      </c>
    </row>
    <row r="13543" spans="11:12" x14ac:dyDescent="0.25">
      <c r="K13543" s="2">
        <v>52.549199999999999</v>
      </c>
      <c r="L13543" s="1">
        <v>299000</v>
      </c>
    </row>
    <row r="13544" spans="11:12" x14ac:dyDescent="0.25">
      <c r="K13544" s="2">
        <v>52.986499999999999</v>
      </c>
      <c r="L13544" s="1">
        <v>294450</v>
      </c>
    </row>
    <row r="13545" spans="11:12" x14ac:dyDescent="0.25">
      <c r="K13545" s="2">
        <v>52.6066</v>
      </c>
      <c r="L13545" s="1">
        <v>270000</v>
      </c>
    </row>
    <row r="13546" spans="11:12" x14ac:dyDescent="0.25">
      <c r="K13546" s="2">
        <v>52.575600000000001</v>
      </c>
      <c r="L13546" s="1">
        <v>239999</v>
      </c>
    </row>
    <row r="13547" spans="11:12" x14ac:dyDescent="0.25">
      <c r="K13547" s="2">
        <v>52.601500000000001</v>
      </c>
      <c r="L13547" s="1">
        <v>232000</v>
      </c>
    </row>
    <row r="13548" spans="11:12" x14ac:dyDescent="0.25">
      <c r="K13548" s="2">
        <v>52.437899999999999</v>
      </c>
      <c r="L13548" s="1">
        <v>215000</v>
      </c>
    </row>
    <row r="13549" spans="11:12" x14ac:dyDescent="0.25">
      <c r="K13549" s="2">
        <v>52.538899999999998</v>
      </c>
      <c r="L13549" s="1">
        <v>189000</v>
      </c>
    </row>
    <row r="13550" spans="11:12" x14ac:dyDescent="0.25">
      <c r="K13550" s="2">
        <v>52.514099999999999</v>
      </c>
      <c r="L13550" s="1">
        <v>115000</v>
      </c>
    </row>
    <row r="13551" spans="11:12" x14ac:dyDescent="0.25">
      <c r="K13551" s="2">
        <v>52.909700000000001</v>
      </c>
      <c r="L13551" s="1">
        <v>760000</v>
      </c>
    </row>
    <row r="13552" spans="11:12" x14ac:dyDescent="0.25">
      <c r="K13552" s="2">
        <v>52.767099999999999</v>
      </c>
      <c r="L13552" s="1">
        <v>615000</v>
      </c>
    </row>
    <row r="13553" spans="11:12" x14ac:dyDescent="0.25">
      <c r="K13553" s="2">
        <v>52.959200000000003</v>
      </c>
      <c r="L13553" s="1">
        <v>430000</v>
      </c>
    </row>
    <row r="13554" spans="11:12" x14ac:dyDescent="0.25">
      <c r="K13554" s="2">
        <v>52.794199999999996</v>
      </c>
      <c r="L13554" s="1">
        <v>320000</v>
      </c>
    </row>
    <row r="13555" spans="11:12" x14ac:dyDescent="0.25">
      <c r="K13555" s="2">
        <v>52.523800000000001</v>
      </c>
      <c r="L13555" s="1">
        <v>319000</v>
      </c>
    </row>
    <row r="13556" spans="11:12" x14ac:dyDescent="0.25">
      <c r="K13556" s="2">
        <v>52.758600000000001</v>
      </c>
      <c r="L13556" s="1">
        <v>285000</v>
      </c>
    </row>
    <row r="13557" spans="11:12" x14ac:dyDescent="0.25">
      <c r="K13557" s="2">
        <v>52.942599999999999</v>
      </c>
      <c r="L13557" s="1">
        <v>843500</v>
      </c>
    </row>
    <row r="13558" spans="11:12" x14ac:dyDescent="0.25">
      <c r="K13558" s="2">
        <v>52.906500000000001</v>
      </c>
      <c r="L13558" s="1">
        <v>549000</v>
      </c>
    </row>
    <row r="13559" spans="11:12" x14ac:dyDescent="0.25">
      <c r="K13559" s="2">
        <v>52.866100000000003</v>
      </c>
      <c r="L13559" s="1">
        <v>2630000</v>
      </c>
    </row>
    <row r="13560" spans="11:12" x14ac:dyDescent="0.25">
      <c r="K13560" s="2">
        <v>52.875399999999999</v>
      </c>
      <c r="L13560" s="1">
        <v>2180000</v>
      </c>
    </row>
    <row r="13561" spans="11:12" x14ac:dyDescent="0.25">
      <c r="K13561" s="2">
        <v>52.858600000000003</v>
      </c>
      <c r="L13561" s="1">
        <v>1320000</v>
      </c>
    </row>
    <row r="13562" spans="11:12" x14ac:dyDescent="0.25">
      <c r="K13562" s="2">
        <v>52.930900000000001</v>
      </c>
      <c r="L13562" s="1">
        <v>1240000</v>
      </c>
    </row>
    <row r="13563" spans="11:12" x14ac:dyDescent="0.25">
      <c r="K13563" s="2">
        <v>52.921399999999998</v>
      </c>
      <c r="L13563" s="1">
        <v>1010000</v>
      </c>
    </row>
    <row r="13564" spans="11:12" x14ac:dyDescent="0.25">
      <c r="K13564" s="2">
        <v>52.804900000000004</v>
      </c>
      <c r="L13564" s="1">
        <v>989900</v>
      </c>
    </row>
    <row r="13565" spans="11:12" x14ac:dyDescent="0.25">
      <c r="K13565" s="2">
        <v>52.8339</v>
      </c>
      <c r="L13565" s="1">
        <v>910000</v>
      </c>
    </row>
    <row r="13566" spans="11:12" x14ac:dyDescent="0.25">
      <c r="K13566" s="2">
        <v>52.851599999999998</v>
      </c>
      <c r="L13566" s="1">
        <v>864000</v>
      </c>
    </row>
    <row r="13567" spans="11:12" x14ac:dyDescent="0.25">
      <c r="K13567" s="2">
        <v>52.833399999999997</v>
      </c>
      <c r="L13567" s="1">
        <v>851500</v>
      </c>
    </row>
    <row r="13568" spans="11:12" x14ac:dyDescent="0.25">
      <c r="K13568" s="2">
        <v>52.917999999999999</v>
      </c>
      <c r="L13568" s="1">
        <v>849000</v>
      </c>
    </row>
    <row r="13569" spans="11:12" x14ac:dyDescent="0.25">
      <c r="K13569" s="2">
        <v>52.8245</v>
      </c>
      <c r="L13569" s="1">
        <v>820000</v>
      </c>
    </row>
    <row r="13570" spans="11:12" x14ac:dyDescent="0.25">
      <c r="K13570" s="2">
        <v>52.810099999999998</v>
      </c>
      <c r="L13570" s="1">
        <v>800000</v>
      </c>
    </row>
    <row r="13571" spans="11:12" x14ac:dyDescent="0.25">
      <c r="K13571" s="2">
        <v>52.765000000000001</v>
      </c>
      <c r="L13571" s="1">
        <v>800000</v>
      </c>
    </row>
    <row r="13572" spans="11:12" x14ac:dyDescent="0.25">
      <c r="K13572" s="2">
        <v>52.809800000000003</v>
      </c>
      <c r="L13572" s="1">
        <v>760000</v>
      </c>
    </row>
    <row r="13573" spans="11:12" x14ac:dyDescent="0.25">
      <c r="K13573" s="2">
        <v>52.828000000000003</v>
      </c>
      <c r="L13573" s="1">
        <v>750000</v>
      </c>
    </row>
    <row r="13574" spans="11:12" x14ac:dyDescent="0.25">
      <c r="K13574" s="2">
        <v>52.966799999999999</v>
      </c>
      <c r="L13574" s="1">
        <v>730000</v>
      </c>
    </row>
    <row r="13575" spans="11:12" x14ac:dyDescent="0.25">
      <c r="K13575" s="2">
        <v>52.918599999999998</v>
      </c>
      <c r="L13575" s="1">
        <v>726500</v>
      </c>
    </row>
    <row r="13576" spans="11:12" x14ac:dyDescent="0.25">
      <c r="K13576" s="2">
        <v>52.9193</v>
      </c>
      <c r="L13576" s="1">
        <v>720168</v>
      </c>
    </row>
    <row r="13577" spans="11:12" x14ac:dyDescent="0.25">
      <c r="K13577" s="2">
        <v>52.9512</v>
      </c>
      <c r="L13577" s="1">
        <v>708000</v>
      </c>
    </row>
    <row r="13578" spans="11:12" x14ac:dyDescent="0.25">
      <c r="K13578" s="2">
        <v>52.818300000000001</v>
      </c>
      <c r="L13578" s="1">
        <v>697000</v>
      </c>
    </row>
    <row r="13579" spans="11:12" x14ac:dyDescent="0.25">
      <c r="K13579" s="2">
        <v>52.9071</v>
      </c>
      <c r="L13579" s="1">
        <v>695000</v>
      </c>
    </row>
    <row r="13580" spans="11:12" x14ac:dyDescent="0.25">
      <c r="K13580" s="2">
        <v>52.943899999999999</v>
      </c>
      <c r="L13580" s="1">
        <v>670000</v>
      </c>
    </row>
    <row r="13581" spans="11:12" x14ac:dyDescent="0.25">
      <c r="K13581" s="2">
        <v>52.813000000000002</v>
      </c>
      <c r="L13581" s="1">
        <v>659000</v>
      </c>
    </row>
    <row r="13582" spans="11:12" x14ac:dyDescent="0.25">
      <c r="K13582" s="2">
        <v>52.935499999999998</v>
      </c>
      <c r="L13582" s="1">
        <v>650000</v>
      </c>
    </row>
    <row r="13583" spans="11:12" x14ac:dyDescent="0.25">
      <c r="K13583" s="2">
        <v>52.889499999999998</v>
      </c>
      <c r="L13583" s="1">
        <v>650000</v>
      </c>
    </row>
    <row r="13584" spans="11:12" x14ac:dyDescent="0.25">
      <c r="K13584" s="2">
        <v>52.953400000000002</v>
      </c>
      <c r="L13584" s="1">
        <v>645000</v>
      </c>
    </row>
    <row r="13585" spans="11:12" x14ac:dyDescent="0.25">
      <c r="K13585" s="2">
        <v>52.496200000000002</v>
      </c>
      <c r="L13585" s="1">
        <v>617000</v>
      </c>
    </row>
    <row r="13586" spans="11:12" x14ac:dyDescent="0.25">
      <c r="K13586" s="2">
        <v>52.902700000000003</v>
      </c>
      <c r="L13586" s="1">
        <v>611000</v>
      </c>
    </row>
    <row r="13587" spans="11:12" x14ac:dyDescent="0.25">
      <c r="K13587" s="2">
        <v>52.9955</v>
      </c>
      <c r="L13587" s="1">
        <v>600000</v>
      </c>
    </row>
    <row r="13588" spans="11:12" x14ac:dyDescent="0.25">
      <c r="K13588" s="2">
        <v>52.7866</v>
      </c>
      <c r="L13588" s="1">
        <v>600000</v>
      </c>
    </row>
    <row r="13589" spans="11:12" x14ac:dyDescent="0.25">
      <c r="K13589" s="2">
        <v>52.774299999999997</v>
      </c>
      <c r="L13589" s="1">
        <v>585000</v>
      </c>
    </row>
    <row r="13590" spans="11:12" x14ac:dyDescent="0.25">
      <c r="K13590" s="2">
        <v>52.719000000000001</v>
      </c>
      <c r="L13590" s="1">
        <v>551500</v>
      </c>
    </row>
    <row r="13591" spans="11:12" x14ac:dyDescent="0.25">
      <c r="K13591" s="2">
        <v>52.965299999999999</v>
      </c>
      <c r="L13591" s="1">
        <v>550000</v>
      </c>
    </row>
    <row r="13592" spans="11:12" x14ac:dyDescent="0.25">
      <c r="K13592" s="2">
        <v>52.750399999999999</v>
      </c>
      <c r="L13592" s="1">
        <v>529000</v>
      </c>
    </row>
    <row r="13593" spans="11:12" x14ac:dyDescent="0.25">
      <c r="K13593" s="2">
        <v>52.926200000000001</v>
      </c>
      <c r="L13593" s="1">
        <v>523000</v>
      </c>
    </row>
    <row r="13594" spans="11:12" x14ac:dyDescent="0.25">
      <c r="K13594" s="2">
        <v>52.852499999999999</v>
      </c>
      <c r="L13594" s="1">
        <v>508500</v>
      </c>
    </row>
    <row r="13595" spans="11:12" x14ac:dyDescent="0.25">
      <c r="K13595" s="2">
        <v>52.773400000000002</v>
      </c>
      <c r="L13595" s="1">
        <v>500000</v>
      </c>
    </row>
    <row r="13596" spans="11:12" x14ac:dyDescent="0.25">
      <c r="K13596" s="2">
        <v>52.672199999999997</v>
      </c>
      <c r="L13596" s="1">
        <v>492500</v>
      </c>
    </row>
    <row r="13597" spans="11:12" x14ac:dyDescent="0.25">
      <c r="K13597" s="2">
        <v>52.713000000000001</v>
      </c>
      <c r="L13597" s="1">
        <v>490000</v>
      </c>
    </row>
    <row r="13598" spans="11:12" x14ac:dyDescent="0.25">
      <c r="K13598" s="2">
        <v>52.945500000000003</v>
      </c>
      <c r="L13598" s="1">
        <v>475000</v>
      </c>
    </row>
    <row r="13599" spans="11:12" x14ac:dyDescent="0.25">
      <c r="K13599" s="2">
        <v>52.794600000000003</v>
      </c>
      <c r="L13599" s="1">
        <v>475000</v>
      </c>
    </row>
    <row r="13600" spans="11:12" x14ac:dyDescent="0.25">
      <c r="K13600" s="2">
        <v>52.965800000000002</v>
      </c>
      <c r="L13600" s="1">
        <v>465000</v>
      </c>
    </row>
    <row r="13601" spans="11:12" x14ac:dyDescent="0.25">
      <c r="K13601" s="2">
        <v>52.9054</v>
      </c>
      <c r="L13601" s="1">
        <v>465000</v>
      </c>
    </row>
    <row r="13602" spans="11:12" x14ac:dyDescent="0.25">
      <c r="K13602" s="2">
        <v>52.9529</v>
      </c>
      <c r="L13602" s="1">
        <v>459900</v>
      </c>
    </row>
    <row r="13603" spans="11:12" x14ac:dyDescent="0.25">
      <c r="K13603" s="2">
        <v>52.833799999999997</v>
      </c>
      <c r="L13603" s="1">
        <v>458450</v>
      </c>
    </row>
    <row r="13604" spans="11:12" x14ac:dyDescent="0.25">
      <c r="K13604" s="2">
        <v>52.577300000000001</v>
      </c>
      <c r="L13604" s="1">
        <v>440000</v>
      </c>
    </row>
    <row r="13605" spans="11:12" x14ac:dyDescent="0.25">
      <c r="K13605" s="2">
        <v>52.561500000000002</v>
      </c>
      <c r="L13605" s="1">
        <v>408500</v>
      </c>
    </row>
    <row r="13606" spans="11:12" x14ac:dyDescent="0.25">
      <c r="K13606" s="2">
        <v>52.921300000000002</v>
      </c>
      <c r="L13606" s="1">
        <v>405000</v>
      </c>
    </row>
    <row r="13607" spans="11:12" x14ac:dyDescent="0.25">
      <c r="K13607" s="2">
        <v>52.929699999999997</v>
      </c>
      <c r="L13607" s="1">
        <v>400000</v>
      </c>
    </row>
    <row r="13608" spans="11:12" x14ac:dyDescent="0.25">
      <c r="K13608" s="2">
        <v>52.953000000000003</v>
      </c>
      <c r="L13608" s="1">
        <v>399950</v>
      </c>
    </row>
    <row r="13609" spans="11:12" x14ac:dyDescent="0.25">
      <c r="K13609" s="2">
        <v>52.7943</v>
      </c>
      <c r="L13609" s="1">
        <v>390000</v>
      </c>
    </row>
    <row r="13610" spans="11:12" x14ac:dyDescent="0.25">
      <c r="K13610" s="2">
        <v>52.950899999999997</v>
      </c>
      <c r="L13610" s="1">
        <v>370000</v>
      </c>
    </row>
    <row r="13611" spans="11:12" x14ac:dyDescent="0.25">
      <c r="K13611" s="2">
        <v>52.532800000000002</v>
      </c>
      <c r="L13611" s="1">
        <v>368000</v>
      </c>
    </row>
    <row r="13612" spans="11:12" x14ac:dyDescent="0.25">
      <c r="K13612" s="2">
        <v>52.988</v>
      </c>
      <c r="L13612" s="1">
        <v>360000</v>
      </c>
    </row>
    <row r="13613" spans="11:12" x14ac:dyDescent="0.25">
      <c r="K13613" s="2">
        <v>52.490900000000003</v>
      </c>
      <c r="L13613" s="1">
        <v>355000</v>
      </c>
    </row>
    <row r="13614" spans="11:12" x14ac:dyDescent="0.25">
      <c r="K13614" s="2">
        <v>52.614800000000002</v>
      </c>
      <c r="L13614" s="1">
        <v>326995</v>
      </c>
    </row>
    <row r="13615" spans="11:12" x14ac:dyDescent="0.25">
      <c r="K13615" s="2">
        <v>52.785499999999999</v>
      </c>
      <c r="L13615" s="1">
        <v>315000</v>
      </c>
    </row>
    <row r="13616" spans="11:12" x14ac:dyDescent="0.25">
      <c r="K13616" s="2">
        <v>52.758099999999999</v>
      </c>
      <c r="L13616" s="1">
        <v>312000</v>
      </c>
    </row>
    <row r="13617" spans="11:12" x14ac:dyDescent="0.25">
      <c r="K13617" s="2">
        <v>52.999299999999998</v>
      </c>
      <c r="L13617" s="1">
        <v>310000</v>
      </c>
    </row>
    <row r="13618" spans="11:12" x14ac:dyDescent="0.25">
      <c r="K13618" s="2">
        <v>52.713799999999999</v>
      </c>
      <c r="L13618" s="1">
        <v>292000</v>
      </c>
    </row>
    <row r="13619" spans="11:12" x14ac:dyDescent="0.25">
      <c r="K13619" s="2">
        <v>52.583199999999998</v>
      </c>
      <c r="L13619" s="1">
        <v>292000</v>
      </c>
    </row>
    <row r="13620" spans="11:12" x14ac:dyDescent="0.25">
      <c r="K13620" s="2">
        <v>52.950200000000002</v>
      </c>
      <c r="L13620" s="1">
        <v>290000</v>
      </c>
    </row>
    <row r="13621" spans="11:12" x14ac:dyDescent="0.25">
      <c r="K13621" s="2">
        <v>52.571399999999997</v>
      </c>
      <c r="L13621" s="1">
        <v>287000</v>
      </c>
    </row>
    <row r="13622" spans="11:12" x14ac:dyDescent="0.25">
      <c r="K13622" s="2">
        <v>52.717100000000002</v>
      </c>
      <c r="L13622" s="1">
        <v>278000</v>
      </c>
    </row>
    <row r="13623" spans="11:12" x14ac:dyDescent="0.25">
      <c r="K13623" s="2">
        <v>52.548699999999997</v>
      </c>
      <c r="L13623" s="1">
        <v>258950</v>
      </c>
    </row>
    <row r="13624" spans="11:12" x14ac:dyDescent="0.25">
      <c r="K13624" s="2">
        <v>52.7438</v>
      </c>
      <c r="L13624" s="1">
        <v>244900</v>
      </c>
    </row>
    <row r="13625" spans="11:12" x14ac:dyDescent="0.25">
      <c r="K13625" s="2">
        <v>52.510199999999998</v>
      </c>
      <c r="L13625" s="1">
        <v>238000</v>
      </c>
    </row>
    <row r="13626" spans="11:12" x14ac:dyDescent="0.25">
      <c r="K13626" s="2">
        <v>52.5473</v>
      </c>
      <c r="L13626" s="1">
        <v>225000</v>
      </c>
    </row>
    <row r="13627" spans="11:12" x14ac:dyDescent="0.25">
      <c r="K13627" s="2">
        <v>52.590600000000002</v>
      </c>
      <c r="L13627" s="1">
        <v>225000</v>
      </c>
    </row>
    <row r="13628" spans="11:12" x14ac:dyDescent="0.25">
      <c r="K13628" s="2">
        <v>52.704500000000003</v>
      </c>
      <c r="L13628" s="1">
        <v>208000</v>
      </c>
    </row>
    <row r="13629" spans="11:12" x14ac:dyDescent="0.25">
      <c r="K13629" s="2">
        <v>52.6</v>
      </c>
      <c r="L13629" s="1">
        <v>185000</v>
      </c>
    </row>
    <row r="13630" spans="11:12" x14ac:dyDescent="0.25">
      <c r="K13630" s="2">
        <v>52.795000000000002</v>
      </c>
      <c r="L13630" s="1">
        <v>180000</v>
      </c>
    </row>
    <row r="13631" spans="11:12" x14ac:dyDescent="0.25">
      <c r="K13631" s="2">
        <v>52.613199999999999</v>
      </c>
      <c r="L13631" s="1">
        <v>174950</v>
      </c>
    </row>
    <row r="13632" spans="11:12" x14ac:dyDescent="0.25">
      <c r="K13632" s="2">
        <v>52.726999999999997</v>
      </c>
      <c r="L13632" s="1">
        <v>104950</v>
      </c>
    </row>
    <row r="13633" spans="11:12" x14ac:dyDescent="0.25">
      <c r="K13633" s="2">
        <v>52.826799999999999</v>
      </c>
      <c r="L13633" s="1">
        <v>2750000</v>
      </c>
    </row>
    <row r="13634" spans="11:12" x14ac:dyDescent="0.25">
      <c r="K13634" s="2">
        <v>52.848700000000001</v>
      </c>
      <c r="L13634" s="1">
        <v>2190000</v>
      </c>
    </row>
    <row r="13635" spans="11:12" x14ac:dyDescent="0.25">
      <c r="K13635" s="2">
        <v>52.981900000000003</v>
      </c>
      <c r="L13635" s="1">
        <v>1800000</v>
      </c>
    </row>
    <row r="13636" spans="11:12" x14ac:dyDescent="0.25">
      <c r="K13636" s="2">
        <v>52.8934</v>
      </c>
      <c r="L13636" s="1">
        <v>1600000</v>
      </c>
    </row>
    <row r="13637" spans="11:12" x14ac:dyDescent="0.25">
      <c r="K13637" s="2">
        <v>52.780299999999997</v>
      </c>
      <c r="L13637" s="1">
        <v>1400000</v>
      </c>
    </row>
    <row r="13638" spans="11:12" x14ac:dyDescent="0.25">
      <c r="K13638" s="2">
        <v>52.854900000000001</v>
      </c>
      <c r="L13638" s="1">
        <v>1380000</v>
      </c>
    </row>
    <row r="13639" spans="11:12" x14ac:dyDescent="0.25">
      <c r="K13639" s="2">
        <v>52.899000000000001</v>
      </c>
      <c r="L13639" s="1">
        <v>1300000</v>
      </c>
    </row>
    <row r="13640" spans="11:12" x14ac:dyDescent="0.25">
      <c r="K13640" s="2">
        <v>52.7789</v>
      </c>
      <c r="L13640" s="1">
        <v>1280000</v>
      </c>
    </row>
    <row r="13641" spans="11:12" x14ac:dyDescent="0.25">
      <c r="K13641" s="2">
        <v>52.869</v>
      </c>
      <c r="L13641" s="1">
        <v>1150000</v>
      </c>
    </row>
    <row r="13642" spans="11:12" x14ac:dyDescent="0.25">
      <c r="K13642" s="2">
        <v>52.820700000000002</v>
      </c>
      <c r="L13642" s="1">
        <v>975000</v>
      </c>
    </row>
    <row r="13643" spans="11:12" x14ac:dyDescent="0.25">
      <c r="K13643" s="2">
        <v>52.852600000000002</v>
      </c>
      <c r="L13643" s="1">
        <v>915000</v>
      </c>
    </row>
    <row r="13644" spans="11:12" x14ac:dyDescent="0.25">
      <c r="K13644" s="2">
        <v>52.8536</v>
      </c>
      <c r="L13644" s="1">
        <v>859950</v>
      </c>
    </row>
    <row r="13645" spans="11:12" x14ac:dyDescent="0.25">
      <c r="K13645" s="2">
        <v>52.878100000000003</v>
      </c>
      <c r="L13645" s="1">
        <v>795000</v>
      </c>
    </row>
    <row r="13646" spans="11:12" x14ac:dyDescent="0.25">
      <c r="K13646" s="2">
        <v>52.986499999999999</v>
      </c>
      <c r="L13646" s="1">
        <v>790000</v>
      </c>
    </row>
    <row r="13647" spans="11:12" x14ac:dyDescent="0.25">
      <c r="K13647" s="2">
        <v>52.7821</v>
      </c>
      <c r="L13647" s="1">
        <v>753000</v>
      </c>
    </row>
    <row r="13648" spans="11:12" x14ac:dyDescent="0.25">
      <c r="K13648" s="2">
        <v>52.814700000000002</v>
      </c>
      <c r="L13648" s="1">
        <v>725786</v>
      </c>
    </row>
    <row r="13649" spans="11:12" x14ac:dyDescent="0.25">
      <c r="K13649" s="2">
        <v>52.870100000000001</v>
      </c>
      <c r="L13649" s="1">
        <v>699000</v>
      </c>
    </row>
    <row r="13650" spans="11:12" x14ac:dyDescent="0.25">
      <c r="K13650" s="2">
        <v>52.876600000000003</v>
      </c>
      <c r="L13650" s="1">
        <v>685000</v>
      </c>
    </row>
    <row r="13651" spans="11:12" x14ac:dyDescent="0.25">
      <c r="K13651" s="2">
        <v>52.811399999999999</v>
      </c>
      <c r="L13651" s="1">
        <v>680000</v>
      </c>
    </row>
    <row r="13652" spans="11:12" x14ac:dyDescent="0.25">
      <c r="K13652" s="2">
        <v>52.905700000000003</v>
      </c>
      <c r="L13652" s="1">
        <v>678940</v>
      </c>
    </row>
    <row r="13653" spans="11:12" x14ac:dyDescent="0.25">
      <c r="K13653" s="2">
        <v>52.743099999999998</v>
      </c>
      <c r="L13653" s="1">
        <v>675000</v>
      </c>
    </row>
    <row r="13654" spans="11:12" x14ac:dyDescent="0.25">
      <c r="K13654" s="2">
        <v>52.910200000000003</v>
      </c>
      <c r="L13654" s="1">
        <v>634800</v>
      </c>
    </row>
    <row r="13655" spans="11:12" x14ac:dyDescent="0.25">
      <c r="K13655" s="2">
        <v>52.750799999999998</v>
      </c>
      <c r="L13655" s="1">
        <v>604000</v>
      </c>
    </row>
    <row r="13656" spans="11:12" x14ac:dyDescent="0.25">
      <c r="K13656" s="2">
        <v>53.005099999999999</v>
      </c>
      <c r="L13656" s="1">
        <v>600000</v>
      </c>
    </row>
    <row r="13657" spans="11:12" x14ac:dyDescent="0.25">
      <c r="K13657" s="2">
        <v>52.941200000000002</v>
      </c>
      <c r="L13657" s="1">
        <v>597500</v>
      </c>
    </row>
    <row r="13658" spans="11:12" x14ac:dyDescent="0.25">
      <c r="K13658" s="2">
        <v>52.905200000000001</v>
      </c>
      <c r="L13658" s="1">
        <v>592500</v>
      </c>
    </row>
    <row r="13659" spans="11:12" x14ac:dyDescent="0.25">
      <c r="K13659" s="2">
        <v>52.8063</v>
      </c>
      <c r="L13659" s="1">
        <v>589950</v>
      </c>
    </row>
    <row r="13660" spans="11:12" x14ac:dyDescent="0.25">
      <c r="K13660" s="2">
        <v>52.978400000000001</v>
      </c>
      <c r="L13660" s="1">
        <v>565000</v>
      </c>
    </row>
    <row r="13661" spans="11:12" x14ac:dyDescent="0.25">
      <c r="K13661" s="2">
        <v>52.851199999999999</v>
      </c>
      <c r="L13661" s="1">
        <v>558000</v>
      </c>
    </row>
    <row r="13662" spans="11:12" x14ac:dyDescent="0.25">
      <c r="K13662" s="2">
        <v>52.951000000000001</v>
      </c>
      <c r="L13662" s="1">
        <v>538000</v>
      </c>
    </row>
    <row r="13663" spans="11:12" x14ac:dyDescent="0.25">
      <c r="K13663" s="2">
        <v>52.877499999999998</v>
      </c>
      <c r="L13663" s="1">
        <v>535000</v>
      </c>
    </row>
    <row r="13664" spans="11:12" x14ac:dyDescent="0.25">
      <c r="K13664" s="2">
        <v>52.866999999999997</v>
      </c>
      <c r="L13664" s="1">
        <v>525000</v>
      </c>
    </row>
    <row r="13665" spans="11:12" x14ac:dyDescent="0.25">
      <c r="K13665" s="2">
        <v>52.914700000000003</v>
      </c>
      <c r="L13665" s="1">
        <v>495800</v>
      </c>
    </row>
    <row r="13666" spans="11:12" x14ac:dyDescent="0.25">
      <c r="K13666" s="2">
        <v>52.931199999999997</v>
      </c>
      <c r="L13666" s="1">
        <v>490000</v>
      </c>
    </row>
    <row r="13667" spans="11:12" x14ac:dyDescent="0.25">
      <c r="K13667" s="2">
        <v>52.9726</v>
      </c>
      <c r="L13667" s="1">
        <v>480000</v>
      </c>
    </row>
    <row r="13668" spans="11:12" x14ac:dyDescent="0.25">
      <c r="K13668" s="2">
        <v>52.9101</v>
      </c>
      <c r="L13668" s="1">
        <v>470000</v>
      </c>
    </row>
    <row r="13669" spans="11:12" x14ac:dyDescent="0.25">
      <c r="K13669" s="2">
        <v>52.917700000000004</v>
      </c>
      <c r="L13669" s="1">
        <v>470000</v>
      </c>
    </row>
    <row r="13670" spans="11:12" x14ac:dyDescent="0.25">
      <c r="K13670" s="2">
        <v>52.506900000000002</v>
      </c>
      <c r="L13670" s="1">
        <v>465000</v>
      </c>
    </row>
    <row r="13671" spans="11:12" x14ac:dyDescent="0.25">
      <c r="K13671" s="2">
        <v>52.932699999999997</v>
      </c>
      <c r="L13671" s="1">
        <v>456500</v>
      </c>
    </row>
    <row r="13672" spans="11:12" x14ac:dyDescent="0.25">
      <c r="K13672" s="2">
        <v>52.718499999999999</v>
      </c>
      <c r="L13672" s="1">
        <v>450000</v>
      </c>
    </row>
    <row r="13673" spans="11:12" x14ac:dyDescent="0.25">
      <c r="K13673" s="2">
        <v>52.932600000000001</v>
      </c>
      <c r="L13673" s="1">
        <v>445000</v>
      </c>
    </row>
    <row r="13674" spans="11:12" x14ac:dyDescent="0.25">
      <c r="K13674" s="2">
        <v>52.965800000000002</v>
      </c>
      <c r="L13674" s="1">
        <v>436000</v>
      </c>
    </row>
    <row r="13675" spans="11:12" x14ac:dyDescent="0.25">
      <c r="K13675" s="2">
        <v>52.9178</v>
      </c>
      <c r="L13675" s="1">
        <v>422000</v>
      </c>
    </row>
    <row r="13676" spans="11:12" x14ac:dyDescent="0.25">
      <c r="K13676" s="2">
        <v>52.693300000000001</v>
      </c>
      <c r="L13676" s="1">
        <v>417400</v>
      </c>
    </row>
    <row r="13677" spans="11:12" x14ac:dyDescent="0.25">
      <c r="K13677" s="2">
        <v>52.669800000000002</v>
      </c>
      <c r="L13677" s="1">
        <v>405000</v>
      </c>
    </row>
    <row r="13678" spans="11:12" x14ac:dyDescent="0.25">
      <c r="K13678" s="2">
        <v>52.577300000000001</v>
      </c>
      <c r="L13678" s="1">
        <v>398500</v>
      </c>
    </row>
    <row r="13679" spans="11:12" x14ac:dyDescent="0.25">
      <c r="K13679" s="2">
        <v>52.7759</v>
      </c>
      <c r="L13679" s="1">
        <v>367777</v>
      </c>
    </row>
    <row r="13680" spans="11:12" x14ac:dyDescent="0.25">
      <c r="K13680" s="2">
        <v>52.796900000000001</v>
      </c>
      <c r="L13680" s="1">
        <v>363000</v>
      </c>
    </row>
    <row r="13681" spans="11:12" x14ac:dyDescent="0.25">
      <c r="K13681" s="2">
        <v>52.880299999999998</v>
      </c>
      <c r="L13681" s="1">
        <v>361000</v>
      </c>
    </row>
    <row r="13682" spans="11:12" x14ac:dyDescent="0.25">
      <c r="K13682" s="2">
        <v>52.560499999999998</v>
      </c>
      <c r="L13682" s="1">
        <v>359500</v>
      </c>
    </row>
    <row r="13683" spans="11:12" x14ac:dyDescent="0.25">
      <c r="K13683" s="2">
        <v>52.764499999999998</v>
      </c>
      <c r="L13683" s="1">
        <v>355000</v>
      </c>
    </row>
    <row r="13684" spans="11:12" x14ac:dyDescent="0.25">
      <c r="K13684" s="2">
        <v>52.950499999999998</v>
      </c>
      <c r="L13684" s="1">
        <v>348500</v>
      </c>
    </row>
    <row r="13685" spans="11:12" x14ac:dyDescent="0.25">
      <c r="K13685" s="2">
        <v>52.679200000000002</v>
      </c>
      <c r="L13685" s="1">
        <v>345000</v>
      </c>
    </row>
    <row r="13686" spans="11:12" x14ac:dyDescent="0.25">
      <c r="K13686" s="2">
        <v>52.927199999999999</v>
      </c>
      <c r="L13686" s="1">
        <v>340000</v>
      </c>
    </row>
    <row r="13687" spans="11:12" x14ac:dyDescent="0.25">
      <c r="K13687" s="2">
        <v>52.768700000000003</v>
      </c>
      <c r="L13687" s="1">
        <v>338000</v>
      </c>
    </row>
    <row r="13688" spans="11:12" x14ac:dyDescent="0.25">
      <c r="K13688" s="2">
        <v>52.758299999999998</v>
      </c>
      <c r="L13688" s="1">
        <v>337000</v>
      </c>
    </row>
    <row r="13689" spans="11:12" x14ac:dyDescent="0.25">
      <c r="K13689" s="2">
        <v>52.5426</v>
      </c>
      <c r="L13689" s="1">
        <v>330000</v>
      </c>
    </row>
    <row r="13690" spans="11:12" x14ac:dyDescent="0.25">
      <c r="K13690" s="2">
        <v>52.42</v>
      </c>
      <c r="L13690" s="1">
        <v>323000</v>
      </c>
    </row>
    <row r="13691" spans="11:12" x14ac:dyDescent="0.25">
      <c r="K13691" s="2">
        <v>52.947499999999998</v>
      </c>
      <c r="L13691" s="1">
        <v>306000</v>
      </c>
    </row>
    <row r="13692" spans="11:12" x14ac:dyDescent="0.25">
      <c r="K13692" s="2">
        <v>52.5398</v>
      </c>
      <c r="L13692" s="1">
        <v>288000</v>
      </c>
    </row>
    <row r="13693" spans="11:12" x14ac:dyDescent="0.25">
      <c r="K13693" s="2">
        <v>52.744500000000002</v>
      </c>
      <c r="L13693" s="1">
        <v>283000</v>
      </c>
    </row>
    <row r="13694" spans="11:12" x14ac:dyDescent="0.25">
      <c r="K13694" s="2">
        <v>52.488599999999998</v>
      </c>
      <c r="L13694" s="1">
        <v>279000</v>
      </c>
    </row>
    <row r="13695" spans="11:12" x14ac:dyDescent="0.25">
      <c r="K13695" s="2">
        <v>52.761699999999998</v>
      </c>
      <c r="L13695" s="1">
        <v>276000</v>
      </c>
    </row>
    <row r="13696" spans="11:12" x14ac:dyDescent="0.25">
      <c r="K13696" s="2">
        <v>52.726999999999997</v>
      </c>
      <c r="L13696" s="1">
        <v>275000</v>
      </c>
    </row>
    <row r="13697" spans="11:12" x14ac:dyDescent="0.25">
      <c r="K13697" s="2">
        <v>52.5685</v>
      </c>
      <c r="L13697" s="1">
        <v>269500</v>
      </c>
    </row>
    <row r="13698" spans="11:12" x14ac:dyDescent="0.25">
      <c r="K13698" s="2">
        <v>52.582099999999997</v>
      </c>
      <c r="L13698" s="1">
        <v>266000</v>
      </c>
    </row>
    <row r="13699" spans="11:12" x14ac:dyDescent="0.25">
      <c r="K13699" s="2">
        <v>52.565899999999999</v>
      </c>
      <c r="L13699" s="1">
        <v>261950</v>
      </c>
    </row>
    <row r="13700" spans="11:12" x14ac:dyDescent="0.25">
      <c r="K13700" s="2">
        <v>52.944299999999998</v>
      </c>
      <c r="L13700" s="1">
        <v>257000</v>
      </c>
    </row>
    <row r="13701" spans="11:12" x14ac:dyDescent="0.25">
      <c r="K13701" s="2">
        <v>52.757199999999997</v>
      </c>
      <c r="L13701" s="1">
        <v>255000</v>
      </c>
    </row>
    <row r="13702" spans="11:12" x14ac:dyDescent="0.25">
      <c r="K13702" s="2">
        <v>52.614899999999999</v>
      </c>
      <c r="L13702" s="1">
        <v>251100</v>
      </c>
    </row>
    <row r="13703" spans="11:12" x14ac:dyDescent="0.25">
      <c r="K13703" s="2">
        <v>52.601399999999998</v>
      </c>
      <c r="L13703" s="1">
        <v>245000</v>
      </c>
    </row>
    <row r="13704" spans="11:12" x14ac:dyDescent="0.25">
      <c r="K13704" s="2">
        <v>52.598199999999999</v>
      </c>
      <c r="L13704" s="1">
        <v>225000</v>
      </c>
    </row>
    <row r="13705" spans="11:12" x14ac:dyDescent="0.25">
      <c r="K13705" s="2">
        <v>52.553199999999997</v>
      </c>
      <c r="L13705" s="1">
        <v>224000</v>
      </c>
    </row>
    <row r="13706" spans="11:12" x14ac:dyDescent="0.25">
      <c r="K13706" s="2">
        <v>52.6631</v>
      </c>
      <c r="L13706" s="1">
        <v>220000</v>
      </c>
    </row>
    <row r="13707" spans="11:12" x14ac:dyDescent="0.25">
      <c r="K13707" s="2">
        <v>52.6511</v>
      </c>
      <c r="L13707" s="1">
        <v>219950</v>
      </c>
    </row>
    <row r="13708" spans="11:12" x14ac:dyDescent="0.25">
      <c r="K13708" s="2">
        <v>52.548499999999997</v>
      </c>
      <c r="L13708" s="1">
        <v>215000</v>
      </c>
    </row>
    <row r="13709" spans="11:12" x14ac:dyDescent="0.25">
      <c r="K13709" s="2">
        <v>52.5548</v>
      </c>
      <c r="L13709" s="1">
        <v>192500</v>
      </c>
    </row>
    <row r="13710" spans="11:12" x14ac:dyDescent="0.25">
      <c r="K13710" s="2">
        <v>52.707599999999999</v>
      </c>
      <c r="L13710" s="1">
        <v>173250</v>
      </c>
    </row>
    <row r="13711" spans="11:12" x14ac:dyDescent="0.25">
      <c r="K13711" s="2">
        <v>52.834200000000003</v>
      </c>
      <c r="L13711" s="1">
        <v>3280000</v>
      </c>
    </row>
    <row r="13712" spans="11:12" x14ac:dyDescent="0.25">
      <c r="K13712" s="2">
        <v>52.884799999999998</v>
      </c>
      <c r="L13712" s="1">
        <v>1480000</v>
      </c>
    </row>
    <row r="13713" spans="11:12" x14ac:dyDescent="0.25">
      <c r="K13713" s="2">
        <v>52.801099999999998</v>
      </c>
      <c r="L13713" s="1">
        <v>1080000</v>
      </c>
    </row>
    <row r="13714" spans="11:12" x14ac:dyDescent="0.25">
      <c r="K13714" s="2">
        <v>52.817100000000003</v>
      </c>
      <c r="L13714" s="1">
        <v>1060000</v>
      </c>
    </row>
    <row r="13715" spans="11:12" x14ac:dyDescent="0.25">
      <c r="K13715" s="2">
        <v>52.7971</v>
      </c>
      <c r="L13715" s="1">
        <v>950000</v>
      </c>
    </row>
    <row r="13716" spans="11:12" x14ac:dyDescent="0.25">
      <c r="K13716" s="2">
        <v>52.832599999999999</v>
      </c>
      <c r="L13716" s="1">
        <v>929000</v>
      </c>
    </row>
    <row r="13717" spans="11:12" x14ac:dyDescent="0.25">
      <c r="K13717" s="2">
        <v>52.820599999999999</v>
      </c>
      <c r="L13717" s="1">
        <v>835000</v>
      </c>
    </row>
    <row r="13718" spans="11:12" x14ac:dyDescent="0.25">
      <c r="K13718" s="2">
        <v>52.812100000000001</v>
      </c>
      <c r="L13718" s="1">
        <v>834538</v>
      </c>
    </row>
    <row r="13719" spans="11:12" x14ac:dyDescent="0.25">
      <c r="K13719" s="2">
        <v>52.796100000000003</v>
      </c>
      <c r="L13719" s="1">
        <v>828200</v>
      </c>
    </row>
    <row r="13720" spans="11:12" x14ac:dyDescent="0.25">
      <c r="K13720" s="2">
        <v>52.879600000000003</v>
      </c>
      <c r="L13720" s="1">
        <v>775000</v>
      </c>
    </row>
    <row r="13721" spans="11:12" x14ac:dyDescent="0.25">
      <c r="K13721" s="2">
        <v>52.9377</v>
      </c>
      <c r="L13721" s="1">
        <v>760000</v>
      </c>
    </row>
    <row r="13722" spans="11:12" x14ac:dyDescent="0.25">
      <c r="K13722" s="2">
        <v>52.768300000000004</v>
      </c>
      <c r="L13722" s="1">
        <v>740000</v>
      </c>
    </row>
    <row r="13723" spans="11:12" x14ac:dyDescent="0.25">
      <c r="K13723" s="2">
        <v>52.835999999999999</v>
      </c>
      <c r="L13723" s="1">
        <v>733500</v>
      </c>
    </row>
    <row r="13724" spans="11:12" x14ac:dyDescent="0.25">
      <c r="K13724" s="2">
        <v>52.784399999999998</v>
      </c>
      <c r="L13724" s="1">
        <v>725000</v>
      </c>
    </row>
    <row r="13725" spans="11:12" x14ac:dyDescent="0.25">
      <c r="K13725" s="2">
        <v>52.829599999999999</v>
      </c>
      <c r="L13725" s="1">
        <v>693000</v>
      </c>
    </row>
    <row r="13726" spans="11:12" x14ac:dyDescent="0.25">
      <c r="K13726" s="2">
        <v>52.880400000000002</v>
      </c>
      <c r="L13726" s="1">
        <v>685000</v>
      </c>
    </row>
    <row r="13727" spans="11:12" x14ac:dyDescent="0.25">
      <c r="K13727" s="2">
        <v>52.9026</v>
      </c>
      <c r="L13727" s="1">
        <v>670950</v>
      </c>
    </row>
    <row r="13728" spans="11:12" x14ac:dyDescent="0.25">
      <c r="K13728" s="2">
        <v>52.9086</v>
      </c>
      <c r="L13728" s="1">
        <v>661000</v>
      </c>
    </row>
    <row r="13729" spans="11:12" x14ac:dyDescent="0.25">
      <c r="K13729" s="2">
        <v>52.663600000000002</v>
      </c>
      <c r="L13729" s="1">
        <v>650000</v>
      </c>
    </row>
    <row r="13730" spans="11:12" x14ac:dyDescent="0.25">
      <c r="K13730" s="2">
        <v>52.861899999999999</v>
      </c>
      <c r="L13730" s="1">
        <v>620000</v>
      </c>
    </row>
    <row r="13731" spans="11:12" x14ac:dyDescent="0.25">
      <c r="K13731" s="2">
        <v>52.920099999999998</v>
      </c>
      <c r="L13731" s="1">
        <v>595000</v>
      </c>
    </row>
    <row r="13732" spans="11:12" x14ac:dyDescent="0.25">
      <c r="K13732" s="2">
        <v>52.855200000000004</v>
      </c>
      <c r="L13732" s="1">
        <v>575950</v>
      </c>
    </row>
    <row r="13733" spans="11:12" x14ac:dyDescent="0.25">
      <c r="K13733" s="2">
        <v>52.910699999999999</v>
      </c>
      <c r="L13733" s="1">
        <v>572500</v>
      </c>
    </row>
    <row r="13734" spans="11:12" x14ac:dyDescent="0.25">
      <c r="K13734" s="2">
        <v>52.927300000000002</v>
      </c>
      <c r="L13734" s="1">
        <v>550000</v>
      </c>
    </row>
    <row r="13735" spans="11:12" x14ac:dyDescent="0.25">
      <c r="K13735" s="2">
        <v>52.894199999999998</v>
      </c>
      <c r="L13735" s="1">
        <v>541338</v>
      </c>
    </row>
    <row r="13736" spans="11:12" x14ac:dyDescent="0.25">
      <c r="K13736" s="2">
        <v>52.764200000000002</v>
      </c>
      <c r="L13736" s="1">
        <v>535000</v>
      </c>
    </row>
    <row r="13737" spans="11:12" x14ac:dyDescent="0.25">
      <c r="K13737" s="2">
        <v>52.764099999999999</v>
      </c>
      <c r="L13737" s="1">
        <v>533500</v>
      </c>
    </row>
    <row r="13738" spans="11:12" x14ac:dyDescent="0.25">
      <c r="K13738" s="2">
        <v>52.817500000000003</v>
      </c>
      <c r="L13738" s="1">
        <v>530000</v>
      </c>
    </row>
    <row r="13739" spans="11:12" x14ac:dyDescent="0.25">
      <c r="K13739" s="2">
        <v>52.791600000000003</v>
      </c>
      <c r="L13739" s="1">
        <v>500000</v>
      </c>
    </row>
    <row r="13740" spans="11:12" x14ac:dyDescent="0.25">
      <c r="K13740" s="2">
        <v>52.852600000000002</v>
      </c>
      <c r="L13740" s="1">
        <v>490000</v>
      </c>
    </row>
    <row r="13741" spans="11:12" x14ac:dyDescent="0.25">
      <c r="K13741" s="2">
        <v>52.9208</v>
      </c>
      <c r="L13741" s="1">
        <v>469000</v>
      </c>
    </row>
    <row r="13742" spans="11:12" x14ac:dyDescent="0.25">
      <c r="K13742" s="2">
        <v>52.9788</v>
      </c>
      <c r="L13742" s="1">
        <v>465000</v>
      </c>
    </row>
    <row r="13743" spans="11:12" x14ac:dyDescent="0.25">
      <c r="K13743" s="2">
        <v>52.769399999999997</v>
      </c>
      <c r="L13743" s="1">
        <v>450000</v>
      </c>
    </row>
    <row r="13744" spans="11:12" x14ac:dyDescent="0.25">
      <c r="K13744" s="2">
        <v>52.583500000000001</v>
      </c>
      <c r="L13744" s="1">
        <v>438900</v>
      </c>
    </row>
    <row r="13745" spans="11:12" x14ac:dyDescent="0.25">
      <c r="K13745" s="2">
        <v>52.863100000000003</v>
      </c>
      <c r="L13745" s="1">
        <v>415000</v>
      </c>
    </row>
    <row r="13746" spans="11:12" x14ac:dyDescent="0.25">
      <c r="K13746" s="2">
        <v>53.001800000000003</v>
      </c>
      <c r="L13746" s="1">
        <v>409950</v>
      </c>
    </row>
    <row r="13747" spans="11:12" x14ac:dyDescent="0.25">
      <c r="K13747" s="2">
        <v>52.761200000000002</v>
      </c>
      <c r="L13747" s="1">
        <v>399990</v>
      </c>
    </row>
    <row r="13748" spans="11:12" x14ac:dyDescent="0.25">
      <c r="K13748" s="2">
        <v>53.006500000000003</v>
      </c>
      <c r="L13748" s="1">
        <v>385000</v>
      </c>
    </row>
    <row r="13749" spans="11:12" x14ac:dyDescent="0.25">
      <c r="K13749" s="2">
        <v>52.645000000000003</v>
      </c>
      <c r="L13749" s="1">
        <v>381000</v>
      </c>
    </row>
    <row r="13750" spans="11:12" x14ac:dyDescent="0.25">
      <c r="K13750" s="2">
        <v>52.749899999999997</v>
      </c>
      <c r="L13750" s="1">
        <v>377000</v>
      </c>
    </row>
    <row r="13751" spans="11:12" x14ac:dyDescent="0.25">
      <c r="K13751" s="2">
        <v>52.573799999999999</v>
      </c>
      <c r="L13751" s="1">
        <v>375000</v>
      </c>
    </row>
    <row r="13752" spans="11:12" x14ac:dyDescent="0.25">
      <c r="K13752" s="2">
        <v>52.601999999999997</v>
      </c>
      <c r="L13752" s="1">
        <v>365000</v>
      </c>
    </row>
    <row r="13753" spans="11:12" x14ac:dyDescent="0.25">
      <c r="K13753" s="2">
        <v>52.560400000000001</v>
      </c>
      <c r="L13753" s="1">
        <v>360000</v>
      </c>
    </row>
    <row r="13754" spans="11:12" x14ac:dyDescent="0.25">
      <c r="K13754" s="2">
        <v>52.5852</v>
      </c>
      <c r="L13754" s="1">
        <v>360000</v>
      </c>
    </row>
    <row r="13755" spans="11:12" x14ac:dyDescent="0.25">
      <c r="K13755" s="2">
        <v>52.649000000000001</v>
      </c>
      <c r="L13755" s="1">
        <v>357000</v>
      </c>
    </row>
    <row r="13756" spans="11:12" x14ac:dyDescent="0.25">
      <c r="K13756" s="2">
        <v>52.941499999999998</v>
      </c>
      <c r="L13756" s="1">
        <v>355000</v>
      </c>
    </row>
    <row r="13757" spans="11:12" x14ac:dyDescent="0.25">
      <c r="K13757" s="2">
        <v>52.672699999999999</v>
      </c>
      <c r="L13757" s="1">
        <v>355000</v>
      </c>
    </row>
    <row r="13758" spans="11:12" x14ac:dyDescent="0.25">
      <c r="K13758" s="2">
        <v>52.966000000000001</v>
      </c>
      <c r="L13758" s="1">
        <v>345950</v>
      </c>
    </row>
    <row r="13759" spans="11:12" x14ac:dyDescent="0.25">
      <c r="K13759" s="2">
        <v>52.758699999999997</v>
      </c>
      <c r="L13759" s="1">
        <v>345000</v>
      </c>
    </row>
    <row r="13760" spans="11:12" x14ac:dyDescent="0.25">
      <c r="K13760" s="2">
        <v>52.6145</v>
      </c>
      <c r="L13760" s="1">
        <v>329500</v>
      </c>
    </row>
    <row r="13761" spans="11:12" x14ac:dyDescent="0.25">
      <c r="K13761" s="2">
        <v>52.436900000000001</v>
      </c>
      <c r="L13761" s="1">
        <v>325000</v>
      </c>
    </row>
    <row r="13762" spans="11:12" x14ac:dyDescent="0.25">
      <c r="K13762" s="2">
        <v>52.639499999999998</v>
      </c>
      <c r="L13762" s="1">
        <v>324000</v>
      </c>
    </row>
    <row r="13763" spans="11:12" x14ac:dyDescent="0.25">
      <c r="K13763" s="2">
        <v>53</v>
      </c>
      <c r="L13763" s="1">
        <v>315000</v>
      </c>
    </row>
    <row r="13764" spans="11:12" x14ac:dyDescent="0.25">
      <c r="K13764" s="2">
        <v>52.817100000000003</v>
      </c>
      <c r="L13764" s="1">
        <v>300000</v>
      </c>
    </row>
    <row r="13765" spans="11:12" x14ac:dyDescent="0.25">
      <c r="K13765" s="2">
        <v>52.723599999999998</v>
      </c>
      <c r="L13765" s="1">
        <v>299000</v>
      </c>
    </row>
    <row r="13766" spans="11:12" x14ac:dyDescent="0.25">
      <c r="K13766" s="2">
        <v>52.708500000000001</v>
      </c>
      <c r="L13766" s="1">
        <v>290500</v>
      </c>
    </row>
    <row r="13767" spans="11:12" x14ac:dyDescent="0.25">
      <c r="K13767" s="2">
        <v>52.930799999999998</v>
      </c>
      <c r="L13767" s="1">
        <v>280300</v>
      </c>
    </row>
    <row r="13768" spans="11:12" x14ac:dyDescent="0.25">
      <c r="K13768" s="2">
        <v>52.588999999999999</v>
      </c>
      <c r="L13768" s="1">
        <v>278000</v>
      </c>
    </row>
    <row r="13769" spans="11:12" x14ac:dyDescent="0.25">
      <c r="K13769" s="2">
        <v>52.517699999999998</v>
      </c>
      <c r="L13769" s="1">
        <v>276000</v>
      </c>
    </row>
    <row r="13770" spans="11:12" x14ac:dyDescent="0.25">
      <c r="K13770" s="2">
        <v>52.764600000000002</v>
      </c>
      <c r="L13770" s="1">
        <v>275000</v>
      </c>
    </row>
    <row r="13771" spans="11:12" x14ac:dyDescent="0.25">
      <c r="K13771" s="2">
        <v>52.541400000000003</v>
      </c>
      <c r="L13771" s="1">
        <v>266000</v>
      </c>
    </row>
    <row r="13772" spans="11:12" x14ac:dyDescent="0.25">
      <c r="K13772" s="2">
        <v>52.673299999999998</v>
      </c>
      <c r="L13772" s="1">
        <v>264950</v>
      </c>
    </row>
    <row r="13773" spans="11:12" x14ac:dyDescent="0.25">
      <c r="K13773" s="2">
        <v>52.561399999999999</v>
      </c>
      <c r="L13773" s="1">
        <v>257000</v>
      </c>
    </row>
    <row r="13774" spans="11:12" x14ac:dyDescent="0.25">
      <c r="K13774" s="2">
        <v>52.546700000000001</v>
      </c>
      <c r="L13774" s="1">
        <v>250750</v>
      </c>
    </row>
    <row r="13775" spans="11:12" x14ac:dyDescent="0.25">
      <c r="K13775" s="2">
        <v>52.547699999999999</v>
      </c>
      <c r="L13775" s="1">
        <v>245000</v>
      </c>
    </row>
    <row r="13776" spans="11:12" x14ac:dyDescent="0.25">
      <c r="K13776" s="2">
        <v>52.550199999999997</v>
      </c>
      <c r="L13776" s="1">
        <v>245000</v>
      </c>
    </row>
    <row r="13777" spans="11:12" x14ac:dyDescent="0.25">
      <c r="K13777" s="2">
        <v>52.4373</v>
      </c>
      <c r="L13777" s="1">
        <v>244000</v>
      </c>
    </row>
    <row r="13778" spans="11:12" x14ac:dyDescent="0.25">
      <c r="K13778" s="2">
        <v>52.613300000000002</v>
      </c>
      <c r="L13778" s="1">
        <v>243500</v>
      </c>
    </row>
    <row r="13779" spans="11:12" x14ac:dyDescent="0.25">
      <c r="K13779" s="2">
        <v>52.699599999999997</v>
      </c>
      <c r="L13779" s="1">
        <v>235000</v>
      </c>
    </row>
    <row r="13780" spans="11:12" x14ac:dyDescent="0.25">
      <c r="K13780" s="2">
        <v>52.5321</v>
      </c>
      <c r="L13780" s="1">
        <v>217000</v>
      </c>
    </row>
    <row r="13781" spans="11:12" x14ac:dyDescent="0.25">
      <c r="K13781" s="2">
        <v>52.500599999999999</v>
      </c>
      <c r="L13781" s="1">
        <v>215000</v>
      </c>
    </row>
    <row r="13782" spans="11:12" x14ac:dyDescent="0.25">
      <c r="K13782" s="2">
        <v>52.554400000000001</v>
      </c>
      <c r="L13782" s="1">
        <v>202000</v>
      </c>
    </row>
    <row r="13783" spans="11:12" x14ac:dyDescent="0.25">
      <c r="K13783" s="2">
        <v>52.52</v>
      </c>
      <c r="L13783" s="1">
        <v>176000</v>
      </c>
    </row>
    <row r="13784" spans="11:12" x14ac:dyDescent="0.25">
      <c r="K13784" s="2">
        <v>52.534999999999997</v>
      </c>
      <c r="L13784" s="1">
        <v>160000</v>
      </c>
    </row>
    <row r="13785" spans="11:12" x14ac:dyDescent="0.25">
      <c r="K13785" s="2">
        <v>52.924100000000003</v>
      </c>
      <c r="L13785" s="1">
        <v>125000</v>
      </c>
    </row>
    <row r="13786" spans="11:12" x14ac:dyDescent="0.25">
      <c r="K13786" s="2">
        <v>52.856699999999996</v>
      </c>
      <c r="L13786" s="1">
        <v>1800000</v>
      </c>
    </row>
    <row r="13787" spans="11:12" x14ac:dyDescent="0.25">
      <c r="K13787" s="2">
        <v>52.916499999999999</v>
      </c>
      <c r="L13787" s="1">
        <v>1400000</v>
      </c>
    </row>
    <row r="13788" spans="11:12" x14ac:dyDescent="0.25">
      <c r="K13788" s="2">
        <v>52.873399999999997</v>
      </c>
      <c r="L13788" s="1">
        <v>1130000</v>
      </c>
    </row>
    <row r="13789" spans="11:12" x14ac:dyDescent="0.25">
      <c r="K13789" s="2">
        <v>52.787199999999999</v>
      </c>
      <c r="L13789" s="1">
        <v>1110000</v>
      </c>
    </row>
    <row r="13790" spans="11:12" x14ac:dyDescent="0.25">
      <c r="K13790" s="2">
        <v>52.841500000000003</v>
      </c>
      <c r="L13790" s="1">
        <v>1030000</v>
      </c>
    </row>
    <row r="13791" spans="11:12" x14ac:dyDescent="0.25">
      <c r="K13791" s="2">
        <v>52.976599999999998</v>
      </c>
      <c r="L13791" s="1">
        <v>930000</v>
      </c>
    </row>
    <row r="13792" spans="11:12" x14ac:dyDescent="0.25">
      <c r="K13792" s="2">
        <v>52.790199999999999</v>
      </c>
      <c r="L13792" s="1">
        <v>891500</v>
      </c>
    </row>
    <row r="13793" spans="11:12" x14ac:dyDescent="0.25">
      <c r="K13793" s="2">
        <v>52.790700000000001</v>
      </c>
      <c r="L13793" s="1">
        <v>830000</v>
      </c>
    </row>
    <row r="13794" spans="11:12" x14ac:dyDescent="0.25">
      <c r="K13794" s="2">
        <v>52.877600000000001</v>
      </c>
      <c r="L13794" s="1">
        <v>755000</v>
      </c>
    </row>
    <row r="13795" spans="11:12" x14ac:dyDescent="0.25">
      <c r="K13795" s="2">
        <v>52.853299999999997</v>
      </c>
      <c r="L13795" s="1">
        <v>752000</v>
      </c>
    </row>
    <row r="13796" spans="11:12" x14ac:dyDescent="0.25">
      <c r="K13796" s="2">
        <v>52.905299999999997</v>
      </c>
      <c r="L13796" s="1">
        <v>730000</v>
      </c>
    </row>
    <row r="13797" spans="11:12" x14ac:dyDescent="0.25">
      <c r="K13797" s="2">
        <v>52.953800000000001</v>
      </c>
      <c r="L13797" s="1">
        <v>725000</v>
      </c>
    </row>
    <row r="13798" spans="11:12" x14ac:dyDescent="0.25">
      <c r="K13798" s="2">
        <v>52.735100000000003</v>
      </c>
      <c r="L13798" s="1">
        <v>700000</v>
      </c>
    </row>
    <row r="13799" spans="11:12" x14ac:dyDescent="0.25">
      <c r="K13799" s="2">
        <v>52.742100000000001</v>
      </c>
      <c r="L13799" s="1">
        <v>700000</v>
      </c>
    </row>
    <row r="13800" spans="11:12" x14ac:dyDescent="0.25">
      <c r="K13800" s="2">
        <v>52.858800000000002</v>
      </c>
      <c r="L13800" s="1">
        <v>685000</v>
      </c>
    </row>
    <row r="13801" spans="11:12" x14ac:dyDescent="0.25">
      <c r="K13801" s="2">
        <v>52.712800000000001</v>
      </c>
      <c r="L13801" s="1">
        <v>676000</v>
      </c>
    </row>
    <row r="13802" spans="11:12" x14ac:dyDescent="0.25">
      <c r="K13802" s="2">
        <v>52.9086</v>
      </c>
      <c r="L13802" s="1">
        <v>676000</v>
      </c>
    </row>
    <row r="13803" spans="11:12" x14ac:dyDescent="0.25">
      <c r="K13803" s="2">
        <v>52.8172</v>
      </c>
      <c r="L13803" s="1">
        <v>670000</v>
      </c>
    </row>
    <row r="13804" spans="11:12" x14ac:dyDescent="0.25">
      <c r="K13804" s="2">
        <v>52.882399999999997</v>
      </c>
      <c r="L13804" s="1">
        <v>665000</v>
      </c>
    </row>
    <row r="13805" spans="11:12" x14ac:dyDescent="0.25">
      <c r="K13805" s="2">
        <v>52.840200000000003</v>
      </c>
      <c r="L13805" s="1">
        <v>660000</v>
      </c>
    </row>
    <row r="13806" spans="11:12" x14ac:dyDescent="0.25">
      <c r="K13806" s="2">
        <v>52.871699999999997</v>
      </c>
      <c r="L13806" s="1">
        <v>654000</v>
      </c>
    </row>
    <row r="13807" spans="11:12" x14ac:dyDescent="0.25">
      <c r="K13807" s="2">
        <v>52.9773</v>
      </c>
      <c r="L13807" s="1">
        <v>650000</v>
      </c>
    </row>
    <row r="13808" spans="11:12" x14ac:dyDescent="0.25">
      <c r="K13808" s="2">
        <v>52.869799999999998</v>
      </c>
      <c r="L13808" s="1">
        <v>640000</v>
      </c>
    </row>
    <row r="13809" spans="11:12" x14ac:dyDescent="0.25">
      <c r="K13809" s="2">
        <v>52.784700000000001</v>
      </c>
      <c r="L13809" s="1">
        <v>608000</v>
      </c>
    </row>
    <row r="13810" spans="11:12" x14ac:dyDescent="0.25">
      <c r="K13810" s="2">
        <v>52.868400000000001</v>
      </c>
      <c r="L13810" s="1">
        <v>592500</v>
      </c>
    </row>
    <row r="13811" spans="11:12" x14ac:dyDescent="0.25">
      <c r="K13811" s="2">
        <v>52.753</v>
      </c>
      <c r="L13811" s="1">
        <v>587000</v>
      </c>
    </row>
    <row r="13812" spans="11:12" x14ac:dyDescent="0.25">
      <c r="K13812" s="2">
        <v>52.789200000000001</v>
      </c>
      <c r="L13812" s="1">
        <v>585000</v>
      </c>
    </row>
    <row r="13813" spans="11:12" x14ac:dyDescent="0.25">
      <c r="K13813" s="2">
        <v>52.881500000000003</v>
      </c>
      <c r="L13813" s="1">
        <v>585000</v>
      </c>
    </row>
    <row r="13814" spans="11:12" x14ac:dyDescent="0.25">
      <c r="K13814" s="2">
        <v>53.003900000000002</v>
      </c>
      <c r="L13814" s="1">
        <v>565000</v>
      </c>
    </row>
    <row r="13815" spans="11:12" x14ac:dyDescent="0.25">
      <c r="K13815" s="2">
        <v>52.942399999999999</v>
      </c>
      <c r="L13815" s="1">
        <v>565000</v>
      </c>
    </row>
    <row r="13816" spans="11:12" x14ac:dyDescent="0.25">
      <c r="K13816" s="2">
        <v>52.947600000000001</v>
      </c>
      <c r="L13816" s="1">
        <v>549950</v>
      </c>
    </row>
    <row r="13817" spans="11:12" x14ac:dyDescent="0.25">
      <c r="K13817" s="2">
        <v>52.942999999999998</v>
      </c>
      <c r="L13817" s="1">
        <v>545000</v>
      </c>
    </row>
    <row r="13818" spans="11:12" x14ac:dyDescent="0.25">
      <c r="K13818" s="2">
        <v>52.778399999999998</v>
      </c>
      <c r="L13818" s="1">
        <v>525000</v>
      </c>
    </row>
    <row r="13819" spans="11:12" x14ac:dyDescent="0.25">
      <c r="K13819" s="2">
        <v>52.937600000000003</v>
      </c>
      <c r="L13819" s="1">
        <v>510000</v>
      </c>
    </row>
    <row r="13820" spans="11:12" x14ac:dyDescent="0.25">
      <c r="K13820" s="2">
        <v>52.879199999999997</v>
      </c>
      <c r="L13820" s="1">
        <v>490000</v>
      </c>
    </row>
    <row r="13821" spans="11:12" x14ac:dyDescent="0.25">
      <c r="K13821" s="2">
        <v>52.957799999999999</v>
      </c>
      <c r="L13821" s="1">
        <v>485000</v>
      </c>
    </row>
    <row r="13822" spans="11:12" x14ac:dyDescent="0.25">
      <c r="K13822" s="2">
        <v>52.782400000000003</v>
      </c>
      <c r="L13822" s="1">
        <v>476500</v>
      </c>
    </row>
    <row r="13823" spans="11:12" x14ac:dyDescent="0.25">
      <c r="K13823" s="2">
        <v>52.782499999999999</v>
      </c>
      <c r="L13823" s="1">
        <v>466000</v>
      </c>
    </row>
    <row r="13824" spans="11:12" x14ac:dyDescent="0.25">
      <c r="K13824" s="2">
        <v>52.898099999999999</v>
      </c>
      <c r="L13824" s="1">
        <v>460000</v>
      </c>
    </row>
    <row r="13825" spans="11:12" x14ac:dyDescent="0.25">
      <c r="K13825" s="2">
        <v>52.581400000000002</v>
      </c>
      <c r="L13825" s="1">
        <v>449888</v>
      </c>
    </row>
    <row r="13826" spans="11:12" x14ac:dyDescent="0.25">
      <c r="K13826" s="2">
        <v>52.787599999999998</v>
      </c>
      <c r="L13826" s="1">
        <v>430000</v>
      </c>
    </row>
    <row r="13827" spans="11:12" x14ac:dyDescent="0.25">
      <c r="K13827" s="2">
        <v>52.708599999999997</v>
      </c>
      <c r="L13827" s="1">
        <v>430000</v>
      </c>
    </row>
    <row r="13828" spans="11:12" x14ac:dyDescent="0.25">
      <c r="K13828" s="2">
        <v>52.902700000000003</v>
      </c>
      <c r="L13828" s="1">
        <v>429000</v>
      </c>
    </row>
    <row r="13829" spans="11:12" x14ac:dyDescent="0.25">
      <c r="K13829" s="2">
        <v>52.769599999999997</v>
      </c>
      <c r="L13829" s="1">
        <v>400000</v>
      </c>
    </row>
    <row r="13830" spans="11:12" x14ac:dyDescent="0.25">
      <c r="K13830" s="2">
        <v>52.781100000000002</v>
      </c>
      <c r="L13830" s="1">
        <v>399950</v>
      </c>
    </row>
    <row r="13831" spans="11:12" x14ac:dyDescent="0.25">
      <c r="K13831" s="2">
        <v>52.895899999999997</v>
      </c>
      <c r="L13831" s="1">
        <v>395000</v>
      </c>
    </row>
    <row r="13832" spans="11:12" x14ac:dyDescent="0.25">
      <c r="K13832" s="2">
        <v>52.882899999999999</v>
      </c>
      <c r="L13832" s="1">
        <v>377000</v>
      </c>
    </row>
    <row r="13833" spans="11:12" x14ac:dyDescent="0.25">
      <c r="K13833" s="2">
        <v>52.939799999999998</v>
      </c>
      <c r="L13833" s="1">
        <v>375000</v>
      </c>
    </row>
    <row r="13834" spans="11:12" x14ac:dyDescent="0.25">
      <c r="K13834" s="2">
        <v>52.737200000000001</v>
      </c>
      <c r="L13834" s="1">
        <v>372000</v>
      </c>
    </row>
    <row r="13835" spans="11:12" x14ac:dyDescent="0.25">
      <c r="K13835" s="2">
        <v>52.615000000000002</v>
      </c>
      <c r="L13835" s="1">
        <v>370000</v>
      </c>
    </row>
    <row r="13836" spans="11:12" x14ac:dyDescent="0.25">
      <c r="K13836" s="2">
        <v>52.698300000000003</v>
      </c>
      <c r="L13836" s="1">
        <v>368500</v>
      </c>
    </row>
    <row r="13837" spans="11:12" x14ac:dyDescent="0.25">
      <c r="K13837" s="2">
        <v>52.724699999999999</v>
      </c>
      <c r="L13837" s="1">
        <v>357000</v>
      </c>
    </row>
    <row r="13838" spans="11:12" x14ac:dyDescent="0.25">
      <c r="K13838" s="2">
        <v>52.955399999999997</v>
      </c>
      <c r="L13838" s="1">
        <v>354000</v>
      </c>
    </row>
    <row r="13839" spans="11:12" x14ac:dyDescent="0.25">
      <c r="K13839" s="2">
        <v>52.962200000000003</v>
      </c>
      <c r="L13839" s="1">
        <v>344950</v>
      </c>
    </row>
    <row r="13840" spans="11:12" x14ac:dyDescent="0.25">
      <c r="K13840" s="2">
        <v>52.961500000000001</v>
      </c>
      <c r="L13840" s="1">
        <v>335000</v>
      </c>
    </row>
    <row r="13841" spans="11:12" x14ac:dyDescent="0.25">
      <c r="K13841" s="2">
        <v>52.983800000000002</v>
      </c>
      <c r="L13841" s="1">
        <v>329000</v>
      </c>
    </row>
    <row r="13842" spans="11:12" x14ac:dyDescent="0.25">
      <c r="K13842" s="2">
        <v>52.785600000000002</v>
      </c>
      <c r="L13842" s="1">
        <v>320000</v>
      </c>
    </row>
    <row r="13843" spans="11:12" x14ac:dyDescent="0.25">
      <c r="K13843" s="2">
        <v>52.581499999999998</v>
      </c>
      <c r="L13843" s="1">
        <v>310000</v>
      </c>
    </row>
    <row r="13844" spans="11:12" x14ac:dyDescent="0.25">
      <c r="K13844" s="2">
        <v>52.905500000000004</v>
      </c>
      <c r="L13844" s="1">
        <v>305000</v>
      </c>
    </row>
    <row r="13845" spans="11:12" x14ac:dyDescent="0.25">
      <c r="K13845" s="2">
        <v>52.5244</v>
      </c>
      <c r="L13845" s="1">
        <v>300000</v>
      </c>
    </row>
    <row r="13846" spans="11:12" x14ac:dyDescent="0.25">
      <c r="K13846" s="2">
        <v>52.709800000000001</v>
      </c>
      <c r="L13846" s="1">
        <v>300000</v>
      </c>
    </row>
    <row r="13847" spans="11:12" x14ac:dyDescent="0.25">
      <c r="K13847" s="2">
        <v>52.677399999999999</v>
      </c>
      <c r="L13847" s="1">
        <v>299950</v>
      </c>
    </row>
    <row r="13848" spans="11:12" x14ac:dyDescent="0.25">
      <c r="K13848" s="2">
        <v>52.537799999999997</v>
      </c>
      <c r="L13848" s="1">
        <v>287000</v>
      </c>
    </row>
    <row r="13849" spans="11:12" x14ac:dyDescent="0.25">
      <c r="K13849" s="2">
        <v>52.604900000000001</v>
      </c>
      <c r="L13849" s="1">
        <v>280000</v>
      </c>
    </row>
    <row r="13850" spans="11:12" x14ac:dyDescent="0.25">
      <c r="K13850" s="2">
        <v>52.937100000000001</v>
      </c>
      <c r="L13850" s="1">
        <v>275000</v>
      </c>
    </row>
    <row r="13851" spans="11:12" x14ac:dyDescent="0.25">
      <c r="K13851" s="2">
        <v>52.587699999999998</v>
      </c>
      <c r="L13851" s="1">
        <v>275000</v>
      </c>
    </row>
    <row r="13852" spans="11:12" x14ac:dyDescent="0.25">
      <c r="K13852" s="2">
        <v>52.973599999999998</v>
      </c>
      <c r="L13852" s="1">
        <v>265800</v>
      </c>
    </row>
    <row r="13853" spans="11:12" x14ac:dyDescent="0.25">
      <c r="K13853" s="2">
        <v>52.699399999999997</v>
      </c>
      <c r="L13853" s="1">
        <v>259000</v>
      </c>
    </row>
    <row r="13854" spans="11:12" x14ac:dyDescent="0.25">
      <c r="K13854" s="2">
        <v>52.538499999999999</v>
      </c>
      <c r="L13854" s="1">
        <v>254000</v>
      </c>
    </row>
    <row r="13855" spans="11:12" x14ac:dyDescent="0.25">
      <c r="K13855" s="2">
        <v>52.540999999999997</v>
      </c>
      <c r="L13855" s="1">
        <v>245000</v>
      </c>
    </row>
    <row r="13856" spans="11:12" x14ac:dyDescent="0.25">
      <c r="K13856" s="2">
        <v>52.546399999999998</v>
      </c>
      <c r="L13856" s="1">
        <v>225000</v>
      </c>
    </row>
    <row r="13857" spans="11:12" x14ac:dyDescent="0.25">
      <c r="K13857" s="2">
        <v>52.432099999999998</v>
      </c>
      <c r="L13857" s="1">
        <v>224950</v>
      </c>
    </row>
    <row r="13858" spans="11:12" x14ac:dyDescent="0.25">
      <c r="K13858" s="2">
        <v>52.723599999999998</v>
      </c>
      <c r="L13858" s="1">
        <v>205000</v>
      </c>
    </row>
    <row r="13859" spans="11:12" x14ac:dyDescent="0.25">
      <c r="K13859" s="2">
        <v>52.536200000000001</v>
      </c>
      <c r="L13859" s="1">
        <v>180000</v>
      </c>
    </row>
    <row r="13860" spans="11:12" x14ac:dyDescent="0.25">
      <c r="K13860" s="2">
        <v>52.557699999999997</v>
      </c>
      <c r="L13860" s="1">
        <v>179950</v>
      </c>
    </row>
    <row r="13861" spans="11:12" x14ac:dyDescent="0.25">
      <c r="K13861" s="2">
        <v>52.5473</v>
      </c>
      <c r="L13861" s="1">
        <v>172000</v>
      </c>
    </row>
    <row r="13862" spans="11:12" x14ac:dyDescent="0.25">
      <c r="K13862" s="2">
        <v>52.555199999999999</v>
      </c>
      <c r="L13862" s="1">
        <v>148900</v>
      </c>
    </row>
    <row r="13863" spans="11:12" x14ac:dyDescent="0.25">
      <c r="K13863" s="2">
        <v>52.773099999999999</v>
      </c>
      <c r="L13863" s="1">
        <v>2980000</v>
      </c>
    </row>
    <row r="13864" spans="11:12" x14ac:dyDescent="0.25">
      <c r="K13864" s="2">
        <v>52.915500000000002</v>
      </c>
      <c r="L13864" s="1">
        <v>1500000</v>
      </c>
    </row>
    <row r="13865" spans="11:12" x14ac:dyDescent="0.25">
      <c r="K13865" s="2">
        <v>52.791400000000003</v>
      </c>
      <c r="L13865" s="1">
        <v>1390000</v>
      </c>
    </row>
    <row r="13866" spans="11:12" x14ac:dyDescent="0.25">
      <c r="K13866" s="2">
        <v>52.737499999999997</v>
      </c>
      <c r="L13866" s="1">
        <v>1250000</v>
      </c>
    </row>
    <row r="13867" spans="11:12" x14ac:dyDescent="0.25">
      <c r="K13867" s="2">
        <v>52.7562</v>
      </c>
      <c r="L13867" s="1">
        <v>1210000</v>
      </c>
    </row>
    <row r="13868" spans="11:12" x14ac:dyDescent="0.25">
      <c r="K13868" s="2">
        <v>52.934899999999999</v>
      </c>
      <c r="L13868" s="1">
        <v>939000</v>
      </c>
    </row>
    <row r="13869" spans="11:12" x14ac:dyDescent="0.25">
      <c r="K13869" s="2">
        <v>52.862499999999997</v>
      </c>
      <c r="L13869" s="1">
        <v>862500</v>
      </c>
    </row>
    <row r="13870" spans="11:12" x14ac:dyDescent="0.25">
      <c r="K13870" s="2">
        <v>52.849699999999999</v>
      </c>
      <c r="L13870" s="1">
        <v>836000</v>
      </c>
    </row>
    <row r="13871" spans="11:12" x14ac:dyDescent="0.25">
      <c r="K13871" s="2">
        <v>52.798699999999997</v>
      </c>
      <c r="L13871" s="1">
        <v>765000</v>
      </c>
    </row>
    <row r="13872" spans="11:12" x14ac:dyDescent="0.25">
      <c r="K13872" s="2">
        <v>52.92</v>
      </c>
      <c r="L13872" s="1">
        <v>765000</v>
      </c>
    </row>
    <row r="13873" spans="11:12" x14ac:dyDescent="0.25">
      <c r="K13873" s="2">
        <v>52.958799999999997</v>
      </c>
      <c r="L13873" s="1">
        <v>760000</v>
      </c>
    </row>
    <row r="13874" spans="11:12" x14ac:dyDescent="0.25">
      <c r="K13874" s="2">
        <v>53.003100000000003</v>
      </c>
      <c r="L13874" s="1">
        <v>699950</v>
      </c>
    </row>
    <row r="13875" spans="11:12" x14ac:dyDescent="0.25">
      <c r="K13875" s="2">
        <v>52.768900000000002</v>
      </c>
      <c r="L13875" s="1">
        <v>689000</v>
      </c>
    </row>
    <row r="13876" spans="11:12" x14ac:dyDescent="0.25">
      <c r="K13876" s="2">
        <v>52.952599999999997</v>
      </c>
      <c r="L13876" s="1">
        <v>659950</v>
      </c>
    </row>
    <row r="13877" spans="11:12" x14ac:dyDescent="0.25">
      <c r="K13877" s="2">
        <v>52.8583</v>
      </c>
      <c r="L13877" s="1">
        <v>645000</v>
      </c>
    </row>
    <row r="13878" spans="11:12" x14ac:dyDescent="0.25">
      <c r="K13878" s="2">
        <v>52.881</v>
      </c>
      <c r="L13878" s="1">
        <v>600000</v>
      </c>
    </row>
    <row r="13879" spans="11:12" x14ac:dyDescent="0.25">
      <c r="K13879" s="2">
        <v>52.959400000000002</v>
      </c>
      <c r="L13879" s="1">
        <v>585000</v>
      </c>
    </row>
    <row r="13880" spans="11:12" x14ac:dyDescent="0.25">
      <c r="K13880" s="2">
        <v>52.893099999999997</v>
      </c>
      <c r="L13880" s="1">
        <v>543000</v>
      </c>
    </row>
    <row r="13881" spans="11:12" x14ac:dyDescent="0.25">
      <c r="K13881" s="2">
        <v>52.918799999999997</v>
      </c>
      <c r="L13881" s="1">
        <v>510000</v>
      </c>
    </row>
    <row r="13882" spans="11:12" x14ac:dyDescent="0.25">
      <c r="K13882" s="2">
        <v>52.633200000000002</v>
      </c>
      <c r="L13882" s="1">
        <v>500000</v>
      </c>
    </row>
    <row r="13883" spans="11:12" x14ac:dyDescent="0.25">
      <c r="K13883" s="2">
        <v>52.9773</v>
      </c>
      <c r="L13883" s="1">
        <v>485000</v>
      </c>
    </row>
    <row r="13884" spans="11:12" x14ac:dyDescent="0.25">
      <c r="K13884" s="2">
        <v>52.901400000000002</v>
      </c>
      <c r="L13884" s="1">
        <v>479950</v>
      </c>
    </row>
    <row r="13885" spans="11:12" x14ac:dyDescent="0.25">
      <c r="K13885" s="2">
        <v>52.987099999999998</v>
      </c>
      <c r="L13885" s="1">
        <v>475000</v>
      </c>
    </row>
    <row r="13886" spans="11:12" x14ac:dyDescent="0.25">
      <c r="K13886" s="2">
        <v>52.780700000000003</v>
      </c>
      <c r="L13886" s="1">
        <v>475000</v>
      </c>
    </row>
    <row r="13887" spans="11:12" x14ac:dyDescent="0.25">
      <c r="K13887" s="2">
        <v>52.669400000000003</v>
      </c>
      <c r="L13887" s="1">
        <v>460000</v>
      </c>
    </row>
    <row r="13888" spans="11:12" x14ac:dyDescent="0.25">
      <c r="K13888" s="2">
        <v>52.980899999999998</v>
      </c>
      <c r="L13888" s="1">
        <v>458000</v>
      </c>
    </row>
    <row r="13889" spans="11:12" x14ac:dyDescent="0.25">
      <c r="K13889" s="2">
        <v>52.858600000000003</v>
      </c>
      <c r="L13889" s="1">
        <v>451000</v>
      </c>
    </row>
    <row r="13890" spans="11:12" x14ac:dyDescent="0.25">
      <c r="K13890" s="2">
        <v>52.954300000000003</v>
      </c>
      <c r="L13890" s="1">
        <v>439000</v>
      </c>
    </row>
    <row r="13891" spans="11:12" x14ac:dyDescent="0.25">
      <c r="K13891" s="2">
        <v>52.944899999999997</v>
      </c>
      <c r="L13891" s="1">
        <v>436000</v>
      </c>
    </row>
    <row r="13892" spans="11:12" x14ac:dyDescent="0.25">
      <c r="K13892" s="2">
        <v>52.5777</v>
      </c>
      <c r="L13892" s="1">
        <v>429000</v>
      </c>
    </row>
    <row r="13893" spans="11:12" x14ac:dyDescent="0.25">
      <c r="K13893" s="2">
        <v>52.767499999999998</v>
      </c>
      <c r="L13893" s="1">
        <v>426700</v>
      </c>
    </row>
    <row r="13894" spans="11:12" x14ac:dyDescent="0.25">
      <c r="K13894" s="2">
        <v>52.9129</v>
      </c>
      <c r="L13894" s="1">
        <v>425000</v>
      </c>
    </row>
    <row r="13895" spans="11:12" x14ac:dyDescent="0.25">
      <c r="K13895" s="2">
        <v>52.9238</v>
      </c>
      <c r="L13895" s="1">
        <v>425000</v>
      </c>
    </row>
    <row r="13896" spans="11:12" x14ac:dyDescent="0.25">
      <c r="K13896" s="2">
        <v>52.7468</v>
      </c>
      <c r="L13896" s="1">
        <v>420000</v>
      </c>
    </row>
    <row r="13897" spans="11:12" x14ac:dyDescent="0.25">
      <c r="K13897" s="2">
        <v>52.981499999999997</v>
      </c>
      <c r="L13897" s="1">
        <v>420000</v>
      </c>
    </row>
    <row r="13898" spans="11:12" x14ac:dyDescent="0.25">
      <c r="K13898" s="2">
        <v>52.944800000000001</v>
      </c>
      <c r="L13898" s="1">
        <v>415000</v>
      </c>
    </row>
    <row r="13899" spans="11:12" x14ac:dyDescent="0.25">
      <c r="K13899" s="2">
        <v>52.583300000000001</v>
      </c>
      <c r="L13899" s="1">
        <v>410000</v>
      </c>
    </row>
    <row r="13900" spans="11:12" x14ac:dyDescent="0.25">
      <c r="K13900" s="2">
        <v>52.748800000000003</v>
      </c>
      <c r="L13900" s="1">
        <v>402000</v>
      </c>
    </row>
    <row r="13901" spans="11:12" x14ac:dyDescent="0.25">
      <c r="K13901" s="2">
        <v>52.957900000000002</v>
      </c>
      <c r="L13901" s="1">
        <v>400000</v>
      </c>
    </row>
    <row r="13902" spans="11:12" x14ac:dyDescent="0.25">
      <c r="K13902" s="2">
        <v>52.7408</v>
      </c>
      <c r="L13902" s="1">
        <v>399888</v>
      </c>
    </row>
    <row r="13903" spans="11:12" x14ac:dyDescent="0.25">
      <c r="K13903" s="2">
        <v>52.764000000000003</v>
      </c>
      <c r="L13903" s="1">
        <v>385000</v>
      </c>
    </row>
    <row r="13904" spans="11:12" x14ac:dyDescent="0.25">
      <c r="K13904" s="2">
        <v>52.948300000000003</v>
      </c>
      <c r="L13904" s="1">
        <v>385000</v>
      </c>
    </row>
    <row r="13905" spans="11:12" x14ac:dyDescent="0.25">
      <c r="K13905" s="2">
        <v>52.957000000000001</v>
      </c>
      <c r="L13905" s="1">
        <v>371000</v>
      </c>
    </row>
    <row r="13906" spans="11:12" x14ac:dyDescent="0.25">
      <c r="K13906" s="2">
        <v>52.638399999999997</v>
      </c>
      <c r="L13906" s="1">
        <v>365000</v>
      </c>
    </row>
    <row r="13907" spans="11:12" x14ac:dyDescent="0.25">
      <c r="K13907" s="2">
        <v>52.663200000000003</v>
      </c>
      <c r="L13907" s="1">
        <v>360000</v>
      </c>
    </row>
    <row r="13908" spans="11:12" x14ac:dyDescent="0.25">
      <c r="K13908" s="2">
        <v>52.510899999999999</v>
      </c>
      <c r="L13908" s="1">
        <v>356500</v>
      </c>
    </row>
    <row r="13909" spans="11:12" x14ac:dyDescent="0.25">
      <c r="K13909" s="2">
        <v>52.974299999999999</v>
      </c>
      <c r="L13909" s="1">
        <v>340000</v>
      </c>
    </row>
    <row r="13910" spans="11:12" x14ac:dyDescent="0.25">
      <c r="K13910" s="2">
        <v>52.882100000000001</v>
      </c>
      <c r="L13910" s="1">
        <v>330000</v>
      </c>
    </row>
    <row r="13911" spans="11:12" x14ac:dyDescent="0.25">
      <c r="K13911" s="2">
        <v>52.575400000000002</v>
      </c>
      <c r="L13911" s="1">
        <v>325000</v>
      </c>
    </row>
    <row r="13912" spans="11:12" x14ac:dyDescent="0.25">
      <c r="K13912" s="2">
        <v>52.674199999999999</v>
      </c>
      <c r="L13912" s="1">
        <v>322000</v>
      </c>
    </row>
    <row r="13913" spans="11:12" x14ac:dyDescent="0.25">
      <c r="K13913" s="2">
        <v>52.738</v>
      </c>
      <c r="L13913" s="1">
        <v>315000</v>
      </c>
    </row>
    <row r="13914" spans="11:12" x14ac:dyDescent="0.25">
      <c r="K13914" s="2">
        <v>52.558500000000002</v>
      </c>
      <c r="L13914" s="1">
        <v>312500</v>
      </c>
    </row>
    <row r="13915" spans="11:12" x14ac:dyDescent="0.25">
      <c r="K13915" s="2">
        <v>52.9345</v>
      </c>
      <c r="L13915" s="1">
        <v>305000</v>
      </c>
    </row>
    <row r="13916" spans="11:12" x14ac:dyDescent="0.25">
      <c r="K13916" s="2">
        <v>52.567999999999998</v>
      </c>
      <c r="L13916" s="1">
        <v>303000</v>
      </c>
    </row>
    <row r="13917" spans="11:12" x14ac:dyDescent="0.25">
      <c r="K13917" s="2">
        <v>52.686</v>
      </c>
      <c r="L13917" s="1">
        <v>301000</v>
      </c>
    </row>
    <row r="13918" spans="11:12" x14ac:dyDescent="0.25">
      <c r="K13918" s="2">
        <v>52.640700000000002</v>
      </c>
      <c r="L13918" s="1">
        <v>289950</v>
      </c>
    </row>
    <row r="13919" spans="11:12" x14ac:dyDescent="0.25">
      <c r="K13919" s="2">
        <v>52.752499999999998</v>
      </c>
      <c r="L13919" s="1">
        <v>287000</v>
      </c>
    </row>
    <row r="13920" spans="11:12" x14ac:dyDescent="0.25">
      <c r="K13920" s="2">
        <v>52.742199999999997</v>
      </c>
      <c r="L13920" s="1">
        <v>285950</v>
      </c>
    </row>
    <row r="13921" spans="11:12" x14ac:dyDescent="0.25">
      <c r="K13921" s="2">
        <v>52.844700000000003</v>
      </c>
      <c r="L13921" s="1">
        <v>278000</v>
      </c>
    </row>
    <row r="13922" spans="11:12" x14ac:dyDescent="0.25">
      <c r="K13922" s="2">
        <v>52.560499999999998</v>
      </c>
      <c r="L13922" s="1">
        <v>265000</v>
      </c>
    </row>
    <row r="13923" spans="11:12" x14ac:dyDescent="0.25">
      <c r="K13923" s="2">
        <v>53.004300000000001</v>
      </c>
      <c r="L13923" s="1">
        <v>249000</v>
      </c>
    </row>
    <row r="13924" spans="11:12" x14ac:dyDescent="0.25">
      <c r="K13924" s="2">
        <v>52.757100000000001</v>
      </c>
      <c r="L13924" s="1">
        <v>220000</v>
      </c>
    </row>
    <row r="13925" spans="11:12" x14ac:dyDescent="0.25">
      <c r="K13925" s="2">
        <v>52.4255</v>
      </c>
      <c r="L13925" s="1">
        <v>180000</v>
      </c>
    </row>
    <row r="13926" spans="11:12" x14ac:dyDescent="0.25">
      <c r="K13926" s="2">
        <v>52.86</v>
      </c>
      <c r="L13926" s="1">
        <v>180000</v>
      </c>
    </row>
    <row r="13927" spans="11:12" x14ac:dyDescent="0.25">
      <c r="K13927" s="2">
        <v>52.575899999999997</v>
      </c>
      <c r="L13927" s="1">
        <v>170000</v>
      </c>
    </row>
    <row r="13928" spans="11:12" x14ac:dyDescent="0.25">
      <c r="K13928" s="2">
        <v>52.511099999999999</v>
      </c>
      <c r="L13928" s="1">
        <v>161500</v>
      </c>
    </row>
    <row r="13929" spans="11:12" x14ac:dyDescent="0.25">
      <c r="K13929" s="2">
        <v>52.545900000000003</v>
      </c>
      <c r="L13929" s="1">
        <v>143000</v>
      </c>
    </row>
    <row r="13930" spans="11:12" x14ac:dyDescent="0.25">
      <c r="K13930" s="2">
        <v>52.637500000000003</v>
      </c>
      <c r="L13930" s="1">
        <v>95000</v>
      </c>
    </row>
    <row r="13931" spans="11:12" x14ac:dyDescent="0.25">
      <c r="K13931" s="2">
        <v>52.828600000000002</v>
      </c>
      <c r="L13931" s="1">
        <v>1580000</v>
      </c>
    </row>
    <row r="13932" spans="11:12" x14ac:dyDescent="0.25">
      <c r="K13932" s="2">
        <v>52.944899999999997</v>
      </c>
      <c r="L13932" s="1">
        <v>1120000</v>
      </c>
    </row>
    <row r="13933" spans="11:12" x14ac:dyDescent="0.25">
      <c r="K13933" s="2">
        <v>52.956000000000003</v>
      </c>
      <c r="L13933" s="1">
        <v>410000</v>
      </c>
    </row>
    <row r="13934" spans="11:12" x14ac:dyDescent="0.25">
      <c r="K13934" s="2">
        <v>52.755699999999997</v>
      </c>
      <c r="L13934" s="1">
        <v>320000</v>
      </c>
    </row>
    <row r="13935" spans="11:12" x14ac:dyDescent="0.25">
      <c r="K13935" s="2">
        <v>52.961399999999998</v>
      </c>
      <c r="L13935" s="1">
        <v>450000</v>
      </c>
    </row>
    <row r="13936" spans="11:12" x14ac:dyDescent="0.25">
      <c r="K13936" s="2">
        <v>52.974800000000002</v>
      </c>
      <c r="L13936" s="1">
        <v>358000</v>
      </c>
    </row>
    <row r="13937" spans="11:12" x14ac:dyDescent="0.25">
      <c r="K13937" s="2">
        <v>52.9437</v>
      </c>
      <c r="L13937" s="1">
        <v>339888</v>
      </c>
    </row>
    <row r="13938" spans="11:12" x14ac:dyDescent="0.25">
      <c r="K13938" s="2">
        <v>52.525599999999997</v>
      </c>
      <c r="L13938" s="1">
        <v>242550</v>
      </c>
    </row>
    <row r="13939" spans="11:12" x14ac:dyDescent="0.25">
      <c r="K13939" s="2">
        <v>52.872700000000002</v>
      </c>
      <c r="L13939" s="1">
        <v>1280000</v>
      </c>
    </row>
    <row r="13940" spans="11:12" x14ac:dyDescent="0.25">
      <c r="K13940" s="2">
        <v>52.855600000000003</v>
      </c>
      <c r="L13940" s="1">
        <v>1250000</v>
      </c>
    </row>
    <row r="13941" spans="11:12" x14ac:dyDescent="0.25">
      <c r="K13941" s="2">
        <v>52.811199999999999</v>
      </c>
      <c r="L13941" s="1">
        <v>1250000</v>
      </c>
    </row>
    <row r="13942" spans="11:12" x14ac:dyDescent="0.25">
      <c r="K13942" s="2">
        <v>52.875300000000003</v>
      </c>
      <c r="L13942" s="1">
        <v>1000000</v>
      </c>
    </row>
    <row r="13943" spans="11:12" x14ac:dyDescent="0.25">
      <c r="K13943" s="2">
        <v>52.852699999999999</v>
      </c>
      <c r="L13943" s="1">
        <v>987000</v>
      </c>
    </row>
    <row r="13944" spans="11:12" x14ac:dyDescent="0.25">
      <c r="K13944" s="2">
        <v>52.811999999999998</v>
      </c>
      <c r="L13944" s="1">
        <v>985000</v>
      </c>
    </row>
    <row r="13945" spans="11:12" x14ac:dyDescent="0.25">
      <c r="K13945" s="2">
        <v>52.8767</v>
      </c>
      <c r="L13945" s="1">
        <v>975000</v>
      </c>
    </row>
    <row r="13946" spans="11:12" x14ac:dyDescent="0.25">
      <c r="K13946" s="2">
        <v>52.934600000000003</v>
      </c>
      <c r="L13946" s="1">
        <v>942990</v>
      </c>
    </row>
    <row r="13947" spans="11:12" x14ac:dyDescent="0.25">
      <c r="K13947" s="2">
        <v>52.783900000000003</v>
      </c>
      <c r="L13947" s="1">
        <v>932808</v>
      </c>
    </row>
    <row r="13948" spans="11:12" x14ac:dyDescent="0.25">
      <c r="K13948" s="2">
        <v>52.823399999999999</v>
      </c>
      <c r="L13948" s="1">
        <v>900000</v>
      </c>
    </row>
    <row r="13949" spans="11:12" x14ac:dyDescent="0.25">
      <c r="K13949" s="2">
        <v>52.822299999999998</v>
      </c>
      <c r="L13949" s="1">
        <v>869950</v>
      </c>
    </row>
    <row r="13950" spans="11:12" x14ac:dyDescent="0.25">
      <c r="K13950" s="2">
        <v>52.813699999999997</v>
      </c>
      <c r="L13950" s="1">
        <v>852500</v>
      </c>
    </row>
    <row r="13951" spans="11:12" x14ac:dyDescent="0.25">
      <c r="K13951" s="2">
        <v>52.948700000000002</v>
      </c>
      <c r="L13951" s="1">
        <v>850000</v>
      </c>
    </row>
    <row r="13952" spans="11:12" x14ac:dyDescent="0.25">
      <c r="K13952" s="2">
        <v>52.9343</v>
      </c>
      <c r="L13952" s="1">
        <v>748000</v>
      </c>
    </row>
    <row r="13953" spans="11:12" x14ac:dyDescent="0.25">
      <c r="K13953" s="2">
        <v>52.755600000000001</v>
      </c>
      <c r="L13953" s="1">
        <v>740000</v>
      </c>
    </row>
    <row r="13954" spans="11:12" x14ac:dyDescent="0.25">
      <c r="K13954" s="2">
        <v>52.910600000000002</v>
      </c>
      <c r="L13954" s="1">
        <v>734000</v>
      </c>
    </row>
    <row r="13955" spans="11:12" x14ac:dyDescent="0.25">
      <c r="K13955" s="2">
        <v>52.901400000000002</v>
      </c>
      <c r="L13955" s="1">
        <v>730000</v>
      </c>
    </row>
    <row r="13956" spans="11:12" x14ac:dyDescent="0.25">
      <c r="K13956" s="2">
        <v>52.9375</v>
      </c>
      <c r="L13956" s="1">
        <v>730000</v>
      </c>
    </row>
    <row r="13957" spans="11:12" x14ac:dyDescent="0.25">
      <c r="K13957" s="2">
        <v>52.908900000000003</v>
      </c>
      <c r="L13957" s="1">
        <v>715000</v>
      </c>
    </row>
    <row r="13958" spans="11:12" x14ac:dyDescent="0.25">
      <c r="K13958" s="2">
        <v>52.769500000000001</v>
      </c>
      <c r="L13958" s="1">
        <v>710000</v>
      </c>
    </row>
    <row r="13959" spans="11:12" x14ac:dyDescent="0.25">
      <c r="K13959" s="2">
        <v>52.788200000000003</v>
      </c>
      <c r="L13959" s="1">
        <v>705000</v>
      </c>
    </row>
    <row r="13960" spans="11:12" x14ac:dyDescent="0.25">
      <c r="K13960" s="2">
        <v>52.876399999999997</v>
      </c>
      <c r="L13960" s="1">
        <v>696000</v>
      </c>
    </row>
    <row r="13961" spans="11:12" x14ac:dyDescent="0.25">
      <c r="K13961" s="2">
        <v>52.787399999999998</v>
      </c>
      <c r="L13961" s="1">
        <v>693000</v>
      </c>
    </row>
    <row r="13962" spans="11:12" x14ac:dyDescent="0.25">
      <c r="K13962" s="2">
        <v>52.83</v>
      </c>
      <c r="L13962" s="1">
        <v>682000</v>
      </c>
    </row>
    <row r="13963" spans="11:12" x14ac:dyDescent="0.25">
      <c r="K13963" s="2">
        <v>52.818100000000001</v>
      </c>
      <c r="L13963" s="1">
        <v>680000</v>
      </c>
    </row>
    <row r="13964" spans="11:12" x14ac:dyDescent="0.25">
      <c r="K13964" s="2">
        <v>52.868400000000001</v>
      </c>
      <c r="L13964" s="1">
        <v>675000</v>
      </c>
    </row>
    <row r="13965" spans="11:12" x14ac:dyDescent="0.25">
      <c r="K13965" s="2">
        <v>52.924599999999998</v>
      </c>
      <c r="L13965" s="1">
        <v>625000</v>
      </c>
    </row>
    <row r="13966" spans="11:12" x14ac:dyDescent="0.25">
      <c r="K13966" s="2">
        <v>52.895099999999999</v>
      </c>
      <c r="L13966" s="1">
        <v>599000</v>
      </c>
    </row>
    <row r="13967" spans="11:12" x14ac:dyDescent="0.25">
      <c r="K13967" s="2">
        <v>52.91</v>
      </c>
      <c r="L13967" s="1">
        <v>550000</v>
      </c>
    </row>
    <row r="13968" spans="11:12" x14ac:dyDescent="0.25">
      <c r="K13968" s="2">
        <v>52.911499999999997</v>
      </c>
      <c r="L13968" s="1">
        <v>535000</v>
      </c>
    </row>
    <row r="13969" spans="11:12" x14ac:dyDescent="0.25">
      <c r="K13969" s="2">
        <v>52.847000000000001</v>
      </c>
      <c r="L13969" s="1">
        <v>517000</v>
      </c>
    </row>
    <row r="13970" spans="11:12" x14ac:dyDescent="0.25">
      <c r="K13970" s="2">
        <v>52.906599999999997</v>
      </c>
      <c r="L13970" s="1">
        <v>500000</v>
      </c>
    </row>
    <row r="13971" spans="11:12" x14ac:dyDescent="0.25">
      <c r="K13971" s="2">
        <v>52.905299999999997</v>
      </c>
      <c r="L13971" s="1">
        <v>499950</v>
      </c>
    </row>
    <row r="13972" spans="11:12" x14ac:dyDescent="0.25">
      <c r="K13972" s="2">
        <v>52.915300000000002</v>
      </c>
      <c r="L13972" s="1">
        <v>499000</v>
      </c>
    </row>
    <row r="13973" spans="11:12" x14ac:dyDescent="0.25">
      <c r="K13973" s="2">
        <v>52.723100000000002</v>
      </c>
      <c r="L13973" s="1">
        <v>469950</v>
      </c>
    </row>
    <row r="13974" spans="11:12" x14ac:dyDescent="0.25">
      <c r="K13974" s="2">
        <v>52.924999999999997</v>
      </c>
      <c r="L13974" s="1">
        <v>459000</v>
      </c>
    </row>
    <row r="13975" spans="11:12" x14ac:dyDescent="0.25">
      <c r="K13975" s="2">
        <v>52.997500000000002</v>
      </c>
      <c r="L13975" s="1">
        <v>455000</v>
      </c>
    </row>
    <row r="13976" spans="11:12" x14ac:dyDescent="0.25">
      <c r="K13976" s="2">
        <v>53.002600000000001</v>
      </c>
      <c r="L13976" s="1">
        <v>435000</v>
      </c>
    </row>
    <row r="13977" spans="11:12" x14ac:dyDescent="0.25">
      <c r="K13977" s="2">
        <v>52.7896</v>
      </c>
      <c r="L13977" s="1">
        <v>430000</v>
      </c>
    </row>
    <row r="13978" spans="11:12" x14ac:dyDescent="0.25">
      <c r="K13978" s="2">
        <v>52.743200000000002</v>
      </c>
      <c r="L13978" s="1">
        <v>429950</v>
      </c>
    </row>
    <row r="13979" spans="11:12" x14ac:dyDescent="0.25">
      <c r="K13979" s="2">
        <v>52.744999999999997</v>
      </c>
      <c r="L13979" s="1">
        <v>425000</v>
      </c>
    </row>
    <row r="13980" spans="11:12" x14ac:dyDescent="0.25">
      <c r="K13980" s="2">
        <v>52.979399999999998</v>
      </c>
      <c r="L13980" s="1">
        <v>424500</v>
      </c>
    </row>
    <row r="13981" spans="11:12" x14ac:dyDescent="0.25">
      <c r="K13981" s="2">
        <v>52.734900000000003</v>
      </c>
      <c r="L13981" s="1">
        <v>417000</v>
      </c>
    </row>
    <row r="13982" spans="11:12" x14ac:dyDescent="0.25">
      <c r="K13982" s="2">
        <v>52.744700000000002</v>
      </c>
      <c r="L13982" s="1">
        <v>405000</v>
      </c>
    </row>
    <row r="13983" spans="11:12" x14ac:dyDescent="0.25">
      <c r="K13983" s="2">
        <v>52.932699999999997</v>
      </c>
      <c r="L13983" s="1">
        <v>403500</v>
      </c>
    </row>
    <row r="13984" spans="11:12" x14ac:dyDescent="0.25">
      <c r="K13984" s="2">
        <v>52.994199999999999</v>
      </c>
      <c r="L13984" s="1">
        <v>387846</v>
      </c>
    </row>
    <row r="13985" spans="11:12" x14ac:dyDescent="0.25">
      <c r="K13985" s="2">
        <v>52.963500000000003</v>
      </c>
      <c r="L13985" s="1">
        <v>385000</v>
      </c>
    </row>
    <row r="13986" spans="11:12" x14ac:dyDescent="0.25">
      <c r="K13986" s="2">
        <v>52.776499999999999</v>
      </c>
      <c r="L13986" s="1">
        <v>379950</v>
      </c>
    </row>
    <row r="13987" spans="11:12" x14ac:dyDescent="0.25">
      <c r="K13987" s="2">
        <v>52.536499999999997</v>
      </c>
      <c r="L13987" s="1">
        <v>370000</v>
      </c>
    </row>
    <row r="13988" spans="11:12" x14ac:dyDescent="0.25">
      <c r="K13988" s="2">
        <v>52.927</v>
      </c>
      <c r="L13988" s="1">
        <v>365000</v>
      </c>
    </row>
    <row r="13989" spans="11:12" x14ac:dyDescent="0.25">
      <c r="K13989" s="2">
        <v>52.5822</v>
      </c>
      <c r="L13989" s="1">
        <v>364950</v>
      </c>
    </row>
    <row r="13990" spans="11:12" x14ac:dyDescent="0.25">
      <c r="K13990" s="2">
        <v>52.927500000000002</v>
      </c>
      <c r="L13990" s="1">
        <v>356000</v>
      </c>
    </row>
    <row r="13991" spans="11:12" x14ac:dyDescent="0.25">
      <c r="K13991" s="2">
        <v>52.585700000000003</v>
      </c>
      <c r="L13991" s="1">
        <v>353000</v>
      </c>
    </row>
    <row r="13992" spans="11:12" x14ac:dyDescent="0.25">
      <c r="K13992" s="2">
        <v>52.778199999999998</v>
      </c>
      <c r="L13992" s="1">
        <v>347000</v>
      </c>
    </row>
    <row r="13993" spans="11:12" x14ac:dyDescent="0.25">
      <c r="K13993" s="2">
        <v>52.608499999999999</v>
      </c>
      <c r="L13993" s="1">
        <v>345000</v>
      </c>
    </row>
    <row r="13994" spans="11:12" x14ac:dyDescent="0.25">
      <c r="K13994" s="2">
        <v>52.775599999999997</v>
      </c>
      <c r="L13994" s="1">
        <v>330000</v>
      </c>
    </row>
    <row r="13995" spans="11:12" x14ac:dyDescent="0.25">
      <c r="K13995" s="2">
        <v>52.638399999999997</v>
      </c>
      <c r="L13995" s="1">
        <v>327500</v>
      </c>
    </row>
    <row r="13996" spans="11:12" x14ac:dyDescent="0.25">
      <c r="K13996" s="2">
        <v>52.949800000000003</v>
      </c>
      <c r="L13996" s="1">
        <v>325000</v>
      </c>
    </row>
    <row r="13997" spans="11:12" x14ac:dyDescent="0.25">
      <c r="K13997" s="2">
        <v>52.788499999999999</v>
      </c>
      <c r="L13997" s="1">
        <v>325000</v>
      </c>
    </row>
    <row r="13998" spans="11:12" x14ac:dyDescent="0.25">
      <c r="K13998" s="2">
        <v>52.651699999999998</v>
      </c>
      <c r="L13998" s="1">
        <v>319990</v>
      </c>
    </row>
    <row r="13999" spans="11:12" x14ac:dyDescent="0.25">
      <c r="K13999" s="2">
        <v>52.7776</v>
      </c>
      <c r="L13999" s="1">
        <v>315000</v>
      </c>
    </row>
    <row r="14000" spans="11:12" x14ac:dyDescent="0.25">
      <c r="K14000" s="2">
        <v>52.785499999999999</v>
      </c>
      <c r="L14000" s="1">
        <v>312500</v>
      </c>
    </row>
    <row r="14001" spans="11:12" x14ac:dyDescent="0.25">
      <c r="K14001" s="2">
        <v>52.7164</v>
      </c>
      <c r="L14001" s="1">
        <v>292000</v>
      </c>
    </row>
    <row r="14002" spans="11:12" x14ac:dyDescent="0.25">
      <c r="K14002" s="2">
        <v>52.9848</v>
      </c>
      <c r="L14002" s="1">
        <v>290000</v>
      </c>
    </row>
    <row r="14003" spans="11:12" x14ac:dyDescent="0.25">
      <c r="K14003" s="2">
        <v>52.744900000000001</v>
      </c>
      <c r="L14003" s="1">
        <v>290000</v>
      </c>
    </row>
    <row r="14004" spans="11:12" x14ac:dyDescent="0.25">
      <c r="K14004" s="2">
        <v>52.628700000000002</v>
      </c>
      <c r="L14004" s="1">
        <v>289900</v>
      </c>
    </row>
    <row r="14005" spans="11:12" x14ac:dyDescent="0.25">
      <c r="K14005" s="2">
        <v>52.7333</v>
      </c>
      <c r="L14005" s="1">
        <v>282000</v>
      </c>
    </row>
    <row r="14006" spans="11:12" x14ac:dyDescent="0.25">
      <c r="K14006" s="2">
        <v>52.524000000000001</v>
      </c>
      <c r="L14006" s="1">
        <v>269950</v>
      </c>
    </row>
    <row r="14007" spans="11:12" x14ac:dyDescent="0.25">
      <c r="K14007" s="2">
        <v>52.751199999999997</v>
      </c>
      <c r="L14007" s="1">
        <v>256950</v>
      </c>
    </row>
    <row r="14008" spans="11:12" x14ac:dyDescent="0.25">
      <c r="K14008" s="2">
        <v>52.736800000000002</v>
      </c>
      <c r="L14008" s="1">
        <v>255000</v>
      </c>
    </row>
    <row r="14009" spans="11:12" x14ac:dyDescent="0.25">
      <c r="K14009" s="2">
        <v>52.728000000000002</v>
      </c>
      <c r="L14009" s="1">
        <v>252500</v>
      </c>
    </row>
    <row r="14010" spans="11:12" x14ac:dyDescent="0.25">
      <c r="K14010" s="2">
        <v>52.491500000000002</v>
      </c>
      <c r="L14010" s="1">
        <v>250000</v>
      </c>
    </row>
    <row r="14011" spans="11:12" x14ac:dyDescent="0.25">
      <c r="K14011" s="2">
        <v>52.722000000000001</v>
      </c>
      <c r="L14011" s="1">
        <v>250000</v>
      </c>
    </row>
    <row r="14012" spans="11:12" x14ac:dyDescent="0.25">
      <c r="K14012" s="2">
        <v>52.544899999999998</v>
      </c>
      <c r="L14012" s="1">
        <v>242000</v>
      </c>
    </row>
    <row r="14013" spans="11:12" x14ac:dyDescent="0.25">
      <c r="K14013" s="2">
        <v>52.662500000000001</v>
      </c>
      <c r="L14013" s="1">
        <v>220000</v>
      </c>
    </row>
    <row r="14014" spans="11:12" x14ac:dyDescent="0.25">
      <c r="K14014" s="2">
        <v>52.505000000000003</v>
      </c>
      <c r="L14014" s="1">
        <v>199950</v>
      </c>
    </row>
    <row r="14015" spans="11:12" x14ac:dyDescent="0.25">
      <c r="K14015" s="2">
        <v>52.5578</v>
      </c>
      <c r="L14015" s="1">
        <v>195000</v>
      </c>
    </row>
    <row r="14016" spans="11:12" x14ac:dyDescent="0.25">
      <c r="K14016" s="2">
        <v>52.655000000000001</v>
      </c>
      <c r="L14016" s="1">
        <v>191000</v>
      </c>
    </row>
    <row r="14017" spans="11:12" x14ac:dyDescent="0.25">
      <c r="K14017" s="2">
        <v>52.734499999999997</v>
      </c>
      <c r="L14017" s="1">
        <v>124000</v>
      </c>
    </row>
    <row r="14018" spans="11:12" x14ac:dyDescent="0.25">
      <c r="K14018" s="2">
        <v>52.799599999999998</v>
      </c>
      <c r="L14018" s="1">
        <v>2600000</v>
      </c>
    </row>
    <row r="14019" spans="11:12" x14ac:dyDescent="0.25">
      <c r="K14019" s="2">
        <v>52.772300000000001</v>
      </c>
      <c r="L14019" s="1">
        <v>1900000</v>
      </c>
    </row>
    <row r="14020" spans="11:12" x14ac:dyDescent="0.25">
      <c r="K14020" s="2">
        <v>52.856400000000001</v>
      </c>
      <c r="L14020" s="1">
        <v>1500000</v>
      </c>
    </row>
    <row r="14021" spans="11:12" x14ac:dyDescent="0.25">
      <c r="K14021" s="2">
        <v>52.9146</v>
      </c>
      <c r="L14021" s="1">
        <v>1070000</v>
      </c>
    </row>
    <row r="14022" spans="11:12" x14ac:dyDescent="0.25">
      <c r="K14022" s="2">
        <v>52.956600000000002</v>
      </c>
      <c r="L14022" s="1">
        <v>1050000</v>
      </c>
    </row>
    <row r="14023" spans="11:12" x14ac:dyDescent="0.25">
      <c r="K14023" s="2">
        <v>52.776499999999999</v>
      </c>
      <c r="L14023" s="1">
        <v>1010000</v>
      </c>
    </row>
    <row r="14024" spans="11:12" x14ac:dyDescent="0.25">
      <c r="K14024" s="2">
        <v>52.776499999999999</v>
      </c>
      <c r="L14024" s="1">
        <v>998000</v>
      </c>
    </row>
    <row r="14025" spans="11:12" x14ac:dyDescent="0.25">
      <c r="K14025" s="2">
        <v>52.953899999999997</v>
      </c>
      <c r="L14025" s="1">
        <v>995000</v>
      </c>
    </row>
    <row r="14026" spans="11:12" x14ac:dyDescent="0.25">
      <c r="K14026" s="2">
        <v>52.860500000000002</v>
      </c>
      <c r="L14026" s="1">
        <v>930000</v>
      </c>
    </row>
    <row r="14027" spans="11:12" x14ac:dyDescent="0.25">
      <c r="K14027" s="2">
        <v>52.973100000000002</v>
      </c>
      <c r="L14027" s="1">
        <v>880000</v>
      </c>
    </row>
    <row r="14028" spans="11:12" x14ac:dyDescent="0.25">
      <c r="K14028" s="2">
        <v>52.909100000000002</v>
      </c>
      <c r="L14028" s="1">
        <v>850000</v>
      </c>
    </row>
    <row r="14029" spans="11:12" x14ac:dyDescent="0.25">
      <c r="K14029" s="2">
        <v>52.8232</v>
      </c>
      <c r="L14029" s="1">
        <v>780000</v>
      </c>
    </row>
    <row r="14030" spans="11:12" x14ac:dyDescent="0.25">
      <c r="K14030" s="2">
        <v>52.8934</v>
      </c>
      <c r="L14030" s="1">
        <v>767500</v>
      </c>
    </row>
    <row r="14031" spans="11:12" x14ac:dyDescent="0.25">
      <c r="K14031" s="2">
        <v>52.743499999999997</v>
      </c>
      <c r="L14031" s="1">
        <v>739000</v>
      </c>
    </row>
    <row r="14032" spans="11:12" x14ac:dyDescent="0.25">
      <c r="K14032" s="2">
        <v>52.795699999999997</v>
      </c>
      <c r="L14032" s="1">
        <v>725000</v>
      </c>
    </row>
    <row r="14033" spans="11:12" x14ac:dyDescent="0.25">
      <c r="K14033" s="2">
        <v>52.790999999999997</v>
      </c>
      <c r="L14033" s="1">
        <v>721000</v>
      </c>
    </row>
    <row r="14034" spans="11:12" x14ac:dyDescent="0.25">
      <c r="K14034" s="2">
        <v>52.919400000000003</v>
      </c>
      <c r="L14034" s="1">
        <v>706000</v>
      </c>
    </row>
    <row r="14035" spans="11:12" x14ac:dyDescent="0.25">
      <c r="K14035" s="2">
        <v>52.828499999999998</v>
      </c>
      <c r="L14035" s="1">
        <v>699900</v>
      </c>
    </row>
    <row r="14036" spans="11:12" x14ac:dyDescent="0.25">
      <c r="K14036" s="2">
        <v>52.869500000000002</v>
      </c>
      <c r="L14036" s="1">
        <v>664950</v>
      </c>
    </row>
    <row r="14037" spans="11:12" x14ac:dyDescent="0.25">
      <c r="K14037" s="2">
        <v>52.9193</v>
      </c>
      <c r="L14037" s="1">
        <v>651500</v>
      </c>
    </row>
    <row r="14038" spans="11:12" x14ac:dyDescent="0.25">
      <c r="K14038" s="2">
        <v>52.897799999999997</v>
      </c>
      <c r="L14038" s="1">
        <v>645000</v>
      </c>
    </row>
    <row r="14039" spans="11:12" x14ac:dyDescent="0.25">
      <c r="K14039" s="2">
        <v>52.814599999999999</v>
      </c>
      <c r="L14039" s="1">
        <v>638700</v>
      </c>
    </row>
    <row r="14040" spans="11:12" x14ac:dyDescent="0.25">
      <c r="K14040" s="2">
        <v>52.819699999999997</v>
      </c>
      <c r="L14040" s="1">
        <v>635000</v>
      </c>
    </row>
    <row r="14041" spans="11:12" x14ac:dyDescent="0.25">
      <c r="K14041" s="2">
        <v>52.746400000000001</v>
      </c>
      <c r="L14041" s="1">
        <v>635000</v>
      </c>
    </row>
    <row r="14042" spans="11:12" x14ac:dyDescent="0.25">
      <c r="K14042" s="2">
        <v>52.689</v>
      </c>
      <c r="L14042" s="1">
        <v>635000</v>
      </c>
    </row>
    <row r="14043" spans="11:12" x14ac:dyDescent="0.25">
      <c r="K14043" s="2">
        <v>52.812800000000003</v>
      </c>
      <c r="L14043" s="1">
        <v>625000</v>
      </c>
    </row>
    <row r="14044" spans="11:12" x14ac:dyDescent="0.25">
      <c r="K14044" s="2">
        <v>52.840499999999999</v>
      </c>
      <c r="L14044" s="1">
        <v>589000</v>
      </c>
    </row>
    <row r="14045" spans="11:12" x14ac:dyDescent="0.25">
      <c r="K14045" s="2">
        <v>52.835900000000002</v>
      </c>
      <c r="L14045" s="1">
        <v>575000</v>
      </c>
    </row>
    <row r="14046" spans="11:12" x14ac:dyDescent="0.25">
      <c r="K14046" s="2">
        <v>52.799199999999999</v>
      </c>
      <c r="L14046" s="1">
        <v>565000</v>
      </c>
    </row>
    <row r="14047" spans="11:12" x14ac:dyDescent="0.25">
      <c r="K14047" s="2">
        <v>52.764400000000002</v>
      </c>
      <c r="L14047" s="1">
        <v>560000</v>
      </c>
    </row>
    <row r="14048" spans="11:12" x14ac:dyDescent="0.25">
      <c r="K14048" s="2">
        <v>52.973300000000002</v>
      </c>
      <c r="L14048" s="1">
        <v>557500</v>
      </c>
    </row>
    <row r="14049" spans="11:12" x14ac:dyDescent="0.25">
      <c r="K14049" s="2">
        <v>52.879100000000001</v>
      </c>
      <c r="L14049" s="1">
        <v>539000</v>
      </c>
    </row>
    <row r="14050" spans="11:12" x14ac:dyDescent="0.25">
      <c r="K14050" s="2">
        <v>52.845399999999998</v>
      </c>
      <c r="L14050" s="1">
        <v>525000</v>
      </c>
    </row>
    <row r="14051" spans="11:12" x14ac:dyDescent="0.25">
      <c r="K14051" s="2">
        <v>52.8658</v>
      </c>
      <c r="L14051" s="1">
        <v>505000</v>
      </c>
    </row>
    <row r="14052" spans="11:12" x14ac:dyDescent="0.25">
      <c r="K14052" s="2">
        <v>52.780700000000003</v>
      </c>
      <c r="L14052" s="1">
        <v>500000</v>
      </c>
    </row>
    <row r="14053" spans="11:12" x14ac:dyDescent="0.25">
      <c r="K14053" s="2">
        <v>52.727200000000003</v>
      </c>
      <c r="L14053" s="1">
        <v>499900</v>
      </c>
    </row>
    <row r="14054" spans="11:12" x14ac:dyDescent="0.25">
      <c r="K14054" s="2">
        <v>52.974299999999999</v>
      </c>
      <c r="L14054" s="1">
        <v>490000</v>
      </c>
    </row>
    <row r="14055" spans="11:12" x14ac:dyDescent="0.25">
      <c r="K14055" s="2">
        <v>52.983899999999998</v>
      </c>
      <c r="L14055" s="1">
        <v>475000</v>
      </c>
    </row>
    <row r="14056" spans="11:12" x14ac:dyDescent="0.25">
      <c r="K14056" s="2">
        <v>52.9617</v>
      </c>
      <c r="L14056" s="1">
        <v>471000</v>
      </c>
    </row>
    <row r="14057" spans="11:12" x14ac:dyDescent="0.25">
      <c r="K14057" s="2">
        <v>52.5364</v>
      </c>
      <c r="L14057" s="1">
        <v>465000</v>
      </c>
    </row>
    <row r="14058" spans="11:12" x14ac:dyDescent="0.25">
      <c r="K14058" s="2">
        <v>52.917200000000001</v>
      </c>
      <c r="L14058" s="1">
        <v>453000</v>
      </c>
    </row>
    <row r="14059" spans="11:12" x14ac:dyDescent="0.25">
      <c r="K14059" s="2">
        <v>52.960500000000003</v>
      </c>
      <c r="L14059" s="1">
        <v>434000</v>
      </c>
    </row>
    <row r="14060" spans="11:12" x14ac:dyDescent="0.25">
      <c r="K14060" s="2">
        <v>52.956000000000003</v>
      </c>
      <c r="L14060" s="1">
        <v>432500</v>
      </c>
    </row>
    <row r="14061" spans="11:12" x14ac:dyDescent="0.25">
      <c r="K14061" s="2">
        <v>52.7121</v>
      </c>
      <c r="L14061" s="1">
        <v>430000</v>
      </c>
    </row>
    <row r="14062" spans="11:12" x14ac:dyDescent="0.25">
      <c r="K14062" s="2">
        <v>52.8</v>
      </c>
      <c r="L14062" s="1">
        <v>429900</v>
      </c>
    </row>
    <row r="14063" spans="11:12" x14ac:dyDescent="0.25">
      <c r="K14063" s="2">
        <v>52.757199999999997</v>
      </c>
      <c r="L14063" s="1">
        <v>425000</v>
      </c>
    </row>
    <row r="14064" spans="11:12" x14ac:dyDescent="0.25">
      <c r="K14064" s="2">
        <v>52.7836</v>
      </c>
      <c r="L14064" s="1">
        <v>422500</v>
      </c>
    </row>
    <row r="14065" spans="11:12" x14ac:dyDescent="0.25">
      <c r="K14065" s="2">
        <v>52.770899999999997</v>
      </c>
      <c r="L14065" s="1">
        <v>406000</v>
      </c>
    </row>
    <row r="14066" spans="11:12" x14ac:dyDescent="0.25">
      <c r="K14066" s="2">
        <v>52.911000000000001</v>
      </c>
      <c r="L14066" s="1">
        <v>405000</v>
      </c>
    </row>
    <row r="14067" spans="11:12" x14ac:dyDescent="0.25">
      <c r="K14067" s="2">
        <v>52.761899999999997</v>
      </c>
      <c r="L14067" s="1">
        <v>393000</v>
      </c>
    </row>
    <row r="14068" spans="11:12" x14ac:dyDescent="0.25">
      <c r="K14068" s="2">
        <v>52.943899999999999</v>
      </c>
      <c r="L14068" s="1">
        <v>380000</v>
      </c>
    </row>
    <row r="14069" spans="11:12" x14ac:dyDescent="0.25">
      <c r="K14069" s="2">
        <v>52.935899999999997</v>
      </c>
      <c r="L14069" s="1">
        <v>375000</v>
      </c>
    </row>
    <row r="14070" spans="11:12" x14ac:dyDescent="0.25">
      <c r="K14070" s="2">
        <v>52.929299999999998</v>
      </c>
      <c r="L14070" s="1">
        <v>375000</v>
      </c>
    </row>
    <row r="14071" spans="11:12" x14ac:dyDescent="0.25">
      <c r="K14071" s="2">
        <v>52.97</v>
      </c>
      <c r="L14071" s="1">
        <v>370000</v>
      </c>
    </row>
    <row r="14072" spans="11:12" x14ac:dyDescent="0.25">
      <c r="K14072" s="2">
        <v>52.684399999999997</v>
      </c>
      <c r="L14072" s="1">
        <v>353750</v>
      </c>
    </row>
    <row r="14073" spans="11:12" x14ac:dyDescent="0.25">
      <c r="K14073" s="2">
        <v>52.853299999999997</v>
      </c>
      <c r="L14073" s="1">
        <v>345000</v>
      </c>
    </row>
    <row r="14074" spans="11:12" x14ac:dyDescent="0.25">
      <c r="K14074" s="2">
        <v>52.588500000000003</v>
      </c>
      <c r="L14074" s="1">
        <v>324900</v>
      </c>
    </row>
    <row r="14075" spans="11:12" x14ac:dyDescent="0.25">
      <c r="K14075" s="2">
        <v>52.962600000000002</v>
      </c>
      <c r="L14075" s="1">
        <v>315000</v>
      </c>
    </row>
    <row r="14076" spans="11:12" x14ac:dyDescent="0.25">
      <c r="K14076" s="2">
        <v>52.991</v>
      </c>
      <c r="L14076" s="1">
        <v>310000</v>
      </c>
    </row>
    <row r="14077" spans="11:12" x14ac:dyDescent="0.25">
      <c r="K14077" s="2">
        <v>52.748399999999997</v>
      </c>
      <c r="L14077" s="1">
        <v>305000</v>
      </c>
    </row>
    <row r="14078" spans="11:12" x14ac:dyDescent="0.25">
      <c r="K14078" s="2">
        <v>52.952199999999998</v>
      </c>
      <c r="L14078" s="1">
        <v>303000</v>
      </c>
    </row>
    <row r="14079" spans="11:12" x14ac:dyDescent="0.25">
      <c r="K14079" s="2">
        <v>52.728400000000001</v>
      </c>
      <c r="L14079" s="1">
        <v>292000</v>
      </c>
    </row>
    <row r="14080" spans="11:12" x14ac:dyDescent="0.25">
      <c r="K14080" s="2">
        <v>52.578800000000001</v>
      </c>
      <c r="L14080" s="1">
        <v>284850</v>
      </c>
    </row>
    <row r="14081" spans="11:12" x14ac:dyDescent="0.25">
      <c r="K14081" s="2">
        <v>52.755899999999997</v>
      </c>
      <c r="L14081" s="1">
        <v>265000</v>
      </c>
    </row>
    <row r="14082" spans="11:12" x14ac:dyDescent="0.25">
      <c r="K14082" s="2">
        <v>52.4343</v>
      </c>
      <c r="L14082" s="1">
        <v>257100</v>
      </c>
    </row>
    <row r="14083" spans="11:12" x14ac:dyDescent="0.25">
      <c r="K14083" s="2">
        <v>52.787599999999998</v>
      </c>
      <c r="L14083" s="1">
        <v>250000</v>
      </c>
    </row>
    <row r="14084" spans="11:12" x14ac:dyDescent="0.25">
      <c r="K14084" s="2">
        <v>52.526899999999998</v>
      </c>
      <c r="L14084" s="1">
        <v>235000</v>
      </c>
    </row>
    <row r="14085" spans="11:12" x14ac:dyDescent="0.25">
      <c r="K14085" s="2">
        <v>52.754899999999999</v>
      </c>
      <c r="L14085" s="1">
        <v>216000</v>
      </c>
    </row>
    <row r="14086" spans="11:12" x14ac:dyDescent="0.25">
      <c r="K14086" s="2">
        <v>52.7271</v>
      </c>
      <c r="L14086" s="1">
        <v>147000</v>
      </c>
    </row>
    <row r="14087" spans="11:12" x14ac:dyDescent="0.25">
      <c r="K14087" s="2">
        <v>52.87</v>
      </c>
      <c r="L14087" s="1">
        <v>1570000</v>
      </c>
    </row>
    <row r="14088" spans="11:12" x14ac:dyDescent="0.25">
      <c r="K14088" s="2">
        <v>52.5593</v>
      </c>
      <c r="L14088" s="1">
        <v>1280000</v>
      </c>
    </row>
    <row r="14089" spans="11:12" x14ac:dyDescent="0.25">
      <c r="K14089" s="2">
        <v>52.821399999999997</v>
      </c>
      <c r="L14089" s="1">
        <v>1250000</v>
      </c>
    </row>
    <row r="14090" spans="11:12" x14ac:dyDescent="0.25">
      <c r="K14090" s="2">
        <v>52.923499999999997</v>
      </c>
      <c r="L14090" s="1">
        <v>880000</v>
      </c>
    </row>
    <row r="14091" spans="11:12" x14ac:dyDescent="0.25">
      <c r="K14091" s="2">
        <v>52.901600000000002</v>
      </c>
      <c r="L14091" s="1">
        <v>830000</v>
      </c>
    </row>
    <row r="14092" spans="11:12" x14ac:dyDescent="0.25">
      <c r="K14092" s="2">
        <v>52.893999999999998</v>
      </c>
      <c r="L14092" s="1">
        <v>825000</v>
      </c>
    </row>
    <row r="14093" spans="11:12" x14ac:dyDescent="0.25">
      <c r="K14093" s="2">
        <v>52.838500000000003</v>
      </c>
      <c r="L14093" s="1">
        <v>820000</v>
      </c>
    </row>
    <row r="14094" spans="11:12" x14ac:dyDescent="0.25">
      <c r="K14094" s="2">
        <v>52.692599999999999</v>
      </c>
      <c r="L14094" s="1">
        <v>800000</v>
      </c>
    </row>
    <row r="14095" spans="11:12" x14ac:dyDescent="0.25">
      <c r="K14095" s="2">
        <v>52.936300000000003</v>
      </c>
      <c r="L14095" s="1">
        <v>800000</v>
      </c>
    </row>
    <row r="14096" spans="11:12" x14ac:dyDescent="0.25">
      <c r="K14096" s="2">
        <v>52.784999999999997</v>
      </c>
      <c r="L14096" s="1">
        <v>740000</v>
      </c>
    </row>
    <row r="14097" spans="11:12" x14ac:dyDescent="0.25">
      <c r="K14097" s="2">
        <v>52.7468</v>
      </c>
      <c r="L14097" s="1">
        <v>730000</v>
      </c>
    </row>
    <row r="14098" spans="11:12" x14ac:dyDescent="0.25">
      <c r="K14098" s="2">
        <v>52.965400000000002</v>
      </c>
      <c r="L14098" s="1">
        <v>700500</v>
      </c>
    </row>
    <row r="14099" spans="11:12" x14ac:dyDescent="0.25">
      <c r="K14099" s="2">
        <v>52.928100000000001</v>
      </c>
      <c r="L14099" s="1">
        <v>685000</v>
      </c>
    </row>
    <row r="14100" spans="11:12" x14ac:dyDescent="0.25">
      <c r="K14100" s="2">
        <v>52.8797</v>
      </c>
      <c r="L14100" s="1">
        <v>670000</v>
      </c>
    </row>
    <row r="14101" spans="11:12" x14ac:dyDescent="0.25">
      <c r="K14101" s="2">
        <v>52.779000000000003</v>
      </c>
      <c r="L14101" s="1">
        <v>649000</v>
      </c>
    </row>
    <row r="14102" spans="11:12" x14ac:dyDescent="0.25">
      <c r="K14102" s="2">
        <v>52.9985</v>
      </c>
      <c r="L14102" s="1">
        <v>642860</v>
      </c>
    </row>
    <row r="14103" spans="11:12" x14ac:dyDescent="0.25">
      <c r="K14103" s="2">
        <v>52.932099999999998</v>
      </c>
      <c r="L14103" s="1">
        <v>632000</v>
      </c>
    </row>
    <row r="14104" spans="11:12" x14ac:dyDescent="0.25">
      <c r="K14104" s="2">
        <v>52.933700000000002</v>
      </c>
      <c r="L14104" s="1">
        <v>630000</v>
      </c>
    </row>
    <row r="14105" spans="11:12" x14ac:dyDescent="0.25">
      <c r="K14105" s="2">
        <v>52.922800000000002</v>
      </c>
      <c r="L14105" s="1">
        <v>598800</v>
      </c>
    </row>
    <row r="14106" spans="11:12" x14ac:dyDescent="0.25">
      <c r="K14106" s="2">
        <v>52.621699999999997</v>
      </c>
      <c r="L14106" s="1">
        <v>590000</v>
      </c>
    </row>
    <row r="14107" spans="11:12" x14ac:dyDescent="0.25">
      <c r="K14107" s="2">
        <v>52.884900000000002</v>
      </c>
      <c r="L14107" s="1">
        <v>578500</v>
      </c>
    </row>
    <row r="14108" spans="11:12" x14ac:dyDescent="0.25">
      <c r="K14108" s="2">
        <v>52.994399999999999</v>
      </c>
      <c r="L14108" s="1">
        <v>570000</v>
      </c>
    </row>
    <row r="14109" spans="11:12" x14ac:dyDescent="0.25">
      <c r="K14109" s="2">
        <v>52.876100000000001</v>
      </c>
      <c r="L14109" s="1">
        <v>550000</v>
      </c>
    </row>
    <row r="14110" spans="11:12" x14ac:dyDescent="0.25">
      <c r="K14110" s="2">
        <v>52.918399999999998</v>
      </c>
      <c r="L14110" s="1">
        <v>505000</v>
      </c>
    </row>
    <row r="14111" spans="11:12" x14ac:dyDescent="0.25">
      <c r="K14111" s="2">
        <v>52.835000000000001</v>
      </c>
      <c r="L14111" s="1">
        <v>500000</v>
      </c>
    </row>
    <row r="14112" spans="11:12" x14ac:dyDescent="0.25">
      <c r="K14112" s="2">
        <v>52.717700000000001</v>
      </c>
      <c r="L14112" s="1">
        <v>500000</v>
      </c>
    </row>
    <row r="14113" spans="11:12" x14ac:dyDescent="0.25">
      <c r="K14113" s="2">
        <v>52.923499999999997</v>
      </c>
      <c r="L14113" s="1">
        <v>495000</v>
      </c>
    </row>
    <row r="14114" spans="11:12" x14ac:dyDescent="0.25">
      <c r="K14114" s="2">
        <v>52.877800000000001</v>
      </c>
      <c r="L14114" s="1">
        <v>490000</v>
      </c>
    </row>
    <row r="14115" spans="11:12" x14ac:dyDescent="0.25">
      <c r="K14115" s="2">
        <v>52.939700000000002</v>
      </c>
      <c r="L14115" s="1">
        <v>480000</v>
      </c>
    </row>
    <row r="14116" spans="11:12" x14ac:dyDescent="0.25">
      <c r="K14116" s="2">
        <v>52.805100000000003</v>
      </c>
      <c r="L14116" s="1">
        <v>465000</v>
      </c>
    </row>
    <row r="14117" spans="11:12" x14ac:dyDescent="0.25">
      <c r="K14117" s="2">
        <v>52.947699999999998</v>
      </c>
      <c r="L14117" s="1">
        <v>445000</v>
      </c>
    </row>
    <row r="14118" spans="11:12" x14ac:dyDescent="0.25">
      <c r="K14118" s="2">
        <v>52.5608</v>
      </c>
      <c r="L14118" s="1">
        <v>440000</v>
      </c>
    </row>
    <row r="14119" spans="11:12" x14ac:dyDescent="0.25">
      <c r="K14119" s="2">
        <v>52.956099999999999</v>
      </c>
      <c r="L14119" s="1">
        <v>435000</v>
      </c>
    </row>
    <row r="14120" spans="11:12" x14ac:dyDescent="0.25">
      <c r="K14120" s="2">
        <v>52.900399999999998</v>
      </c>
      <c r="L14120" s="1">
        <v>430000</v>
      </c>
    </row>
    <row r="14121" spans="11:12" x14ac:dyDescent="0.25">
      <c r="K14121" s="2">
        <v>52.929400000000001</v>
      </c>
      <c r="L14121" s="1">
        <v>425000</v>
      </c>
    </row>
    <row r="14122" spans="11:12" x14ac:dyDescent="0.25">
      <c r="K14122" s="2">
        <v>52.738</v>
      </c>
      <c r="L14122" s="1">
        <v>415000</v>
      </c>
    </row>
    <row r="14123" spans="11:12" x14ac:dyDescent="0.25">
      <c r="K14123" s="2">
        <v>52.728700000000003</v>
      </c>
      <c r="L14123" s="1">
        <v>405300</v>
      </c>
    </row>
    <row r="14124" spans="11:12" x14ac:dyDescent="0.25">
      <c r="K14124" s="2">
        <v>52.771500000000003</v>
      </c>
      <c r="L14124" s="1">
        <v>388500</v>
      </c>
    </row>
    <row r="14125" spans="11:12" x14ac:dyDescent="0.25">
      <c r="K14125" s="2">
        <v>52.639600000000002</v>
      </c>
      <c r="L14125" s="1">
        <v>365000</v>
      </c>
    </row>
    <row r="14126" spans="11:12" x14ac:dyDescent="0.25">
      <c r="K14126" s="2">
        <v>52.995399999999997</v>
      </c>
      <c r="L14126" s="1">
        <v>355950</v>
      </c>
    </row>
    <row r="14127" spans="11:12" x14ac:dyDescent="0.25">
      <c r="K14127" s="2">
        <v>52.563800000000001</v>
      </c>
      <c r="L14127" s="1">
        <v>352500</v>
      </c>
    </row>
    <row r="14128" spans="11:12" x14ac:dyDescent="0.25">
      <c r="K14128" s="2">
        <v>52.767099999999999</v>
      </c>
      <c r="L14128" s="1">
        <v>340000</v>
      </c>
    </row>
    <row r="14129" spans="11:12" x14ac:dyDescent="0.25">
      <c r="K14129" s="2">
        <v>52.622399999999999</v>
      </c>
      <c r="L14129" s="1">
        <v>336500</v>
      </c>
    </row>
    <row r="14130" spans="11:12" x14ac:dyDescent="0.25">
      <c r="K14130" s="2">
        <v>52.902900000000002</v>
      </c>
      <c r="L14130" s="1">
        <v>330000</v>
      </c>
    </row>
    <row r="14131" spans="11:12" x14ac:dyDescent="0.25">
      <c r="K14131" s="2">
        <v>52.956299999999999</v>
      </c>
      <c r="L14131" s="1">
        <v>325000</v>
      </c>
    </row>
    <row r="14132" spans="11:12" x14ac:dyDescent="0.25">
      <c r="K14132" s="2">
        <v>52.984200000000001</v>
      </c>
      <c r="L14132" s="1">
        <v>305500</v>
      </c>
    </row>
    <row r="14133" spans="11:12" x14ac:dyDescent="0.25">
      <c r="K14133" s="2">
        <v>52.927100000000003</v>
      </c>
      <c r="L14133" s="1">
        <v>305000</v>
      </c>
    </row>
    <row r="14134" spans="11:12" x14ac:dyDescent="0.25">
      <c r="K14134" s="2">
        <v>52.651899999999998</v>
      </c>
      <c r="L14134" s="1">
        <v>300000</v>
      </c>
    </row>
    <row r="14135" spans="11:12" x14ac:dyDescent="0.25">
      <c r="K14135" s="2">
        <v>52.710500000000003</v>
      </c>
      <c r="L14135" s="1">
        <v>299500</v>
      </c>
    </row>
    <row r="14136" spans="11:12" x14ac:dyDescent="0.25">
      <c r="K14136" s="2">
        <v>52.720599999999997</v>
      </c>
      <c r="L14136" s="1">
        <v>291000</v>
      </c>
    </row>
    <row r="14137" spans="11:12" x14ac:dyDescent="0.25">
      <c r="K14137" s="2">
        <v>52.736600000000003</v>
      </c>
      <c r="L14137" s="1">
        <v>290000</v>
      </c>
    </row>
    <row r="14138" spans="11:12" x14ac:dyDescent="0.25">
      <c r="K14138" s="2">
        <v>52.554000000000002</v>
      </c>
      <c r="L14138" s="1">
        <v>287000</v>
      </c>
    </row>
    <row r="14139" spans="11:12" x14ac:dyDescent="0.25">
      <c r="K14139" s="2">
        <v>52.553100000000001</v>
      </c>
      <c r="L14139" s="1">
        <v>279000</v>
      </c>
    </row>
    <row r="14140" spans="11:12" x14ac:dyDescent="0.25">
      <c r="K14140" s="2">
        <v>52.703499999999998</v>
      </c>
      <c r="L14140" s="1">
        <v>275000</v>
      </c>
    </row>
    <row r="14141" spans="11:12" x14ac:dyDescent="0.25">
      <c r="K14141" s="2">
        <v>52.6267</v>
      </c>
      <c r="L14141" s="1">
        <v>271000</v>
      </c>
    </row>
    <row r="14142" spans="11:12" x14ac:dyDescent="0.25">
      <c r="K14142" s="2">
        <v>52.573700000000002</v>
      </c>
      <c r="L14142" s="1">
        <v>270000</v>
      </c>
    </row>
    <row r="14143" spans="11:12" x14ac:dyDescent="0.25">
      <c r="K14143" s="2">
        <v>52.685099999999998</v>
      </c>
      <c r="L14143" s="1">
        <v>255000</v>
      </c>
    </row>
    <row r="14144" spans="11:12" x14ac:dyDescent="0.25">
      <c r="K14144" s="2">
        <v>52.545499999999997</v>
      </c>
      <c r="L14144" s="1">
        <v>244000</v>
      </c>
    </row>
    <row r="14145" spans="11:12" x14ac:dyDescent="0.25">
      <c r="K14145" s="2">
        <v>52.5657</v>
      </c>
      <c r="L14145" s="1">
        <v>236000</v>
      </c>
    </row>
    <row r="14146" spans="11:12" x14ac:dyDescent="0.25">
      <c r="K14146" s="2">
        <v>52.6633</v>
      </c>
      <c r="L14146" s="1">
        <v>235000</v>
      </c>
    </row>
    <row r="14147" spans="11:12" x14ac:dyDescent="0.25">
      <c r="K14147" s="2">
        <v>52.7089</v>
      </c>
      <c r="L14147" s="1">
        <v>228900</v>
      </c>
    </row>
    <row r="14148" spans="11:12" x14ac:dyDescent="0.25">
      <c r="K14148" s="2">
        <v>52.738100000000003</v>
      </c>
      <c r="L14148" s="1">
        <v>220000</v>
      </c>
    </row>
    <row r="14149" spans="11:12" x14ac:dyDescent="0.25">
      <c r="K14149" s="2">
        <v>52.687100000000001</v>
      </c>
      <c r="L14149" s="1">
        <v>215000</v>
      </c>
    </row>
    <row r="14150" spans="11:12" x14ac:dyDescent="0.25">
      <c r="K14150" s="2">
        <v>52.723100000000002</v>
      </c>
      <c r="L14150" s="1">
        <v>201000</v>
      </c>
    </row>
    <row r="14151" spans="11:12" x14ac:dyDescent="0.25">
      <c r="K14151" s="2">
        <v>52.868499999999997</v>
      </c>
      <c r="L14151" s="1">
        <v>1620000</v>
      </c>
    </row>
    <row r="14152" spans="11:12" x14ac:dyDescent="0.25">
      <c r="K14152" s="2">
        <v>52.960799999999999</v>
      </c>
      <c r="L14152" s="1">
        <v>1340000</v>
      </c>
    </row>
    <row r="14153" spans="11:12" x14ac:dyDescent="0.25">
      <c r="K14153" s="2">
        <v>52.877899999999997</v>
      </c>
      <c r="L14153" s="1">
        <v>1040000</v>
      </c>
    </row>
    <row r="14154" spans="11:12" x14ac:dyDescent="0.25">
      <c r="K14154" s="2">
        <v>52.882899999999999</v>
      </c>
      <c r="L14154" s="1">
        <v>952000</v>
      </c>
    </row>
    <row r="14155" spans="11:12" x14ac:dyDescent="0.25">
      <c r="K14155" s="2">
        <v>52.798900000000003</v>
      </c>
      <c r="L14155" s="1">
        <v>950000</v>
      </c>
    </row>
    <row r="14156" spans="11:12" x14ac:dyDescent="0.25">
      <c r="K14156" s="2">
        <v>52.919499999999999</v>
      </c>
      <c r="L14156" s="1">
        <v>895000</v>
      </c>
    </row>
    <row r="14157" spans="11:12" x14ac:dyDescent="0.25">
      <c r="K14157" s="2">
        <v>52.902200000000001</v>
      </c>
      <c r="L14157" s="1">
        <v>825000</v>
      </c>
    </row>
    <row r="14158" spans="11:12" x14ac:dyDescent="0.25">
      <c r="K14158" s="2">
        <v>52.848599999999998</v>
      </c>
      <c r="L14158" s="1">
        <v>825000</v>
      </c>
    </row>
    <row r="14159" spans="11:12" x14ac:dyDescent="0.25">
      <c r="K14159" s="2">
        <v>52.911299999999997</v>
      </c>
      <c r="L14159" s="1">
        <v>825000</v>
      </c>
    </row>
    <row r="14160" spans="11:12" x14ac:dyDescent="0.25">
      <c r="K14160" s="2">
        <v>52.939700000000002</v>
      </c>
      <c r="L14160" s="1">
        <v>784950</v>
      </c>
    </row>
    <row r="14161" spans="11:12" x14ac:dyDescent="0.25">
      <c r="K14161" s="2">
        <v>52.860300000000002</v>
      </c>
      <c r="L14161" s="1">
        <v>735000</v>
      </c>
    </row>
    <row r="14162" spans="11:12" x14ac:dyDescent="0.25">
      <c r="K14162" s="2">
        <v>52.941200000000002</v>
      </c>
      <c r="L14162" s="1">
        <v>677000</v>
      </c>
    </row>
    <row r="14163" spans="11:12" x14ac:dyDescent="0.25">
      <c r="K14163" s="2">
        <v>52.813299999999998</v>
      </c>
      <c r="L14163" s="1">
        <v>650000</v>
      </c>
    </row>
    <row r="14164" spans="11:12" x14ac:dyDescent="0.25">
      <c r="K14164" s="2">
        <v>52.832500000000003</v>
      </c>
      <c r="L14164" s="1">
        <v>630000</v>
      </c>
    </row>
    <row r="14165" spans="11:12" x14ac:dyDescent="0.25">
      <c r="K14165" s="2">
        <v>52.888300000000001</v>
      </c>
      <c r="L14165" s="1">
        <v>623500</v>
      </c>
    </row>
    <row r="14166" spans="11:12" x14ac:dyDescent="0.25">
      <c r="K14166" s="2">
        <v>52.952199999999998</v>
      </c>
      <c r="L14166" s="1">
        <v>620000</v>
      </c>
    </row>
    <row r="14167" spans="11:12" x14ac:dyDescent="0.25">
      <c r="K14167" s="2">
        <v>52.93</v>
      </c>
      <c r="L14167" s="1">
        <v>582500</v>
      </c>
    </row>
    <row r="14168" spans="11:12" x14ac:dyDescent="0.25">
      <c r="K14168" s="2">
        <v>52.915999999999997</v>
      </c>
      <c r="L14168" s="1">
        <v>582000</v>
      </c>
    </row>
    <row r="14169" spans="11:12" x14ac:dyDescent="0.25">
      <c r="K14169" s="2">
        <v>52.883899999999997</v>
      </c>
      <c r="L14169" s="1">
        <v>580000</v>
      </c>
    </row>
    <row r="14170" spans="11:12" x14ac:dyDescent="0.25">
      <c r="K14170" s="2">
        <v>52.881700000000002</v>
      </c>
      <c r="L14170" s="1">
        <v>572500</v>
      </c>
    </row>
    <row r="14171" spans="11:12" x14ac:dyDescent="0.25">
      <c r="K14171" s="2">
        <v>52.8688</v>
      </c>
      <c r="L14171" s="1">
        <v>570000</v>
      </c>
    </row>
    <row r="14172" spans="11:12" x14ac:dyDescent="0.25">
      <c r="K14172" s="2">
        <v>52.967799999999997</v>
      </c>
      <c r="L14172" s="1">
        <v>565000</v>
      </c>
    </row>
    <row r="14173" spans="11:12" x14ac:dyDescent="0.25">
      <c r="K14173" s="2">
        <v>52.8504</v>
      </c>
      <c r="L14173" s="1">
        <v>557000</v>
      </c>
    </row>
    <row r="14174" spans="11:12" x14ac:dyDescent="0.25">
      <c r="K14174" s="2">
        <v>52.918300000000002</v>
      </c>
      <c r="L14174" s="1">
        <v>520000</v>
      </c>
    </row>
    <row r="14175" spans="11:12" x14ac:dyDescent="0.25">
      <c r="K14175" s="2">
        <v>52.874200000000002</v>
      </c>
      <c r="L14175" s="1">
        <v>504750</v>
      </c>
    </row>
    <row r="14176" spans="11:12" x14ac:dyDescent="0.25">
      <c r="K14176" s="2">
        <v>52.667000000000002</v>
      </c>
      <c r="L14176" s="1">
        <v>480000</v>
      </c>
    </row>
    <row r="14177" spans="11:12" x14ac:dyDescent="0.25">
      <c r="K14177" s="2">
        <v>52.74</v>
      </c>
      <c r="L14177" s="1">
        <v>465750</v>
      </c>
    </row>
    <row r="14178" spans="11:12" x14ac:dyDescent="0.25">
      <c r="K14178" s="2">
        <v>52.920299999999997</v>
      </c>
      <c r="L14178" s="1">
        <v>465000</v>
      </c>
    </row>
    <row r="14179" spans="11:12" x14ac:dyDescent="0.25">
      <c r="K14179" s="2">
        <v>52.725000000000001</v>
      </c>
      <c r="L14179" s="1">
        <v>463000</v>
      </c>
    </row>
    <row r="14180" spans="11:12" x14ac:dyDescent="0.25">
      <c r="K14180" s="2">
        <v>52.969299999999997</v>
      </c>
      <c r="L14180" s="1">
        <v>420000</v>
      </c>
    </row>
    <row r="14181" spans="11:12" x14ac:dyDescent="0.25">
      <c r="K14181" s="2">
        <v>52.948</v>
      </c>
      <c r="L14181" s="1">
        <v>420000</v>
      </c>
    </row>
    <row r="14182" spans="11:12" x14ac:dyDescent="0.25">
      <c r="K14182" s="2">
        <v>52.922899999999998</v>
      </c>
      <c r="L14182" s="1">
        <v>405000</v>
      </c>
    </row>
    <row r="14183" spans="11:12" x14ac:dyDescent="0.25">
      <c r="K14183" s="2">
        <v>52.954300000000003</v>
      </c>
      <c r="L14183" s="1">
        <v>405000</v>
      </c>
    </row>
    <row r="14184" spans="11:12" x14ac:dyDescent="0.25">
      <c r="K14184" s="2">
        <v>52.940899999999999</v>
      </c>
      <c r="L14184" s="1">
        <v>390000</v>
      </c>
    </row>
    <row r="14185" spans="11:12" x14ac:dyDescent="0.25">
      <c r="K14185" s="2">
        <v>53.007199999999997</v>
      </c>
      <c r="L14185" s="1">
        <v>364000</v>
      </c>
    </row>
    <row r="14186" spans="11:12" x14ac:dyDescent="0.25">
      <c r="K14186" s="2">
        <v>52.8279</v>
      </c>
      <c r="L14186" s="1">
        <v>360000</v>
      </c>
    </row>
    <row r="14187" spans="11:12" x14ac:dyDescent="0.25">
      <c r="K14187" s="2">
        <v>52.987000000000002</v>
      </c>
      <c r="L14187" s="1">
        <v>357500</v>
      </c>
    </row>
    <row r="14188" spans="11:12" x14ac:dyDescent="0.25">
      <c r="K14188" s="2">
        <v>52.7376</v>
      </c>
      <c r="L14188" s="1">
        <v>350000</v>
      </c>
    </row>
    <row r="14189" spans="11:12" x14ac:dyDescent="0.25">
      <c r="K14189" s="2">
        <v>52.583100000000002</v>
      </c>
      <c r="L14189" s="1">
        <v>349900</v>
      </c>
    </row>
    <row r="14190" spans="11:12" x14ac:dyDescent="0.25">
      <c r="K14190" s="2">
        <v>52.769599999999997</v>
      </c>
      <c r="L14190" s="1">
        <v>348500</v>
      </c>
    </row>
    <row r="14191" spans="11:12" x14ac:dyDescent="0.25">
      <c r="K14191" s="2">
        <v>52.555700000000002</v>
      </c>
      <c r="L14191" s="1">
        <v>339999</v>
      </c>
    </row>
    <row r="14192" spans="11:12" x14ac:dyDescent="0.25">
      <c r="K14192" s="2">
        <v>52.7301</v>
      </c>
      <c r="L14192" s="1">
        <v>338000</v>
      </c>
    </row>
    <row r="14193" spans="11:12" x14ac:dyDescent="0.25">
      <c r="K14193" s="2">
        <v>52.5809</v>
      </c>
      <c r="L14193" s="1">
        <v>329000</v>
      </c>
    </row>
    <row r="14194" spans="11:12" x14ac:dyDescent="0.25">
      <c r="K14194" s="2">
        <v>52.673400000000001</v>
      </c>
      <c r="L14194" s="1">
        <v>327000</v>
      </c>
    </row>
    <row r="14195" spans="11:12" x14ac:dyDescent="0.25">
      <c r="K14195" s="2">
        <v>52.467700000000001</v>
      </c>
      <c r="L14195" s="1">
        <v>325000</v>
      </c>
    </row>
    <row r="14196" spans="11:12" x14ac:dyDescent="0.25">
      <c r="K14196" s="2">
        <v>52.933300000000003</v>
      </c>
      <c r="L14196" s="1">
        <v>319000</v>
      </c>
    </row>
    <row r="14197" spans="11:12" x14ac:dyDescent="0.25">
      <c r="K14197" s="2">
        <v>52.580300000000001</v>
      </c>
      <c r="L14197" s="1">
        <v>315000</v>
      </c>
    </row>
    <row r="14198" spans="11:12" x14ac:dyDescent="0.25">
      <c r="K14198" s="2">
        <v>52.723799999999997</v>
      </c>
      <c r="L14198" s="1">
        <v>315000</v>
      </c>
    </row>
    <row r="14199" spans="11:12" x14ac:dyDescent="0.25">
      <c r="K14199" s="2">
        <v>52.800800000000002</v>
      </c>
      <c r="L14199" s="1">
        <v>303000</v>
      </c>
    </row>
    <row r="14200" spans="11:12" x14ac:dyDescent="0.25">
      <c r="K14200" s="2">
        <v>52.597200000000001</v>
      </c>
      <c r="L14200" s="1">
        <v>299900</v>
      </c>
    </row>
    <row r="14201" spans="11:12" x14ac:dyDescent="0.25">
      <c r="K14201" s="2">
        <v>52.549900000000001</v>
      </c>
      <c r="L14201" s="1">
        <v>288000</v>
      </c>
    </row>
    <row r="14202" spans="11:12" x14ac:dyDescent="0.25">
      <c r="K14202" s="2">
        <v>52.616500000000002</v>
      </c>
      <c r="L14202" s="1">
        <v>279000</v>
      </c>
    </row>
    <row r="14203" spans="11:12" x14ac:dyDescent="0.25">
      <c r="K14203" s="2">
        <v>52.934800000000003</v>
      </c>
      <c r="L14203" s="1">
        <v>276000</v>
      </c>
    </row>
    <row r="14204" spans="11:12" x14ac:dyDescent="0.25">
      <c r="K14204" s="2">
        <v>52.718200000000003</v>
      </c>
      <c r="L14204" s="1">
        <v>275000</v>
      </c>
    </row>
    <row r="14205" spans="11:12" x14ac:dyDescent="0.25">
      <c r="K14205" s="2">
        <v>52.783299999999997</v>
      </c>
      <c r="L14205" s="1">
        <v>275000</v>
      </c>
    </row>
    <row r="14206" spans="11:12" x14ac:dyDescent="0.25">
      <c r="K14206" s="2">
        <v>52.6858</v>
      </c>
      <c r="L14206" s="1">
        <v>260000</v>
      </c>
    </row>
    <row r="14207" spans="11:12" x14ac:dyDescent="0.25">
      <c r="K14207" s="2">
        <v>52.5486</v>
      </c>
      <c r="L14207" s="1">
        <v>258500</v>
      </c>
    </row>
    <row r="14208" spans="11:12" x14ac:dyDescent="0.25">
      <c r="K14208" s="2">
        <v>52.759799999999998</v>
      </c>
      <c r="L14208" s="1">
        <v>255000</v>
      </c>
    </row>
    <row r="14209" spans="11:12" x14ac:dyDescent="0.25">
      <c r="K14209" s="2">
        <v>52.536299999999997</v>
      </c>
      <c r="L14209" s="1">
        <v>249000</v>
      </c>
    </row>
    <row r="14210" spans="11:12" x14ac:dyDescent="0.25">
      <c r="K14210" s="2">
        <v>52.550400000000003</v>
      </c>
      <c r="L14210" s="1">
        <v>245000</v>
      </c>
    </row>
    <row r="14211" spans="11:12" x14ac:dyDescent="0.25">
      <c r="K14211" s="2">
        <v>52.665799999999997</v>
      </c>
      <c r="L14211" s="1">
        <v>244000</v>
      </c>
    </row>
    <row r="14212" spans="11:12" x14ac:dyDescent="0.25">
      <c r="K14212" s="2">
        <v>52.536999999999999</v>
      </c>
      <c r="L14212" s="1">
        <v>229950</v>
      </c>
    </row>
    <row r="14213" spans="11:12" x14ac:dyDescent="0.25">
      <c r="K14213" s="2">
        <v>52.564799999999998</v>
      </c>
      <c r="L14213" s="1">
        <v>229000</v>
      </c>
    </row>
    <row r="14214" spans="11:12" x14ac:dyDescent="0.25">
      <c r="K14214" s="2">
        <v>52.616700000000002</v>
      </c>
      <c r="L14214" s="1">
        <v>213400</v>
      </c>
    </row>
    <row r="14215" spans="11:12" x14ac:dyDescent="0.25">
      <c r="K14215" s="2">
        <v>52.744500000000002</v>
      </c>
      <c r="L14215" s="1">
        <v>210000</v>
      </c>
    </row>
    <row r="14216" spans="11:12" x14ac:dyDescent="0.25">
      <c r="K14216" s="2">
        <v>52.572499999999998</v>
      </c>
      <c r="L14216" s="1">
        <v>200000</v>
      </c>
    </row>
    <row r="14217" spans="11:12" x14ac:dyDescent="0.25">
      <c r="K14217" s="2">
        <v>52.608800000000002</v>
      </c>
      <c r="L14217" s="1">
        <v>175000</v>
      </c>
    </row>
    <row r="14218" spans="11:12" x14ac:dyDescent="0.25">
      <c r="K14218" s="2">
        <v>52.867400000000004</v>
      </c>
      <c r="L14218" s="1">
        <v>2890000</v>
      </c>
    </row>
    <row r="14219" spans="11:12" x14ac:dyDescent="0.25">
      <c r="K14219" s="2">
        <v>52.869900000000001</v>
      </c>
      <c r="L14219" s="1">
        <v>1800000</v>
      </c>
    </row>
    <row r="14220" spans="11:12" x14ac:dyDescent="0.25">
      <c r="K14220" s="2">
        <v>52.877899999999997</v>
      </c>
      <c r="L14220" s="1">
        <v>1320000</v>
      </c>
    </row>
    <row r="14221" spans="11:12" x14ac:dyDescent="0.25">
      <c r="K14221" s="2">
        <v>52.8733</v>
      </c>
      <c r="L14221" s="1">
        <v>1050000</v>
      </c>
    </row>
    <row r="14222" spans="11:12" x14ac:dyDescent="0.25">
      <c r="K14222" s="2">
        <v>52.8917</v>
      </c>
      <c r="L14222" s="1">
        <v>808000</v>
      </c>
    </row>
    <row r="14223" spans="11:12" x14ac:dyDescent="0.25">
      <c r="K14223" s="2">
        <v>52.695900000000002</v>
      </c>
      <c r="L14223" s="1">
        <v>770000</v>
      </c>
    </row>
    <row r="14224" spans="11:12" x14ac:dyDescent="0.25">
      <c r="K14224" s="2">
        <v>52.917400000000001</v>
      </c>
      <c r="L14224" s="1">
        <v>765000</v>
      </c>
    </row>
    <row r="14225" spans="11:12" x14ac:dyDescent="0.25">
      <c r="K14225" s="2">
        <v>52.866100000000003</v>
      </c>
      <c r="L14225" s="1">
        <v>750000</v>
      </c>
    </row>
    <row r="14226" spans="11:12" x14ac:dyDescent="0.25">
      <c r="K14226" s="2">
        <v>52.792700000000004</v>
      </c>
      <c r="L14226" s="1">
        <v>675000</v>
      </c>
    </row>
    <row r="14227" spans="11:12" x14ac:dyDescent="0.25">
      <c r="K14227" s="2">
        <v>52.8962</v>
      </c>
      <c r="L14227" s="1">
        <v>651000</v>
      </c>
    </row>
    <row r="14228" spans="11:12" x14ac:dyDescent="0.25">
      <c r="K14228" s="2">
        <v>52.654299999999999</v>
      </c>
      <c r="L14228" s="1">
        <v>633000</v>
      </c>
    </row>
    <row r="14229" spans="11:12" x14ac:dyDescent="0.25">
      <c r="K14229" s="2">
        <v>52.796500000000002</v>
      </c>
      <c r="L14229" s="1">
        <v>567000</v>
      </c>
    </row>
    <row r="14230" spans="11:12" x14ac:dyDescent="0.25">
      <c r="K14230" s="2">
        <v>52.906799999999997</v>
      </c>
      <c r="L14230" s="1">
        <v>555000</v>
      </c>
    </row>
    <row r="14231" spans="11:12" x14ac:dyDescent="0.25">
      <c r="K14231" s="2">
        <v>52.770200000000003</v>
      </c>
      <c r="L14231" s="1">
        <v>539950</v>
      </c>
    </row>
    <row r="14232" spans="11:12" x14ac:dyDescent="0.25">
      <c r="K14232" s="2">
        <v>52.757199999999997</v>
      </c>
      <c r="L14232" s="1">
        <v>538000</v>
      </c>
    </row>
    <row r="14233" spans="11:12" x14ac:dyDescent="0.25">
      <c r="K14233" s="2">
        <v>52.906399999999998</v>
      </c>
      <c r="L14233" s="1">
        <v>495000</v>
      </c>
    </row>
    <row r="14234" spans="11:12" x14ac:dyDescent="0.25">
      <c r="K14234" s="2">
        <v>52.868499999999997</v>
      </c>
      <c r="L14234" s="1">
        <v>485000</v>
      </c>
    </row>
    <row r="14235" spans="11:12" x14ac:dyDescent="0.25">
      <c r="K14235" s="2">
        <v>52.827399999999997</v>
      </c>
      <c r="L14235" s="1">
        <v>450000</v>
      </c>
    </row>
    <row r="14236" spans="11:12" x14ac:dyDescent="0.25">
      <c r="K14236" s="2">
        <v>52.864199999999997</v>
      </c>
      <c r="L14236" s="1">
        <v>430000</v>
      </c>
    </row>
    <row r="14237" spans="11:12" x14ac:dyDescent="0.25">
      <c r="K14237" s="2">
        <v>52.924300000000002</v>
      </c>
      <c r="L14237" s="1">
        <v>396900</v>
      </c>
    </row>
    <row r="14238" spans="11:12" x14ac:dyDescent="0.25">
      <c r="K14238" s="2">
        <v>52.765700000000002</v>
      </c>
      <c r="L14238" s="1">
        <v>395000</v>
      </c>
    </row>
    <row r="14239" spans="11:12" x14ac:dyDescent="0.25">
      <c r="K14239" s="2">
        <v>52.9681</v>
      </c>
      <c r="L14239" s="1">
        <v>386100</v>
      </c>
    </row>
    <row r="14240" spans="11:12" x14ac:dyDescent="0.25">
      <c r="K14240" s="2">
        <v>52.752200000000002</v>
      </c>
      <c r="L14240" s="1">
        <v>375000</v>
      </c>
    </row>
    <row r="14241" spans="11:12" x14ac:dyDescent="0.25">
      <c r="K14241" s="2">
        <v>52.788899999999998</v>
      </c>
      <c r="L14241" s="1">
        <v>375000</v>
      </c>
    </row>
    <row r="14242" spans="11:12" x14ac:dyDescent="0.25">
      <c r="K14242" s="2">
        <v>52.564700000000002</v>
      </c>
      <c r="L14242" s="1">
        <v>340768</v>
      </c>
    </row>
    <row r="14243" spans="11:12" x14ac:dyDescent="0.25">
      <c r="K14243" s="2">
        <v>53.0015</v>
      </c>
      <c r="L14243" s="1">
        <v>340500</v>
      </c>
    </row>
    <row r="14244" spans="11:12" x14ac:dyDescent="0.25">
      <c r="K14244" s="2">
        <v>52.924599999999998</v>
      </c>
      <c r="L14244" s="1">
        <v>340000</v>
      </c>
    </row>
    <row r="14245" spans="11:12" x14ac:dyDescent="0.25">
      <c r="K14245" s="2">
        <v>52.581200000000003</v>
      </c>
      <c r="L14245" s="1">
        <v>329000</v>
      </c>
    </row>
    <row r="14246" spans="11:12" x14ac:dyDescent="0.25">
      <c r="K14246" s="2">
        <v>52.746200000000002</v>
      </c>
      <c r="L14246" s="1">
        <v>319000</v>
      </c>
    </row>
    <row r="14247" spans="11:12" x14ac:dyDescent="0.25">
      <c r="K14247" s="2">
        <v>52.783099999999997</v>
      </c>
      <c r="L14247" s="1">
        <v>311000</v>
      </c>
    </row>
    <row r="14248" spans="11:12" x14ac:dyDescent="0.25">
      <c r="K14248" s="2">
        <v>52.734999999999999</v>
      </c>
      <c r="L14248" s="1">
        <v>309000</v>
      </c>
    </row>
    <row r="14249" spans="11:12" x14ac:dyDescent="0.25">
      <c r="K14249" s="2">
        <v>52.618000000000002</v>
      </c>
      <c r="L14249" s="1">
        <v>304500</v>
      </c>
    </row>
    <row r="14250" spans="11:12" x14ac:dyDescent="0.25">
      <c r="K14250" s="2">
        <v>52.492199999999997</v>
      </c>
      <c r="L14250" s="1">
        <v>299500</v>
      </c>
    </row>
    <row r="14251" spans="11:12" x14ac:dyDescent="0.25">
      <c r="K14251" s="2">
        <v>52.6723</v>
      </c>
      <c r="L14251" s="1">
        <v>296500</v>
      </c>
    </row>
    <row r="14252" spans="11:12" x14ac:dyDescent="0.25">
      <c r="K14252" s="2">
        <v>52.750599999999999</v>
      </c>
      <c r="L14252" s="1">
        <v>280000</v>
      </c>
    </row>
    <row r="14253" spans="11:12" x14ac:dyDescent="0.25">
      <c r="K14253" s="2">
        <v>52.587000000000003</v>
      </c>
      <c r="L14253" s="1">
        <v>269950</v>
      </c>
    </row>
    <row r="14254" spans="11:12" x14ac:dyDescent="0.25">
      <c r="K14254" s="2">
        <v>52.841799999999999</v>
      </c>
      <c r="L14254" s="1">
        <v>268500</v>
      </c>
    </row>
    <row r="14255" spans="11:12" x14ac:dyDescent="0.25">
      <c r="K14255" s="2">
        <v>52.537799999999997</v>
      </c>
      <c r="L14255" s="1">
        <v>245000</v>
      </c>
    </row>
    <row r="14256" spans="11:12" x14ac:dyDescent="0.25">
      <c r="K14256" s="2">
        <v>52.5306</v>
      </c>
      <c r="L14256" s="1">
        <v>241000</v>
      </c>
    </row>
    <row r="14257" spans="11:12" x14ac:dyDescent="0.25">
      <c r="K14257" s="2">
        <v>52.603200000000001</v>
      </c>
      <c r="L14257" s="1">
        <v>239900</v>
      </c>
    </row>
    <row r="14258" spans="11:12" x14ac:dyDescent="0.25">
      <c r="K14258" s="2">
        <v>52.5886</v>
      </c>
      <c r="L14258" s="1">
        <v>229000</v>
      </c>
    </row>
    <row r="14259" spans="11:12" x14ac:dyDescent="0.25">
      <c r="K14259" s="2">
        <v>52.561300000000003</v>
      </c>
      <c r="L14259" s="1">
        <v>179500</v>
      </c>
    </row>
    <row r="14260" spans="11:12" x14ac:dyDescent="0.25">
      <c r="K14260" s="2">
        <v>52.864400000000003</v>
      </c>
      <c r="L14260" s="1">
        <v>1320000</v>
      </c>
    </row>
    <row r="14261" spans="11:12" x14ac:dyDescent="0.25">
      <c r="K14261" s="2">
        <v>52.7254</v>
      </c>
      <c r="L14261" s="1">
        <v>420000</v>
      </c>
    </row>
    <row r="14262" spans="11:12" x14ac:dyDescent="0.25">
      <c r="K14262" s="2">
        <v>52.7502</v>
      </c>
      <c r="L14262" s="1">
        <v>285000</v>
      </c>
    </row>
    <row r="14263" spans="11:12" x14ac:dyDescent="0.25">
      <c r="K14263" s="2">
        <v>52.5657</v>
      </c>
      <c r="L14263" s="1">
        <v>260000</v>
      </c>
    </row>
    <row r="14264" spans="11:12" x14ac:dyDescent="0.25">
      <c r="K14264" s="2">
        <v>52.998899999999999</v>
      </c>
      <c r="L14264" s="1">
        <v>255000</v>
      </c>
    </row>
    <row r="14265" spans="11:12" x14ac:dyDescent="0.25">
      <c r="K14265" s="2">
        <v>52.592700000000001</v>
      </c>
      <c r="L14265" s="1">
        <v>248000</v>
      </c>
    </row>
    <row r="14266" spans="11:12" x14ac:dyDescent="0.25">
      <c r="K14266" s="2">
        <v>52.9621</v>
      </c>
      <c r="L14266" s="1">
        <v>229000</v>
      </c>
    </row>
    <row r="14267" spans="11:12" x14ac:dyDescent="0.25">
      <c r="K14267" s="2">
        <v>52.749200000000002</v>
      </c>
      <c r="L14267" s="1">
        <v>133000</v>
      </c>
    </row>
    <row r="14268" spans="11:12" x14ac:dyDescent="0.25">
      <c r="K14268" s="2">
        <v>52.866199999999999</v>
      </c>
      <c r="L14268" s="1">
        <v>1050000</v>
      </c>
    </row>
    <row r="14269" spans="11:12" x14ac:dyDescent="0.25">
      <c r="K14269" s="2">
        <v>52.8919</v>
      </c>
      <c r="L14269" s="1">
        <v>517000</v>
      </c>
    </row>
    <row r="14270" spans="11:12" x14ac:dyDescent="0.25">
      <c r="K14270" s="2">
        <v>52.847000000000001</v>
      </c>
      <c r="L14270" s="1">
        <v>1880000</v>
      </c>
    </row>
    <row r="14271" spans="11:12" x14ac:dyDescent="0.25">
      <c r="K14271" s="2">
        <v>52.874000000000002</v>
      </c>
      <c r="L14271" s="1">
        <v>975000</v>
      </c>
    </row>
    <row r="14272" spans="11:12" x14ac:dyDescent="0.25">
      <c r="K14272" s="2">
        <v>52.994700000000002</v>
      </c>
      <c r="L14272" s="1">
        <v>810000</v>
      </c>
    </row>
    <row r="14273" spans="11:12" x14ac:dyDescent="0.25">
      <c r="K14273" s="2">
        <v>52.812600000000003</v>
      </c>
      <c r="L14273" s="1">
        <v>790000</v>
      </c>
    </row>
    <row r="14274" spans="11:12" x14ac:dyDescent="0.25">
      <c r="K14274" s="2">
        <v>52.817900000000002</v>
      </c>
      <c r="L14274" s="1">
        <v>750000</v>
      </c>
    </row>
    <row r="14275" spans="11:12" x14ac:dyDescent="0.25">
      <c r="K14275" s="2">
        <v>52.711599999999997</v>
      </c>
      <c r="L14275" s="1">
        <v>745000</v>
      </c>
    </row>
    <row r="14276" spans="11:12" x14ac:dyDescent="0.25">
      <c r="K14276" s="2">
        <v>53.003599999999999</v>
      </c>
      <c r="L14276" s="1">
        <v>722500</v>
      </c>
    </row>
    <row r="14277" spans="11:12" x14ac:dyDescent="0.25">
      <c r="K14277" s="2">
        <v>52.899299999999997</v>
      </c>
      <c r="L14277" s="1">
        <v>705000</v>
      </c>
    </row>
    <row r="14278" spans="11:12" x14ac:dyDescent="0.25">
      <c r="K14278" s="2">
        <v>52.900599999999997</v>
      </c>
      <c r="L14278" s="1">
        <v>670000</v>
      </c>
    </row>
    <row r="14279" spans="11:12" x14ac:dyDescent="0.25">
      <c r="K14279" s="2">
        <v>52.904000000000003</v>
      </c>
      <c r="L14279" s="1">
        <v>650000</v>
      </c>
    </row>
    <row r="14280" spans="11:12" x14ac:dyDescent="0.25">
      <c r="K14280" s="2">
        <v>52.906199999999998</v>
      </c>
      <c r="L14280" s="1">
        <v>650000</v>
      </c>
    </row>
    <row r="14281" spans="11:12" x14ac:dyDescent="0.25">
      <c r="K14281" s="2">
        <v>52.776000000000003</v>
      </c>
      <c r="L14281" s="1">
        <v>637500</v>
      </c>
    </row>
    <row r="14282" spans="11:12" x14ac:dyDescent="0.25">
      <c r="K14282" s="2">
        <v>52.769199999999998</v>
      </c>
      <c r="L14282" s="1">
        <v>633000</v>
      </c>
    </row>
    <row r="14283" spans="11:12" x14ac:dyDescent="0.25">
      <c r="K14283" s="2">
        <v>52.699800000000003</v>
      </c>
      <c r="L14283" s="1">
        <v>627000</v>
      </c>
    </row>
    <row r="14284" spans="11:12" x14ac:dyDescent="0.25">
      <c r="K14284" s="2">
        <v>52.844200000000001</v>
      </c>
      <c r="L14284" s="1">
        <v>625000</v>
      </c>
    </row>
    <row r="14285" spans="11:12" x14ac:dyDescent="0.25">
      <c r="K14285" s="2">
        <v>52.999200000000002</v>
      </c>
      <c r="L14285" s="1">
        <v>610000</v>
      </c>
    </row>
    <row r="14286" spans="11:12" x14ac:dyDescent="0.25">
      <c r="K14286" s="2">
        <v>52.988799999999998</v>
      </c>
      <c r="L14286" s="1">
        <v>600000</v>
      </c>
    </row>
    <row r="14287" spans="11:12" x14ac:dyDescent="0.25">
      <c r="K14287" s="2">
        <v>52.813299999999998</v>
      </c>
      <c r="L14287" s="1">
        <v>585000</v>
      </c>
    </row>
    <row r="14288" spans="11:12" x14ac:dyDescent="0.25">
      <c r="K14288" s="2">
        <v>52.9114</v>
      </c>
      <c r="L14288" s="1">
        <v>575000</v>
      </c>
    </row>
    <row r="14289" spans="11:12" x14ac:dyDescent="0.25">
      <c r="K14289" s="2">
        <v>52.901400000000002</v>
      </c>
      <c r="L14289" s="1">
        <v>570000</v>
      </c>
    </row>
    <row r="14290" spans="11:12" x14ac:dyDescent="0.25">
      <c r="K14290" s="2">
        <v>52.710599999999999</v>
      </c>
      <c r="L14290" s="1">
        <v>570000</v>
      </c>
    </row>
    <row r="14291" spans="11:12" x14ac:dyDescent="0.25">
      <c r="K14291" s="2">
        <v>52.901299999999999</v>
      </c>
      <c r="L14291" s="1">
        <v>550000</v>
      </c>
    </row>
    <row r="14292" spans="11:12" x14ac:dyDescent="0.25">
      <c r="K14292" s="2">
        <v>52.7468</v>
      </c>
      <c r="L14292" s="1">
        <v>550000</v>
      </c>
    </row>
    <row r="14293" spans="11:12" x14ac:dyDescent="0.25">
      <c r="K14293" s="2">
        <v>52.462800000000001</v>
      </c>
      <c r="L14293" s="1">
        <v>525000</v>
      </c>
    </row>
    <row r="14294" spans="11:12" x14ac:dyDescent="0.25">
      <c r="K14294" s="2">
        <v>52.999699999999997</v>
      </c>
      <c r="L14294" s="1">
        <v>520000</v>
      </c>
    </row>
    <row r="14295" spans="11:12" x14ac:dyDescent="0.25">
      <c r="K14295" s="2">
        <v>52.991700000000002</v>
      </c>
      <c r="L14295" s="1">
        <v>520000</v>
      </c>
    </row>
    <row r="14296" spans="11:12" x14ac:dyDescent="0.25">
      <c r="K14296" s="2">
        <v>52.823</v>
      </c>
      <c r="L14296" s="1">
        <v>500000</v>
      </c>
    </row>
    <row r="14297" spans="11:12" x14ac:dyDescent="0.25">
      <c r="K14297" s="2">
        <v>52.893099999999997</v>
      </c>
      <c r="L14297" s="1">
        <v>499000</v>
      </c>
    </row>
    <row r="14298" spans="11:12" x14ac:dyDescent="0.25">
      <c r="K14298" s="2">
        <v>52.749099999999999</v>
      </c>
      <c r="L14298" s="1">
        <v>465000</v>
      </c>
    </row>
    <row r="14299" spans="11:12" x14ac:dyDescent="0.25">
      <c r="K14299" s="2">
        <v>52.773600000000002</v>
      </c>
      <c r="L14299" s="1">
        <v>462370</v>
      </c>
    </row>
    <row r="14300" spans="11:12" x14ac:dyDescent="0.25">
      <c r="K14300" s="2">
        <v>52.898400000000002</v>
      </c>
      <c r="L14300" s="1">
        <v>436000</v>
      </c>
    </row>
    <row r="14301" spans="11:12" x14ac:dyDescent="0.25">
      <c r="K14301" s="2">
        <v>52.966700000000003</v>
      </c>
      <c r="L14301" s="1">
        <v>411800</v>
      </c>
    </row>
    <row r="14302" spans="11:12" x14ac:dyDescent="0.25">
      <c r="K14302" s="2">
        <v>52.823</v>
      </c>
      <c r="L14302" s="1">
        <v>400000</v>
      </c>
    </row>
    <row r="14303" spans="11:12" x14ac:dyDescent="0.25">
      <c r="K14303" s="2">
        <v>52.654400000000003</v>
      </c>
      <c r="L14303" s="1">
        <v>379000</v>
      </c>
    </row>
    <row r="14304" spans="11:12" x14ac:dyDescent="0.25">
      <c r="K14304" s="2">
        <v>52.579000000000001</v>
      </c>
      <c r="L14304" s="1">
        <v>360000</v>
      </c>
    </row>
    <row r="14305" spans="11:12" x14ac:dyDescent="0.25">
      <c r="K14305" s="2">
        <v>52.925800000000002</v>
      </c>
      <c r="L14305" s="1">
        <v>360000</v>
      </c>
    </row>
    <row r="14306" spans="11:12" x14ac:dyDescent="0.25">
      <c r="K14306" s="2">
        <v>52.900300000000001</v>
      </c>
      <c r="L14306" s="1">
        <v>350000</v>
      </c>
    </row>
    <row r="14307" spans="11:12" x14ac:dyDescent="0.25">
      <c r="K14307" s="2">
        <v>52.976599999999998</v>
      </c>
      <c r="L14307" s="1">
        <v>350000</v>
      </c>
    </row>
    <row r="14308" spans="11:12" x14ac:dyDescent="0.25">
      <c r="K14308" s="2">
        <v>52.592599999999997</v>
      </c>
      <c r="L14308" s="1">
        <v>344000</v>
      </c>
    </row>
    <row r="14309" spans="11:12" x14ac:dyDescent="0.25">
      <c r="K14309" s="2">
        <v>52.546999999999997</v>
      </c>
      <c r="L14309" s="1">
        <v>340000</v>
      </c>
    </row>
    <row r="14310" spans="11:12" x14ac:dyDescent="0.25">
      <c r="K14310" s="2">
        <v>52.799700000000001</v>
      </c>
      <c r="L14310" s="1">
        <v>337500</v>
      </c>
    </row>
    <row r="14311" spans="11:12" x14ac:dyDescent="0.25">
      <c r="K14311" s="2">
        <v>52.973399999999998</v>
      </c>
      <c r="L14311" s="1">
        <v>335000</v>
      </c>
    </row>
    <row r="14312" spans="11:12" x14ac:dyDescent="0.25">
      <c r="K14312" s="2">
        <v>52.801699999999997</v>
      </c>
      <c r="L14312" s="1">
        <v>332500</v>
      </c>
    </row>
    <row r="14313" spans="11:12" x14ac:dyDescent="0.25">
      <c r="K14313" s="2">
        <v>52.438000000000002</v>
      </c>
      <c r="L14313" s="1">
        <v>332000</v>
      </c>
    </row>
    <row r="14314" spans="11:12" x14ac:dyDescent="0.25">
      <c r="K14314" s="2">
        <v>52.760300000000001</v>
      </c>
      <c r="L14314" s="1">
        <v>328000</v>
      </c>
    </row>
    <row r="14315" spans="11:12" x14ac:dyDescent="0.25">
      <c r="K14315" s="2">
        <v>52.762300000000003</v>
      </c>
      <c r="L14315" s="1">
        <v>325000</v>
      </c>
    </row>
    <row r="14316" spans="11:12" x14ac:dyDescent="0.25">
      <c r="K14316" s="2">
        <v>52.967300000000002</v>
      </c>
      <c r="L14316" s="1">
        <v>324000</v>
      </c>
    </row>
    <row r="14317" spans="11:12" x14ac:dyDescent="0.25">
      <c r="K14317" s="2">
        <v>52.993899999999996</v>
      </c>
      <c r="L14317" s="1">
        <v>323000</v>
      </c>
    </row>
    <row r="14318" spans="11:12" x14ac:dyDescent="0.25">
      <c r="K14318" s="2">
        <v>52.983400000000003</v>
      </c>
      <c r="L14318" s="1">
        <v>317500</v>
      </c>
    </row>
    <row r="14319" spans="11:12" x14ac:dyDescent="0.25">
      <c r="K14319" s="2">
        <v>52.800699999999999</v>
      </c>
      <c r="L14319" s="1">
        <v>310000</v>
      </c>
    </row>
    <row r="14320" spans="11:12" x14ac:dyDescent="0.25">
      <c r="K14320" s="2">
        <v>52.719900000000003</v>
      </c>
      <c r="L14320" s="1">
        <v>289950</v>
      </c>
    </row>
    <row r="14321" spans="11:12" x14ac:dyDescent="0.25">
      <c r="K14321" s="2">
        <v>52.534500000000001</v>
      </c>
      <c r="L14321" s="1">
        <v>285000</v>
      </c>
    </row>
    <row r="14322" spans="11:12" x14ac:dyDescent="0.25">
      <c r="K14322" s="2">
        <v>52.659100000000002</v>
      </c>
      <c r="L14322" s="1">
        <v>278000</v>
      </c>
    </row>
    <row r="14323" spans="11:12" x14ac:dyDescent="0.25">
      <c r="K14323" s="2">
        <v>52.533099999999997</v>
      </c>
      <c r="L14323" s="1">
        <v>274000</v>
      </c>
    </row>
    <row r="14324" spans="11:12" x14ac:dyDescent="0.25">
      <c r="K14324" s="2">
        <v>52.679600000000001</v>
      </c>
      <c r="L14324" s="1">
        <v>274000</v>
      </c>
    </row>
    <row r="14325" spans="11:12" x14ac:dyDescent="0.25">
      <c r="K14325" s="2">
        <v>52.907400000000003</v>
      </c>
      <c r="L14325" s="1">
        <v>270000</v>
      </c>
    </row>
    <row r="14326" spans="11:12" x14ac:dyDescent="0.25">
      <c r="K14326" s="2">
        <v>52.582500000000003</v>
      </c>
      <c r="L14326" s="1">
        <v>266000</v>
      </c>
    </row>
    <row r="14327" spans="11:12" x14ac:dyDescent="0.25">
      <c r="K14327" s="2">
        <v>52.5381</v>
      </c>
      <c r="L14327" s="1">
        <v>261500</v>
      </c>
    </row>
    <row r="14328" spans="11:12" x14ac:dyDescent="0.25">
      <c r="K14328" s="2">
        <v>52.5062</v>
      </c>
      <c r="L14328" s="1">
        <v>260000</v>
      </c>
    </row>
    <row r="14329" spans="11:12" x14ac:dyDescent="0.25">
      <c r="K14329" s="2">
        <v>52.604500000000002</v>
      </c>
      <c r="L14329" s="1">
        <v>250000</v>
      </c>
    </row>
    <row r="14330" spans="11:12" x14ac:dyDescent="0.25">
      <c r="K14330" s="2">
        <v>52.487400000000001</v>
      </c>
      <c r="L14330" s="1">
        <v>244000</v>
      </c>
    </row>
    <row r="14331" spans="11:12" x14ac:dyDescent="0.25">
      <c r="K14331" s="2">
        <v>52.521799999999999</v>
      </c>
      <c r="L14331" s="1">
        <v>239000</v>
      </c>
    </row>
    <row r="14332" spans="11:12" x14ac:dyDescent="0.25">
      <c r="K14332" s="2">
        <v>52.628399999999999</v>
      </c>
      <c r="L14332" s="1">
        <v>232000</v>
      </c>
    </row>
    <row r="14333" spans="11:12" x14ac:dyDescent="0.25">
      <c r="K14333" s="2">
        <v>52.665599999999998</v>
      </c>
      <c r="L14333" s="1">
        <v>221000</v>
      </c>
    </row>
    <row r="14334" spans="11:12" x14ac:dyDescent="0.25">
      <c r="K14334" s="2">
        <v>52.959400000000002</v>
      </c>
      <c r="L14334" s="1">
        <v>210000</v>
      </c>
    </row>
    <row r="14335" spans="11:12" x14ac:dyDescent="0.25">
      <c r="K14335" s="2">
        <v>52.552999999999997</v>
      </c>
      <c r="L14335" s="1">
        <v>202500</v>
      </c>
    </row>
    <row r="14336" spans="11:12" x14ac:dyDescent="0.25">
      <c r="K14336" s="2">
        <v>52.747700000000002</v>
      </c>
      <c r="L14336" s="1">
        <v>200000</v>
      </c>
    </row>
    <row r="14337" spans="11:12" x14ac:dyDescent="0.25">
      <c r="K14337" s="2">
        <v>52.856400000000001</v>
      </c>
      <c r="L14337" s="1">
        <v>2200000</v>
      </c>
    </row>
    <row r="14338" spans="11:12" x14ac:dyDescent="0.25">
      <c r="K14338" s="2">
        <v>52.862499999999997</v>
      </c>
      <c r="L14338" s="1">
        <v>1720000</v>
      </c>
    </row>
    <row r="14339" spans="11:12" x14ac:dyDescent="0.25">
      <c r="K14339" s="2">
        <v>52.869500000000002</v>
      </c>
      <c r="L14339" s="1">
        <v>1270000</v>
      </c>
    </row>
    <row r="14340" spans="11:12" x14ac:dyDescent="0.25">
      <c r="K14340" s="2">
        <v>52.888300000000001</v>
      </c>
      <c r="L14340" s="1">
        <v>1130000</v>
      </c>
    </row>
    <row r="14341" spans="11:12" x14ac:dyDescent="0.25">
      <c r="K14341" s="2">
        <v>52.6995</v>
      </c>
      <c r="L14341" s="1">
        <v>1040000</v>
      </c>
    </row>
    <row r="14342" spans="11:12" x14ac:dyDescent="0.25">
      <c r="K14342" s="2">
        <v>52.647599999999997</v>
      </c>
      <c r="L14342" s="1">
        <v>887500</v>
      </c>
    </row>
    <row r="14343" spans="11:12" x14ac:dyDescent="0.25">
      <c r="K14343" s="2">
        <v>52.620100000000001</v>
      </c>
      <c r="L14343" s="1">
        <v>760000</v>
      </c>
    </row>
    <row r="14344" spans="11:12" x14ac:dyDescent="0.25">
      <c r="K14344" s="2">
        <v>52.7622</v>
      </c>
      <c r="L14344" s="1">
        <v>756450</v>
      </c>
    </row>
    <row r="14345" spans="11:12" x14ac:dyDescent="0.25">
      <c r="K14345" s="2">
        <v>52.938499999999998</v>
      </c>
      <c r="L14345" s="1">
        <v>705000</v>
      </c>
    </row>
    <row r="14346" spans="11:12" x14ac:dyDescent="0.25">
      <c r="K14346" s="2">
        <v>52.917000000000002</v>
      </c>
      <c r="L14346" s="1">
        <v>700000</v>
      </c>
    </row>
    <row r="14347" spans="11:12" x14ac:dyDescent="0.25">
      <c r="K14347" s="2">
        <v>52.770200000000003</v>
      </c>
      <c r="L14347" s="1">
        <v>661000</v>
      </c>
    </row>
    <row r="14348" spans="11:12" x14ac:dyDescent="0.25">
      <c r="K14348" s="2">
        <v>52.747100000000003</v>
      </c>
      <c r="L14348" s="1">
        <v>625000</v>
      </c>
    </row>
    <row r="14349" spans="11:12" x14ac:dyDescent="0.25">
      <c r="K14349" s="2">
        <v>52.76</v>
      </c>
      <c r="L14349" s="1">
        <v>599000</v>
      </c>
    </row>
    <row r="14350" spans="11:12" x14ac:dyDescent="0.25">
      <c r="K14350" s="2">
        <v>52.870800000000003</v>
      </c>
      <c r="L14350" s="1">
        <v>575000</v>
      </c>
    </row>
    <row r="14351" spans="11:12" x14ac:dyDescent="0.25">
      <c r="K14351" s="2">
        <v>52.787100000000002</v>
      </c>
      <c r="L14351" s="1">
        <v>565000</v>
      </c>
    </row>
    <row r="14352" spans="11:12" x14ac:dyDescent="0.25">
      <c r="K14352" s="2">
        <v>52.631</v>
      </c>
      <c r="L14352" s="1">
        <v>540000</v>
      </c>
    </row>
    <row r="14353" spans="11:12" x14ac:dyDescent="0.25">
      <c r="K14353" s="2">
        <v>52.789099999999998</v>
      </c>
      <c r="L14353" s="1">
        <v>539500</v>
      </c>
    </row>
    <row r="14354" spans="11:12" x14ac:dyDescent="0.25">
      <c r="K14354" s="2">
        <v>52.726900000000001</v>
      </c>
      <c r="L14354" s="1">
        <v>523000</v>
      </c>
    </row>
    <row r="14355" spans="11:12" x14ac:dyDescent="0.25">
      <c r="K14355" s="2">
        <v>52.594799999999999</v>
      </c>
      <c r="L14355" s="1">
        <v>520000</v>
      </c>
    </row>
    <row r="14356" spans="11:12" x14ac:dyDescent="0.25">
      <c r="K14356" s="2">
        <v>52.798999999999999</v>
      </c>
      <c r="L14356" s="1">
        <v>515000</v>
      </c>
    </row>
    <row r="14357" spans="11:12" x14ac:dyDescent="0.25">
      <c r="K14357" s="2">
        <v>52.739400000000003</v>
      </c>
      <c r="L14357" s="1">
        <v>515000</v>
      </c>
    </row>
    <row r="14358" spans="11:12" x14ac:dyDescent="0.25">
      <c r="K14358" s="2">
        <v>52.915399999999998</v>
      </c>
      <c r="L14358" s="1">
        <v>510000</v>
      </c>
    </row>
    <row r="14359" spans="11:12" x14ac:dyDescent="0.25">
      <c r="K14359" s="2">
        <v>52.592300000000002</v>
      </c>
      <c r="L14359" s="1">
        <v>490000</v>
      </c>
    </row>
    <row r="14360" spans="11:12" x14ac:dyDescent="0.25">
      <c r="K14360" s="2">
        <v>52.988399999999999</v>
      </c>
      <c r="L14360" s="1">
        <v>472000</v>
      </c>
    </row>
    <row r="14361" spans="11:12" x14ac:dyDescent="0.25">
      <c r="K14361" s="2">
        <v>52.572600000000001</v>
      </c>
      <c r="L14361" s="1">
        <v>450000</v>
      </c>
    </row>
    <row r="14362" spans="11:12" x14ac:dyDescent="0.25">
      <c r="K14362" s="2">
        <v>52.534300000000002</v>
      </c>
      <c r="L14362" s="1">
        <v>445000</v>
      </c>
    </row>
    <row r="14363" spans="11:12" x14ac:dyDescent="0.25">
      <c r="K14363" s="2">
        <v>53.005099999999999</v>
      </c>
      <c r="L14363" s="1">
        <v>440000</v>
      </c>
    </row>
    <row r="14364" spans="11:12" x14ac:dyDescent="0.25">
      <c r="K14364" s="2">
        <v>52.664099999999998</v>
      </c>
      <c r="L14364" s="1">
        <v>435000</v>
      </c>
    </row>
    <row r="14365" spans="11:12" x14ac:dyDescent="0.25">
      <c r="K14365" s="2">
        <v>52.972900000000003</v>
      </c>
      <c r="L14365" s="1">
        <v>432000</v>
      </c>
    </row>
    <row r="14366" spans="11:12" x14ac:dyDescent="0.25">
      <c r="K14366" s="2">
        <v>52.919600000000003</v>
      </c>
      <c r="L14366" s="1">
        <v>415000</v>
      </c>
    </row>
    <row r="14367" spans="11:12" x14ac:dyDescent="0.25">
      <c r="K14367" s="2">
        <v>52.940300000000001</v>
      </c>
      <c r="L14367" s="1">
        <v>405000</v>
      </c>
    </row>
    <row r="14368" spans="11:12" x14ac:dyDescent="0.25">
      <c r="K14368" s="2">
        <v>52.922199999999997</v>
      </c>
      <c r="L14368" s="1">
        <v>405000</v>
      </c>
    </row>
    <row r="14369" spans="11:12" x14ac:dyDescent="0.25">
      <c r="K14369" s="2">
        <v>52.868000000000002</v>
      </c>
      <c r="L14369" s="1">
        <v>395000</v>
      </c>
    </row>
    <row r="14370" spans="11:12" x14ac:dyDescent="0.25">
      <c r="K14370" s="2">
        <v>52.963299999999997</v>
      </c>
      <c r="L14370" s="1">
        <v>395000</v>
      </c>
    </row>
    <row r="14371" spans="11:12" x14ac:dyDescent="0.25">
      <c r="K14371" s="2">
        <v>52.496400000000001</v>
      </c>
      <c r="L14371" s="1">
        <v>390000</v>
      </c>
    </row>
    <row r="14372" spans="11:12" x14ac:dyDescent="0.25">
      <c r="K14372" s="2">
        <v>52.998800000000003</v>
      </c>
      <c r="L14372" s="1">
        <v>383000</v>
      </c>
    </row>
    <row r="14373" spans="11:12" x14ac:dyDescent="0.25">
      <c r="K14373" s="2">
        <v>52.677100000000003</v>
      </c>
      <c r="L14373" s="1">
        <v>383000</v>
      </c>
    </row>
    <row r="14374" spans="11:12" x14ac:dyDescent="0.25">
      <c r="K14374" s="2">
        <v>52.511299999999999</v>
      </c>
      <c r="L14374" s="1">
        <v>380000</v>
      </c>
    </row>
    <row r="14375" spans="11:12" x14ac:dyDescent="0.25">
      <c r="K14375" s="2">
        <v>52.537700000000001</v>
      </c>
      <c r="L14375" s="1">
        <v>379000</v>
      </c>
    </row>
    <row r="14376" spans="11:12" x14ac:dyDescent="0.25">
      <c r="K14376" s="2">
        <v>52.961799999999997</v>
      </c>
      <c r="L14376" s="1">
        <v>355000</v>
      </c>
    </row>
    <row r="14377" spans="11:12" x14ac:dyDescent="0.25">
      <c r="K14377" s="2">
        <v>52.640599999999999</v>
      </c>
      <c r="L14377" s="1">
        <v>345500</v>
      </c>
    </row>
    <row r="14378" spans="11:12" x14ac:dyDescent="0.25">
      <c r="K14378" s="2">
        <v>52.601799999999997</v>
      </c>
      <c r="L14378" s="1">
        <v>334950</v>
      </c>
    </row>
    <row r="14379" spans="11:12" x14ac:dyDescent="0.25">
      <c r="K14379" s="2">
        <v>52.492400000000004</v>
      </c>
      <c r="L14379" s="1">
        <v>330000</v>
      </c>
    </row>
    <row r="14380" spans="11:12" x14ac:dyDescent="0.25">
      <c r="K14380" s="2">
        <v>52.661499999999997</v>
      </c>
      <c r="L14380" s="1">
        <v>325000</v>
      </c>
    </row>
    <row r="14381" spans="11:12" x14ac:dyDescent="0.25">
      <c r="K14381" s="2">
        <v>52.9771</v>
      </c>
      <c r="L14381" s="1">
        <v>325000</v>
      </c>
    </row>
    <row r="14382" spans="11:12" x14ac:dyDescent="0.25">
      <c r="K14382" s="2">
        <v>52.879899999999999</v>
      </c>
      <c r="L14382" s="1">
        <v>312000</v>
      </c>
    </row>
    <row r="14383" spans="11:12" x14ac:dyDescent="0.25">
      <c r="K14383" s="2">
        <v>52.612099999999998</v>
      </c>
      <c r="L14383" s="1">
        <v>302495</v>
      </c>
    </row>
    <row r="14384" spans="11:12" x14ac:dyDescent="0.25">
      <c r="K14384" s="2">
        <v>52.558900000000001</v>
      </c>
      <c r="L14384" s="1">
        <v>292500</v>
      </c>
    </row>
    <row r="14385" spans="11:12" x14ac:dyDescent="0.25">
      <c r="K14385" s="2">
        <v>52.549900000000001</v>
      </c>
      <c r="L14385" s="1">
        <v>285000</v>
      </c>
    </row>
    <row r="14386" spans="11:12" x14ac:dyDescent="0.25">
      <c r="K14386" s="2">
        <v>52.651299999999999</v>
      </c>
      <c r="L14386" s="1">
        <v>276000</v>
      </c>
    </row>
    <row r="14387" spans="11:12" x14ac:dyDescent="0.25">
      <c r="K14387" s="2">
        <v>52.704300000000003</v>
      </c>
      <c r="L14387" s="1">
        <v>275000</v>
      </c>
    </row>
    <row r="14388" spans="11:12" x14ac:dyDescent="0.25">
      <c r="K14388" s="2">
        <v>52.491500000000002</v>
      </c>
      <c r="L14388" s="1">
        <v>270500</v>
      </c>
    </row>
    <row r="14389" spans="11:12" x14ac:dyDescent="0.25">
      <c r="K14389" s="2">
        <v>52.542700000000004</v>
      </c>
      <c r="L14389" s="1">
        <v>269000</v>
      </c>
    </row>
    <row r="14390" spans="11:12" x14ac:dyDescent="0.25">
      <c r="K14390" s="2">
        <v>52.575099999999999</v>
      </c>
      <c r="L14390" s="1">
        <v>263000</v>
      </c>
    </row>
    <row r="14391" spans="11:12" x14ac:dyDescent="0.25">
      <c r="K14391" s="2">
        <v>52.5137</v>
      </c>
      <c r="L14391" s="1">
        <v>252000</v>
      </c>
    </row>
    <row r="14392" spans="11:12" x14ac:dyDescent="0.25">
      <c r="K14392" s="2">
        <v>52.616</v>
      </c>
      <c r="L14392" s="1">
        <v>250000</v>
      </c>
    </row>
    <row r="14393" spans="11:12" x14ac:dyDescent="0.25">
      <c r="K14393" s="2">
        <v>52.581400000000002</v>
      </c>
      <c r="L14393" s="1">
        <v>235000</v>
      </c>
    </row>
    <row r="14394" spans="11:12" x14ac:dyDescent="0.25">
      <c r="K14394" s="2">
        <v>52.6081</v>
      </c>
      <c r="L14394" s="1">
        <v>225000</v>
      </c>
    </row>
    <row r="14395" spans="11:12" x14ac:dyDescent="0.25">
      <c r="K14395" s="2">
        <v>52.678199999999997</v>
      </c>
      <c r="L14395" s="1">
        <v>219950</v>
      </c>
    </row>
    <row r="14396" spans="11:12" x14ac:dyDescent="0.25">
      <c r="K14396" s="2">
        <v>52.610100000000003</v>
      </c>
      <c r="L14396" s="1">
        <v>215000</v>
      </c>
    </row>
    <row r="14397" spans="11:12" x14ac:dyDescent="0.25">
      <c r="K14397" s="2">
        <v>52.607100000000003</v>
      </c>
      <c r="L14397" s="1">
        <v>206000</v>
      </c>
    </row>
    <row r="14398" spans="11:12" x14ac:dyDescent="0.25">
      <c r="K14398" s="2">
        <v>52.539099999999998</v>
      </c>
      <c r="L14398" s="1">
        <v>199999</v>
      </c>
    </row>
    <row r="14399" spans="11:12" x14ac:dyDescent="0.25">
      <c r="K14399" s="2">
        <v>52.831800000000001</v>
      </c>
      <c r="L14399" s="1">
        <v>1380000</v>
      </c>
    </row>
    <row r="14400" spans="11:12" x14ac:dyDescent="0.25">
      <c r="K14400" s="2">
        <v>52.915199999999999</v>
      </c>
      <c r="L14400" s="1">
        <v>1000000</v>
      </c>
    </row>
    <row r="14401" spans="11:12" x14ac:dyDescent="0.25">
      <c r="K14401" s="2">
        <v>52.843400000000003</v>
      </c>
      <c r="L14401" s="1">
        <v>715000</v>
      </c>
    </row>
    <row r="14402" spans="11:12" x14ac:dyDescent="0.25">
      <c r="K14402" s="2">
        <v>52.9191</v>
      </c>
      <c r="L14402" s="1">
        <v>700000</v>
      </c>
    </row>
    <row r="14403" spans="11:12" x14ac:dyDescent="0.25">
      <c r="K14403" s="2">
        <v>52.970999999999997</v>
      </c>
      <c r="L14403" s="1">
        <v>650000</v>
      </c>
    </row>
    <row r="14404" spans="11:12" x14ac:dyDescent="0.25">
      <c r="K14404" s="2">
        <v>52.930999999999997</v>
      </c>
      <c r="L14404" s="1">
        <v>539500</v>
      </c>
    </row>
    <row r="14405" spans="11:12" x14ac:dyDescent="0.25">
      <c r="K14405" s="2">
        <v>52.741999999999997</v>
      </c>
      <c r="L14405" s="1">
        <v>535000</v>
      </c>
    </row>
    <row r="14406" spans="11:12" x14ac:dyDescent="0.25">
      <c r="K14406" s="2">
        <v>52.907800000000002</v>
      </c>
      <c r="L14406" s="1">
        <v>500000</v>
      </c>
    </row>
    <row r="14407" spans="11:12" x14ac:dyDescent="0.25">
      <c r="K14407" s="2">
        <v>52.811700000000002</v>
      </c>
      <c r="L14407" s="1">
        <v>480000</v>
      </c>
    </row>
    <row r="14408" spans="11:12" x14ac:dyDescent="0.25">
      <c r="K14408" s="2">
        <v>52.7577</v>
      </c>
      <c r="L14408" s="1">
        <v>480000</v>
      </c>
    </row>
    <row r="14409" spans="11:12" x14ac:dyDescent="0.25">
      <c r="K14409" s="2">
        <v>52.664299999999997</v>
      </c>
      <c r="L14409" s="1">
        <v>439000</v>
      </c>
    </row>
    <row r="14410" spans="11:12" x14ac:dyDescent="0.25">
      <c r="K14410" s="2">
        <v>52.955599999999997</v>
      </c>
      <c r="L14410" s="1">
        <v>434400</v>
      </c>
    </row>
    <row r="14411" spans="11:12" x14ac:dyDescent="0.25">
      <c r="K14411" s="2">
        <v>52.963999999999999</v>
      </c>
      <c r="L14411" s="1">
        <v>422800</v>
      </c>
    </row>
    <row r="14412" spans="11:12" x14ac:dyDescent="0.25">
      <c r="K14412" s="2">
        <v>52.941000000000003</v>
      </c>
      <c r="L14412" s="1">
        <v>415000</v>
      </c>
    </row>
    <row r="14413" spans="11:12" x14ac:dyDescent="0.25">
      <c r="K14413" s="2">
        <v>52.931199999999997</v>
      </c>
      <c r="L14413" s="1">
        <v>410000</v>
      </c>
    </row>
    <row r="14414" spans="11:12" x14ac:dyDescent="0.25">
      <c r="K14414" s="2">
        <v>52.848100000000002</v>
      </c>
      <c r="L14414" s="1">
        <v>370000</v>
      </c>
    </row>
    <row r="14415" spans="11:12" x14ac:dyDescent="0.25">
      <c r="K14415" s="2">
        <v>52.599299999999999</v>
      </c>
      <c r="L14415" s="1">
        <v>363000</v>
      </c>
    </row>
    <row r="14416" spans="11:12" x14ac:dyDescent="0.25">
      <c r="K14416" s="2">
        <v>52.5685</v>
      </c>
      <c r="L14416" s="1">
        <v>360000</v>
      </c>
    </row>
    <row r="14417" spans="11:12" x14ac:dyDescent="0.25">
      <c r="K14417" s="2">
        <v>52.678699999999999</v>
      </c>
      <c r="L14417" s="1">
        <v>345000</v>
      </c>
    </row>
    <row r="14418" spans="11:12" x14ac:dyDescent="0.25">
      <c r="K14418" s="2">
        <v>52.933799999999998</v>
      </c>
      <c r="L14418" s="1">
        <v>329000</v>
      </c>
    </row>
    <row r="14419" spans="11:12" x14ac:dyDescent="0.25">
      <c r="K14419" s="2">
        <v>52.805199999999999</v>
      </c>
      <c r="L14419" s="1">
        <v>325000</v>
      </c>
    </row>
    <row r="14420" spans="11:12" x14ac:dyDescent="0.25">
      <c r="K14420" s="2">
        <v>52.713099999999997</v>
      </c>
      <c r="L14420" s="1">
        <v>320000</v>
      </c>
    </row>
    <row r="14421" spans="11:12" x14ac:dyDescent="0.25">
      <c r="K14421" s="2">
        <v>52.601399999999998</v>
      </c>
      <c r="L14421" s="1">
        <v>319000</v>
      </c>
    </row>
    <row r="14422" spans="11:12" x14ac:dyDescent="0.25">
      <c r="K14422" s="2">
        <v>52.7166</v>
      </c>
      <c r="L14422" s="1">
        <v>310000</v>
      </c>
    </row>
    <row r="14423" spans="11:12" x14ac:dyDescent="0.25">
      <c r="K14423" s="2">
        <v>52.653399999999998</v>
      </c>
      <c r="L14423" s="1">
        <v>280000</v>
      </c>
    </row>
    <row r="14424" spans="11:12" x14ac:dyDescent="0.25">
      <c r="K14424" s="2">
        <v>52.591900000000003</v>
      </c>
      <c r="L14424" s="1">
        <v>265000</v>
      </c>
    </row>
    <row r="14425" spans="11:12" x14ac:dyDescent="0.25">
      <c r="K14425" s="2">
        <v>52.652000000000001</v>
      </c>
      <c r="L14425" s="1">
        <v>255000</v>
      </c>
    </row>
    <row r="14426" spans="11:12" x14ac:dyDescent="0.25">
      <c r="K14426" s="2">
        <v>52.5976</v>
      </c>
      <c r="L14426" s="1">
        <v>255000</v>
      </c>
    </row>
    <row r="14427" spans="11:12" x14ac:dyDescent="0.25">
      <c r="K14427" s="2">
        <v>52.569800000000001</v>
      </c>
      <c r="L14427" s="1">
        <v>246700</v>
      </c>
    </row>
    <row r="14428" spans="11:12" x14ac:dyDescent="0.25">
      <c r="K14428" s="2">
        <v>52.759300000000003</v>
      </c>
      <c r="L14428" s="1">
        <v>160000</v>
      </c>
    </row>
    <row r="14429" spans="11:12" x14ac:dyDescent="0.25">
      <c r="K14429" s="2">
        <v>52.6511</v>
      </c>
      <c r="L14429" s="1">
        <v>157000</v>
      </c>
    </row>
    <row r="14430" spans="11:12" x14ac:dyDescent="0.25">
      <c r="K14430" s="2">
        <v>52.927300000000002</v>
      </c>
      <c r="L14430" s="1">
        <v>1140000</v>
      </c>
    </row>
    <row r="14431" spans="11:12" x14ac:dyDescent="0.25">
      <c r="K14431" s="2">
        <v>52.8857</v>
      </c>
      <c r="L14431" s="1">
        <v>920000</v>
      </c>
    </row>
    <row r="14432" spans="11:12" x14ac:dyDescent="0.25">
      <c r="K14432" s="2">
        <v>52.902299999999997</v>
      </c>
      <c r="L14432" s="1">
        <v>874000</v>
      </c>
    </row>
    <row r="14433" spans="11:12" x14ac:dyDescent="0.25">
      <c r="K14433" s="2">
        <v>52.963799999999999</v>
      </c>
      <c r="L14433" s="1">
        <v>865950</v>
      </c>
    </row>
    <row r="14434" spans="11:12" x14ac:dyDescent="0.25">
      <c r="K14434" s="2">
        <v>52.825299999999999</v>
      </c>
      <c r="L14434" s="1">
        <v>860000</v>
      </c>
    </row>
    <row r="14435" spans="11:12" x14ac:dyDescent="0.25">
      <c r="K14435" s="2">
        <v>52.849600000000002</v>
      </c>
      <c r="L14435" s="1">
        <v>795000</v>
      </c>
    </row>
    <row r="14436" spans="11:12" x14ac:dyDescent="0.25">
      <c r="K14436" s="2">
        <v>52.871499999999997</v>
      </c>
      <c r="L14436" s="1">
        <v>605000</v>
      </c>
    </row>
    <row r="14437" spans="11:12" x14ac:dyDescent="0.25">
      <c r="K14437" s="2">
        <v>52.890599999999999</v>
      </c>
      <c r="L14437" s="1">
        <v>575000</v>
      </c>
    </row>
    <row r="14438" spans="11:12" x14ac:dyDescent="0.25">
      <c r="K14438" s="2">
        <v>52.756900000000002</v>
      </c>
      <c r="L14438" s="1">
        <v>535000</v>
      </c>
    </row>
    <row r="14439" spans="11:12" x14ac:dyDescent="0.25">
      <c r="K14439" s="2">
        <v>52.958799999999997</v>
      </c>
      <c r="L14439" s="1">
        <v>525000</v>
      </c>
    </row>
    <row r="14440" spans="11:12" x14ac:dyDescent="0.25">
      <c r="K14440" s="2">
        <v>52.950400000000002</v>
      </c>
      <c r="L14440" s="1">
        <v>524000</v>
      </c>
    </row>
    <row r="14441" spans="11:12" x14ac:dyDescent="0.25">
      <c r="K14441" s="2">
        <v>52.940899999999999</v>
      </c>
      <c r="L14441" s="1">
        <v>500000</v>
      </c>
    </row>
    <row r="14442" spans="11:12" x14ac:dyDescent="0.25">
      <c r="K14442" s="2">
        <v>52.885100000000001</v>
      </c>
      <c r="L14442" s="1">
        <v>485000</v>
      </c>
    </row>
    <row r="14443" spans="11:12" x14ac:dyDescent="0.25">
      <c r="K14443" s="2">
        <v>52.889899999999997</v>
      </c>
      <c r="L14443" s="1">
        <v>475000</v>
      </c>
    </row>
    <row r="14444" spans="11:12" x14ac:dyDescent="0.25">
      <c r="K14444" s="2">
        <v>52.946300000000001</v>
      </c>
      <c r="L14444" s="1">
        <v>473000</v>
      </c>
    </row>
    <row r="14445" spans="11:12" x14ac:dyDescent="0.25">
      <c r="K14445" s="2">
        <v>52.9557</v>
      </c>
      <c r="L14445" s="1">
        <v>455000</v>
      </c>
    </row>
    <row r="14446" spans="11:12" x14ac:dyDescent="0.25">
      <c r="K14446" s="2">
        <v>52.743899999999996</v>
      </c>
      <c r="L14446" s="1">
        <v>449400</v>
      </c>
    </row>
    <row r="14447" spans="11:12" x14ac:dyDescent="0.25">
      <c r="K14447" s="2">
        <v>52.738599999999998</v>
      </c>
      <c r="L14447" s="1">
        <v>415000</v>
      </c>
    </row>
    <row r="14448" spans="11:12" x14ac:dyDescent="0.25">
      <c r="K14448" s="2">
        <v>52.739100000000001</v>
      </c>
      <c r="L14448" s="1">
        <v>399000</v>
      </c>
    </row>
    <row r="14449" spans="11:12" x14ac:dyDescent="0.25">
      <c r="K14449" s="2">
        <v>52.781700000000001</v>
      </c>
      <c r="L14449" s="1">
        <v>381156</v>
      </c>
    </row>
    <row r="14450" spans="11:12" x14ac:dyDescent="0.25">
      <c r="K14450" s="2">
        <v>52.576000000000001</v>
      </c>
      <c r="L14450" s="1">
        <v>375500</v>
      </c>
    </row>
    <row r="14451" spans="11:12" x14ac:dyDescent="0.25">
      <c r="K14451" s="2">
        <v>52.603200000000001</v>
      </c>
      <c r="L14451" s="1">
        <v>375000</v>
      </c>
    </row>
    <row r="14452" spans="11:12" x14ac:dyDescent="0.25">
      <c r="K14452" s="2">
        <v>52.581499999999998</v>
      </c>
      <c r="L14452" s="1">
        <v>370000</v>
      </c>
    </row>
    <row r="14453" spans="11:12" x14ac:dyDescent="0.25">
      <c r="K14453" s="2">
        <v>52.8172</v>
      </c>
      <c r="L14453" s="1">
        <v>353500</v>
      </c>
    </row>
    <row r="14454" spans="11:12" x14ac:dyDescent="0.25">
      <c r="K14454" s="2">
        <v>52.982399999999998</v>
      </c>
      <c r="L14454" s="1">
        <v>350000</v>
      </c>
    </row>
    <row r="14455" spans="11:12" x14ac:dyDescent="0.25">
      <c r="K14455" s="2">
        <v>52.584299999999999</v>
      </c>
      <c r="L14455" s="1">
        <v>335000</v>
      </c>
    </row>
    <row r="14456" spans="11:12" x14ac:dyDescent="0.25">
      <c r="K14456" s="2">
        <v>52.9086</v>
      </c>
      <c r="L14456" s="1">
        <v>275000</v>
      </c>
    </row>
    <row r="14457" spans="11:12" x14ac:dyDescent="0.25">
      <c r="K14457" s="2">
        <v>52.610399999999998</v>
      </c>
      <c r="L14457" s="1">
        <v>255000</v>
      </c>
    </row>
    <row r="14458" spans="11:12" x14ac:dyDescent="0.25">
      <c r="K14458" s="2">
        <v>52.497900000000001</v>
      </c>
      <c r="L14458" s="1">
        <v>255000</v>
      </c>
    </row>
    <row r="14459" spans="11:12" x14ac:dyDescent="0.25">
      <c r="K14459" s="2">
        <v>52.642600000000002</v>
      </c>
      <c r="L14459" s="1">
        <v>250000</v>
      </c>
    </row>
    <row r="14460" spans="11:12" x14ac:dyDescent="0.25">
      <c r="K14460" s="2">
        <v>52.524900000000002</v>
      </c>
      <c r="L14460" s="1">
        <v>250000</v>
      </c>
    </row>
    <row r="14461" spans="11:12" x14ac:dyDescent="0.25">
      <c r="K14461" s="2">
        <v>52.537999999999997</v>
      </c>
      <c r="L14461" s="1">
        <v>247500</v>
      </c>
    </row>
    <row r="14462" spans="11:12" x14ac:dyDescent="0.25">
      <c r="K14462" s="2">
        <v>52.542299999999997</v>
      </c>
      <c r="L14462" s="1">
        <v>241250</v>
      </c>
    </row>
    <row r="14463" spans="11:12" x14ac:dyDescent="0.25">
      <c r="K14463" s="2">
        <v>52.650799999999997</v>
      </c>
      <c r="L14463" s="1">
        <v>215000</v>
      </c>
    </row>
    <row r="14464" spans="11:12" x14ac:dyDescent="0.25">
      <c r="K14464" s="2">
        <v>52.558599999999998</v>
      </c>
      <c r="L14464" s="1">
        <v>199950</v>
      </c>
    </row>
    <row r="14465" spans="11:12" x14ac:dyDescent="0.25">
      <c r="K14465" s="2">
        <v>52.615000000000002</v>
      </c>
      <c r="L14465" s="1">
        <v>160134</v>
      </c>
    </row>
    <row r="14466" spans="11:12" x14ac:dyDescent="0.25">
      <c r="K14466" s="2">
        <v>52.576700000000002</v>
      </c>
      <c r="L14466" s="1">
        <v>152500</v>
      </c>
    </row>
    <row r="14467" spans="11:12" x14ac:dyDescent="0.25">
      <c r="K14467" s="2">
        <v>52.603999999999999</v>
      </c>
      <c r="L14467" s="1">
        <v>123300</v>
      </c>
    </row>
    <row r="14468" spans="11:12" x14ac:dyDescent="0.25">
      <c r="K14468" s="2">
        <v>52.739899999999999</v>
      </c>
      <c r="L14468" s="1">
        <v>475000</v>
      </c>
    </row>
    <row r="14469" spans="11:12" x14ac:dyDescent="0.25">
      <c r="K14469" s="2">
        <v>52.875500000000002</v>
      </c>
      <c r="L14469" s="1">
        <v>350000</v>
      </c>
    </row>
    <row r="14470" spans="11:12" x14ac:dyDescent="0.25">
      <c r="K14470" s="2">
        <v>52.808599999999998</v>
      </c>
      <c r="L14470" s="1">
        <v>2500000</v>
      </c>
    </row>
    <row r="14471" spans="11:12" x14ac:dyDescent="0.25">
      <c r="K14471" s="2">
        <v>52.858499999999999</v>
      </c>
      <c r="L14471" s="1">
        <v>1430000</v>
      </c>
    </row>
    <row r="14472" spans="11:12" x14ac:dyDescent="0.25">
      <c r="K14472" s="2">
        <v>52.872700000000002</v>
      </c>
      <c r="L14472" s="1">
        <v>1150000</v>
      </c>
    </row>
    <row r="14473" spans="11:12" x14ac:dyDescent="0.25">
      <c r="K14473" s="2">
        <v>52.8767</v>
      </c>
      <c r="L14473" s="1">
        <v>1110000</v>
      </c>
    </row>
    <row r="14474" spans="11:12" x14ac:dyDescent="0.25">
      <c r="K14474" s="2">
        <v>52.8795</v>
      </c>
      <c r="L14474" s="1">
        <v>1040000</v>
      </c>
    </row>
    <row r="14475" spans="11:12" x14ac:dyDescent="0.25">
      <c r="K14475" s="2">
        <v>52.779899999999998</v>
      </c>
      <c r="L14475" s="1">
        <v>920000</v>
      </c>
    </row>
    <row r="14476" spans="11:12" x14ac:dyDescent="0.25">
      <c r="K14476" s="2">
        <v>52.823999999999998</v>
      </c>
      <c r="L14476" s="1">
        <v>800000</v>
      </c>
    </row>
    <row r="14477" spans="11:12" x14ac:dyDescent="0.25">
      <c r="K14477" s="2">
        <v>52.740499999999997</v>
      </c>
      <c r="L14477" s="1">
        <v>790000</v>
      </c>
    </row>
    <row r="14478" spans="11:12" x14ac:dyDescent="0.25">
      <c r="K14478" s="2">
        <v>52.837800000000001</v>
      </c>
      <c r="L14478" s="1">
        <v>785000</v>
      </c>
    </row>
    <row r="14479" spans="11:12" x14ac:dyDescent="0.25">
      <c r="K14479" s="2">
        <v>52.927199999999999</v>
      </c>
      <c r="L14479" s="1">
        <v>738000</v>
      </c>
    </row>
    <row r="14480" spans="11:12" x14ac:dyDescent="0.25">
      <c r="K14480" s="2">
        <v>52.936900000000001</v>
      </c>
      <c r="L14480" s="1">
        <v>714000</v>
      </c>
    </row>
    <row r="14481" spans="11:12" x14ac:dyDescent="0.25">
      <c r="K14481" s="2">
        <v>52.819600000000001</v>
      </c>
      <c r="L14481" s="1">
        <v>700000</v>
      </c>
    </row>
    <row r="14482" spans="11:12" x14ac:dyDescent="0.25">
      <c r="K14482" s="2">
        <v>52.800699999999999</v>
      </c>
      <c r="L14482" s="1">
        <v>680000</v>
      </c>
    </row>
    <row r="14483" spans="11:12" x14ac:dyDescent="0.25">
      <c r="K14483" s="2">
        <v>52.893500000000003</v>
      </c>
      <c r="L14483" s="1">
        <v>660000</v>
      </c>
    </row>
    <row r="14484" spans="11:12" x14ac:dyDescent="0.25">
      <c r="K14484" s="2">
        <v>52.869599999999998</v>
      </c>
      <c r="L14484" s="1">
        <v>659000</v>
      </c>
    </row>
    <row r="14485" spans="11:12" x14ac:dyDescent="0.25">
      <c r="K14485" s="2">
        <v>52.9726</v>
      </c>
      <c r="L14485" s="1">
        <v>620000</v>
      </c>
    </row>
    <row r="14486" spans="11:12" x14ac:dyDescent="0.25">
      <c r="K14486" s="2">
        <v>52.7806</v>
      </c>
      <c r="L14486" s="1">
        <v>614000</v>
      </c>
    </row>
    <row r="14487" spans="11:12" x14ac:dyDescent="0.25">
      <c r="K14487" s="2">
        <v>52.918700000000001</v>
      </c>
      <c r="L14487" s="1">
        <v>577000</v>
      </c>
    </row>
    <row r="14488" spans="11:12" x14ac:dyDescent="0.25">
      <c r="K14488" s="2">
        <v>52.915500000000002</v>
      </c>
      <c r="L14488" s="1">
        <v>575000</v>
      </c>
    </row>
    <row r="14489" spans="11:12" x14ac:dyDescent="0.25">
      <c r="K14489" s="2">
        <v>52.981099999999998</v>
      </c>
      <c r="L14489" s="1">
        <v>562000</v>
      </c>
    </row>
    <row r="14490" spans="11:12" x14ac:dyDescent="0.25">
      <c r="K14490" s="2">
        <v>52.753500000000003</v>
      </c>
      <c r="L14490" s="1">
        <v>559000</v>
      </c>
    </row>
    <row r="14491" spans="11:12" x14ac:dyDescent="0.25">
      <c r="K14491" s="2">
        <v>52.849899999999998</v>
      </c>
      <c r="L14491" s="1">
        <v>555000</v>
      </c>
    </row>
    <row r="14492" spans="11:12" x14ac:dyDescent="0.25">
      <c r="K14492" s="2">
        <v>52.906500000000001</v>
      </c>
      <c r="L14492" s="1">
        <v>550000</v>
      </c>
    </row>
    <row r="14493" spans="11:12" x14ac:dyDescent="0.25">
      <c r="K14493" s="2">
        <v>52.622799999999998</v>
      </c>
      <c r="L14493" s="1">
        <v>540000</v>
      </c>
    </row>
    <row r="14494" spans="11:12" x14ac:dyDescent="0.25">
      <c r="K14494" s="2">
        <v>52.750700000000002</v>
      </c>
      <c r="L14494" s="1">
        <v>530000</v>
      </c>
    </row>
    <row r="14495" spans="11:12" x14ac:dyDescent="0.25">
      <c r="K14495" s="2">
        <v>52.9101</v>
      </c>
      <c r="L14495" s="1">
        <v>515000</v>
      </c>
    </row>
    <row r="14496" spans="11:12" x14ac:dyDescent="0.25">
      <c r="K14496" s="2">
        <v>52.812199999999997</v>
      </c>
      <c r="L14496" s="1">
        <v>515000</v>
      </c>
    </row>
    <row r="14497" spans="11:12" x14ac:dyDescent="0.25">
      <c r="K14497" s="2">
        <v>52.947499999999998</v>
      </c>
      <c r="L14497" s="1">
        <v>500000</v>
      </c>
    </row>
    <row r="14498" spans="11:12" x14ac:dyDescent="0.25">
      <c r="K14498" s="2">
        <v>52.976100000000002</v>
      </c>
      <c r="L14498" s="1">
        <v>495000</v>
      </c>
    </row>
    <row r="14499" spans="11:12" x14ac:dyDescent="0.25">
      <c r="K14499" s="2">
        <v>52.906500000000001</v>
      </c>
      <c r="L14499" s="1">
        <v>495000</v>
      </c>
    </row>
    <row r="14500" spans="11:12" x14ac:dyDescent="0.25">
      <c r="K14500" s="2">
        <v>52.676099999999998</v>
      </c>
      <c r="L14500" s="1">
        <v>485000</v>
      </c>
    </row>
    <row r="14501" spans="11:12" x14ac:dyDescent="0.25">
      <c r="K14501" s="2">
        <v>52.659100000000002</v>
      </c>
      <c r="L14501" s="1">
        <v>472000</v>
      </c>
    </row>
    <row r="14502" spans="11:12" x14ac:dyDescent="0.25">
      <c r="K14502" s="2">
        <v>52.998600000000003</v>
      </c>
      <c r="L14502" s="1">
        <v>459500</v>
      </c>
    </row>
    <row r="14503" spans="11:12" x14ac:dyDescent="0.25">
      <c r="K14503" s="2">
        <v>52.93</v>
      </c>
      <c r="L14503" s="1">
        <v>445000</v>
      </c>
    </row>
    <row r="14504" spans="11:12" x14ac:dyDescent="0.25">
      <c r="K14504" s="2">
        <v>52.562600000000003</v>
      </c>
      <c r="L14504" s="1">
        <v>438500</v>
      </c>
    </row>
    <row r="14505" spans="11:12" x14ac:dyDescent="0.25">
      <c r="K14505" s="2">
        <v>52.949599999999997</v>
      </c>
      <c r="L14505" s="1">
        <v>420000</v>
      </c>
    </row>
    <row r="14506" spans="11:12" x14ac:dyDescent="0.25">
      <c r="K14506" s="2">
        <v>52.9161</v>
      </c>
      <c r="L14506" s="1">
        <v>415000</v>
      </c>
    </row>
    <row r="14507" spans="11:12" x14ac:dyDescent="0.25">
      <c r="K14507" s="2">
        <v>52.903799999999997</v>
      </c>
      <c r="L14507" s="1">
        <v>399950</v>
      </c>
    </row>
    <row r="14508" spans="11:12" x14ac:dyDescent="0.25">
      <c r="K14508" s="2">
        <v>52.6785</v>
      </c>
      <c r="L14508" s="1">
        <v>377500</v>
      </c>
    </row>
    <row r="14509" spans="11:12" x14ac:dyDescent="0.25">
      <c r="K14509" s="2">
        <v>52.777900000000002</v>
      </c>
      <c r="L14509" s="1">
        <v>376000</v>
      </c>
    </row>
    <row r="14510" spans="11:12" x14ac:dyDescent="0.25">
      <c r="K14510" s="2">
        <v>52.653500000000001</v>
      </c>
      <c r="L14510" s="1">
        <v>362950</v>
      </c>
    </row>
    <row r="14511" spans="11:12" x14ac:dyDescent="0.25">
      <c r="K14511" s="2">
        <v>52.711300000000001</v>
      </c>
      <c r="L14511" s="1">
        <v>360000</v>
      </c>
    </row>
    <row r="14512" spans="11:12" x14ac:dyDescent="0.25">
      <c r="K14512" s="2">
        <v>52.946199999999997</v>
      </c>
      <c r="L14512" s="1">
        <v>345000</v>
      </c>
    </row>
    <row r="14513" spans="11:12" x14ac:dyDescent="0.25">
      <c r="K14513" s="2">
        <v>52.963999999999999</v>
      </c>
      <c r="L14513" s="1">
        <v>340895</v>
      </c>
    </row>
    <row r="14514" spans="11:12" x14ac:dyDescent="0.25">
      <c r="K14514" s="2">
        <v>52.768799999999999</v>
      </c>
      <c r="L14514" s="1">
        <v>336900</v>
      </c>
    </row>
    <row r="14515" spans="11:12" x14ac:dyDescent="0.25">
      <c r="K14515" s="2">
        <v>52.744100000000003</v>
      </c>
      <c r="L14515" s="1">
        <v>320000</v>
      </c>
    </row>
    <row r="14516" spans="11:12" x14ac:dyDescent="0.25">
      <c r="K14516" s="2">
        <v>52.514299999999999</v>
      </c>
      <c r="L14516" s="1">
        <v>315000</v>
      </c>
    </row>
    <row r="14517" spans="11:12" x14ac:dyDescent="0.25">
      <c r="K14517" s="2">
        <v>52.633800000000001</v>
      </c>
      <c r="L14517" s="1">
        <v>307000</v>
      </c>
    </row>
    <row r="14518" spans="11:12" x14ac:dyDescent="0.25">
      <c r="K14518" s="2">
        <v>52.593000000000004</v>
      </c>
      <c r="L14518" s="1">
        <v>305000</v>
      </c>
    </row>
    <row r="14519" spans="11:12" x14ac:dyDescent="0.25">
      <c r="K14519" s="2">
        <v>52.539900000000003</v>
      </c>
      <c r="L14519" s="1">
        <v>302300</v>
      </c>
    </row>
    <row r="14520" spans="11:12" x14ac:dyDescent="0.25">
      <c r="K14520" s="2">
        <v>52.596200000000003</v>
      </c>
      <c r="L14520" s="1">
        <v>275000</v>
      </c>
    </row>
    <row r="14521" spans="11:12" x14ac:dyDescent="0.25">
      <c r="K14521" s="2">
        <v>52.752600000000001</v>
      </c>
      <c r="L14521" s="1">
        <v>271000</v>
      </c>
    </row>
    <row r="14522" spans="11:12" x14ac:dyDescent="0.25">
      <c r="K14522" s="2">
        <v>52.517099999999999</v>
      </c>
      <c r="L14522" s="1">
        <v>262000</v>
      </c>
    </row>
    <row r="14523" spans="11:12" x14ac:dyDescent="0.25">
      <c r="K14523" s="2">
        <v>52.749899999999997</v>
      </c>
      <c r="L14523" s="1">
        <v>255000</v>
      </c>
    </row>
    <row r="14524" spans="11:12" x14ac:dyDescent="0.25">
      <c r="K14524" s="2">
        <v>52.608400000000003</v>
      </c>
      <c r="L14524" s="1">
        <v>250000</v>
      </c>
    </row>
    <row r="14525" spans="11:12" x14ac:dyDescent="0.25">
      <c r="K14525" s="2">
        <v>52.719700000000003</v>
      </c>
      <c r="L14525" s="1">
        <v>239900</v>
      </c>
    </row>
    <row r="14526" spans="11:12" x14ac:dyDescent="0.25">
      <c r="K14526" s="2">
        <v>52.561399999999999</v>
      </c>
      <c r="L14526" s="1">
        <v>238000</v>
      </c>
    </row>
    <row r="14527" spans="11:12" x14ac:dyDescent="0.25">
      <c r="K14527" s="2">
        <v>52.774700000000003</v>
      </c>
      <c r="L14527" s="1">
        <v>230000</v>
      </c>
    </row>
    <row r="14528" spans="11:12" x14ac:dyDescent="0.25">
      <c r="K14528" s="2">
        <v>52.556600000000003</v>
      </c>
      <c r="L14528" s="1">
        <v>220000</v>
      </c>
    </row>
    <row r="14529" spans="11:12" x14ac:dyDescent="0.25">
      <c r="K14529" s="2">
        <v>52.982999999999997</v>
      </c>
      <c r="L14529" s="1">
        <v>207000</v>
      </c>
    </row>
    <row r="14530" spans="11:12" x14ac:dyDescent="0.25">
      <c r="K14530" s="2">
        <v>52.606900000000003</v>
      </c>
      <c r="L14530" s="1">
        <v>202000</v>
      </c>
    </row>
    <row r="14531" spans="11:12" x14ac:dyDescent="0.25">
      <c r="K14531" s="2">
        <v>52.723799999999997</v>
      </c>
      <c r="L14531" s="1">
        <v>200000</v>
      </c>
    </row>
    <row r="14532" spans="11:12" x14ac:dyDescent="0.25">
      <c r="K14532" s="2">
        <v>52.5944</v>
      </c>
      <c r="L14532" s="1">
        <v>195000</v>
      </c>
    </row>
    <row r="14533" spans="11:12" x14ac:dyDescent="0.25">
      <c r="K14533" s="2">
        <v>52.536999999999999</v>
      </c>
      <c r="L14533" s="1">
        <v>185000</v>
      </c>
    </row>
    <row r="14534" spans="11:12" x14ac:dyDescent="0.25">
      <c r="K14534" s="2">
        <v>52.838299999999997</v>
      </c>
      <c r="L14534" s="1">
        <v>3300000</v>
      </c>
    </row>
    <row r="14535" spans="11:12" x14ac:dyDescent="0.25">
      <c r="K14535" s="2">
        <v>52.846499999999999</v>
      </c>
      <c r="L14535" s="1">
        <v>1950000</v>
      </c>
    </row>
    <row r="14536" spans="11:12" x14ac:dyDescent="0.25">
      <c r="K14536" s="2">
        <v>52.812899999999999</v>
      </c>
      <c r="L14536" s="1">
        <v>1700000</v>
      </c>
    </row>
    <row r="14537" spans="11:12" x14ac:dyDescent="0.25">
      <c r="K14537" s="2">
        <v>52.844700000000003</v>
      </c>
      <c r="L14537" s="1">
        <v>1540000</v>
      </c>
    </row>
    <row r="14538" spans="11:12" x14ac:dyDescent="0.25">
      <c r="K14538" s="2">
        <v>52.825899999999997</v>
      </c>
      <c r="L14538" s="1">
        <v>1260000</v>
      </c>
    </row>
    <row r="14539" spans="11:12" x14ac:dyDescent="0.25">
      <c r="K14539" s="2">
        <v>52.905900000000003</v>
      </c>
      <c r="L14539" s="1">
        <v>1200000</v>
      </c>
    </row>
    <row r="14540" spans="11:12" x14ac:dyDescent="0.25">
      <c r="K14540" s="2">
        <v>52.800600000000003</v>
      </c>
      <c r="L14540" s="1">
        <v>1060000</v>
      </c>
    </row>
    <row r="14541" spans="11:12" x14ac:dyDescent="0.25">
      <c r="K14541" s="2">
        <v>52.9178</v>
      </c>
      <c r="L14541" s="1">
        <v>825000</v>
      </c>
    </row>
    <row r="14542" spans="11:12" x14ac:dyDescent="0.25">
      <c r="K14542" s="2">
        <v>52.9193</v>
      </c>
      <c r="L14542" s="1">
        <v>771000</v>
      </c>
    </row>
    <row r="14543" spans="11:12" x14ac:dyDescent="0.25">
      <c r="K14543" s="2">
        <v>52.923000000000002</v>
      </c>
      <c r="L14543" s="1">
        <v>739000</v>
      </c>
    </row>
    <row r="14544" spans="11:12" x14ac:dyDescent="0.25">
      <c r="K14544" s="2">
        <v>52.819499999999998</v>
      </c>
      <c r="L14544" s="1">
        <v>685000</v>
      </c>
    </row>
    <row r="14545" spans="11:12" x14ac:dyDescent="0.25">
      <c r="K14545" s="2">
        <v>52.900199999999998</v>
      </c>
      <c r="L14545" s="1">
        <v>640000</v>
      </c>
    </row>
    <row r="14546" spans="11:12" x14ac:dyDescent="0.25">
      <c r="K14546" s="2">
        <v>52.832500000000003</v>
      </c>
      <c r="L14546" s="1">
        <v>630000</v>
      </c>
    </row>
    <row r="14547" spans="11:12" x14ac:dyDescent="0.25">
      <c r="K14547" s="2">
        <v>52.845999999999997</v>
      </c>
      <c r="L14547" s="1">
        <v>621000</v>
      </c>
    </row>
    <row r="14548" spans="11:12" x14ac:dyDescent="0.25">
      <c r="K14548" s="2">
        <v>52.918399999999998</v>
      </c>
      <c r="L14548" s="1">
        <v>620000</v>
      </c>
    </row>
    <row r="14549" spans="11:12" x14ac:dyDescent="0.25">
      <c r="K14549" s="2">
        <v>52.884399999999999</v>
      </c>
      <c r="L14549" s="1">
        <v>609850</v>
      </c>
    </row>
    <row r="14550" spans="11:12" x14ac:dyDescent="0.25">
      <c r="K14550" s="2">
        <v>52.836199999999998</v>
      </c>
      <c r="L14550" s="1">
        <v>550000</v>
      </c>
    </row>
    <row r="14551" spans="11:12" x14ac:dyDescent="0.25">
      <c r="K14551" s="2">
        <v>52.856999999999999</v>
      </c>
      <c r="L14551" s="1">
        <v>538200</v>
      </c>
    </row>
    <row r="14552" spans="11:12" x14ac:dyDescent="0.25">
      <c r="K14552" s="2">
        <v>52.708100000000002</v>
      </c>
      <c r="L14552" s="1">
        <v>530000</v>
      </c>
    </row>
    <row r="14553" spans="11:12" x14ac:dyDescent="0.25">
      <c r="K14553" s="2">
        <v>52.9559</v>
      </c>
      <c r="L14553" s="1">
        <v>528000</v>
      </c>
    </row>
    <row r="14554" spans="11:12" x14ac:dyDescent="0.25">
      <c r="K14554" s="2">
        <v>52.825000000000003</v>
      </c>
      <c r="L14554" s="1">
        <v>495000</v>
      </c>
    </row>
    <row r="14555" spans="11:12" x14ac:dyDescent="0.25">
      <c r="K14555" s="2">
        <v>52.779299999999999</v>
      </c>
      <c r="L14555" s="1">
        <v>469000</v>
      </c>
    </row>
    <row r="14556" spans="11:12" x14ac:dyDescent="0.25">
      <c r="K14556" s="2">
        <v>52.900700000000001</v>
      </c>
      <c r="L14556" s="1">
        <v>460000</v>
      </c>
    </row>
    <row r="14557" spans="11:12" x14ac:dyDescent="0.25">
      <c r="K14557" s="2">
        <v>52.795200000000001</v>
      </c>
      <c r="L14557" s="1">
        <v>455000</v>
      </c>
    </row>
    <row r="14558" spans="11:12" x14ac:dyDescent="0.25">
      <c r="K14558" s="2">
        <v>52.962600000000002</v>
      </c>
      <c r="L14558" s="1">
        <v>424950</v>
      </c>
    </row>
    <row r="14559" spans="11:12" x14ac:dyDescent="0.25">
      <c r="K14559" s="2">
        <v>52.727899999999998</v>
      </c>
      <c r="L14559" s="1">
        <v>420000</v>
      </c>
    </row>
    <row r="14560" spans="11:12" x14ac:dyDescent="0.25">
      <c r="K14560" s="2">
        <v>53.006700000000002</v>
      </c>
      <c r="L14560" s="1">
        <v>415000</v>
      </c>
    </row>
    <row r="14561" spans="11:12" x14ac:dyDescent="0.25">
      <c r="K14561" s="2">
        <v>52.670900000000003</v>
      </c>
      <c r="L14561" s="1">
        <v>355000</v>
      </c>
    </row>
    <row r="14562" spans="11:12" x14ac:dyDescent="0.25">
      <c r="K14562" s="2">
        <v>52.981699999999996</v>
      </c>
      <c r="L14562" s="1">
        <v>350000</v>
      </c>
    </row>
    <row r="14563" spans="11:12" x14ac:dyDescent="0.25">
      <c r="K14563" s="2">
        <v>52.764600000000002</v>
      </c>
      <c r="L14563" s="1">
        <v>350000</v>
      </c>
    </row>
    <row r="14564" spans="11:12" x14ac:dyDescent="0.25">
      <c r="K14564" s="2">
        <v>52.926499999999997</v>
      </c>
      <c r="L14564" s="1">
        <v>340000</v>
      </c>
    </row>
    <row r="14565" spans="11:12" x14ac:dyDescent="0.25">
      <c r="K14565" s="2">
        <v>52.702100000000002</v>
      </c>
      <c r="L14565" s="1">
        <v>305000</v>
      </c>
    </row>
    <row r="14566" spans="11:12" x14ac:dyDescent="0.25">
      <c r="K14566" s="2">
        <v>52.627000000000002</v>
      </c>
      <c r="L14566" s="1">
        <v>260000</v>
      </c>
    </row>
    <row r="14567" spans="11:12" x14ac:dyDescent="0.25">
      <c r="K14567" s="2">
        <v>52.519300000000001</v>
      </c>
      <c r="L14567" s="1">
        <v>250000</v>
      </c>
    </row>
    <row r="14568" spans="11:12" x14ac:dyDescent="0.25">
      <c r="K14568" s="2">
        <v>52.6113</v>
      </c>
      <c r="L14568" s="1">
        <v>235000</v>
      </c>
    </row>
    <row r="14569" spans="11:12" x14ac:dyDescent="0.25">
      <c r="K14569" s="2">
        <v>52.717399999999998</v>
      </c>
      <c r="L14569" s="1">
        <v>230000</v>
      </c>
    </row>
    <row r="14570" spans="11:12" x14ac:dyDescent="0.25">
      <c r="K14570" s="2">
        <v>52.5655</v>
      </c>
      <c r="L14570" s="1">
        <v>226500</v>
      </c>
    </row>
    <row r="14571" spans="11:12" x14ac:dyDescent="0.25">
      <c r="K14571" s="2">
        <v>52.764000000000003</v>
      </c>
      <c r="L14571" s="1">
        <v>208400</v>
      </c>
    </row>
    <row r="14572" spans="11:12" x14ac:dyDescent="0.25">
      <c r="K14572" s="2">
        <v>52.712000000000003</v>
      </c>
      <c r="L14572" s="1">
        <v>190000</v>
      </c>
    </row>
    <row r="14573" spans="11:12" x14ac:dyDescent="0.25">
      <c r="K14573" s="2">
        <v>52.759500000000003</v>
      </c>
      <c r="L14573" s="1">
        <v>190000</v>
      </c>
    </row>
    <row r="14574" spans="11:12" x14ac:dyDescent="0.25">
      <c r="K14574" s="2">
        <v>52.679299999999998</v>
      </c>
      <c r="L14574" s="1">
        <v>189000</v>
      </c>
    </row>
    <row r="14575" spans="11:12" x14ac:dyDescent="0.25">
      <c r="K14575" s="2">
        <v>52.561799999999998</v>
      </c>
      <c r="L14575" s="1">
        <v>160000</v>
      </c>
    </row>
    <row r="14576" spans="11:12" x14ac:dyDescent="0.25">
      <c r="K14576" s="2">
        <v>52.728000000000002</v>
      </c>
      <c r="L14576" s="1">
        <v>150000</v>
      </c>
    </row>
    <row r="14577" spans="11:12" x14ac:dyDescent="0.25">
      <c r="K14577" s="2">
        <v>52.937600000000003</v>
      </c>
      <c r="L14577" s="1">
        <v>1230000</v>
      </c>
    </row>
    <row r="14578" spans="11:12" x14ac:dyDescent="0.25">
      <c r="K14578" s="2">
        <v>52.866399999999999</v>
      </c>
      <c r="L14578" s="1">
        <v>931000</v>
      </c>
    </row>
    <row r="14579" spans="11:12" x14ac:dyDescent="0.25">
      <c r="K14579" s="2">
        <v>52.498699999999999</v>
      </c>
      <c r="L14579" s="1">
        <v>905000</v>
      </c>
    </row>
    <row r="14580" spans="11:12" x14ac:dyDescent="0.25">
      <c r="K14580" s="2">
        <v>52.869100000000003</v>
      </c>
      <c r="L14580" s="1">
        <v>875000</v>
      </c>
    </row>
    <row r="14581" spans="11:12" x14ac:dyDescent="0.25">
      <c r="K14581" s="2">
        <v>52.861199999999997</v>
      </c>
      <c r="L14581" s="1">
        <v>826000</v>
      </c>
    </row>
    <row r="14582" spans="11:12" x14ac:dyDescent="0.25">
      <c r="K14582" s="2">
        <v>52.939</v>
      </c>
      <c r="L14582" s="1">
        <v>825000</v>
      </c>
    </row>
    <row r="14583" spans="11:12" x14ac:dyDescent="0.25">
      <c r="K14583" s="2">
        <v>52.872199999999999</v>
      </c>
      <c r="L14583" s="1">
        <v>795000</v>
      </c>
    </row>
    <row r="14584" spans="11:12" x14ac:dyDescent="0.25">
      <c r="K14584" s="2">
        <v>52.659399999999998</v>
      </c>
      <c r="L14584" s="1">
        <v>755000</v>
      </c>
    </row>
    <row r="14585" spans="11:12" x14ac:dyDescent="0.25">
      <c r="K14585" s="2">
        <v>52.931600000000003</v>
      </c>
      <c r="L14585" s="1">
        <v>690000</v>
      </c>
    </row>
    <row r="14586" spans="11:12" x14ac:dyDescent="0.25">
      <c r="K14586" s="2">
        <v>52.985700000000001</v>
      </c>
      <c r="L14586" s="1">
        <v>689000</v>
      </c>
    </row>
    <row r="14587" spans="11:12" x14ac:dyDescent="0.25">
      <c r="K14587" s="2">
        <v>52.814700000000002</v>
      </c>
      <c r="L14587" s="1">
        <v>665000</v>
      </c>
    </row>
    <row r="14588" spans="11:12" x14ac:dyDescent="0.25">
      <c r="K14588" s="2">
        <v>52.9985</v>
      </c>
      <c r="L14588" s="1">
        <v>614285</v>
      </c>
    </row>
    <row r="14589" spans="11:12" x14ac:dyDescent="0.25">
      <c r="K14589" s="2">
        <v>52.832500000000003</v>
      </c>
      <c r="L14589" s="1">
        <v>609000</v>
      </c>
    </row>
    <row r="14590" spans="11:12" x14ac:dyDescent="0.25">
      <c r="K14590" s="2">
        <v>52.970799999999997</v>
      </c>
      <c r="L14590" s="1">
        <v>605000</v>
      </c>
    </row>
    <row r="14591" spans="11:12" x14ac:dyDescent="0.25">
      <c r="K14591" s="2">
        <v>52.910800000000002</v>
      </c>
      <c r="L14591" s="1">
        <v>600000</v>
      </c>
    </row>
    <row r="14592" spans="11:12" x14ac:dyDescent="0.25">
      <c r="K14592" s="2">
        <v>52.757100000000001</v>
      </c>
      <c r="L14592" s="1">
        <v>582000</v>
      </c>
    </row>
    <row r="14593" spans="11:12" x14ac:dyDescent="0.25">
      <c r="K14593" s="2">
        <v>53.006700000000002</v>
      </c>
      <c r="L14593" s="1">
        <v>579000</v>
      </c>
    </row>
    <row r="14594" spans="11:12" x14ac:dyDescent="0.25">
      <c r="K14594" s="2">
        <v>52.992800000000003</v>
      </c>
      <c r="L14594" s="1">
        <v>575000</v>
      </c>
    </row>
    <row r="14595" spans="11:12" x14ac:dyDescent="0.25">
      <c r="K14595" s="2">
        <v>52.888599999999997</v>
      </c>
      <c r="L14595" s="1">
        <v>565000</v>
      </c>
    </row>
    <row r="14596" spans="11:12" x14ac:dyDescent="0.25">
      <c r="K14596" s="2">
        <v>52.938499999999998</v>
      </c>
      <c r="L14596" s="1">
        <v>518000</v>
      </c>
    </row>
    <row r="14597" spans="11:12" x14ac:dyDescent="0.25">
      <c r="K14597" s="2">
        <v>52.877200000000002</v>
      </c>
      <c r="L14597" s="1">
        <v>509000</v>
      </c>
    </row>
    <row r="14598" spans="11:12" x14ac:dyDescent="0.25">
      <c r="K14598" s="2">
        <v>52.8247</v>
      </c>
      <c r="L14598" s="1">
        <v>485000</v>
      </c>
    </row>
    <row r="14599" spans="11:12" x14ac:dyDescent="0.25">
      <c r="K14599" s="2">
        <v>52.491900000000001</v>
      </c>
      <c r="L14599" s="1">
        <v>460000</v>
      </c>
    </row>
    <row r="14600" spans="11:12" x14ac:dyDescent="0.25">
      <c r="K14600" s="2">
        <v>52.986400000000003</v>
      </c>
      <c r="L14600" s="1">
        <v>449000</v>
      </c>
    </row>
    <row r="14601" spans="11:12" x14ac:dyDescent="0.25">
      <c r="K14601" s="2">
        <v>52.778700000000001</v>
      </c>
      <c r="L14601" s="1">
        <v>443000</v>
      </c>
    </row>
    <row r="14602" spans="11:12" x14ac:dyDescent="0.25">
      <c r="K14602" s="2">
        <v>52.833300000000001</v>
      </c>
      <c r="L14602" s="1">
        <v>441000</v>
      </c>
    </row>
    <row r="14603" spans="11:12" x14ac:dyDescent="0.25">
      <c r="K14603" s="2">
        <v>52.771999999999998</v>
      </c>
      <c r="L14603" s="1">
        <v>425000</v>
      </c>
    </row>
    <row r="14604" spans="11:12" x14ac:dyDescent="0.25">
      <c r="K14604" s="2">
        <v>52.910200000000003</v>
      </c>
      <c r="L14604" s="1">
        <v>406500</v>
      </c>
    </row>
    <row r="14605" spans="11:12" x14ac:dyDescent="0.25">
      <c r="K14605" s="2">
        <v>52.9604</v>
      </c>
      <c r="L14605" s="1">
        <v>397000</v>
      </c>
    </row>
    <row r="14606" spans="11:12" x14ac:dyDescent="0.25">
      <c r="K14606" s="2">
        <v>53.001199999999997</v>
      </c>
      <c r="L14606" s="1">
        <v>365000</v>
      </c>
    </row>
    <row r="14607" spans="11:12" x14ac:dyDescent="0.25">
      <c r="K14607" s="2">
        <v>53.003599999999999</v>
      </c>
      <c r="L14607" s="1">
        <v>333500</v>
      </c>
    </row>
    <row r="14608" spans="11:12" x14ac:dyDescent="0.25">
      <c r="K14608" s="2">
        <v>52.613</v>
      </c>
      <c r="L14608" s="1">
        <v>330000</v>
      </c>
    </row>
    <row r="14609" spans="11:12" x14ac:dyDescent="0.25">
      <c r="K14609" s="2">
        <v>52.694299999999998</v>
      </c>
      <c r="L14609" s="1">
        <v>327500</v>
      </c>
    </row>
    <row r="14610" spans="11:12" x14ac:dyDescent="0.25">
      <c r="K14610" s="2">
        <v>52.966799999999999</v>
      </c>
      <c r="L14610" s="1">
        <v>315000</v>
      </c>
    </row>
    <row r="14611" spans="11:12" x14ac:dyDescent="0.25">
      <c r="K14611" s="2">
        <v>52.963700000000003</v>
      </c>
      <c r="L14611" s="1">
        <v>310000</v>
      </c>
    </row>
    <row r="14612" spans="11:12" x14ac:dyDescent="0.25">
      <c r="K14612" s="2">
        <v>52.600299999999997</v>
      </c>
      <c r="L14612" s="1">
        <v>272000</v>
      </c>
    </row>
    <row r="14613" spans="11:12" x14ac:dyDescent="0.25">
      <c r="K14613" s="2">
        <v>52.591700000000003</v>
      </c>
      <c r="L14613" s="1">
        <v>261000</v>
      </c>
    </row>
    <row r="14614" spans="11:12" x14ac:dyDescent="0.25">
      <c r="K14614" s="2">
        <v>52.734999999999999</v>
      </c>
      <c r="L14614" s="1">
        <v>260000</v>
      </c>
    </row>
    <row r="14615" spans="11:12" x14ac:dyDescent="0.25">
      <c r="K14615" s="2">
        <v>52.503799999999998</v>
      </c>
      <c r="L14615" s="1">
        <v>241500</v>
      </c>
    </row>
    <row r="14616" spans="11:12" x14ac:dyDescent="0.25">
      <c r="K14616" s="2">
        <v>52.592799999999997</v>
      </c>
      <c r="L14616" s="1">
        <v>240000</v>
      </c>
    </row>
    <row r="14617" spans="11:12" x14ac:dyDescent="0.25">
      <c r="K14617" s="2">
        <v>52.619100000000003</v>
      </c>
      <c r="L14617" s="1">
        <v>221700</v>
      </c>
    </row>
    <row r="14618" spans="11:12" x14ac:dyDescent="0.25">
      <c r="K14618" s="2">
        <v>52.5075</v>
      </c>
      <c r="L14618" s="1">
        <v>219200</v>
      </c>
    </row>
    <row r="14619" spans="11:12" x14ac:dyDescent="0.25">
      <c r="K14619" s="2">
        <v>52.728900000000003</v>
      </c>
      <c r="L14619" s="1">
        <v>209000</v>
      </c>
    </row>
    <row r="14620" spans="11:12" x14ac:dyDescent="0.25">
      <c r="K14620" s="2">
        <v>52.715699999999998</v>
      </c>
      <c r="L14620" s="1">
        <v>205000</v>
      </c>
    </row>
    <row r="14621" spans="11:12" x14ac:dyDescent="0.25">
      <c r="K14621" s="2">
        <v>52.533799999999999</v>
      </c>
      <c r="L14621" s="1">
        <v>146000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B9CEE4-73F4-4E48-86E2-8E900EB1A834}">
  <dimension ref="A1:F21"/>
  <sheetViews>
    <sheetView workbookViewId="0">
      <selection activeCell="D1" sqref="D1:F11"/>
    </sheetView>
  </sheetViews>
  <sheetFormatPr defaultRowHeight="15" x14ac:dyDescent="0.25"/>
  <cols>
    <col min="1" max="1" width="37" style="6" bestFit="1" customWidth="1"/>
    <col min="2" max="2" width="12" style="6" bestFit="1" customWidth="1"/>
    <col min="3" max="3" width="21.140625" style="6" bestFit="1" customWidth="1"/>
    <col min="4" max="4" width="6.28515625" style="6" customWidth="1"/>
    <col min="5" max="5" width="37.28515625" style="6" bestFit="1" customWidth="1"/>
    <col min="6" max="6" width="18.140625" style="6" customWidth="1"/>
    <col min="7" max="7" width="18.42578125" style="6" bestFit="1" customWidth="1"/>
    <col min="8" max="8" width="16.140625" style="6" bestFit="1" customWidth="1"/>
    <col min="9" max="9" width="21.28515625" style="6" bestFit="1" customWidth="1"/>
    <col min="10" max="10" width="18.28515625" style="6" bestFit="1" customWidth="1"/>
    <col min="11" max="11" width="36.7109375" style="6" bestFit="1" customWidth="1"/>
    <col min="12" max="12" width="20.7109375" style="6" bestFit="1" customWidth="1"/>
    <col min="13" max="13" width="12" style="6" bestFit="1" customWidth="1"/>
    <col min="14" max="14" width="16" style="6" bestFit="1" customWidth="1"/>
    <col min="15" max="15" width="11.85546875" style="6" bestFit="1" customWidth="1"/>
    <col min="16" max="16" width="11" style="6" bestFit="1" customWidth="1"/>
    <col min="17" max="17" width="12" style="6" bestFit="1" customWidth="1"/>
    <col min="18" max="18" width="17.28515625" style="6" bestFit="1" customWidth="1"/>
    <col min="19" max="19" width="15" style="6" bestFit="1" customWidth="1"/>
    <col min="20" max="20" width="24.85546875" style="6" bestFit="1" customWidth="1"/>
    <col min="21" max="21" width="23.85546875" style="6" bestFit="1" customWidth="1"/>
    <col min="22" max="22" width="5.7109375" style="6" bestFit="1" customWidth="1"/>
    <col min="23" max="16384" width="9.140625" style="6"/>
  </cols>
  <sheetData>
    <row r="1" spans="1:6" x14ac:dyDescent="0.25">
      <c r="A1" s="21" t="s">
        <v>47</v>
      </c>
      <c r="B1" s="32" t="s">
        <v>0</v>
      </c>
      <c r="D1" s="10" t="s">
        <v>259</v>
      </c>
    </row>
    <row r="2" spans="1:6" x14ac:dyDescent="0.25">
      <c r="A2" s="19" t="s">
        <v>18</v>
      </c>
      <c r="B2" s="8">
        <v>0.71216947667824937</v>
      </c>
      <c r="D2" s="61">
        <v>1</v>
      </c>
      <c r="E2" s="8" t="s">
        <v>86</v>
      </c>
      <c r="F2" s="62">
        <v>0.71</v>
      </c>
    </row>
    <row r="3" spans="1:6" x14ac:dyDescent="0.25">
      <c r="A3" s="19" t="s">
        <v>12</v>
      </c>
      <c r="B3" s="8">
        <v>0.67181437994331528</v>
      </c>
      <c r="D3" s="61">
        <v>2</v>
      </c>
      <c r="E3" s="8" t="s">
        <v>87</v>
      </c>
      <c r="F3" s="62">
        <v>0.67</v>
      </c>
    </row>
    <row r="4" spans="1:6" x14ac:dyDescent="0.25">
      <c r="A4" s="19" t="s">
        <v>11</v>
      </c>
      <c r="B4" s="8">
        <v>0.6152204198678094</v>
      </c>
      <c r="D4" s="61">
        <v>3</v>
      </c>
      <c r="E4" s="8" t="s">
        <v>88</v>
      </c>
      <c r="F4" s="62">
        <v>0.61</v>
      </c>
    </row>
    <row r="5" spans="1:6" x14ac:dyDescent="0.25">
      <c r="A5" s="19" t="s">
        <v>4</v>
      </c>
      <c r="B5" s="8">
        <v>0.58492446377205254</v>
      </c>
      <c r="D5" s="61">
        <v>4</v>
      </c>
      <c r="E5" s="8" t="s">
        <v>242</v>
      </c>
      <c r="F5" s="62">
        <v>0.57999999999999996</v>
      </c>
    </row>
    <row r="6" spans="1:6" x14ac:dyDescent="0.25">
      <c r="A6" s="19" t="s">
        <v>19</v>
      </c>
      <c r="B6" s="8">
        <v>0.53173456270586938</v>
      </c>
      <c r="D6" s="61">
        <v>5</v>
      </c>
      <c r="E6" s="8" t="s">
        <v>89</v>
      </c>
      <c r="F6" s="62">
        <v>0.53</v>
      </c>
    </row>
    <row r="7" spans="1:6" x14ac:dyDescent="0.25">
      <c r="A7" s="19" t="s">
        <v>14</v>
      </c>
      <c r="B7" s="8">
        <v>0.39597309804544067</v>
      </c>
      <c r="D7" s="61">
        <v>6</v>
      </c>
      <c r="E7" s="8" t="s">
        <v>14</v>
      </c>
      <c r="F7" s="62">
        <v>0.39</v>
      </c>
    </row>
    <row r="8" spans="1:6" x14ac:dyDescent="0.25">
      <c r="A8" s="19" t="s">
        <v>10</v>
      </c>
      <c r="B8" s="8">
        <v>0.3302023269339382</v>
      </c>
      <c r="D8" s="61">
        <v>7</v>
      </c>
      <c r="E8" s="8" t="s">
        <v>240</v>
      </c>
      <c r="F8" s="62">
        <v>0.33</v>
      </c>
    </row>
    <row r="9" spans="1:6" x14ac:dyDescent="0.25">
      <c r="A9" s="19" t="s">
        <v>20</v>
      </c>
      <c r="B9" s="8">
        <v>0.30846014346012557</v>
      </c>
      <c r="D9" s="61">
        <v>8</v>
      </c>
      <c r="E9" s="8" t="s">
        <v>20</v>
      </c>
      <c r="F9" s="62">
        <v>0.3</v>
      </c>
    </row>
    <row r="10" spans="1:6" x14ac:dyDescent="0.25">
      <c r="A10" s="19" t="s">
        <v>6</v>
      </c>
      <c r="B10" s="8">
        <v>0.2974899803010298</v>
      </c>
      <c r="D10" s="61">
        <v>9</v>
      </c>
      <c r="E10" s="8" t="s">
        <v>6</v>
      </c>
      <c r="F10" s="62">
        <v>0.28999999999999998</v>
      </c>
    </row>
    <row r="11" spans="1:6" x14ac:dyDescent="0.25">
      <c r="A11" s="19" t="s">
        <v>15</v>
      </c>
      <c r="B11" s="8">
        <v>0.26368655414996056</v>
      </c>
      <c r="D11" s="61">
        <v>10</v>
      </c>
      <c r="E11" s="8" t="s">
        <v>241</v>
      </c>
      <c r="F11" s="62">
        <v>0.26</v>
      </c>
    </row>
    <row r="12" spans="1:6" x14ac:dyDescent="0.25">
      <c r="A12" s="19" t="s">
        <v>16</v>
      </c>
      <c r="B12" s="8">
        <v>0.2627318253459488</v>
      </c>
      <c r="E12"/>
      <c r="F12"/>
    </row>
    <row r="13" spans="1:6" x14ac:dyDescent="0.25">
      <c r="A13" s="19" t="s">
        <v>8</v>
      </c>
      <c r="B13" s="8">
        <v>0.13317264760859232</v>
      </c>
    </row>
    <row r="14" spans="1:6" x14ac:dyDescent="0.25">
      <c r="A14" s="19" t="s">
        <v>17</v>
      </c>
      <c r="B14" s="8">
        <v>8.1991996954249496E-2</v>
      </c>
    </row>
    <row r="15" spans="1:6" x14ac:dyDescent="0.25">
      <c r="A15" s="19" t="s">
        <v>3</v>
      </c>
      <c r="B15" s="8">
        <v>7.5535167034624692E-2</v>
      </c>
    </row>
    <row r="16" spans="1:6" x14ac:dyDescent="0.25">
      <c r="A16" s="19" t="s">
        <v>9</v>
      </c>
      <c r="B16" s="8">
        <v>5.030711090194083E-2</v>
      </c>
    </row>
    <row r="17" spans="1:2" x14ac:dyDescent="0.25">
      <c r="A17" s="19" t="s">
        <v>13</v>
      </c>
      <c r="B17" s="8">
        <v>4.137637639486149E-2</v>
      </c>
    </row>
    <row r="18" spans="1:2" x14ac:dyDescent="0.25">
      <c r="A18" s="19" t="s">
        <v>5</v>
      </c>
      <c r="B18" s="8">
        <v>2.4414018767013893E-2</v>
      </c>
    </row>
    <row r="19" spans="1:2" x14ac:dyDescent="0.25">
      <c r="A19" s="19" t="s">
        <v>2</v>
      </c>
      <c r="B19" s="8">
        <v>9.8898909797594386E-3</v>
      </c>
    </row>
    <row r="20" spans="1:2" x14ac:dyDescent="0.25">
      <c r="A20" s="19" t="s">
        <v>1</v>
      </c>
      <c r="B20" s="8">
        <v>3.8036957177287421E-3</v>
      </c>
    </row>
    <row r="21" spans="1:2" x14ac:dyDescent="0.25">
      <c r="A21" s="19" t="s">
        <v>7</v>
      </c>
      <c r="B21" s="8">
        <v>-0.11590816987158099</v>
      </c>
    </row>
  </sheetData>
  <sortState xmlns:xlrd2="http://schemas.microsoft.com/office/spreadsheetml/2017/richdata2" ref="A2:B22">
    <sortCondition descending="1" ref="B2"/>
  </sortState>
  <conditionalFormatting sqref="A1:B21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:V1 C13:V18 C12:D12 G2:V12 C1:C11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E12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085441-A0B2-4919-BD51-4955BD9A39F5}">
  <dimension ref="A1:I14651"/>
  <sheetViews>
    <sheetView topLeftCell="A71" workbookViewId="0">
      <selection activeCell="K33" sqref="K33"/>
    </sheetView>
  </sheetViews>
  <sheetFormatPr defaultRowHeight="15" x14ac:dyDescent="0.25"/>
  <cols>
    <col min="1" max="1" width="21.42578125" customWidth="1"/>
    <col min="2" max="2" width="14.7109375" bestFit="1" customWidth="1"/>
    <col min="3" max="3" width="14.5703125" bestFit="1" customWidth="1"/>
    <col min="4" max="4" width="12.7109375" bestFit="1" customWidth="1"/>
    <col min="5" max="5" width="12" bestFit="1" customWidth="1"/>
    <col min="6" max="6" width="13.42578125" bestFit="1" customWidth="1"/>
    <col min="7" max="9" width="12.7109375" bestFit="1" customWidth="1"/>
  </cols>
  <sheetData>
    <row r="1" spans="1:9" x14ac:dyDescent="0.25">
      <c r="A1" s="29" t="s">
        <v>190</v>
      </c>
    </row>
    <row r="2" spans="1:9" x14ac:dyDescent="0.25">
      <c r="C2" s="28"/>
    </row>
    <row r="3" spans="1:9" x14ac:dyDescent="0.25">
      <c r="A3" s="58" t="s">
        <v>191</v>
      </c>
      <c r="B3" s="58"/>
    </row>
    <row r="4" spans="1:9" x14ac:dyDescent="0.25">
      <c r="A4" s="8" t="s">
        <v>192</v>
      </c>
      <c r="B4" s="62">
        <v>0.83679636079450437</v>
      </c>
    </row>
    <row r="5" spans="1:9" x14ac:dyDescent="0.25">
      <c r="A5" s="8" t="s">
        <v>193</v>
      </c>
      <c r="B5" s="62">
        <v>0.70022814943892642</v>
      </c>
    </row>
    <row r="6" spans="1:9" x14ac:dyDescent="0.25">
      <c r="A6" s="8" t="s">
        <v>194</v>
      </c>
      <c r="B6" s="62">
        <v>0.69998187969108416</v>
      </c>
    </row>
    <row r="7" spans="1:9" x14ac:dyDescent="0.25">
      <c r="A7" s="8" t="s">
        <v>94</v>
      </c>
      <c r="B7" s="2">
        <v>201311.85502617835</v>
      </c>
    </row>
    <row r="8" spans="1:9" x14ac:dyDescent="0.25">
      <c r="A8" s="8" t="s">
        <v>179</v>
      </c>
      <c r="B8" s="2">
        <v>14620</v>
      </c>
    </row>
    <row r="10" spans="1:9" x14ac:dyDescent="0.25">
      <c r="A10" s="27" t="s">
        <v>152</v>
      </c>
    </row>
    <row r="11" spans="1:9" x14ac:dyDescent="0.25">
      <c r="A11" s="60"/>
      <c r="B11" s="55" t="s">
        <v>155</v>
      </c>
      <c r="C11" s="55" t="s">
        <v>154</v>
      </c>
      <c r="D11" s="55" t="s">
        <v>156</v>
      </c>
      <c r="E11" s="55" t="s">
        <v>157</v>
      </c>
      <c r="F11" s="55" t="s">
        <v>195</v>
      </c>
    </row>
    <row r="12" spans="1:9" x14ac:dyDescent="0.25">
      <c r="A12" s="8" t="s">
        <v>196</v>
      </c>
      <c r="B12" s="2">
        <v>12</v>
      </c>
      <c r="C12" s="2">
        <v>1382765220021156.5</v>
      </c>
      <c r="D12" s="2">
        <v>115230435001763.05</v>
      </c>
      <c r="E12" s="2">
        <v>2843.3380696326594</v>
      </c>
      <c r="F12" s="2">
        <v>0</v>
      </c>
    </row>
    <row r="13" spans="1:9" x14ac:dyDescent="0.25">
      <c r="A13" s="8" t="s">
        <v>197</v>
      </c>
      <c r="B13" s="2">
        <v>14607</v>
      </c>
      <c r="C13" s="2">
        <v>591970044662401.88</v>
      </c>
      <c r="D13" s="2">
        <v>40526462974.081047</v>
      </c>
      <c r="E13" s="2"/>
      <c r="F13" s="2"/>
    </row>
    <row r="14" spans="1:9" x14ac:dyDescent="0.25">
      <c r="A14" s="8" t="s">
        <v>162</v>
      </c>
      <c r="B14" s="2">
        <v>14619</v>
      </c>
      <c r="C14" s="2">
        <v>1974735264683558.5</v>
      </c>
      <c r="D14" s="2"/>
      <c r="E14" s="2"/>
      <c r="F14" s="2"/>
    </row>
    <row r="16" spans="1:9" x14ac:dyDescent="0.25">
      <c r="A16" s="60"/>
      <c r="B16" s="18" t="s">
        <v>198</v>
      </c>
      <c r="C16" s="18" t="s">
        <v>94</v>
      </c>
      <c r="D16" s="18" t="s">
        <v>181</v>
      </c>
      <c r="E16" s="18" t="s">
        <v>158</v>
      </c>
      <c r="F16" s="18" t="s">
        <v>199</v>
      </c>
      <c r="G16" s="18" t="s">
        <v>200</v>
      </c>
      <c r="H16" s="18" t="s">
        <v>201</v>
      </c>
      <c r="I16" s="18" t="s">
        <v>202</v>
      </c>
    </row>
    <row r="17" spans="1:9" x14ac:dyDescent="0.25">
      <c r="A17" s="8" t="s">
        <v>203</v>
      </c>
      <c r="B17" s="62">
        <v>-34458081.096382298</v>
      </c>
      <c r="C17" s="2">
        <v>1739199.5664895803</v>
      </c>
      <c r="D17" s="2">
        <v>-19.812609064716405</v>
      </c>
      <c r="E17" s="62">
        <v>3.133281604041569E-86</v>
      </c>
      <c r="F17" s="2">
        <v>-37867132.088889904</v>
      </c>
      <c r="G17" s="2">
        <v>-31049030.103874691</v>
      </c>
      <c r="H17" s="2">
        <v>-37867132.088889904</v>
      </c>
      <c r="I17" s="2">
        <v>-31049030.103874691</v>
      </c>
    </row>
    <row r="18" spans="1:9" x14ac:dyDescent="0.25">
      <c r="A18" s="8" t="s">
        <v>20</v>
      </c>
      <c r="B18" s="62">
        <v>-33550.034073223411</v>
      </c>
      <c r="C18" s="2">
        <v>2249.7481227148842</v>
      </c>
      <c r="D18" s="2">
        <v>-14.912795674538399</v>
      </c>
      <c r="E18" s="62">
        <v>6.3381068386645356E-50</v>
      </c>
      <c r="F18" s="2">
        <v>-37959.8247714315</v>
      </c>
      <c r="G18" s="2">
        <v>-29140.243375015318</v>
      </c>
      <c r="H18" s="2">
        <v>-37959.8247714315</v>
      </c>
      <c r="I18" s="2">
        <v>-29140.243375015318</v>
      </c>
    </row>
    <row r="19" spans="1:9" x14ac:dyDescent="0.25">
      <c r="A19" s="8" t="s">
        <v>19</v>
      </c>
      <c r="B19" s="62">
        <v>39977.940918773245</v>
      </c>
      <c r="C19" s="2">
        <v>3859.6329744737091</v>
      </c>
      <c r="D19" s="2">
        <v>10.357964392773525</v>
      </c>
      <c r="E19" s="62">
        <v>4.7017867108835432E-25</v>
      </c>
      <c r="F19" s="2">
        <v>32412.572414857219</v>
      </c>
      <c r="G19" s="2">
        <v>47543.309422689272</v>
      </c>
      <c r="H19" s="2">
        <v>32412.572414857219</v>
      </c>
      <c r="I19" s="2">
        <v>47543.309422689272</v>
      </c>
    </row>
    <row r="20" spans="1:9" x14ac:dyDescent="0.25">
      <c r="A20" s="8" t="s">
        <v>18</v>
      </c>
      <c r="B20" s="62">
        <v>173.71951704791854</v>
      </c>
      <c r="C20" s="2">
        <v>3.964344375142117</v>
      </c>
      <c r="D20" s="2">
        <v>43.820491009106874</v>
      </c>
      <c r="E20" s="62">
        <v>0</v>
      </c>
      <c r="F20" s="2">
        <v>165.94890096272809</v>
      </c>
      <c r="G20" s="2">
        <v>181.490133133109</v>
      </c>
      <c r="H20" s="2">
        <v>165.94890096272809</v>
      </c>
      <c r="I20" s="2">
        <v>181.490133133109</v>
      </c>
    </row>
    <row r="21" spans="1:9" x14ac:dyDescent="0.25">
      <c r="A21" s="8" t="s">
        <v>16</v>
      </c>
      <c r="B21" s="62">
        <v>16747.207560725605</v>
      </c>
      <c r="C21" s="2">
        <v>3898.1371223695842</v>
      </c>
      <c r="D21" s="2">
        <v>4.2962079154735786</v>
      </c>
      <c r="E21" s="62">
        <v>1.7486809581860143E-5</v>
      </c>
      <c r="F21" s="2">
        <v>9106.3660598463612</v>
      </c>
      <c r="G21" s="2">
        <v>24388.049061604848</v>
      </c>
      <c r="H21" s="2">
        <v>9106.3660598463612</v>
      </c>
      <c r="I21" s="2">
        <v>24388.049061604848</v>
      </c>
    </row>
    <row r="22" spans="1:9" x14ac:dyDescent="0.25">
      <c r="A22" s="8" t="s">
        <v>15</v>
      </c>
      <c r="B22" s="62">
        <v>593095.65676131099</v>
      </c>
      <c r="C22" s="2">
        <v>20888.079445382533</v>
      </c>
      <c r="D22" s="2">
        <v>28.393977450732994</v>
      </c>
      <c r="E22" s="62">
        <v>1.1283716789232005E-172</v>
      </c>
      <c r="F22" s="2">
        <v>552152.3807066906</v>
      </c>
      <c r="G22" s="2">
        <v>634038.93281593139</v>
      </c>
      <c r="H22" s="2">
        <v>552152.3807066906</v>
      </c>
      <c r="I22" s="2">
        <v>634038.93281593139</v>
      </c>
    </row>
    <row r="23" spans="1:9" x14ac:dyDescent="0.25">
      <c r="A23" s="8" t="s">
        <v>14</v>
      </c>
      <c r="B23" s="62">
        <v>45829.048876275629</v>
      </c>
      <c r="C23" s="2">
        <v>2555.9884127418622</v>
      </c>
      <c r="D23" s="2">
        <v>17.930069106656806</v>
      </c>
      <c r="E23" s="62">
        <v>3.9699141224907252E-71</v>
      </c>
      <c r="F23" s="2">
        <v>40818.988499545543</v>
      </c>
      <c r="G23" s="2">
        <v>50839.109253005714</v>
      </c>
      <c r="H23" s="2">
        <v>40818.988499545543</v>
      </c>
      <c r="I23" s="2">
        <v>50839.109253005714</v>
      </c>
    </row>
    <row r="24" spans="1:9" x14ac:dyDescent="0.25">
      <c r="A24" s="8" t="s">
        <v>13</v>
      </c>
      <c r="B24" s="62">
        <v>28017.227006414654</v>
      </c>
      <c r="C24" s="2">
        <v>2758.8849523405092</v>
      </c>
      <c r="D24" s="2">
        <v>10.155271963278551</v>
      </c>
      <c r="E24" s="62">
        <v>3.7761013263463182E-24</v>
      </c>
      <c r="F24" s="2">
        <v>22609.463765089662</v>
      </c>
      <c r="G24" s="2">
        <v>33424.990247739646</v>
      </c>
      <c r="H24" s="2">
        <v>22609.463765089662</v>
      </c>
      <c r="I24" s="2">
        <v>33424.990247739646</v>
      </c>
    </row>
    <row r="25" spans="1:9" x14ac:dyDescent="0.25">
      <c r="A25" s="8" t="s">
        <v>12</v>
      </c>
      <c r="B25" s="62">
        <v>101158.94354924926</v>
      </c>
      <c r="C25" s="2">
        <v>2599.033764476379</v>
      </c>
      <c r="D25" s="2">
        <v>38.921750433522938</v>
      </c>
      <c r="E25" s="62">
        <v>0</v>
      </c>
      <c r="F25" s="2">
        <v>96064.508842004841</v>
      </c>
      <c r="G25" s="2">
        <v>106253.37825649368</v>
      </c>
      <c r="H25" s="2">
        <v>96064.508842004841</v>
      </c>
      <c r="I25" s="2">
        <v>106253.37825649368</v>
      </c>
    </row>
    <row r="26" spans="1:9" x14ac:dyDescent="0.25">
      <c r="A26" s="8" t="s">
        <v>9</v>
      </c>
      <c r="B26" s="62">
        <v>-2601.8855887346554</v>
      </c>
      <c r="C26" s="2">
        <v>82.390152391477983</v>
      </c>
      <c r="D26" s="2">
        <v>-31.580055543188692</v>
      </c>
      <c r="E26" s="62">
        <v>8.4769949508426655E-212</v>
      </c>
      <c r="F26" s="2">
        <v>-2763.3807018860093</v>
      </c>
      <c r="G26" s="2">
        <v>-2440.3904755833014</v>
      </c>
      <c r="H26" s="2">
        <v>-2763.3807018860093</v>
      </c>
      <c r="I26" s="2">
        <v>-2440.3904755833014</v>
      </c>
    </row>
    <row r="27" spans="1:9" x14ac:dyDescent="0.25">
      <c r="A27" s="8" t="s">
        <v>6</v>
      </c>
      <c r="B27" s="62">
        <v>530824.76074490824</v>
      </c>
      <c r="C27" s="2">
        <v>12661.584709941731</v>
      </c>
      <c r="D27" s="2">
        <v>41.924038175735674</v>
      </c>
      <c r="E27" s="62">
        <v>0</v>
      </c>
      <c r="F27" s="2">
        <v>506006.45423551288</v>
      </c>
      <c r="G27" s="2">
        <v>555643.06725430361</v>
      </c>
      <c r="H27" s="2">
        <v>506006.45423551288</v>
      </c>
      <c r="I27" s="2">
        <v>555643.06725430361</v>
      </c>
    </row>
    <row r="28" spans="1:9" x14ac:dyDescent="0.25">
      <c r="A28" s="8" t="s">
        <v>5</v>
      </c>
      <c r="B28" s="62">
        <v>-94516.048895085274</v>
      </c>
      <c r="C28" s="2">
        <v>13823.981734394756</v>
      </c>
      <c r="D28" s="2">
        <v>-6.8371074782256569</v>
      </c>
      <c r="E28" s="62">
        <v>8.4013754209308834E-12</v>
      </c>
      <c r="F28" s="2">
        <v>-121612.80050431343</v>
      </c>
      <c r="G28" s="2">
        <v>-67419.297285857116</v>
      </c>
      <c r="H28" s="2">
        <v>-121612.80050431343</v>
      </c>
      <c r="I28" s="2">
        <v>-67419.297285857116</v>
      </c>
    </row>
    <row r="29" spans="1:9" x14ac:dyDescent="0.25">
      <c r="A29" s="8" t="s">
        <v>4</v>
      </c>
      <c r="B29" s="62">
        <v>19.261097531523298</v>
      </c>
      <c r="C29" s="2">
        <v>4.1219023104296033</v>
      </c>
      <c r="D29" s="2">
        <v>4.6728660897147316</v>
      </c>
      <c r="E29" s="62">
        <v>2.9967678108053887E-6</v>
      </c>
      <c r="F29" s="2">
        <v>11.181647977179347</v>
      </c>
      <c r="G29" s="2">
        <v>27.34054708586725</v>
      </c>
      <c r="H29" s="2">
        <v>11.181647977179347</v>
      </c>
      <c r="I29" s="2">
        <v>27.34054708586725</v>
      </c>
    </row>
    <row r="31" spans="1:9" x14ac:dyDescent="0.25">
      <c r="A31" s="31" t="s">
        <v>0</v>
      </c>
      <c r="B31" s="30" t="s">
        <v>214</v>
      </c>
      <c r="C31" s="30" t="s">
        <v>215</v>
      </c>
    </row>
    <row r="32" spans="1:9" x14ac:dyDescent="0.25">
      <c r="A32" s="1">
        <v>2380000</v>
      </c>
      <c r="B32" s="2">
        <v>1423186.3265295406</v>
      </c>
      <c r="C32" s="2">
        <v>956813.67347045941</v>
      </c>
    </row>
    <row r="33" spans="1:3" x14ac:dyDescent="0.25">
      <c r="A33" s="1">
        <v>1400000</v>
      </c>
      <c r="B33" s="2">
        <v>963384.32452219271</v>
      </c>
      <c r="C33" s="2">
        <v>436615.67547780729</v>
      </c>
    </row>
    <row r="34" spans="1:3" x14ac:dyDescent="0.25">
      <c r="A34" s="1">
        <v>1200000</v>
      </c>
      <c r="B34" s="2">
        <v>811484.09819741244</v>
      </c>
      <c r="C34" s="2">
        <v>388515.90180258756</v>
      </c>
    </row>
    <row r="35" spans="1:3" x14ac:dyDescent="0.25">
      <c r="A35" s="1">
        <v>838000</v>
      </c>
      <c r="B35" s="2">
        <v>882842.369219171</v>
      </c>
      <c r="C35" s="2">
        <v>-44842.369219171</v>
      </c>
    </row>
    <row r="36" spans="1:3" x14ac:dyDescent="0.25">
      <c r="A36" s="1">
        <v>805000</v>
      </c>
      <c r="B36" s="2">
        <v>862900.97997695382</v>
      </c>
      <c r="C36" s="2">
        <v>-57900.979976953822</v>
      </c>
    </row>
    <row r="37" spans="1:3" x14ac:dyDescent="0.25">
      <c r="A37" s="1">
        <v>790000</v>
      </c>
      <c r="B37" s="2">
        <v>919977.48966426821</v>
      </c>
      <c r="C37" s="2">
        <v>-129977.48966426821</v>
      </c>
    </row>
    <row r="38" spans="1:3" x14ac:dyDescent="0.25">
      <c r="A38" s="1">
        <v>785000</v>
      </c>
      <c r="B38" s="2">
        <v>993102.26082225505</v>
      </c>
      <c r="C38" s="2">
        <v>-208102.26082225505</v>
      </c>
    </row>
    <row r="39" spans="1:3" x14ac:dyDescent="0.25">
      <c r="A39" s="1">
        <v>750000</v>
      </c>
      <c r="B39" s="2">
        <v>824527.0526642123</v>
      </c>
      <c r="C39" s="2">
        <v>-74527.0526642123</v>
      </c>
    </row>
    <row r="40" spans="1:3" x14ac:dyDescent="0.25">
      <c r="A40" s="1">
        <v>750000</v>
      </c>
      <c r="B40" s="2">
        <v>797818.23450970917</v>
      </c>
      <c r="C40" s="2">
        <v>-47818.234509709175</v>
      </c>
    </row>
    <row r="41" spans="1:3" x14ac:dyDescent="0.25">
      <c r="A41" s="1">
        <v>698000</v>
      </c>
      <c r="B41" s="2">
        <v>702349.1906121244</v>
      </c>
      <c r="C41" s="2">
        <v>-4349.1906121243956</v>
      </c>
    </row>
    <row r="42" spans="1:3" x14ac:dyDescent="0.25">
      <c r="A42" s="1">
        <v>675000</v>
      </c>
      <c r="B42" s="2">
        <v>623692.62772566825</v>
      </c>
      <c r="C42" s="2">
        <v>51307.372274331748</v>
      </c>
    </row>
    <row r="43" spans="1:3" x14ac:dyDescent="0.25">
      <c r="A43" s="1">
        <v>650000</v>
      </c>
      <c r="B43" s="2">
        <v>550915.47573374014</v>
      </c>
      <c r="C43" s="2">
        <v>99084.524266259861</v>
      </c>
    </row>
    <row r="44" spans="1:3" x14ac:dyDescent="0.25">
      <c r="A44" s="1">
        <v>640000</v>
      </c>
      <c r="B44" s="2">
        <v>448223.52045075304</v>
      </c>
      <c r="C44" s="2">
        <v>191776.47954924696</v>
      </c>
    </row>
    <row r="45" spans="1:3" x14ac:dyDescent="0.25">
      <c r="A45" s="1">
        <v>630000</v>
      </c>
      <c r="B45" s="2">
        <v>621197.79229616188</v>
      </c>
      <c r="C45" s="2">
        <v>8802.2077038381249</v>
      </c>
    </row>
    <row r="46" spans="1:3" x14ac:dyDescent="0.25">
      <c r="A46" s="1">
        <v>626000</v>
      </c>
      <c r="B46" s="2">
        <v>594251.61306513357</v>
      </c>
      <c r="C46" s="2">
        <v>31748.38693486643</v>
      </c>
    </row>
    <row r="47" spans="1:3" x14ac:dyDescent="0.25">
      <c r="A47" s="1">
        <v>625000</v>
      </c>
      <c r="B47" s="2">
        <v>758989.39443695138</v>
      </c>
      <c r="C47" s="2">
        <v>-133989.39443695138</v>
      </c>
    </row>
    <row r="48" spans="1:3" x14ac:dyDescent="0.25">
      <c r="A48" s="1">
        <v>625000</v>
      </c>
      <c r="B48" s="2">
        <v>654363.14915062068</v>
      </c>
      <c r="C48" s="2">
        <v>-29363.14915062068</v>
      </c>
    </row>
    <row r="49" spans="1:3" x14ac:dyDescent="0.25">
      <c r="A49" s="1">
        <v>615000</v>
      </c>
      <c r="B49" s="2">
        <v>660664.45540179859</v>
      </c>
      <c r="C49" s="2">
        <v>-45664.455401798594</v>
      </c>
    </row>
    <row r="50" spans="1:3" x14ac:dyDescent="0.25">
      <c r="A50" s="1">
        <v>612500</v>
      </c>
      <c r="B50" s="2">
        <v>813082.63539334154</v>
      </c>
      <c r="C50" s="2">
        <v>-200582.63539334154</v>
      </c>
    </row>
    <row r="51" spans="1:3" x14ac:dyDescent="0.25">
      <c r="A51" s="1">
        <v>604000</v>
      </c>
      <c r="B51" s="2">
        <v>938432.69941022608</v>
      </c>
      <c r="C51" s="2">
        <v>-334432.69941022608</v>
      </c>
    </row>
    <row r="52" spans="1:3" x14ac:dyDescent="0.25">
      <c r="A52" s="1">
        <v>588500</v>
      </c>
      <c r="B52" s="2">
        <v>578615.15750724555</v>
      </c>
      <c r="C52" s="2">
        <v>9884.8424927544547</v>
      </c>
    </row>
    <row r="53" spans="1:3" x14ac:dyDescent="0.25">
      <c r="A53" s="1">
        <v>555000</v>
      </c>
      <c r="B53" s="2">
        <v>599193.01563954959</v>
      </c>
      <c r="C53" s="2">
        <v>-44193.015639549587</v>
      </c>
    </row>
    <row r="54" spans="1:3" x14ac:dyDescent="0.25">
      <c r="A54" s="1">
        <v>550000</v>
      </c>
      <c r="B54" s="2">
        <v>473749.71255466098</v>
      </c>
      <c r="C54" s="2">
        <v>76250.287445339025</v>
      </c>
    </row>
    <row r="55" spans="1:3" x14ac:dyDescent="0.25">
      <c r="A55" s="1">
        <v>550000</v>
      </c>
      <c r="B55" s="2">
        <v>662090.62461818929</v>
      </c>
      <c r="C55" s="2">
        <v>-112090.62461818929</v>
      </c>
    </row>
    <row r="56" spans="1:3" x14ac:dyDescent="0.25">
      <c r="A56" s="1">
        <v>499950</v>
      </c>
      <c r="B56" s="2">
        <v>715518.46722734685</v>
      </c>
      <c r="C56" s="2">
        <v>-215568.46722734685</v>
      </c>
    </row>
    <row r="57" spans="1:3" x14ac:dyDescent="0.25">
      <c r="A57" s="1">
        <v>495000</v>
      </c>
      <c r="B57" s="2">
        <v>508397.50144187949</v>
      </c>
      <c r="C57" s="2">
        <v>-13397.501441879489</v>
      </c>
    </row>
    <row r="58" spans="1:3" x14ac:dyDescent="0.25">
      <c r="A58" s="1">
        <v>491500</v>
      </c>
      <c r="B58" s="2">
        <v>566054.25574758567</v>
      </c>
      <c r="C58" s="2">
        <v>-74554.255747585674</v>
      </c>
    </row>
    <row r="59" spans="1:3" x14ac:dyDescent="0.25">
      <c r="A59" s="1">
        <v>490000</v>
      </c>
      <c r="B59" s="2">
        <v>375679.15366173093</v>
      </c>
      <c r="C59" s="2">
        <v>114320.84633826907</v>
      </c>
    </row>
    <row r="60" spans="1:3" x14ac:dyDescent="0.25">
      <c r="A60" s="1">
        <v>482000</v>
      </c>
      <c r="B60" s="2">
        <v>603719.02944131976</v>
      </c>
      <c r="C60" s="2">
        <v>-121719.02944131976</v>
      </c>
    </row>
    <row r="61" spans="1:3" x14ac:dyDescent="0.25">
      <c r="A61" s="1">
        <v>470000</v>
      </c>
      <c r="B61" s="2">
        <v>614217.65543676226</v>
      </c>
      <c r="C61" s="2">
        <v>-144217.65543676226</v>
      </c>
    </row>
    <row r="62" spans="1:3" x14ac:dyDescent="0.25">
      <c r="A62" s="1">
        <v>463000</v>
      </c>
      <c r="B62" s="2">
        <v>535338.4661961121</v>
      </c>
      <c r="C62" s="2">
        <v>-72338.466196112102</v>
      </c>
    </row>
    <row r="63" spans="1:3" x14ac:dyDescent="0.25">
      <c r="A63" s="1">
        <v>459990</v>
      </c>
      <c r="B63" s="2">
        <v>498943.87203537649</v>
      </c>
      <c r="C63" s="2">
        <v>-38953.872035376495</v>
      </c>
    </row>
    <row r="64" spans="1:3" x14ac:dyDescent="0.25">
      <c r="A64" s="1">
        <v>452500</v>
      </c>
      <c r="B64" s="2">
        <v>412978.76479899697</v>
      </c>
      <c r="C64" s="2">
        <v>39521.23520100303</v>
      </c>
    </row>
    <row r="65" spans="1:3" x14ac:dyDescent="0.25">
      <c r="A65" s="1">
        <v>445700</v>
      </c>
      <c r="B65" s="2">
        <v>434762.38859888952</v>
      </c>
      <c r="C65" s="2">
        <v>10937.61140111048</v>
      </c>
    </row>
    <row r="66" spans="1:3" x14ac:dyDescent="0.25">
      <c r="A66" s="1">
        <v>440000</v>
      </c>
      <c r="B66" s="2">
        <v>526721.82613472501</v>
      </c>
      <c r="C66" s="2">
        <v>-86721.826134725008</v>
      </c>
    </row>
    <row r="67" spans="1:3" x14ac:dyDescent="0.25">
      <c r="A67" s="1">
        <v>440000</v>
      </c>
      <c r="B67" s="2">
        <v>359369.06561328162</v>
      </c>
      <c r="C67" s="2">
        <v>80630.934386718378</v>
      </c>
    </row>
    <row r="68" spans="1:3" x14ac:dyDescent="0.25">
      <c r="A68" s="1">
        <v>439950</v>
      </c>
      <c r="B68" s="2">
        <v>486049.83567645523</v>
      </c>
      <c r="C68" s="2">
        <v>-46099.83567645523</v>
      </c>
    </row>
    <row r="69" spans="1:3" x14ac:dyDescent="0.25">
      <c r="A69" s="1">
        <v>437500</v>
      </c>
      <c r="B69" s="2">
        <v>593535.10063693393</v>
      </c>
      <c r="C69" s="2">
        <v>-156035.10063693393</v>
      </c>
    </row>
    <row r="70" spans="1:3" x14ac:dyDescent="0.25">
      <c r="A70" s="1">
        <v>436110</v>
      </c>
      <c r="B70" s="2">
        <v>522445.12984499405</v>
      </c>
      <c r="C70" s="2">
        <v>-86335.129844994051</v>
      </c>
    </row>
    <row r="71" spans="1:3" x14ac:dyDescent="0.25">
      <c r="A71" s="1">
        <v>435000</v>
      </c>
      <c r="B71" s="2">
        <v>312239.72205760522</v>
      </c>
      <c r="C71" s="2">
        <v>122760.27794239478</v>
      </c>
    </row>
    <row r="72" spans="1:3" x14ac:dyDescent="0.25">
      <c r="A72" s="1">
        <v>430000</v>
      </c>
      <c r="B72" s="2">
        <v>416232.70996514207</v>
      </c>
      <c r="C72" s="2">
        <v>13767.290034857928</v>
      </c>
    </row>
    <row r="73" spans="1:3" x14ac:dyDescent="0.25">
      <c r="A73" s="1">
        <v>420000</v>
      </c>
      <c r="B73" s="2">
        <v>606128.99630494718</v>
      </c>
      <c r="C73" s="2">
        <v>-186128.99630494718</v>
      </c>
    </row>
    <row r="74" spans="1:3" x14ac:dyDescent="0.25">
      <c r="A74" s="1">
        <v>419000</v>
      </c>
      <c r="B74" s="2">
        <v>401948.48504092672</v>
      </c>
      <c r="C74" s="2">
        <v>17051.514959073276</v>
      </c>
    </row>
    <row r="75" spans="1:3" x14ac:dyDescent="0.25">
      <c r="A75" s="1">
        <v>407500</v>
      </c>
      <c r="B75" s="2">
        <v>449157.47212924622</v>
      </c>
      <c r="C75" s="2">
        <v>-41657.47212924622</v>
      </c>
    </row>
    <row r="76" spans="1:3" x14ac:dyDescent="0.25">
      <c r="A76" s="1">
        <v>403000</v>
      </c>
      <c r="B76" s="2">
        <v>649811.37483075249</v>
      </c>
      <c r="C76" s="2">
        <v>-246811.37483075249</v>
      </c>
    </row>
    <row r="77" spans="1:3" x14ac:dyDescent="0.25">
      <c r="A77" s="1">
        <v>400000</v>
      </c>
      <c r="B77" s="2">
        <v>737885.5429309489</v>
      </c>
      <c r="C77" s="2">
        <v>-337885.5429309489</v>
      </c>
    </row>
    <row r="78" spans="1:3" x14ac:dyDescent="0.25">
      <c r="A78" s="1">
        <v>385000</v>
      </c>
      <c r="B78" s="2">
        <v>429793.34779199323</v>
      </c>
      <c r="C78" s="2">
        <v>-44793.347791993234</v>
      </c>
    </row>
    <row r="79" spans="1:3" x14ac:dyDescent="0.25">
      <c r="A79" s="1">
        <v>382500</v>
      </c>
      <c r="B79" s="2">
        <v>428759.67363524681</v>
      </c>
      <c r="C79" s="2">
        <v>-46259.673635246814</v>
      </c>
    </row>
    <row r="80" spans="1:3" x14ac:dyDescent="0.25">
      <c r="A80" s="1">
        <v>367500</v>
      </c>
      <c r="B80" s="2">
        <v>562963.58839419484</v>
      </c>
      <c r="C80" s="2">
        <v>-195463.58839419484</v>
      </c>
    </row>
    <row r="81" spans="1:3" x14ac:dyDescent="0.25">
      <c r="A81" s="1">
        <v>365000</v>
      </c>
      <c r="B81" s="2">
        <v>282058.44331053761</v>
      </c>
      <c r="C81" s="2">
        <v>82941.556689462392</v>
      </c>
    </row>
    <row r="82" spans="1:3" x14ac:dyDescent="0.25">
      <c r="A82" s="1">
        <v>342000</v>
      </c>
      <c r="B82" s="2">
        <v>448614.01480049395</v>
      </c>
      <c r="C82" s="2">
        <v>-106614.01480049395</v>
      </c>
    </row>
    <row r="83" spans="1:3" x14ac:dyDescent="0.25">
      <c r="A83" s="1">
        <v>335000</v>
      </c>
      <c r="B83" s="2">
        <v>457151.26602389861</v>
      </c>
      <c r="C83" s="2">
        <v>-122151.26602389861</v>
      </c>
    </row>
    <row r="84" spans="1:3" x14ac:dyDescent="0.25">
      <c r="A84" s="1">
        <v>335000</v>
      </c>
      <c r="B84" s="2">
        <v>331597.75922418071</v>
      </c>
      <c r="C84" s="2">
        <v>3402.2407758192858</v>
      </c>
    </row>
    <row r="85" spans="1:3" x14ac:dyDescent="0.25">
      <c r="A85" s="1">
        <v>315000</v>
      </c>
      <c r="B85" s="2">
        <v>312318.49238591274</v>
      </c>
      <c r="C85" s="2">
        <v>2681.5076140872552</v>
      </c>
    </row>
    <row r="86" spans="1:3" x14ac:dyDescent="0.25">
      <c r="A86" s="1">
        <v>313000</v>
      </c>
      <c r="B86" s="2">
        <v>449436.48058612534</v>
      </c>
      <c r="C86" s="2">
        <v>-136436.48058612534</v>
      </c>
    </row>
    <row r="87" spans="1:3" x14ac:dyDescent="0.25">
      <c r="A87" s="1">
        <v>308500</v>
      </c>
      <c r="B87" s="2">
        <v>385925.90073758148</v>
      </c>
      <c r="C87" s="2">
        <v>-77425.900737581484</v>
      </c>
    </row>
    <row r="88" spans="1:3" x14ac:dyDescent="0.25">
      <c r="A88" s="1">
        <v>300000</v>
      </c>
      <c r="B88" s="2">
        <v>333866.95373598539</v>
      </c>
      <c r="C88" s="2">
        <v>-33866.953735985386</v>
      </c>
    </row>
    <row r="89" spans="1:3" x14ac:dyDescent="0.25">
      <c r="A89" s="1">
        <v>295000</v>
      </c>
      <c r="B89" s="2">
        <v>330466.11280708405</v>
      </c>
      <c r="C89" s="2">
        <v>-35466.11280708405</v>
      </c>
    </row>
    <row r="90" spans="1:3" x14ac:dyDescent="0.25">
      <c r="A90" s="1">
        <v>287200</v>
      </c>
      <c r="B90" s="2">
        <v>270110.01751111913</v>
      </c>
      <c r="C90" s="2">
        <v>17089.982488880865</v>
      </c>
    </row>
    <row r="91" spans="1:3" x14ac:dyDescent="0.25">
      <c r="A91" s="1">
        <v>285000</v>
      </c>
      <c r="B91" s="2">
        <v>415199.27984274994</v>
      </c>
      <c r="C91" s="2">
        <v>-130199.27984274994</v>
      </c>
    </row>
    <row r="92" spans="1:3" x14ac:dyDescent="0.25">
      <c r="A92" s="1">
        <v>285000</v>
      </c>
      <c r="B92" s="2">
        <v>440291.32189692603</v>
      </c>
      <c r="C92" s="2">
        <v>-155291.32189692603</v>
      </c>
    </row>
    <row r="93" spans="1:3" x14ac:dyDescent="0.25">
      <c r="A93" s="1">
        <v>284000</v>
      </c>
      <c r="B93" s="2">
        <v>394302.9960241681</v>
      </c>
      <c r="C93" s="2">
        <v>-110302.9960241681</v>
      </c>
    </row>
    <row r="94" spans="1:3" x14ac:dyDescent="0.25">
      <c r="A94" s="1">
        <v>275000</v>
      </c>
      <c r="B94" s="2">
        <v>43472.256025549708</v>
      </c>
      <c r="C94" s="2">
        <v>231527.74397445028</v>
      </c>
    </row>
    <row r="95" spans="1:3" x14ac:dyDescent="0.25">
      <c r="A95" s="1">
        <v>260000</v>
      </c>
      <c r="B95" s="2">
        <v>267859.75434157962</v>
      </c>
      <c r="C95" s="2">
        <v>-7859.7543415796245</v>
      </c>
    </row>
    <row r="96" spans="1:3" x14ac:dyDescent="0.25">
      <c r="A96" s="1">
        <v>257950</v>
      </c>
      <c r="B96" s="2">
        <v>165014.34807931597</v>
      </c>
      <c r="C96" s="2">
        <v>92935.651920684031</v>
      </c>
    </row>
    <row r="97" spans="1:3" x14ac:dyDescent="0.25">
      <c r="A97" s="1">
        <v>242500</v>
      </c>
      <c r="B97" s="2">
        <v>217002.28032675461</v>
      </c>
      <c r="C97" s="2">
        <v>25497.719673245389</v>
      </c>
    </row>
    <row r="98" spans="1:3" x14ac:dyDescent="0.25">
      <c r="A98" s="1">
        <v>235000</v>
      </c>
      <c r="B98" s="2">
        <v>199447.47837153147</v>
      </c>
      <c r="C98" s="2">
        <v>35552.52162846853</v>
      </c>
    </row>
    <row r="99" spans="1:3" x14ac:dyDescent="0.25">
      <c r="A99" s="1">
        <v>625000</v>
      </c>
      <c r="B99" s="2">
        <v>567061.12327934185</v>
      </c>
      <c r="C99" s="2">
        <v>57938.876720658154</v>
      </c>
    </row>
    <row r="100" spans="1:3" x14ac:dyDescent="0.25">
      <c r="A100" s="1">
        <v>553000</v>
      </c>
      <c r="B100" s="2">
        <v>367109.85466868139</v>
      </c>
      <c r="C100" s="2">
        <v>185890.14533131861</v>
      </c>
    </row>
    <row r="101" spans="1:3" x14ac:dyDescent="0.25">
      <c r="A101" s="1">
        <v>379880</v>
      </c>
      <c r="B101" s="2">
        <v>310083.59426197881</v>
      </c>
      <c r="C101" s="2">
        <v>69796.405738021189</v>
      </c>
    </row>
    <row r="102" spans="1:3" x14ac:dyDescent="0.25">
      <c r="A102" s="1">
        <v>310000</v>
      </c>
      <c r="B102" s="2">
        <v>63701.566481225396</v>
      </c>
      <c r="C102" s="2">
        <v>246298.4335187746</v>
      </c>
    </row>
    <row r="103" spans="1:3" x14ac:dyDescent="0.25">
      <c r="A103" s="1">
        <v>783500</v>
      </c>
      <c r="B103" s="2">
        <v>922798.99148817419</v>
      </c>
      <c r="C103" s="2">
        <v>-139298.99148817419</v>
      </c>
    </row>
    <row r="104" spans="1:3" x14ac:dyDescent="0.25">
      <c r="A104" s="1">
        <v>775000</v>
      </c>
      <c r="B104" s="2">
        <v>782795.74270276865</v>
      </c>
      <c r="C104" s="2">
        <v>-7795.7427027686499</v>
      </c>
    </row>
    <row r="105" spans="1:3" x14ac:dyDescent="0.25">
      <c r="A105" s="1">
        <v>628000</v>
      </c>
      <c r="B105" s="2">
        <v>657608.55713159498</v>
      </c>
      <c r="C105" s="2">
        <v>-29608.557131594978</v>
      </c>
    </row>
    <row r="106" spans="1:3" x14ac:dyDescent="0.25">
      <c r="A106" s="1">
        <v>365000</v>
      </c>
      <c r="B106" s="2">
        <v>528495.95423760486</v>
      </c>
      <c r="C106" s="2">
        <v>-163495.95423760486</v>
      </c>
    </row>
    <row r="107" spans="1:3" x14ac:dyDescent="0.25">
      <c r="A107" s="1">
        <v>331950</v>
      </c>
      <c r="B107" s="2">
        <v>508177.40227508638</v>
      </c>
      <c r="C107" s="2">
        <v>-176227.40227508638</v>
      </c>
    </row>
    <row r="108" spans="1:3" x14ac:dyDescent="0.25">
      <c r="A108" s="1">
        <v>2280000</v>
      </c>
      <c r="B108" s="2">
        <v>3273585.486378008</v>
      </c>
      <c r="C108" s="2">
        <v>-993585.48637800803</v>
      </c>
    </row>
    <row r="109" spans="1:3" x14ac:dyDescent="0.25">
      <c r="A109" s="1">
        <v>1430000</v>
      </c>
      <c r="B109" s="2">
        <v>702690.92707817932</v>
      </c>
      <c r="C109" s="2">
        <v>727309.07292182068</v>
      </c>
    </row>
    <row r="110" spans="1:3" x14ac:dyDescent="0.25">
      <c r="A110" s="1">
        <v>1400000</v>
      </c>
      <c r="B110" s="2">
        <v>1156474.8446021031</v>
      </c>
      <c r="C110" s="2">
        <v>243525.15539789689</v>
      </c>
    </row>
    <row r="111" spans="1:3" x14ac:dyDescent="0.25">
      <c r="A111" s="1">
        <v>1090000</v>
      </c>
      <c r="B111" s="2">
        <v>1253236.3921690378</v>
      </c>
      <c r="C111" s="2">
        <v>-163236.39216903783</v>
      </c>
    </row>
    <row r="112" spans="1:3" x14ac:dyDescent="0.25">
      <c r="A112" s="1">
        <v>1030000</v>
      </c>
      <c r="B112" s="2">
        <v>937699.02871692285</v>
      </c>
      <c r="C112" s="2">
        <v>92300.971283077146</v>
      </c>
    </row>
    <row r="113" spans="1:3" x14ac:dyDescent="0.25">
      <c r="A113" s="1">
        <v>900000</v>
      </c>
      <c r="B113" s="2">
        <v>429163.92046705377</v>
      </c>
      <c r="C113" s="2">
        <v>470836.07953294623</v>
      </c>
    </row>
    <row r="114" spans="1:3" x14ac:dyDescent="0.25">
      <c r="A114" s="1">
        <v>890000</v>
      </c>
      <c r="B114" s="2">
        <v>1151874.6226144298</v>
      </c>
      <c r="C114" s="2">
        <v>-261874.6226144298</v>
      </c>
    </row>
    <row r="115" spans="1:3" x14ac:dyDescent="0.25">
      <c r="A115" s="1">
        <v>890000</v>
      </c>
      <c r="B115" s="2">
        <v>1102195.5599653618</v>
      </c>
      <c r="C115" s="2">
        <v>-212195.55996536184</v>
      </c>
    </row>
    <row r="116" spans="1:3" x14ac:dyDescent="0.25">
      <c r="A116" s="1">
        <v>865000</v>
      </c>
      <c r="B116" s="2">
        <v>996525.54647290637</v>
      </c>
      <c r="C116" s="2">
        <v>-131525.54647290637</v>
      </c>
    </row>
    <row r="117" spans="1:3" x14ac:dyDescent="0.25">
      <c r="A117" s="1">
        <v>855000</v>
      </c>
      <c r="B117" s="2">
        <v>750896.66869695694</v>
      </c>
      <c r="C117" s="2">
        <v>104103.33130304306</v>
      </c>
    </row>
    <row r="118" spans="1:3" x14ac:dyDescent="0.25">
      <c r="A118" s="1">
        <v>831000</v>
      </c>
      <c r="B118" s="2">
        <v>710109.1382422758</v>
      </c>
      <c r="C118" s="2">
        <v>120890.8617577242</v>
      </c>
    </row>
    <row r="119" spans="1:3" x14ac:dyDescent="0.25">
      <c r="A119" s="1">
        <v>830000</v>
      </c>
      <c r="B119" s="2">
        <v>867324.81547323335</v>
      </c>
      <c r="C119" s="2">
        <v>-37324.81547323335</v>
      </c>
    </row>
    <row r="120" spans="1:3" x14ac:dyDescent="0.25">
      <c r="A120" s="1">
        <v>823000</v>
      </c>
      <c r="B120" s="2">
        <v>922134.16547793546</v>
      </c>
      <c r="C120" s="2">
        <v>-99134.165477935458</v>
      </c>
    </row>
    <row r="121" spans="1:3" x14ac:dyDescent="0.25">
      <c r="A121" s="1">
        <v>800866</v>
      </c>
      <c r="B121" s="2">
        <v>948256.91890971211</v>
      </c>
      <c r="C121" s="2">
        <v>-147390.91890971211</v>
      </c>
    </row>
    <row r="122" spans="1:3" x14ac:dyDescent="0.25">
      <c r="A122" s="1">
        <v>800000</v>
      </c>
      <c r="B122" s="2">
        <v>934506.56555778999</v>
      </c>
      <c r="C122" s="2">
        <v>-134506.56555778999</v>
      </c>
    </row>
    <row r="123" spans="1:3" x14ac:dyDescent="0.25">
      <c r="A123" s="1">
        <v>787000</v>
      </c>
      <c r="B123" s="2">
        <v>441219.67422054161</v>
      </c>
      <c r="C123" s="2">
        <v>345780.32577945839</v>
      </c>
    </row>
    <row r="124" spans="1:3" x14ac:dyDescent="0.25">
      <c r="A124" s="1">
        <v>780000</v>
      </c>
      <c r="B124" s="2">
        <v>812207.39106651419</v>
      </c>
      <c r="C124" s="2">
        <v>-32207.391066514188</v>
      </c>
    </row>
    <row r="125" spans="1:3" x14ac:dyDescent="0.25">
      <c r="A125" s="1">
        <v>770000</v>
      </c>
      <c r="B125" s="2">
        <v>758929.11545566213</v>
      </c>
      <c r="C125" s="2">
        <v>11070.884544337867</v>
      </c>
    </row>
    <row r="126" spans="1:3" x14ac:dyDescent="0.25">
      <c r="A126" s="1">
        <v>755000</v>
      </c>
      <c r="B126" s="2">
        <v>488211.63559189939</v>
      </c>
      <c r="C126" s="2">
        <v>266788.36440810061</v>
      </c>
    </row>
    <row r="127" spans="1:3" x14ac:dyDescent="0.25">
      <c r="A127" s="1">
        <v>740000</v>
      </c>
      <c r="B127" s="2">
        <v>623283.8887295787</v>
      </c>
      <c r="C127" s="2">
        <v>116716.1112704213</v>
      </c>
    </row>
    <row r="128" spans="1:3" x14ac:dyDescent="0.25">
      <c r="A128" s="1">
        <v>736500</v>
      </c>
      <c r="B128" s="2">
        <v>895537.22494788573</v>
      </c>
      <c r="C128" s="2">
        <v>-159037.22494788573</v>
      </c>
    </row>
    <row r="129" spans="1:3" x14ac:dyDescent="0.25">
      <c r="A129" s="1">
        <v>712198</v>
      </c>
      <c r="B129" s="2">
        <v>582274.33240409475</v>
      </c>
      <c r="C129" s="2">
        <v>129923.66759590525</v>
      </c>
    </row>
    <row r="130" spans="1:3" x14ac:dyDescent="0.25">
      <c r="A130" s="1">
        <v>705380</v>
      </c>
      <c r="B130" s="2">
        <v>639886.44850610907</v>
      </c>
      <c r="C130" s="2">
        <v>65493.551493890933</v>
      </c>
    </row>
    <row r="131" spans="1:3" x14ac:dyDescent="0.25">
      <c r="A131" s="1">
        <v>670000</v>
      </c>
      <c r="B131" s="2">
        <v>844076.99248401308</v>
      </c>
      <c r="C131" s="2">
        <v>-174076.99248401308</v>
      </c>
    </row>
    <row r="132" spans="1:3" x14ac:dyDescent="0.25">
      <c r="A132" s="1">
        <v>665000</v>
      </c>
      <c r="B132" s="2">
        <v>752575.97188662598</v>
      </c>
      <c r="C132" s="2">
        <v>-87575.971886625979</v>
      </c>
    </row>
    <row r="133" spans="1:3" x14ac:dyDescent="0.25">
      <c r="A133" s="1">
        <v>657100</v>
      </c>
      <c r="B133" s="2">
        <v>426756.35792170919</v>
      </c>
      <c r="C133" s="2">
        <v>230343.64207829081</v>
      </c>
    </row>
    <row r="134" spans="1:3" x14ac:dyDescent="0.25">
      <c r="A134" s="1">
        <v>650000</v>
      </c>
      <c r="B134" s="2">
        <v>830128.03079268581</v>
      </c>
      <c r="C134" s="2">
        <v>-180128.03079268581</v>
      </c>
    </row>
    <row r="135" spans="1:3" x14ac:dyDescent="0.25">
      <c r="A135" s="1">
        <v>631625</v>
      </c>
      <c r="B135" s="2">
        <v>668189.00715025759</v>
      </c>
      <c r="C135" s="2">
        <v>-36564.007150257588</v>
      </c>
    </row>
    <row r="136" spans="1:3" x14ac:dyDescent="0.25">
      <c r="A136" s="1">
        <v>627000</v>
      </c>
      <c r="B136" s="2">
        <v>480971.12867403246</v>
      </c>
      <c r="C136" s="2">
        <v>146028.87132596754</v>
      </c>
    </row>
    <row r="137" spans="1:3" x14ac:dyDescent="0.25">
      <c r="A137" s="1">
        <v>620000</v>
      </c>
      <c r="B137" s="2">
        <v>518901.49572062941</v>
      </c>
      <c r="C137" s="2">
        <v>101098.50427937059</v>
      </c>
    </row>
    <row r="138" spans="1:3" x14ac:dyDescent="0.25">
      <c r="A138" s="1">
        <v>618500</v>
      </c>
      <c r="B138" s="2">
        <v>556162.56393510988</v>
      </c>
      <c r="C138" s="2">
        <v>62337.43606489012</v>
      </c>
    </row>
    <row r="139" spans="1:3" x14ac:dyDescent="0.25">
      <c r="A139" s="1">
        <v>615000</v>
      </c>
      <c r="B139" s="2">
        <v>689969.91039369698</v>
      </c>
      <c r="C139" s="2">
        <v>-74969.910393696977</v>
      </c>
    </row>
    <row r="140" spans="1:3" x14ac:dyDescent="0.25">
      <c r="A140" s="1">
        <v>600000</v>
      </c>
      <c r="B140" s="2">
        <v>474433.09050920937</v>
      </c>
      <c r="C140" s="2">
        <v>125566.90949079063</v>
      </c>
    </row>
    <row r="141" spans="1:3" x14ac:dyDescent="0.25">
      <c r="A141" s="1">
        <v>600000</v>
      </c>
      <c r="B141" s="2">
        <v>558074.02048968268</v>
      </c>
      <c r="C141" s="2">
        <v>41925.979510317324</v>
      </c>
    </row>
    <row r="142" spans="1:3" x14ac:dyDescent="0.25">
      <c r="A142" s="1">
        <v>585000</v>
      </c>
      <c r="B142" s="2">
        <v>407471.65823744063</v>
      </c>
      <c r="C142" s="2">
        <v>177528.34176255937</v>
      </c>
    </row>
    <row r="143" spans="1:3" x14ac:dyDescent="0.25">
      <c r="A143" s="1">
        <v>580000</v>
      </c>
      <c r="B143" s="2">
        <v>732485.70549762971</v>
      </c>
      <c r="C143" s="2">
        <v>-152485.70549762971</v>
      </c>
    </row>
    <row r="144" spans="1:3" x14ac:dyDescent="0.25">
      <c r="A144" s="1">
        <v>570000</v>
      </c>
      <c r="B144" s="2">
        <v>587345.1771063382</v>
      </c>
      <c r="C144" s="2">
        <v>-17345.177106338204</v>
      </c>
    </row>
    <row r="145" spans="1:3" x14ac:dyDescent="0.25">
      <c r="A145" s="1">
        <v>560000</v>
      </c>
      <c r="B145" s="2">
        <v>518192.16259461234</v>
      </c>
      <c r="C145" s="2">
        <v>41807.837405387661</v>
      </c>
    </row>
    <row r="146" spans="1:3" x14ac:dyDescent="0.25">
      <c r="A146" s="1">
        <v>555000</v>
      </c>
      <c r="B146" s="2">
        <v>440222.24144197319</v>
      </c>
      <c r="C146" s="2">
        <v>114777.75855802681</v>
      </c>
    </row>
    <row r="147" spans="1:3" x14ac:dyDescent="0.25">
      <c r="A147" s="1">
        <v>549000</v>
      </c>
      <c r="B147" s="2">
        <v>517591.49765810778</v>
      </c>
      <c r="C147" s="2">
        <v>31408.502341892221</v>
      </c>
    </row>
    <row r="148" spans="1:3" x14ac:dyDescent="0.25">
      <c r="A148" s="1">
        <v>549000</v>
      </c>
      <c r="B148" s="2">
        <v>548253.65467447159</v>
      </c>
      <c r="C148" s="2">
        <v>746.34532552841119</v>
      </c>
    </row>
    <row r="149" spans="1:3" x14ac:dyDescent="0.25">
      <c r="A149" s="1">
        <v>541125</v>
      </c>
      <c r="B149" s="2">
        <v>667852.51899907575</v>
      </c>
      <c r="C149" s="2">
        <v>-126727.51899907575</v>
      </c>
    </row>
    <row r="150" spans="1:3" x14ac:dyDescent="0.25">
      <c r="A150" s="1">
        <v>531000</v>
      </c>
      <c r="B150" s="2">
        <v>465319.20769832493</v>
      </c>
      <c r="C150" s="2">
        <v>65680.792301675072</v>
      </c>
    </row>
    <row r="151" spans="1:3" x14ac:dyDescent="0.25">
      <c r="A151" s="1">
        <v>525888</v>
      </c>
      <c r="B151" s="2">
        <v>476672.43102152011</v>
      </c>
      <c r="C151" s="2">
        <v>49215.568978479889</v>
      </c>
    </row>
    <row r="152" spans="1:3" x14ac:dyDescent="0.25">
      <c r="A152" s="1">
        <v>524000</v>
      </c>
      <c r="B152" s="2">
        <v>389559.76252448128</v>
      </c>
      <c r="C152" s="2">
        <v>134440.23747551872</v>
      </c>
    </row>
    <row r="153" spans="1:3" x14ac:dyDescent="0.25">
      <c r="A153" s="1">
        <v>509900</v>
      </c>
      <c r="B153" s="2">
        <v>411542.70936706854</v>
      </c>
      <c r="C153" s="2">
        <v>98357.290632931457</v>
      </c>
    </row>
    <row r="154" spans="1:3" x14ac:dyDescent="0.25">
      <c r="A154" s="1">
        <v>501000</v>
      </c>
      <c r="B154" s="2">
        <v>406521.42564653582</v>
      </c>
      <c r="C154" s="2">
        <v>94478.574353464181</v>
      </c>
    </row>
    <row r="155" spans="1:3" x14ac:dyDescent="0.25">
      <c r="A155" s="1">
        <v>499000</v>
      </c>
      <c r="B155" s="2">
        <v>457985.46975363616</v>
      </c>
      <c r="C155" s="2">
        <v>41014.530246363836</v>
      </c>
    </row>
    <row r="156" spans="1:3" x14ac:dyDescent="0.25">
      <c r="A156" s="1">
        <v>497300</v>
      </c>
      <c r="B156" s="2">
        <v>810817.83583310456</v>
      </c>
      <c r="C156" s="2">
        <v>-313517.83583310456</v>
      </c>
    </row>
    <row r="157" spans="1:3" x14ac:dyDescent="0.25">
      <c r="A157" s="1">
        <v>487585</v>
      </c>
      <c r="B157" s="2">
        <v>443719.94114347093</v>
      </c>
      <c r="C157" s="2">
        <v>43865.058856529067</v>
      </c>
    </row>
    <row r="158" spans="1:3" x14ac:dyDescent="0.25">
      <c r="A158" s="1">
        <v>485000</v>
      </c>
      <c r="B158" s="2">
        <v>677888.91462890361</v>
      </c>
      <c r="C158" s="2">
        <v>-192888.91462890361</v>
      </c>
    </row>
    <row r="159" spans="1:3" x14ac:dyDescent="0.25">
      <c r="A159" s="1">
        <v>478000</v>
      </c>
      <c r="B159" s="2">
        <v>732711.30148512963</v>
      </c>
      <c r="C159" s="2">
        <v>-254711.30148512963</v>
      </c>
    </row>
    <row r="160" spans="1:3" x14ac:dyDescent="0.25">
      <c r="A160" s="1">
        <v>449250</v>
      </c>
      <c r="B160" s="2">
        <v>555011.41764139826</v>
      </c>
      <c r="C160" s="2">
        <v>-105761.41764139826</v>
      </c>
    </row>
    <row r="161" spans="1:3" x14ac:dyDescent="0.25">
      <c r="A161" s="1">
        <v>435000</v>
      </c>
      <c r="B161" s="2">
        <v>518775.81941661396</v>
      </c>
      <c r="C161" s="2">
        <v>-83775.819416613958</v>
      </c>
    </row>
    <row r="162" spans="1:3" x14ac:dyDescent="0.25">
      <c r="A162" s="1">
        <v>419190</v>
      </c>
      <c r="B162" s="2">
        <v>376038.27176588605</v>
      </c>
      <c r="C162" s="2">
        <v>43151.728234113951</v>
      </c>
    </row>
    <row r="163" spans="1:3" x14ac:dyDescent="0.25">
      <c r="A163" s="1">
        <v>418000</v>
      </c>
      <c r="B163" s="2">
        <v>538811.27141413186</v>
      </c>
      <c r="C163" s="2">
        <v>-120811.27141413186</v>
      </c>
    </row>
    <row r="164" spans="1:3" x14ac:dyDescent="0.25">
      <c r="A164" s="1">
        <v>416286</v>
      </c>
      <c r="B164" s="2">
        <v>451185.49411026156</v>
      </c>
      <c r="C164" s="2">
        <v>-34899.494110261556</v>
      </c>
    </row>
    <row r="165" spans="1:3" x14ac:dyDescent="0.25">
      <c r="A165" s="1">
        <v>415000</v>
      </c>
      <c r="B165" s="2">
        <v>356264.24267720466</v>
      </c>
      <c r="C165" s="2">
        <v>58735.75732279534</v>
      </c>
    </row>
    <row r="166" spans="1:3" x14ac:dyDescent="0.25">
      <c r="A166" s="1">
        <v>410000</v>
      </c>
      <c r="B166" s="2">
        <v>455899.29838500678</v>
      </c>
      <c r="C166" s="2">
        <v>-45899.298385006783</v>
      </c>
    </row>
    <row r="167" spans="1:3" x14ac:dyDescent="0.25">
      <c r="A167" s="1">
        <v>406100</v>
      </c>
      <c r="B167" s="2">
        <v>447510.04184720461</v>
      </c>
      <c r="C167" s="2">
        <v>-41410.041847204615</v>
      </c>
    </row>
    <row r="168" spans="1:3" x14ac:dyDescent="0.25">
      <c r="A168" s="1">
        <v>405000</v>
      </c>
      <c r="B168" s="2">
        <v>406060.22200790886</v>
      </c>
      <c r="C168" s="2">
        <v>-1060.2220079088584</v>
      </c>
    </row>
    <row r="169" spans="1:3" x14ac:dyDescent="0.25">
      <c r="A169" s="1">
        <v>400000</v>
      </c>
      <c r="B169" s="2">
        <v>597273.66542128171</v>
      </c>
      <c r="C169" s="2">
        <v>-197273.66542128171</v>
      </c>
    </row>
    <row r="170" spans="1:3" x14ac:dyDescent="0.25">
      <c r="A170" s="1">
        <v>400000</v>
      </c>
      <c r="B170" s="2">
        <v>247586.33125231019</v>
      </c>
      <c r="C170" s="2">
        <v>152413.66874768981</v>
      </c>
    </row>
    <row r="171" spans="1:3" x14ac:dyDescent="0.25">
      <c r="A171" s="1">
        <v>398750</v>
      </c>
      <c r="B171" s="2">
        <v>550032.70678240526</v>
      </c>
      <c r="C171" s="2">
        <v>-151282.70678240526</v>
      </c>
    </row>
    <row r="172" spans="1:3" x14ac:dyDescent="0.25">
      <c r="A172" s="1">
        <v>384900</v>
      </c>
      <c r="B172" s="2">
        <v>564698.85510429356</v>
      </c>
      <c r="C172" s="2">
        <v>-179798.85510429356</v>
      </c>
    </row>
    <row r="173" spans="1:3" x14ac:dyDescent="0.25">
      <c r="A173" s="1">
        <v>379950</v>
      </c>
      <c r="B173" s="2">
        <v>582522.74272869737</v>
      </c>
      <c r="C173" s="2">
        <v>-202572.74272869737</v>
      </c>
    </row>
    <row r="174" spans="1:3" x14ac:dyDescent="0.25">
      <c r="A174" s="1">
        <v>366750</v>
      </c>
      <c r="B174" s="2">
        <v>518860.98918031564</v>
      </c>
      <c r="C174" s="2">
        <v>-152110.98918031564</v>
      </c>
    </row>
    <row r="175" spans="1:3" x14ac:dyDescent="0.25">
      <c r="A175" s="1">
        <v>340000</v>
      </c>
      <c r="B175" s="2">
        <v>302085.84435507568</v>
      </c>
      <c r="C175" s="2">
        <v>37914.155644924322</v>
      </c>
    </row>
    <row r="176" spans="1:3" x14ac:dyDescent="0.25">
      <c r="A176" s="1">
        <v>340000</v>
      </c>
      <c r="B176" s="2">
        <v>238820.68593401878</v>
      </c>
      <c r="C176" s="2">
        <v>101179.31406598122</v>
      </c>
    </row>
    <row r="177" spans="1:3" x14ac:dyDescent="0.25">
      <c r="A177" s="1">
        <v>329950</v>
      </c>
      <c r="B177" s="2">
        <v>351861.73527787311</v>
      </c>
      <c r="C177" s="2">
        <v>-21911.735277873115</v>
      </c>
    </row>
    <row r="178" spans="1:3" x14ac:dyDescent="0.25">
      <c r="A178" s="1">
        <v>328000</v>
      </c>
      <c r="B178" s="2">
        <v>509448.9332951511</v>
      </c>
      <c r="C178" s="2">
        <v>-181448.9332951511</v>
      </c>
    </row>
    <row r="179" spans="1:3" x14ac:dyDescent="0.25">
      <c r="A179" s="1">
        <v>309950</v>
      </c>
      <c r="B179" s="2">
        <v>276276.37960914581</v>
      </c>
      <c r="C179" s="2">
        <v>33673.620390854194</v>
      </c>
    </row>
    <row r="180" spans="1:3" x14ac:dyDescent="0.25">
      <c r="A180" s="1">
        <v>309950</v>
      </c>
      <c r="B180" s="2">
        <v>311523.80694672174</v>
      </c>
      <c r="C180" s="2">
        <v>-1573.8069467217429</v>
      </c>
    </row>
    <row r="181" spans="1:3" x14ac:dyDescent="0.25">
      <c r="A181" s="1">
        <v>300000</v>
      </c>
      <c r="B181" s="2">
        <v>272136.87926990155</v>
      </c>
      <c r="C181" s="2">
        <v>27863.120730098453</v>
      </c>
    </row>
    <row r="182" spans="1:3" x14ac:dyDescent="0.25">
      <c r="A182" s="1">
        <v>287000</v>
      </c>
      <c r="B182" s="2">
        <v>334058.68452793313</v>
      </c>
      <c r="C182" s="2">
        <v>-47058.684527933132</v>
      </c>
    </row>
    <row r="183" spans="1:3" x14ac:dyDescent="0.25">
      <c r="A183" s="1">
        <v>249950</v>
      </c>
      <c r="B183" s="2">
        <v>246644.85785983593</v>
      </c>
      <c r="C183" s="2">
        <v>3305.1421401640691</v>
      </c>
    </row>
    <row r="184" spans="1:3" x14ac:dyDescent="0.25">
      <c r="A184" s="1">
        <v>245000</v>
      </c>
      <c r="B184" s="2">
        <v>246549.19770424429</v>
      </c>
      <c r="C184" s="2">
        <v>-1549.1977042442886</v>
      </c>
    </row>
    <row r="185" spans="1:3" x14ac:dyDescent="0.25">
      <c r="A185" s="1">
        <v>232000</v>
      </c>
      <c r="B185" s="2">
        <v>159198.11432029647</v>
      </c>
      <c r="C185" s="2">
        <v>72801.885679703526</v>
      </c>
    </row>
    <row r="186" spans="1:3" x14ac:dyDescent="0.25">
      <c r="A186" s="1">
        <v>220000</v>
      </c>
      <c r="B186" s="2">
        <v>113046.80555269797</v>
      </c>
      <c r="C186" s="2">
        <v>106953.19444730203</v>
      </c>
    </row>
    <row r="187" spans="1:3" x14ac:dyDescent="0.25">
      <c r="A187" s="1">
        <v>219900</v>
      </c>
      <c r="B187" s="2">
        <v>-12387.377896712456</v>
      </c>
      <c r="C187" s="2">
        <v>232287.37789671245</v>
      </c>
    </row>
    <row r="188" spans="1:3" x14ac:dyDescent="0.25">
      <c r="A188" s="1">
        <v>210000</v>
      </c>
      <c r="B188" s="2">
        <v>183182.76172398543</v>
      </c>
      <c r="C188" s="2">
        <v>26817.23827601457</v>
      </c>
    </row>
    <row r="189" spans="1:3" x14ac:dyDescent="0.25">
      <c r="A189" s="1">
        <v>210000</v>
      </c>
      <c r="B189" s="2">
        <v>234868.33492150257</v>
      </c>
      <c r="C189" s="2">
        <v>-24868.334921502566</v>
      </c>
    </row>
    <row r="190" spans="1:3" x14ac:dyDescent="0.25">
      <c r="A190" s="1">
        <v>206000</v>
      </c>
      <c r="B190" s="2">
        <v>189856.84201923973</v>
      </c>
      <c r="C190" s="2">
        <v>16143.157980760268</v>
      </c>
    </row>
    <row r="191" spans="1:3" x14ac:dyDescent="0.25">
      <c r="A191" s="1">
        <v>184000</v>
      </c>
      <c r="B191" s="2">
        <v>257859.13325105835</v>
      </c>
      <c r="C191" s="2">
        <v>-73859.133251058345</v>
      </c>
    </row>
    <row r="192" spans="1:3" x14ac:dyDescent="0.25">
      <c r="A192" s="1">
        <v>1870000</v>
      </c>
      <c r="B192" s="2">
        <v>1212314.180226984</v>
      </c>
      <c r="C192" s="2">
        <v>657685.81977301603</v>
      </c>
    </row>
    <row r="193" spans="1:3" x14ac:dyDescent="0.25">
      <c r="A193" s="1">
        <v>1800000</v>
      </c>
      <c r="B193" s="2">
        <v>1147530.8747365866</v>
      </c>
      <c r="C193" s="2">
        <v>652469.12526341341</v>
      </c>
    </row>
    <row r="194" spans="1:3" x14ac:dyDescent="0.25">
      <c r="A194" s="1">
        <v>1580000</v>
      </c>
      <c r="B194" s="2">
        <v>1156538.1956827149</v>
      </c>
      <c r="C194" s="2">
        <v>423461.80431728507</v>
      </c>
    </row>
    <row r="195" spans="1:3" x14ac:dyDescent="0.25">
      <c r="A195" s="1">
        <v>1230000</v>
      </c>
      <c r="B195" s="2">
        <v>1190825.5154177127</v>
      </c>
      <c r="C195" s="2">
        <v>39174.484582287259</v>
      </c>
    </row>
    <row r="196" spans="1:3" x14ac:dyDescent="0.25">
      <c r="A196" s="1">
        <v>1140000</v>
      </c>
      <c r="B196" s="2">
        <v>998620.35999941477</v>
      </c>
      <c r="C196" s="2">
        <v>141379.64000058523</v>
      </c>
    </row>
    <row r="197" spans="1:3" x14ac:dyDescent="0.25">
      <c r="A197" s="1">
        <v>1050000</v>
      </c>
      <c r="B197" s="2">
        <v>652970.0077194405</v>
      </c>
      <c r="C197" s="2">
        <v>397029.9922805595</v>
      </c>
    </row>
    <row r="198" spans="1:3" x14ac:dyDescent="0.25">
      <c r="A198" s="1">
        <v>979000</v>
      </c>
      <c r="B198" s="2">
        <v>868452.10273976717</v>
      </c>
      <c r="C198" s="2">
        <v>110547.89726023283</v>
      </c>
    </row>
    <row r="199" spans="1:3" x14ac:dyDescent="0.25">
      <c r="A199" s="1">
        <v>910000</v>
      </c>
      <c r="B199" s="2">
        <v>991383.40498918842</v>
      </c>
      <c r="C199" s="2">
        <v>-81383.404989188421</v>
      </c>
    </row>
    <row r="200" spans="1:3" x14ac:dyDescent="0.25">
      <c r="A200" s="1">
        <v>860000</v>
      </c>
      <c r="B200" s="2">
        <v>898879.31233870459</v>
      </c>
      <c r="C200" s="2">
        <v>-38879.312338704593</v>
      </c>
    </row>
    <row r="201" spans="1:3" x14ac:dyDescent="0.25">
      <c r="A201" s="1">
        <v>776000</v>
      </c>
      <c r="B201" s="2">
        <v>685703.17264946247</v>
      </c>
      <c r="C201" s="2">
        <v>90296.827350537525</v>
      </c>
    </row>
    <row r="202" spans="1:3" x14ac:dyDescent="0.25">
      <c r="A202" s="1">
        <v>762300</v>
      </c>
      <c r="B202" s="2">
        <v>1063395.7199824776</v>
      </c>
      <c r="C202" s="2">
        <v>-301095.7199824776</v>
      </c>
    </row>
    <row r="203" spans="1:3" x14ac:dyDescent="0.25">
      <c r="A203" s="1">
        <v>736000</v>
      </c>
      <c r="B203" s="2">
        <v>674111.65933240333</v>
      </c>
      <c r="C203" s="2">
        <v>61888.340667596669</v>
      </c>
    </row>
    <row r="204" spans="1:3" x14ac:dyDescent="0.25">
      <c r="A204" s="1">
        <v>725126</v>
      </c>
      <c r="B204" s="2">
        <v>877933.10557939741</v>
      </c>
      <c r="C204" s="2">
        <v>-152807.10557939741</v>
      </c>
    </row>
    <row r="205" spans="1:3" x14ac:dyDescent="0.25">
      <c r="A205" s="1">
        <v>685000</v>
      </c>
      <c r="B205" s="2">
        <v>756427.20661334309</v>
      </c>
      <c r="C205" s="2">
        <v>-71427.206613343093</v>
      </c>
    </row>
    <row r="206" spans="1:3" x14ac:dyDescent="0.25">
      <c r="A206" s="1">
        <v>675000</v>
      </c>
      <c r="B206" s="2">
        <v>289201.40454323147</v>
      </c>
      <c r="C206" s="2">
        <v>385798.59545676853</v>
      </c>
    </row>
    <row r="207" spans="1:3" x14ac:dyDescent="0.25">
      <c r="A207" s="1">
        <v>655500</v>
      </c>
      <c r="B207" s="2">
        <v>865117.53860805766</v>
      </c>
      <c r="C207" s="2">
        <v>-209617.53860805766</v>
      </c>
    </row>
    <row r="208" spans="1:3" x14ac:dyDescent="0.25">
      <c r="A208" s="1">
        <v>650000</v>
      </c>
      <c r="B208" s="2">
        <v>536619.66592995462</v>
      </c>
      <c r="C208" s="2">
        <v>113380.33407004538</v>
      </c>
    </row>
    <row r="209" spans="1:3" x14ac:dyDescent="0.25">
      <c r="A209" s="1">
        <v>650000</v>
      </c>
      <c r="B209" s="2">
        <v>790091.55722915649</v>
      </c>
      <c r="C209" s="2">
        <v>-140091.55722915649</v>
      </c>
    </row>
    <row r="210" spans="1:3" x14ac:dyDescent="0.25">
      <c r="A210" s="1">
        <v>612500</v>
      </c>
      <c r="B210" s="2">
        <v>532766.67238271504</v>
      </c>
      <c r="C210" s="2">
        <v>79733.327617284958</v>
      </c>
    </row>
    <row r="211" spans="1:3" x14ac:dyDescent="0.25">
      <c r="A211" s="1">
        <v>610000</v>
      </c>
      <c r="B211" s="2">
        <v>682684.53580765193</v>
      </c>
      <c r="C211" s="2">
        <v>-72684.535807651933</v>
      </c>
    </row>
    <row r="212" spans="1:3" x14ac:dyDescent="0.25">
      <c r="A212" s="1">
        <v>609000</v>
      </c>
      <c r="B212" s="2">
        <v>702238.46909105999</v>
      </c>
      <c r="C212" s="2">
        <v>-93238.469091059989</v>
      </c>
    </row>
    <row r="213" spans="1:3" x14ac:dyDescent="0.25">
      <c r="A213" s="1">
        <v>606000</v>
      </c>
      <c r="B213" s="2">
        <v>597616.67342321214</v>
      </c>
      <c r="C213" s="2">
        <v>8383.326576787862</v>
      </c>
    </row>
    <row r="214" spans="1:3" x14ac:dyDescent="0.25">
      <c r="A214" s="1">
        <v>599000</v>
      </c>
      <c r="B214" s="2">
        <v>586195.65128025319</v>
      </c>
      <c r="C214" s="2">
        <v>12804.348719746806</v>
      </c>
    </row>
    <row r="215" spans="1:3" x14ac:dyDescent="0.25">
      <c r="A215" s="1">
        <v>580000</v>
      </c>
      <c r="B215" s="2">
        <v>879645.86463937</v>
      </c>
      <c r="C215" s="2">
        <v>-299645.86463937</v>
      </c>
    </row>
    <row r="216" spans="1:3" x14ac:dyDescent="0.25">
      <c r="A216" s="1">
        <v>575000</v>
      </c>
      <c r="B216" s="2">
        <v>733054.1788830033</v>
      </c>
      <c r="C216" s="2">
        <v>-158054.1788830033</v>
      </c>
    </row>
    <row r="217" spans="1:3" x14ac:dyDescent="0.25">
      <c r="A217" s="1">
        <v>563000</v>
      </c>
      <c r="B217" s="2">
        <v>775016.30860524951</v>
      </c>
      <c r="C217" s="2">
        <v>-212016.30860524951</v>
      </c>
    </row>
    <row r="218" spans="1:3" x14ac:dyDescent="0.25">
      <c r="A218" s="1">
        <v>562000</v>
      </c>
      <c r="B218" s="2">
        <v>703221.79698098474</v>
      </c>
      <c r="C218" s="2">
        <v>-141221.79698098474</v>
      </c>
    </row>
    <row r="219" spans="1:3" x14ac:dyDescent="0.25">
      <c r="A219" s="1">
        <v>561000</v>
      </c>
      <c r="B219" s="2">
        <v>588865.39356949844</v>
      </c>
      <c r="C219" s="2">
        <v>-27865.393569498439</v>
      </c>
    </row>
    <row r="220" spans="1:3" x14ac:dyDescent="0.25">
      <c r="A220" s="1">
        <v>535000</v>
      </c>
      <c r="B220" s="2">
        <v>562981.77955861646</v>
      </c>
      <c r="C220" s="2">
        <v>-27981.779558616458</v>
      </c>
    </row>
    <row r="221" spans="1:3" x14ac:dyDescent="0.25">
      <c r="A221" s="1">
        <v>533000</v>
      </c>
      <c r="B221" s="2">
        <v>542612.46718294139</v>
      </c>
      <c r="C221" s="2">
        <v>-9612.4671829413855</v>
      </c>
    </row>
    <row r="222" spans="1:3" x14ac:dyDescent="0.25">
      <c r="A222" s="1">
        <v>530000</v>
      </c>
      <c r="B222" s="2">
        <v>598021.60584356391</v>
      </c>
      <c r="C222" s="2">
        <v>-68021.605843563913</v>
      </c>
    </row>
    <row r="223" spans="1:3" x14ac:dyDescent="0.25">
      <c r="A223" s="1">
        <v>525000</v>
      </c>
      <c r="B223" s="2">
        <v>795450.10888069472</v>
      </c>
      <c r="C223" s="2">
        <v>-270450.10888069472</v>
      </c>
    </row>
    <row r="224" spans="1:3" x14ac:dyDescent="0.25">
      <c r="A224" s="1">
        <v>520000</v>
      </c>
      <c r="B224" s="2">
        <v>621782.58228483889</v>
      </c>
      <c r="C224" s="2">
        <v>-101782.58228483889</v>
      </c>
    </row>
    <row r="225" spans="1:3" x14ac:dyDescent="0.25">
      <c r="A225" s="1">
        <v>518000</v>
      </c>
      <c r="B225" s="2">
        <v>367649.24658920302</v>
      </c>
      <c r="C225" s="2">
        <v>150350.75341079698</v>
      </c>
    </row>
    <row r="226" spans="1:3" x14ac:dyDescent="0.25">
      <c r="A226" s="1">
        <v>515000</v>
      </c>
      <c r="B226" s="2">
        <v>486052.91307784128</v>
      </c>
      <c r="C226" s="2">
        <v>28947.08692215872</v>
      </c>
    </row>
    <row r="227" spans="1:3" x14ac:dyDescent="0.25">
      <c r="A227" s="1">
        <v>513000</v>
      </c>
      <c r="B227" s="2">
        <v>564774.96589826117</v>
      </c>
      <c r="C227" s="2">
        <v>-51774.965898261173</v>
      </c>
    </row>
    <row r="228" spans="1:3" x14ac:dyDescent="0.25">
      <c r="A228" s="1">
        <v>500000</v>
      </c>
      <c r="B228" s="2">
        <v>426238.3677329559</v>
      </c>
      <c r="C228" s="2">
        <v>73761.6322670441</v>
      </c>
    </row>
    <row r="229" spans="1:3" x14ac:dyDescent="0.25">
      <c r="A229" s="1">
        <v>499000</v>
      </c>
      <c r="B229" s="2">
        <v>566208.86986074725</v>
      </c>
      <c r="C229" s="2">
        <v>-67208.869860747247</v>
      </c>
    </row>
    <row r="230" spans="1:3" x14ac:dyDescent="0.25">
      <c r="A230" s="1">
        <v>488000</v>
      </c>
      <c r="B230" s="2">
        <v>558576.29141142499</v>
      </c>
      <c r="C230" s="2">
        <v>-70576.291411424987</v>
      </c>
    </row>
    <row r="231" spans="1:3" x14ac:dyDescent="0.25">
      <c r="A231" s="1">
        <v>485000</v>
      </c>
      <c r="B231" s="2">
        <v>571483.96028858272</v>
      </c>
      <c r="C231" s="2">
        <v>-86483.960288582719</v>
      </c>
    </row>
    <row r="232" spans="1:3" x14ac:dyDescent="0.25">
      <c r="A232" s="1">
        <v>484000</v>
      </c>
      <c r="B232" s="2">
        <v>518065.10116524057</v>
      </c>
      <c r="C232" s="2">
        <v>-34065.101165240572</v>
      </c>
    </row>
    <row r="233" spans="1:3" x14ac:dyDescent="0.25">
      <c r="A233" s="1">
        <v>483500</v>
      </c>
      <c r="B233" s="2">
        <v>674886.04454220145</v>
      </c>
      <c r="C233" s="2">
        <v>-191386.04454220145</v>
      </c>
    </row>
    <row r="234" spans="1:3" x14ac:dyDescent="0.25">
      <c r="A234" s="1">
        <v>475000</v>
      </c>
      <c r="B234" s="2">
        <v>862102.64397401013</v>
      </c>
      <c r="C234" s="2">
        <v>-387102.64397401013</v>
      </c>
    </row>
    <row r="235" spans="1:3" x14ac:dyDescent="0.25">
      <c r="A235" s="1">
        <v>469000</v>
      </c>
      <c r="B235" s="2">
        <v>436953.86894751864</v>
      </c>
      <c r="C235" s="2">
        <v>32046.13105248136</v>
      </c>
    </row>
    <row r="236" spans="1:3" x14ac:dyDescent="0.25">
      <c r="A236" s="1">
        <v>465000</v>
      </c>
      <c r="B236" s="2">
        <v>681649.5371522971</v>
      </c>
      <c r="C236" s="2">
        <v>-216649.5371522971</v>
      </c>
    </row>
    <row r="237" spans="1:3" x14ac:dyDescent="0.25">
      <c r="A237" s="1">
        <v>460000</v>
      </c>
      <c r="B237" s="2">
        <v>390392.5442138607</v>
      </c>
      <c r="C237" s="2">
        <v>69607.455786139297</v>
      </c>
    </row>
    <row r="238" spans="1:3" x14ac:dyDescent="0.25">
      <c r="A238" s="1">
        <v>455000</v>
      </c>
      <c r="B238" s="2">
        <v>476697.08433239564</v>
      </c>
      <c r="C238" s="2">
        <v>-21697.084332395636</v>
      </c>
    </row>
    <row r="239" spans="1:3" x14ac:dyDescent="0.25">
      <c r="A239" s="1">
        <v>450000</v>
      </c>
      <c r="B239" s="2">
        <v>527900.2397894396</v>
      </c>
      <c r="C239" s="2">
        <v>-77900.239789439598</v>
      </c>
    </row>
    <row r="240" spans="1:3" x14ac:dyDescent="0.25">
      <c r="A240" s="1">
        <v>425000</v>
      </c>
      <c r="B240" s="2">
        <v>454576.42867270706</v>
      </c>
      <c r="C240" s="2">
        <v>-29576.428672707058</v>
      </c>
    </row>
    <row r="241" spans="1:3" x14ac:dyDescent="0.25">
      <c r="A241" s="1">
        <v>407000</v>
      </c>
      <c r="B241" s="2">
        <v>538730.32700082276</v>
      </c>
      <c r="C241" s="2">
        <v>-131730.32700082276</v>
      </c>
    </row>
    <row r="242" spans="1:3" x14ac:dyDescent="0.25">
      <c r="A242" s="1">
        <v>404000</v>
      </c>
      <c r="B242" s="2">
        <v>399186.34826578118</v>
      </c>
      <c r="C242" s="2">
        <v>4813.6517342188163</v>
      </c>
    </row>
    <row r="243" spans="1:3" x14ac:dyDescent="0.25">
      <c r="A243" s="1">
        <v>397000</v>
      </c>
      <c r="B243" s="2">
        <v>367797.58011114225</v>
      </c>
      <c r="C243" s="2">
        <v>29202.419888857752</v>
      </c>
    </row>
    <row r="244" spans="1:3" x14ac:dyDescent="0.25">
      <c r="A244" s="1">
        <v>390000</v>
      </c>
      <c r="B244" s="2">
        <v>339744.15855815035</v>
      </c>
      <c r="C244" s="2">
        <v>50255.841441849654</v>
      </c>
    </row>
    <row r="245" spans="1:3" x14ac:dyDescent="0.25">
      <c r="A245" s="1">
        <v>390000</v>
      </c>
      <c r="B245" s="2">
        <v>501203.1602342666</v>
      </c>
      <c r="C245" s="2">
        <v>-111203.1602342666</v>
      </c>
    </row>
    <row r="246" spans="1:3" x14ac:dyDescent="0.25">
      <c r="A246" s="1">
        <v>387000</v>
      </c>
      <c r="B246" s="2">
        <v>300227.56032100081</v>
      </c>
      <c r="C246" s="2">
        <v>86772.439678999188</v>
      </c>
    </row>
    <row r="247" spans="1:3" x14ac:dyDescent="0.25">
      <c r="A247" s="1">
        <v>385000</v>
      </c>
      <c r="B247" s="2">
        <v>358807.01971754601</v>
      </c>
      <c r="C247" s="2">
        <v>26192.980282453995</v>
      </c>
    </row>
    <row r="248" spans="1:3" x14ac:dyDescent="0.25">
      <c r="A248" s="1">
        <v>379900</v>
      </c>
      <c r="B248" s="2">
        <v>453936.48458154791</v>
      </c>
      <c r="C248" s="2">
        <v>-74036.484581547906</v>
      </c>
    </row>
    <row r="249" spans="1:3" x14ac:dyDescent="0.25">
      <c r="A249" s="1">
        <v>369950</v>
      </c>
      <c r="B249" s="2">
        <v>410741.03688552737</v>
      </c>
      <c r="C249" s="2">
        <v>-40791.03688552737</v>
      </c>
    </row>
    <row r="250" spans="1:3" x14ac:dyDescent="0.25">
      <c r="A250" s="1">
        <v>367500</v>
      </c>
      <c r="B250" s="2">
        <v>549945.37178214826</v>
      </c>
      <c r="C250" s="2">
        <v>-182445.37178214826</v>
      </c>
    </row>
    <row r="251" spans="1:3" x14ac:dyDescent="0.25">
      <c r="A251" s="1">
        <v>365000</v>
      </c>
      <c r="B251" s="2">
        <v>421867.62248135387</v>
      </c>
      <c r="C251" s="2">
        <v>-56867.622481353872</v>
      </c>
    </row>
    <row r="252" spans="1:3" x14ac:dyDescent="0.25">
      <c r="A252" s="1">
        <v>362000</v>
      </c>
      <c r="B252" s="2">
        <v>371195.27136146487</v>
      </c>
      <c r="C252" s="2">
        <v>-9195.2713614648674</v>
      </c>
    </row>
    <row r="253" spans="1:3" x14ac:dyDescent="0.25">
      <c r="A253" s="1">
        <v>360000</v>
      </c>
      <c r="B253" s="2">
        <v>543377.10748484347</v>
      </c>
      <c r="C253" s="2">
        <v>-183377.10748484347</v>
      </c>
    </row>
    <row r="254" spans="1:3" x14ac:dyDescent="0.25">
      <c r="A254" s="1">
        <v>353000</v>
      </c>
      <c r="B254" s="2">
        <v>329480.12859917048</v>
      </c>
      <c r="C254" s="2">
        <v>23519.871400829521</v>
      </c>
    </row>
    <row r="255" spans="1:3" x14ac:dyDescent="0.25">
      <c r="A255" s="1">
        <v>345000</v>
      </c>
      <c r="B255" s="2">
        <v>435318.74248941493</v>
      </c>
      <c r="C255" s="2">
        <v>-90318.74248941493</v>
      </c>
    </row>
    <row r="256" spans="1:3" x14ac:dyDescent="0.25">
      <c r="A256" s="1">
        <v>345000</v>
      </c>
      <c r="B256" s="2">
        <v>348133.49302352301</v>
      </c>
      <c r="C256" s="2">
        <v>-3133.4930235230131</v>
      </c>
    </row>
    <row r="257" spans="1:3" x14ac:dyDescent="0.25">
      <c r="A257" s="1">
        <v>329350</v>
      </c>
      <c r="B257" s="2">
        <v>234554.98887765908</v>
      </c>
      <c r="C257" s="2">
        <v>94795.011122340919</v>
      </c>
    </row>
    <row r="258" spans="1:3" x14ac:dyDescent="0.25">
      <c r="A258" s="1">
        <v>325000</v>
      </c>
      <c r="B258" s="2">
        <v>367693.71326097118</v>
      </c>
      <c r="C258" s="2">
        <v>-42693.713260971184</v>
      </c>
    </row>
    <row r="259" spans="1:3" x14ac:dyDescent="0.25">
      <c r="A259" s="1">
        <v>313950</v>
      </c>
      <c r="B259" s="2">
        <v>378919.81028167065</v>
      </c>
      <c r="C259" s="2">
        <v>-64969.810281670652</v>
      </c>
    </row>
    <row r="260" spans="1:3" x14ac:dyDescent="0.25">
      <c r="A260" s="1">
        <v>312000</v>
      </c>
      <c r="B260" s="2">
        <v>300614.46411833912</v>
      </c>
      <c r="C260" s="2">
        <v>11385.535881660879</v>
      </c>
    </row>
    <row r="261" spans="1:3" x14ac:dyDescent="0.25">
      <c r="A261" s="1">
        <v>295000</v>
      </c>
      <c r="B261" s="2">
        <v>544413.11843921593</v>
      </c>
      <c r="C261" s="2">
        <v>-249413.11843921593</v>
      </c>
    </row>
    <row r="262" spans="1:3" x14ac:dyDescent="0.25">
      <c r="A262" s="1">
        <v>284000</v>
      </c>
      <c r="B262" s="2">
        <v>242124.1257697675</v>
      </c>
      <c r="C262" s="2">
        <v>41875.874230232497</v>
      </c>
    </row>
    <row r="263" spans="1:3" x14ac:dyDescent="0.25">
      <c r="A263" s="1">
        <v>280000</v>
      </c>
      <c r="B263" s="2">
        <v>293646.55465491675</v>
      </c>
      <c r="C263" s="2">
        <v>-13646.554654916748</v>
      </c>
    </row>
    <row r="264" spans="1:3" x14ac:dyDescent="0.25">
      <c r="A264" s="1">
        <v>279900</v>
      </c>
      <c r="B264" s="2">
        <v>337518.82651576825</v>
      </c>
      <c r="C264" s="2">
        <v>-57618.826515768247</v>
      </c>
    </row>
    <row r="265" spans="1:3" x14ac:dyDescent="0.25">
      <c r="A265" s="1">
        <v>272000</v>
      </c>
      <c r="B265" s="2">
        <v>344019.89289436914</v>
      </c>
      <c r="C265" s="2">
        <v>-72019.892894369143</v>
      </c>
    </row>
    <row r="266" spans="1:3" x14ac:dyDescent="0.25">
      <c r="A266" s="1">
        <v>250000</v>
      </c>
      <c r="B266" s="2">
        <v>272018.53308407363</v>
      </c>
      <c r="C266" s="2">
        <v>-22018.533084073628</v>
      </c>
    </row>
    <row r="267" spans="1:3" x14ac:dyDescent="0.25">
      <c r="A267" s="1">
        <v>234000</v>
      </c>
      <c r="B267" s="2">
        <v>227032.40557043086</v>
      </c>
      <c r="C267" s="2">
        <v>6967.5944295691443</v>
      </c>
    </row>
    <row r="268" spans="1:3" x14ac:dyDescent="0.25">
      <c r="A268" s="1">
        <v>219000</v>
      </c>
      <c r="B268" s="2">
        <v>147446.80001102365</v>
      </c>
      <c r="C268" s="2">
        <v>71553.199988976354</v>
      </c>
    </row>
    <row r="269" spans="1:3" x14ac:dyDescent="0.25">
      <c r="A269" s="1">
        <v>218000</v>
      </c>
      <c r="B269" s="2">
        <v>341572.87207290443</v>
      </c>
      <c r="C269" s="2">
        <v>-123572.87207290443</v>
      </c>
    </row>
    <row r="270" spans="1:3" x14ac:dyDescent="0.25">
      <c r="A270" s="1">
        <v>197000</v>
      </c>
      <c r="B270" s="2">
        <v>251527.03420670587</v>
      </c>
      <c r="C270" s="2">
        <v>-54527.034206705866</v>
      </c>
    </row>
    <row r="271" spans="1:3" x14ac:dyDescent="0.25">
      <c r="A271" s="1">
        <v>191000</v>
      </c>
      <c r="B271" s="2">
        <v>18705.163852192993</v>
      </c>
      <c r="C271" s="2">
        <v>172294.83614780701</v>
      </c>
    </row>
    <row r="272" spans="1:3" x14ac:dyDescent="0.25">
      <c r="A272" s="1">
        <v>175000</v>
      </c>
      <c r="B272" s="2">
        <v>207929.02857606596</v>
      </c>
      <c r="C272" s="2">
        <v>-32929.028576065961</v>
      </c>
    </row>
    <row r="273" spans="1:3" x14ac:dyDescent="0.25">
      <c r="A273" s="1">
        <v>136500</v>
      </c>
      <c r="B273" s="2">
        <v>89145.151941638134</v>
      </c>
      <c r="C273" s="2">
        <v>47354.848058361866</v>
      </c>
    </row>
    <row r="274" spans="1:3" x14ac:dyDescent="0.25">
      <c r="A274" s="1">
        <v>78000</v>
      </c>
      <c r="B274" s="2">
        <v>-23473.570674337883</v>
      </c>
      <c r="C274" s="2">
        <v>101473.57067433788</v>
      </c>
    </row>
    <row r="275" spans="1:3" x14ac:dyDescent="0.25">
      <c r="A275" s="1">
        <v>3200000</v>
      </c>
      <c r="B275" s="2">
        <v>1925169.118041883</v>
      </c>
      <c r="C275" s="2">
        <v>1274830.881958117</v>
      </c>
    </row>
    <row r="276" spans="1:3" x14ac:dyDescent="0.25">
      <c r="A276" s="1">
        <v>1530000</v>
      </c>
      <c r="B276" s="2">
        <v>1291414.0945213351</v>
      </c>
      <c r="C276" s="2">
        <v>238585.90547866491</v>
      </c>
    </row>
    <row r="277" spans="1:3" x14ac:dyDescent="0.25">
      <c r="A277" s="1">
        <v>1500000</v>
      </c>
      <c r="B277" s="2">
        <v>1278552.0533221182</v>
      </c>
      <c r="C277" s="2">
        <v>221447.94667788176</v>
      </c>
    </row>
    <row r="278" spans="1:3" x14ac:dyDescent="0.25">
      <c r="A278" s="1">
        <v>1340000</v>
      </c>
      <c r="B278" s="2">
        <v>1206519.0339378505</v>
      </c>
      <c r="C278" s="2">
        <v>133480.9660621495</v>
      </c>
    </row>
    <row r="279" spans="1:3" x14ac:dyDescent="0.25">
      <c r="A279" s="1">
        <v>1150000</v>
      </c>
      <c r="B279" s="2">
        <v>1287201.2247943196</v>
      </c>
      <c r="C279" s="2">
        <v>-137201.2247943196</v>
      </c>
    </row>
    <row r="280" spans="1:3" x14ac:dyDescent="0.25">
      <c r="A280" s="1">
        <v>1110000</v>
      </c>
      <c r="B280" s="2">
        <v>527337.11366586271</v>
      </c>
      <c r="C280" s="2">
        <v>582662.88633413729</v>
      </c>
    </row>
    <row r="281" spans="1:3" x14ac:dyDescent="0.25">
      <c r="A281" s="1">
        <v>1040000</v>
      </c>
      <c r="B281" s="2">
        <v>1116081.3778129981</v>
      </c>
      <c r="C281" s="2">
        <v>-76081.377812998137</v>
      </c>
    </row>
    <row r="282" spans="1:3" x14ac:dyDescent="0.25">
      <c r="A282" s="1">
        <v>940000</v>
      </c>
      <c r="B282" s="2">
        <v>704032.66606561793</v>
      </c>
      <c r="C282" s="2">
        <v>235967.33393438207</v>
      </c>
    </row>
    <row r="283" spans="1:3" x14ac:dyDescent="0.25">
      <c r="A283" s="1">
        <v>900000</v>
      </c>
      <c r="B283" s="2">
        <v>1087777.7685028659</v>
      </c>
      <c r="C283" s="2">
        <v>-187777.76850286592</v>
      </c>
    </row>
    <row r="284" spans="1:3" x14ac:dyDescent="0.25">
      <c r="A284" s="1">
        <v>794154</v>
      </c>
      <c r="B284" s="2">
        <v>713732.01983227022</v>
      </c>
      <c r="C284" s="2">
        <v>80421.98016772978</v>
      </c>
    </row>
    <row r="285" spans="1:3" x14ac:dyDescent="0.25">
      <c r="A285" s="1">
        <v>775000</v>
      </c>
      <c r="B285" s="2">
        <v>991493.37378222216</v>
      </c>
      <c r="C285" s="2">
        <v>-216493.37378222216</v>
      </c>
    </row>
    <row r="286" spans="1:3" x14ac:dyDescent="0.25">
      <c r="A286" s="1">
        <v>758000</v>
      </c>
      <c r="B286" s="2">
        <v>605798.22422503866</v>
      </c>
      <c r="C286" s="2">
        <v>152201.77577496134</v>
      </c>
    </row>
    <row r="287" spans="1:3" x14ac:dyDescent="0.25">
      <c r="A287" s="1">
        <v>750000</v>
      </c>
      <c r="B287" s="2">
        <v>692818.16110247513</v>
      </c>
      <c r="C287" s="2">
        <v>57181.838897524867</v>
      </c>
    </row>
    <row r="288" spans="1:3" x14ac:dyDescent="0.25">
      <c r="A288" s="1">
        <v>749950</v>
      </c>
      <c r="B288" s="2">
        <v>775241.30063912831</v>
      </c>
      <c r="C288" s="2">
        <v>-25291.300639128312</v>
      </c>
    </row>
    <row r="289" spans="1:3" x14ac:dyDescent="0.25">
      <c r="A289" s="1">
        <v>705000</v>
      </c>
      <c r="B289" s="2">
        <v>828337.01355131541</v>
      </c>
      <c r="C289" s="2">
        <v>-123337.01355131541</v>
      </c>
    </row>
    <row r="290" spans="1:3" x14ac:dyDescent="0.25">
      <c r="A290" s="1">
        <v>690000</v>
      </c>
      <c r="B290" s="2">
        <v>539316.07761536527</v>
      </c>
      <c r="C290" s="2">
        <v>150683.92238463473</v>
      </c>
    </row>
    <row r="291" spans="1:3" x14ac:dyDescent="0.25">
      <c r="A291" s="1">
        <v>675000</v>
      </c>
      <c r="B291" s="2">
        <v>544845.28014336748</v>
      </c>
      <c r="C291" s="2">
        <v>130154.71985663252</v>
      </c>
    </row>
    <row r="292" spans="1:3" x14ac:dyDescent="0.25">
      <c r="A292" s="1">
        <v>675000</v>
      </c>
      <c r="B292" s="2">
        <v>1067764.9519385314</v>
      </c>
      <c r="C292" s="2">
        <v>-392764.95193853136</v>
      </c>
    </row>
    <row r="293" spans="1:3" x14ac:dyDescent="0.25">
      <c r="A293" s="1">
        <v>651000</v>
      </c>
      <c r="B293" s="2">
        <v>821348.21663607657</v>
      </c>
      <c r="C293" s="2">
        <v>-170348.21663607657</v>
      </c>
    </row>
    <row r="294" spans="1:3" x14ac:dyDescent="0.25">
      <c r="A294" s="1">
        <v>640000</v>
      </c>
      <c r="B294" s="2">
        <v>640298.90676155337</v>
      </c>
      <c r="C294" s="2">
        <v>-298.90676155337133</v>
      </c>
    </row>
    <row r="295" spans="1:3" x14ac:dyDescent="0.25">
      <c r="A295" s="1">
        <v>630000</v>
      </c>
      <c r="B295" s="2">
        <v>500604.70357894362</v>
      </c>
      <c r="C295" s="2">
        <v>129395.29642105638</v>
      </c>
    </row>
    <row r="296" spans="1:3" x14ac:dyDescent="0.25">
      <c r="A296" s="1">
        <v>630000</v>
      </c>
      <c r="B296" s="2">
        <v>755465.35783071048</v>
      </c>
      <c r="C296" s="2">
        <v>-125465.35783071048</v>
      </c>
    </row>
    <row r="297" spans="1:3" x14ac:dyDescent="0.25">
      <c r="A297" s="1">
        <v>618080</v>
      </c>
      <c r="B297" s="2">
        <v>513822.06868129561</v>
      </c>
      <c r="C297" s="2">
        <v>104257.93131870439</v>
      </c>
    </row>
    <row r="298" spans="1:3" x14ac:dyDescent="0.25">
      <c r="A298" s="1">
        <v>610950</v>
      </c>
      <c r="B298" s="2">
        <v>487332.35184597888</v>
      </c>
      <c r="C298" s="2">
        <v>123617.64815402112</v>
      </c>
    </row>
    <row r="299" spans="1:3" x14ac:dyDescent="0.25">
      <c r="A299" s="1">
        <v>600000</v>
      </c>
      <c r="B299" s="2">
        <v>692996.55576922279</v>
      </c>
      <c r="C299" s="2">
        <v>-92996.555769222789</v>
      </c>
    </row>
    <row r="300" spans="1:3" x14ac:dyDescent="0.25">
      <c r="A300" s="1">
        <v>599999</v>
      </c>
      <c r="B300" s="2">
        <v>822327.93091165274</v>
      </c>
      <c r="C300" s="2">
        <v>-222328.93091165274</v>
      </c>
    </row>
    <row r="301" spans="1:3" x14ac:dyDescent="0.25">
      <c r="A301" s="1">
        <v>599000</v>
      </c>
      <c r="B301" s="2">
        <v>636128.86053231719</v>
      </c>
      <c r="C301" s="2">
        <v>-37128.860532317194</v>
      </c>
    </row>
    <row r="302" spans="1:3" x14ac:dyDescent="0.25">
      <c r="A302" s="1">
        <v>581000</v>
      </c>
      <c r="B302" s="2">
        <v>587893.67130945669</v>
      </c>
      <c r="C302" s="2">
        <v>-6893.6713094566949</v>
      </c>
    </row>
    <row r="303" spans="1:3" x14ac:dyDescent="0.25">
      <c r="A303" s="1">
        <v>575000</v>
      </c>
      <c r="B303" s="2">
        <v>442154.42415239115</v>
      </c>
      <c r="C303" s="2">
        <v>132845.57584760885</v>
      </c>
    </row>
    <row r="304" spans="1:3" x14ac:dyDescent="0.25">
      <c r="A304" s="1">
        <v>568000</v>
      </c>
      <c r="B304" s="2">
        <v>697041.69010960264</v>
      </c>
      <c r="C304" s="2">
        <v>-129041.69010960264</v>
      </c>
    </row>
    <row r="305" spans="1:3" x14ac:dyDescent="0.25">
      <c r="A305" s="1">
        <v>560000</v>
      </c>
      <c r="B305" s="2">
        <v>1132470.2444469901</v>
      </c>
      <c r="C305" s="2">
        <v>-572470.24444699008</v>
      </c>
    </row>
    <row r="306" spans="1:3" x14ac:dyDescent="0.25">
      <c r="A306" s="1">
        <v>560000</v>
      </c>
      <c r="B306" s="2">
        <v>436777.14649287786</v>
      </c>
      <c r="C306" s="2">
        <v>123222.85350712214</v>
      </c>
    </row>
    <row r="307" spans="1:3" x14ac:dyDescent="0.25">
      <c r="A307" s="1">
        <v>540000</v>
      </c>
      <c r="B307" s="2">
        <v>1069741.720611111</v>
      </c>
      <c r="C307" s="2">
        <v>-529741.72061111103</v>
      </c>
    </row>
    <row r="308" spans="1:3" x14ac:dyDescent="0.25">
      <c r="A308" s="1">
        <v>535000</v>
      </c>
      <c r="B308" s="2">
        <v>764128.19203198119</v>
      </c>
      <c r="C308" s="2">
        <v>-229128.19203198119</v>
      </c>
    </row>
    <row r="309" spans="1:3" x14ac:dyDescent="0.25">
      <c r="A309" s="1">
        <v>535000</v>
      </c>
      <c r="B309" s="2">
        <v>498627.46597514168</v>
      </c>
      <c r="C309" s="2">
        <v>36372.534024858323</v>
      </c>
    </row>
    <row r="310" spans="1:3" x14ac:dyDescent="0.25">
      <c r="A310" s="1">
        <v>530000</v>
      </c>
      <c r="B310" s="2">
        <v>491576.80594477605</v>
      </c>
      <c r="C310" s="2">
        <v>38423.194055223954</v>
      </c>
    </row>
    <row r="311" spans="1:3" x14ac:dyDescent="0.25">
      <c r="A311" s="1">
        <v>526000</v>
      </c>
      <c r="B311" s="2">
        <v>646114.59291714698</v>
      </c>
      <c r="C311" s="2">
        <v>-120114.59291714698</v>
      </c>
    </row>
    <row r="312" spans="1:3" x14ac:dyDescent="0.25">
      <c r="A312" s="1">
        <v>519950</v>
      </c>
      <c r="B312" s="2">
        <v>374436.65730081929</v>
      </c>
      <c r="C312" s="2">
        <v>145513.34269918071</v>
      </c>
    </row>
    <row r="313" spans="1:3" x14ac:dyDescent="0.25">
      <c r="A313" s="1">
        <v>515000</v>
      </c>
      <c r="B313" s="2">
        <v>451142.92659858358</v>
      </c>
      <c r="C313" s="2">
        <v>63857.073401416419</v>
      </c>
    </row>
    <row r="314" spans="1:3" x14ac:dyDescent="0.25">
      <c r="A314" s="1">
        <v>510000</v>
      </c>
      <c r="B314" s="2">
        <v>629215.8892080707</v>
      </c>
      <c r="C314" s="2">
        <v>-119215.8892080707</v>
      </c>
    </row>
    <row r="315" spans="1:3" x14ac:dyDescent="0.25">
      <c r="A315" s="1">
        <v>503000</v>
      </c>
      <c r="B315" s="2">
        <v>479642.82264360151</v>
      </c>
      <c r="C315" s="2">
        <v>23357.17735639849</v>
      </c>
    </row>
    <row r="316" spans="1:3" x14ac:dyDescent="0.25">
      <c r="A316" s="1">
        <v>500000</v>
      </c>
      <c r="B316" s="2">
        <v>487337.11031055014</v>
      </c>
      <c r="C316" s="2">
        <v>12662.889689449861</v>
      </c>
    </row>
    <row r="317" spans="1:3" x14ac:dyDescent="0.25">
      <c r="A317" s="1">
        <v>500000</v>
      </c>
      <c r="B317" s="2">
        <v>474247.28136360989</v>
      </c>
      <c r="C317" s="2">
        <v>25752.718636390113</v>
      </c>
    </row>
    <row r="318" spans="1:3" x14ac:dyDescent="0.25">
      <c r="A318" s="1">
        <v>495000</v>
      </c>
      <c r="B318" s="2">
        <v>229203.02343244353</v>
      </c>
      <c r="C318" s="2">
        <v>265796.9765675565</v>
      </c>
    </row>
    <row r="319" spans="1:3" x14ac:dyDescent="0.25">
      <c r="A319" s="1">
        <v>495000</v>
      </c>
      <c r="B319" s="2">
        <v>513981.82759502891</v>
      </c>
      <c r="C319" s="2">
        <v>-18981.82759502891</v>
      </c>
    </row>
    <row r="320" spans="1:3" x14ac:dyDescent="0.25">
      <c r="A320" s="1">
        <v>492000</v>
      </c>
      <c r="B320" s="2">
        <v>936679.11925033701</v>
      </c>
      <c r="C320" s="2">
        <v>-444679.11925033701</v>
      </c>
    </row>
    <row r="321" spans="1:3" x14ac:dyDescent="0.25">
      <c r="A321" s="1">
        <v>485000</v>
      </c>
      <c r="B321" s="2">
        <v>512255.9007497647</v>
      </c>
      <c r="C321" s="2">
        <v>-27255.900749764696</v>
      </c>
    </row>
    <row r="322" spans="1:3" x14ac:dyDescent="0.25">
      <c r="A322" s="1">
        <v>480500</v>
      </c>
      <c r="B322" s="2">
        <v>661164.20509242092</v>
      </c>
      <c r="C322" s="2">
        <v>-180664.20509242092</v>
      </c>
    </row>
    <row r="323" spans="1:3" x14ac:dyDescent="0.25">
      <c r="A323" s="1">
        <v>475000</v>
      </c>
      <c r="B323" s="2">
        <v>395694.81810609199</v>
      </c>
      <c r="C323" s="2">
        <v>79305.181893908011</v>
      </c>
    </row>
    <row r="324" spans="1:3" x14ac:dyDescent="0.25">
      <c r="A324" s="1">
        <v>460000</v>
      </c>
      <c r="B324" s="2">
        <v>431322.70359748683</v>
      </c>
      <c r="C324" s="2">
        <v>28677.296402513166</v>
      </c>
    </row>
    <row r="325" spans="1:3" x14ac:dyDescent="0.25">
      <c r="A325" s="1">
        <v>440000</v>
      </c>
      <c r="B325" s="2">
        <v>321815.96020845056</v>
      </c>
      <c r="C325" s="2">
        <v>118184.03979154944</v>
      </c>
    </row>
    <row r="326" spans="1:3" x14ac:dyDescent="0.25">
      <c r="A326" s="1">
        <v>428000</v>
      </c>
      <c r="B326" s="2">
        <v>412693.09228297806</v>
      </c>
      <c r="C326" s="2">
        <v>15306.907717021939</v>
      </c>
    </row>
    <row r="327" spans="1:3" x14ac:dyDescent="0.25">
      <c r="A327" s="1">
        <v>425000</v>
      </c>
      <c r="B327" s="2">
        <v>417968.30404611677</v>
      </c>
      <c r="C327" s="2">
        <v>7031.6959538832307</v>
      </c>
    </row>
    <row r="328" spans="1:3" x14ac:dyDescent="0.25">
      <c r="A328" s="1">
        <v>420000</v>
      </c>
      <c r="B328" s="2">
        <v>390039.85020141979</v>
      </c>
      <c r="C328" s="2">
        <v>29960.149798580213</v>
      </c>
    </row>
    <row r="329" spans="1:3" x14ac:dyDescent="0.25">
      <c r="A329" s="1">
        <v>420000</v>
      </c>
      <c r="B329" s="2">
        <v>472674.10474951804</v>
      </c>
      <c r="C329" s="2">
        <v>-52674.104749518039</v>
      </c>
    </row>
    <row r="330" spans="1:3" x14ac:dyDescent="0.25">
      <c r="A330" s="1">
        <v>417250</v>
      </c>
      <c r="B330" s="2">
        <v>481263.44178653456</v>
      </c>
      <c r="C330" s="2">
        <v>-64013.44178653456</v>
      </c>
    </row>
    <row r="331" spans="1:3" x14ac:dyDescent="0.25">
      <c r="A331" s="1">
        <v>415000</v>
      </c>
      <c r="B331" s="2">
        <v>455010.17274092429</v>
      </c>
      <c r="C331" s="2">
        <v>-40010.172740924289</v>
      </c>
    </row>
    <row r="332" spans="1:3" x14ac:dyDescent="0.25">
      <c r="A332" s="1">
        <v>409500</v>
      </c>
      <c r="B332" s="2">
        <v>572690.30134150921</v>
      </c>
      <c r="C332" s="2">
        <v>-163190.30134150921</v>
      </c>
    </row>
    <row r="333" spans="1:3" x14ac:dyDescent="0.25">
      <c r="A333" s="1">
        <v>405000</v>
      </c>
      <c r="B333" s="2">
        <v>656863.22855234588</v>
      </c>
      <c r="C333" s="2">
        <v>-251863.22855234588</v>
      </c>
    </row>
    <row r="334" spans="1:3" x14ac:dyDescent="0.25">
      <c r="A334" s="1">
        <v>380000</v>
      </c>
      <c r="B334" s="2">
        <v>578891.66351782123</v>
      </c>
      <c r="C334" s="2">
        <v>-198891.66351782123</v>
      </c>
    </row>
    <row r="335" spans="1:3" x14ac:dyDescent="0.25">
      <c r="A335" s="1">
        <v>379500</v>
      </c>
      <c r="B335" s="2">
        <v>361966.88341989642</v>
      </c>
      <c r="C335" s="2">
        <v>17533.116580103582</v>
      </c>
    </row>
    <row r="336" spans="1:3" x14ac:dyDescent="0.25">
      <c r="A336" s="1">
        <v>375000</v>
      </c>
      <c r="B336" s="2">
        <v>365709.06871292094</v>
      </c>
      <c r="C336" s="2">
        <v>9290.93128707906</v>
      </c>
    </row>
    <row r="337" spans="1:3" x14ac:dyDescent="0.25">
      <c r="A337" s="1">
        <v>365000</v>
      </c>
      <c r="B337" s="2">
        <v>342615.71586060541</v>
      </c>
      <c r="C337" s="2">
        <v>22384.284139394586</v>
      </c>
    </row>
    <row r="338" spans="1:3" x14ac:dyDescent="0.25">
      <c r="A338" s="1">
        <v>361280</v>
      </c>
      <c r="B338" s="2">
        <v>310349.02959954011</v>
      </c>
      <c r="C338" s="2">
        <v>50930.97040045989</v>
      </c>
    </row>
    <row r="339" spans="1:3" x14ac:dyDescent="0.25">
      <c r="A339" s="1">
        <v>352000</v>
      </c>
      <c r="B339" s="2">
        <v>518222.46269700566</v>
      </c>
      <c r="C339" s="2">
        <v>-166222.46269700566</v>
      </c>
    </row>
    <row r="340" spans="1:3" x14ac:dyDescent="0.25">
      <c r="A340" s="1">
        <v>350000</v>
      </c>
      <c r="B340" s="2">
        <v>136966.98028542977</v>
      </c>
      <c r="C340" s="2">
        <v>213033.01971457023</v>
      </c>
    </row>
    <row r="341" spans="1:3" x14ac:dyDescent="0.25">
      <c r="A341" s="1">
        <v>339950</v>
      </c>
      <c r="B341" s="2">
        <v>296758.59036767459</v>
      </c>
      <c r="C341" s="2">
        <v>43191.409632325405</v>
      </c>
    </row>
    <row r="342" spans="1:3" x14ac:dyDescent="0.25">
      <c r="A342" s="1">
        <v>339950</v>
      </c>
      <c r="B342" s="2">
        <v>299610.67682334461</v>
      </c>
      <c r="C342" s="2">
        <v>40339.323176655394</v>
      </c>
    </row>
    <row r="343" spans="1:3" x14ac:dyDescent="0.25">
      <c r="A343" s="1">
        <v>335000</v>
      </c>
      <c r="B343" s="2">
        <v>524785.09316549357</v>
      </c>
      <c r="C343" s="2">
        <v>-189785.09316549357</v>
      </c>
    </row>
    <row r="344" spans="1:3" x14ac:dyDescent="0.25">
      <c r="A344" s="1">
        <v>314950</v>
      </c>
      <c r="B344" s="2">
        <v>192672.15239991428</v>
      </c>
      <c r="C344" s="2">
        <v>122277.84760008572</v>
      </c>
    </row>
    <row r="345" spans="1:3" x14ac:dyDescent="0.25">
      <c r="A345" s="1">
        <v>314500</v>
      </c>
      <c r="B345" s="2">
        <v>446103.36923953373</v>
      </c>
      <c r="C345" s="2">
        <v>-131603.36923953373</v>
      </c>
    </row>
    <row r="346" spans="1:3" x14ac:dyDescent="0.25">
      <c r="A346" s="1">
        <v>313000</v>
      </c>
      <c r="B346" s="2">
        <v>468216.62693669705</v>
      </c>
      <c r="C346" s="2">
        <v>-155216.62693669705</v>
      </c>
    </row>
    <row r="347" spans="1:3" x14ac:dyDescent="0.25">
      <c r="A347" s="1">
        <v>310000</v>
      </c>
      <c r="B347" s="2">
        <v>322349.99364384467</v>
      </c>
      <c r="C347" s="2">
        <v>-12349.993643844675</v>
      </c>
    </row>
    <row r="348" spans="1:3" x14ac:dyDescent="0.25">
      <c r="A348" s="1">
        <v>310000</v>
      </c>
      <c r="B348" s="2">
        <v>373917.50473604217</v>
      </c>
      <c r="C348" s="2">
        <v>-63917.504736042174</v>
      </c>
    </row>
    <row r="349" spans="1:3" x14ac:dyDescent="0.25">
      <c r="A349" s="1">
        <v>305450</v>
      </c>
      <c r="B349" s="2">
        <v>240119.97371552288</v>
      </c>
      <c r="C349" s="2">
        <v>65330.02628447712</v>
      </c>
    </row>
    <row r="350" spans="1:3" x14ac:dyDescent="0.25">
      <c r="A350" s="1">
        <v>300000</v>
      </c>
      <c r="B350" s="2">
        <v>269841.781356961</v>
      </c>
      <c r="C350" s="2">
        <v>30158.218643038999</v>
      </c>
    </row>
    <row r="351" spans="1:3" x14ac:dyDescent="0.25">
      <c r="A351" s="1">
        <v>280000</v>
      </c>
      <c r="B351" s="2">
        <v>192317.38295452253</v>
      </c>
      <c r="C351" s="2">
        <v>87682.617045477469</v>
      </c>
    </row>
    <row r="352" spans="1:3" x14ac:dyDescent="0.25">
      <c r="A352" s="1">
        <v>275000</v>
      </c>
      <c r="B352" s="2">
        <v>331931.40223877458</v>
      </c>
      <c r="C352" s="2">
        <v>-56931.402238774579</v>
      </c>
    </row>
    <row r="353" spans="1:3" x14ac:dyDescent="0.25">
      <c r="A353" s="1">
        <v>265000</v>
      </c>
      <c r="B353" s="2">
        <v>285903.3826483392</v>
      </c>
      <c r="C353" s="2">
        <v>-20903.382648339204</v>
      </c>
    </row>
    <row r="354" spans="1:3" x14ac:dyDescent="0.25">
      <c r="A354" s="1">
        <v>255000</v>
      </c>
      <c r="B354" s="2">
        <v>353757.97150319361</v>
      </c>
      <c r="C354" s="2">
        <v>-98757.971503193607</v>
      </c>
    </row>
    <row r="355" spans="1:3" x14ac:dyDescent="0.25">
      <c r="A355" s="1">
        <v>253000</v>
      </c>
      <c r="B355" s="2">
        <v>79078.864097355545</v>
      </c>
      <c r="C355" s="2">
        <v>173921.13590264446</v>
      </c>
    </row>
    <row r="356" spans="1:3" x14ac:dyDescent="0.25">
      <c r="A356" s="1">
        <v>250000</v>
      </c>
      <c r="B356" s="2">
        <v>171193.630840806</v>
      </c>
      <c r="C356" s="2">
        <v>78806.369159194001</v>
      </c>
    </row>
    <row r="357" spans="1:3" x14ac:dyDescent="0.25">
      <c r="A357" s="1">
        <v>249000</v>
      </c>
      <c r="B357" s="2">
        <v>226596.36951850847</v>
      </c>
      <c r="C357" s="2">
        <v>22403.630481491535</v>
      </c>
    </row>
    <row r="358" spans="1:3" x14ac:dyDescent="0.25">
      <c r="A358" s="1">
        <v>248500</v>
      </c>
      <c r="B358" s="2">
        <v>286078.82114922669</v>
      </c>
      <c r="C358" s="2">
        <v>-37578.821149226686</v>
      </c>
    </row>
    <row r="359" spans="1:3" x14ac:dyDescent="0.25">
      <c r="A359" s="1">
        <v>246000</v>
      </c>
      <c r="B359" s="2">
        <v>199624.00793067878</v>
      </c>
      <c r="C359" s="2">
        <v>46375.992069321219</v>
      </c>
    </row>
    <row r="360" spans="1:3" x14ac:dyDescent="0.25">
      <c r="A360" s="1">
        <v>245000</v>
      </c>
      <c r="B360" s="2">
        <v>279788.55930506258</v>
      </c>
      <c r="C360" s="2">
        <v>-34788.559305062576</v>
      </c>
    </row>
    <row r="361" spans="1:3" x14ac:dyDescent="0.25">
      <c r="A361" s="1">
        <v>239900</v>
      </c>
      <c r="B361" s="2">
        <v>170569.54021699855</v>
      </c>
      <c r="C361" s="2">
        <v>69330.459783001454</v>
      </c>
    </row>
    <row r="362" spans="1:3" x14ac:dyDescent="0.25">
      <c r="A362" s="1">
        <v>230000</v>
      </c>
      <c r="B362" s="2">
        <v>461547.5928510052</v>
      </c>
      <c r="C362" s="2">
        <v>-231547.5928510052</v>
      </c>
    </row>
    <row r="363" spans="1:3" x14ac:dyDescent="0.25">
      <c r="A363" s="1">
        <v>226500</v>
      </c>
      <c r="B363" s="2">
        <v>179964.61669535632</v>
      </c>
      <c r="C363" s="2">
        <v>46535.383304643678</v>
      </c>
    </row>
    <row r="364" spans="1:3" x14ac:dyDescent="0.25">
      <c r="A364" s="1">
        <v>209950</v>
      </c>
      <c r="B364" s="2">
        <v>192055.73096042202</v>
      </c>
      <c r="C364" s="2">
        <v>17894.269039577979</v>
      </c>
    </row>
    <row r="365" spans="1:3" x14ac:dyDescent="0.25">
      <c r="A365" s="1">
        <v>185000</v>
      </c>
      <c r="B365" s="2">
        <v>222789.73978118491</v>
      </c>
      <c r="C365" s="2">
        <v>-37789.739781184908</v>
      </c>
    </row>
    <row r="366" spans="1:3" x14ac:dyDescent="0.25">
      <c r="A366" s="1">
        <v>160000</v>
      </c>
      <c r="B366" s="2">
        <v>247656.82331978079</v>
      </c>
      <c r="C366" s="2">
        <v>-87656.823319780786</v>
      </c>
    </row>
    <row r="367" spans="1:3" x14ac:dyDescent="0.25">
      <c r="A367" s="1">
        <v>100000</v>
      </c>
      <c r="B367" s="2">
        <v>5879.0479576800681</v>
      </c>
      <c r="C367" s="2">
        <v>94120.952042319928</v>
      </c>
    </row>
    <row r="368" spans="1:3" x14ac:dyDescent="0.25">
      <c r="A368" s="1">
        <v>1750000</v>
      </c>
      <c r="B368" s="2">
        <v>1222800.6754944921</v>
      </c>
      <c r="C368" s="2">
        <v>527199.32450550795</v>
      </c>
    </row>
    <row r="369" spans="1:3" x14ac:dyDescent="0.25">
      <c r="A369" s="1">
        <v>1500000</v>
      </c>
      <c r="B369" s="2">
        <v>807351.89811590442</v>
      </c>
      <c r="C369" s="2">
        <v>692648.10188409558</v>
      </c>
    </row>
    <row r="370" spans="1:3" x14ac:dyDescent="0.25">
      <c r="A370" s="1">
        <v>1310000</v>
      </c>
      <c r="B370" s="2">
        <v>1079342.8753782401</v>
      </c>
      <c r="C370" s="2">
        <v>230657.12462175987</v>
      </c>
    </row>
    <row r="371" spans="1:3" x14ac:dyDescent="0.25">
      <c r="A371" s="1">
        <v>1250000</v>
      </c>
      <c r="B371" s="2">
        <v>1202094.3344740265</v>
      </c>
      <c r="C371" s="2">
        <v>47905.665525973542</v>
      </c>
    </row>
    <row r="372" spans="1:3" x14ac:dyDescent="0.25">
      <c r="A372" s="1">
        <v>1050000</v>
      </c>
      <c r="B372" s="2">
        <v>940402.70951502118</v>
      </c>
      <c r="C372" s="2">
        <v>109597.29048497882</v>
      </c>
    </row>
    <row r="373" spans="1:3" x14ac:dyDescent="0.25">
      <c r="A373" s="1">
        <v>1040000</v>
      </c>
      <c r="B373" s="2">
        <v>955965.66997607634</v>
      </c>
      <c r="C373" s="2">
        <v>84034.330023923656</v>
      </c>
    </row>
    <row r="374" spans="1:3" x14ac:dyDescent="0.25">
      <c r="A374" s="1">
        <v>988500</v>
      </c>
      <c r="B374" s="2">
        <v>1310210.3529472246</v>
      </c>
      <c r="C374" s="2">
        <v>-321710.35294722463</v>
      </c>
    </row>
    <row r="375" spans="1:3" x14ac:dyDescent="0.25">
      <c r="A375" s="1">
        <v>980000</v>
      </c>
      <c r="B375" s="2">
        <v>819915.62467188155</v>
      </c>
      <c r="C375" s="2">
        <v>160084.37532811845</v>
      </c>
    </row>
    <row r="376" spans="1:3" x14ac:dyDescent="0.25">
      <c r="A376" s="1">
        <v>930000</v>
      </c>
      <c r="B376" s="2">
        <v>1022149.9811080284</v>
      </c>
      <c r="C376" s="2">
        <v>-92149.981108028442</v>
      </c>
    </row>
    <row r="377" spans="1:3" x14ac:dyDescent="0.25">
      <c r="A377" s="1">
        <v>868500</v>
      </c>
      <c r="B377" s="2">
        <v>844927.62424815074</v>
      </c>
      <c r="C377" s="2">
        <v>23572.375751849264</v>
      </c>
    </row>
    <row r="378" spans="1:3" x14ac:dyDescent="0.25">
      <c r="A378" s="1">
        <v>835000</v>
      </c>
      <c r="B378" s="2">
        <v>686446.55603324249</v>
      </c>
      <c r="C378" s="2">
        <v>148553.44396675751</v>
      </c>
    </row>
    <row r="379" spans="1:3" x14ac:dyDescent="0.25">
      <c r="A379" s="1">
        <v>830000</v>
      </c>
      <c r="B379" s="2">
        <v>864016.31360964885</v>
      </c>
      <c r="C379" s="2">
        <v>-34016.313609648845</v>
      </c>
    </row>
    <row r="380" spans="1:3" x14ac:dyDescent="0.25">
      <c r="A380" s="1">
        <v>785000</v>
      </c>
      <c r="B380" s="2">
        <v>753495.9032091425</v>
      </c>
      <c r="C380" s="2">
        <v>31504.096790857497</v>
      </c>
    </row>
    <row r="381" spans="1:3" x14ac:dyDescent="0.25">
      <c r="A381" s="1">
        <v>780000</v>
      </c>
      <c r="B381" s="2">
        <v>536933.40642646595</v>
      </c>
      <c r="C381" s="2">
        <v>243066.59357353405</v>
      </c>
    </row>
    <row r="382" spans="1:3" x14ac:dyDescent="0.25">
      <c r="A382" s="1">
        <v>753888</v>
      </c>
      <c r="B382" s="2">
        <v>753642.95984421088</v>
      </c>
      <c r="C382" s="2">
        <v>245.0401557891164</v>
      </c>
    </row>
    <row r="383" spans="1:3" x14ac:dyDescent="0.25">
      <c r="A383" s="1">
        <v>719000</v>
      </c>
      <c r="B383" s="2">
        <v>715892.5542942835</v>
      </c>
      <c r="C383" s="2">
        <v>3107.4457057164982</v>
      </c>
    </row>
    <row r="384" spans="1:3" x14ac:dyDescent="0.25">
      <c r="A384" s="1">
        <v>716500</v>
      </c>
      <c r="B384" s="2">
        <v>790894.65375866659</v>
      </c>
      <c r="C384" s="2">
        <v>-74394.653758666595</v>
      </c>
    </row>
    <row r="385" spans="1:3" x14ac:dyDescent="0.25">
      <c r="A385" s="1">
        <v>712000</v>
      </c>
      <c r="B385" s="2">
        <v>532273.69850675715</v>
      </c>
      <c r="C385" s="2">
        <v>179726.30149324285</v>
      </c>
    </row>
    <row r="386" spans="1:3" x14ac:dyDescent="0.25">
      <c r="A386" s="1">
        <v>660000</v>
      </c>
      <c r="B386" s="2">
        <v>516325.90521731338</v>
      </c>
      <c r="C386" s="2">
        <v>143674.09478268662</v>
      </c>
    </row>
    <row r="387" spans="1:3" x14ac:dyDescent="0.25">
      <c r="A387" s="1">
        <v>647500</v>
      </c>
      <c r="B387" s="2">
        <v>544483.5682455803</v>
      </c>
      <c r="C387" s="2">
        <v>103016.4317544197</v>
      </c>
    </row>
    <row r="388" spans="1:3" x14ac:dyDescent="0.25">
      <c r="A388" s="1">
        <v>636000</v>
      </c>
      <c r="B388" s="2">
        <v>539284.8734788216</v>
      </c>
      <c r="C388" s="2">
        <v>96715.126521178405</v>
      </c>
    </row>
    <row r="389" spans="1:3" x14ac:dyDescent="0.25">
      <c r="A389" s="1">
        <v>615000</v>
      </c>
      <c r="B389" s="2">
        <v>478948.61975105142</v>
      </c>
      <c r="C389" s="2">
        <v>136051.38024894858</v>
      </c>
    </row>
    <row r="390" spans="1:3" x14ac:dyDescent="0.25">
      <c r="A390" s="1">
        <v>595000</v>
      </c>
      <c r="B390" s="2">
        <v>457907.47694254899</v>
      </c>
      <c r="C390" s="2">
        <v>137092.52305745101</v>
      </c>
    </row>
    <row r="391" spans="1:3" x14ac:dyDescent="0.25">
      <c r="A391" s="1">
        <v>589900</v>
      </c>
      <c r="B391" s="2">
        <v>762269.16224514949</v>
      </c>
      <c r="C391" s="2">
        <v>-172369.16224514949</v>
      </c>
    </row>
    <row r="392" spans="1:3" x14ac:dyDescent="0.25">
      <c r="A392" s="1">
        <v>569000</v>
      </c>
      <c r="B392" s="2">
        <v>586763.66258882766</v>
      </c>
      <c r="C392" s="2">
        <v>-17763.662588827661</v>
      </c>
    </row>
    <row r="393" spans="1:3" x14ac:dyDescent="0.25">
      <c r="A393" s="1">
        <v>559950</v>
      </c>
      <c r="B393" s="2">
        <v>504256.83850630122</v>
      </c>
      <c r="C393" s="2">
        <v>55693.161493698775</v>
      </c>
    </row>
    <row r="394" spans="1:3" x14ac:dyDescent="0.25">
      <c r="A394" s="1">
        <v>553650</v>
      </c>
      <c r="B394" s="2">
        <v>446759.09293859807</v>
      </c>
      <c r="C394" s="2">
        <v>106890.90706140193</v>
      </c>
    </row>
    <row r="395" spans="1:3" x14ac:dyDescent="0.25">
      <c r="A395" s="1">
        <v>545000</v>
      </c>
      <c r="B395" s="2">
        <v>470163.3394258031</v>
      </c>
      <c r="C395" s="2">
        <v>74836.660574196896</v>
      </c>
    </row>
    <row r="396" spans="1:3" x14ac:dyDescent="0.25">
      <c r="A396" s="1">
        <v>543200</v>
      </c>
      <c r="B396" s="2">
        <v>684332.64026702207</v>
      </c>
      <c r="C396" s="2">
        <v>-141132.64026702207</v>
      </c>
    </row>
    <row r="397" spans="1:3" x14ac:dyDescent="0.25">
      <c r="A397" s="1">
        <v>538000</v>
      </c>
      <c r="B397" s="2">
        <v>401227.75155758235</v>
      </c>
      <c r="C397" s="2">
        <v>136772.24844241765</v>
      </c>
    </row>
    <row r="398" spans="1:3" x14ac:dyDescent="0.25">
      <c r="A398" s="1">
        <v>537500</v>
      </c>
      <c r="B398" s="2">
        <v>441458.14177328191</v>
      </c>
      <c r="C398" s="2">
        <v>96041.85822671809</v>
      </c>
    </row>
    <row r="399" spans="1:3" x14ac:dyDescent="0.25">
      <c r="A399" s="1">
        <v>535000</v>
      </c>
      <c r="B399" s="2">
        <v>569789.54362740309</v>
      </c>
      <c r="C399" s="2">
        <v>-34789.543627403094</v>
      </c>
    </row>
    <row r="400" spans="1:3" x14ac:dyDescent="0.25">
      <c r="A400" s="1">
        <v>533000</v>
      </c>
      <c r="B400" s="2">
        <v>406728.71948923171</v>
      </c>
      <c r="C400" s="2">
        <v>126271.28051076829</v>
      </c>
    </row>
    <row r="401" spans="1:3" x14ac:dyDescent="0.25">
      <c r="A401" s="1">
        <v>530000</v>
      </c>
      <c r="B401" s="2">
        <v>568662.63842057833</v>
      </c>
      <c r="C401" s="2">
        <v>-38662.638420578325</v>
      </c>
    </row>
    <row r="402" spans="1:3" x14ac:dyDescent="0.25">
      <c r="A402" s="1">
        <v>530000</v>
      </c>
      <c r="B402" s="2">
        <v>681271.38268221798</v>
      </c>
      <c r="C402" s="2">
        <v>-151271.38268221798</v>
      </c>
    </row>
    <row r="403" spans="1:3" x14ac:dyDescent="0.25">
      <c r="A403" s="1">
        <v>524000</v>
      </c>
      <c r="B403" s="2">
        <v>559785.98520418559</v>
      </c>
      <c r="C403" s="2">
        <v>-35785.985204185592</v>
      </c>
    </row>
    <row r="404" spans="1:3" x14ac:dyDescent="0.25">
      <c r="A404" s="1">
        <v>515000</v>
      </c>
      <c r="B404" s="2">
        <v>439076.51670767029</v>
      </c>
      <c r="C404" s="2">
        <v>75923.483292329707</v>
      </c>
    </row>
    <row r="405" spans="1:3" x14ac:dyDescent="0.25">
      <c r="A405" s="1">
        <v>500000</v>
      </c>
      <c r="B405" s="2">
        <v>389519.58642064279</v>
      </c>
      <c r="C405" s="2">
        <v>110480.41357935721</v>
      </c>
    </row>
    <row r="406" spans="1:3" x14ac:dyDescent="0.25">
      <c r="A406" s="1">
        <v>499000</v>
      </c>
      <c r="B406" s="2">
        <v>357417.9467983495</v>
      </c>
      <c r="C406" s="2">
        <v>141582.0532016505</v>
      </c>
    </row>
    <row r="407" spans="1:3" x14ac:dyDescent="0.25">
      <c r="A407" s="1">
        <v>494000</v>
      </c>
      <c r="B407" s="2">
        <v>634633.59222646698</v>
      </c>
      <c r="C407" s="2">
        <v>-140633.59222646698</v>
      </c>
    </row>
    <row r="408" spans="1:3" x14ac:dyDescent="0.25">
      <c r="A408" s="1">
        <v>489990</v>
      </c>
      <c r="B408" s="2">
        <v>479553.77008872206</v>
      </c>
      <c r="C408" s="2">
        <v>10436.229911277944</v>
      </c>
    </row>
    <row r="409" spans="1:3" x14ac:dyDescent="0.25">
      <c r="A409" s="1">
        <v>450000</v>
      </c>
      <c r="B409" s="2">
        <v>456427.02513480914</v>
      </c>
      <c r="C409" s="2">
        <v>-6427.0251348091406</v>
      </c>
    </row>
    <row r="410" spans="1:3" x14ac:dyDescent="0.25">
      <c r="A410" s="1">
        <v>441750</v>
      </c>
      <c r="B410" s="2">
        <v>368438.49668120709</v>
      </c>
      <c r="C410" s="2">
        <v>73311.503318792908</v>
      </c>
    </row>
    <row r="411" spans="1:3" x14ac:dyDescent="0.25">
      <c r="A411" s="1">
        <v>438000</v>
      </c>
      <c r="B411" s="2">
        <v>296917.89554086165</v>
      </c>
      <c r="C411" s="2">
        <v>141082.10445913835</v>
      </c>
    </row>
    <row r="412" spans="1:3" x14ac:dyDescent="0.25">
      <c r="A412" s="1">
        <v>437000</v>
      </c>
      <c r="B412" s="2">
        <v>351190.22491392406</v>
      </c>
      <c r="C412" s="2">
        <v>85809.775086075941</v>
      </c>
    </row>
    <row r="413" spans="1:3" x14ac:dyDescent="0.25">
      <c r="A413" s="1">
        <v>424500</v>
      </c>
      <c r="B413" s="2">
        <v>358106.87469094089</v>
      </c>
      <c r="C413" s="2">
        <v>66393.125309059105</v>
      </c>
    </row>
    <row r="414" spans="1:3" x14ac:dyDescent="0.25">
      <c r="A414" s="1">
        <v>413450</v>
      </c>
      <c r="B414" s="2">
        <v>476884.35572763643</v>
      </c>
      <c r="C414" s="2">
        <v>-63434.35572763643</v>
      </c>
    </row>
    <row r="415" spans="1:3" x14ac:dyDescent="0.25">
      <c r="A415" s="1">
        <v>405000</v>
      </c>
      <c r="B415" s="2">
        <v>425094.34638505598</v>
      </c>
      <c r="C415" s="2">
        <v>-20094.346385055978</v>
      </c>
    </row>
    <row r="416" spans="1:3" x14ac:dyDescent="0.25">
      <c r="A416" s="1">
        <v>403000</v>
      </c>
      <c r="B416" s="2">
        <v>553890.93173472269</v>
      </c>
      <c r="C416" s="2">
        <v>-150890.93173472269</v>
      </c>
    </row>
    <row r="417" spans="1:3" x14ac:dyDescent="0.25">
      <c r="A417" s="1">
        <v>402000</v>
      </c>
      <c r="B417" s="2">
        <v>531840.17257704947</v>
      </c>
      <c r="C417" s="2">
        <v>-129840.17257704947</v>
      </c>
    </row>
    <row r="418" spans="1:3" x14ac:dyDescent="0.25">
      <c r="A418" s="1">
        <v>385000</v>
      </c>
      <c r="B418" s="2">
        <v>552608.3989405398</v>
      </c>
      <c r="C418" s="2">
        <v>-167608.3989405398</v>
      </c>
    </row>
    <row r="419" spans="1:3" x14ac:dyDescent="0.25">
      <c r="A419" s="1">
        <v>375000</v>
      </c>
      <c r="B419" s="2">
        <v>367616.84759880812</v>
      </c>
      <c r="C419" s="2">
        <v>7383.1524011918809</v>
      </c>
    </row>
    <row r="420" spans="1:3" x14ac:dyDescent="0.25">
      <c r="A420" s="1">
        <v>358000</v>
      </c>
      <c r="B420" s="2">
        <v>240643.63084401959</v>
      </c>
      <c r="C420" s="2">
        <v>117356.36915598041</v>
      </c>
    </row>
    <row r="421" spans="1:3" x14ac:dyDescent="0.25">
      <c r="A421" s="1">
        <v>350000</v>
      </c>
      <c r="B421" s="2">
        <v>540928.61289796454</v>
      </c>
      <c r="C421" s="2">
        <v>-190928.61289796454</v>
      </c>
    </row>
    <row r="422" spans="1:3" x14ac:dyDescent="0.25">
      <c r="A422" s="1">
        <v>349000</v>
      </c>
      <c r="B422" s="2">
        <v>268928.68254331162</v>
      </c>
      <c r="C422" s="2">
        <v>80071.317456688383</v>
      </c>
    </row>
    <row r="423" spans="1:3" x14ac:dyDescent="0.25">
      <c r="A423" s="1">
        <v>347500</v>
      </c>
      <c r="B423" s="2">
        <v>547110.24411541782</v>
      </c>
      <c r="C423" s="2">
        <v>-199610.24411541782</v>
      </c>
    </row>
    <row r="424" spans="1:3" x14ac:dyDescent="0.25">
      <c r="A424" s="1">
        <v>335000</v>
      </c>
      <c r="B424" s="2">
        <v>253062.50305525982</v>
      </c>
      <c r="C424" s="2">
        <v>81937.496944740182</v>
      </c>
    </row>
    <row r="425" spans="1:3" x14ac:dyDescent="0.25">
      <c r="A425" s="1">
        <v>330000</v>
      </c>
      <c r="B425" s="2">
        <v>290187.57124946039</v>
      </c>
      <c r="C425" s="2">
        <v>39812.428750539606</v>
      </c>
    </row>
    <row r="426" spans="1:3" x14ac:dyDescent="0.25">
      <c r="A426" s="1">
        <v>325900</v>
      </c>
      <c r="B426" s="2">
        <v>381582.05619457958</v>
      </c>
      <c r="C426" s="2">
        <v>-55682.056194579578</v>
      </c>
    </row>
    <row r="427" spans="1:3" x14ac:dyDescent="0.25">
      <c r="A427" s="1">
        <v>321950</v>
      </c>
      <c r="B427" s="2">
        <v>160069.31713285003</v>
      </c>
      <c r="C427" s="2">
        <v>161880.68286714997</v>
      </c>
    </row>
    <row r="428" spans="1:3" x14ac:dyDescent="0.25">
      <c r="A428" s="1">
        <v>307000</v>
      </c>
      <c r="B428" s="2">
        <v>370549.15039625164</v>
      </c>
      <c r="C428" s="2">
        <v>-63549.150396251644</v>
      </c>
    </row>
    <row r="429" spans="1:3" x14ac:dyDescent="0.25">
      <c r="A429" s="1">
        <v>297950</v>
      </c>
      <c r="B429" s="2">
        <v>226901.03129485322</v>
      </c>
      <c r="C429" s="2">
        <v>71048.968705146777</v>
      </c>
    </row>
    <row r="430" spans="1:3" x14ac:dyDescent="0.25">
      <c r="A430" s="1">
        <v>295000</v>
      </c>
      <c r="B430" s="2">
        <v>413668.24255840096</v>
      </c>
      <c r="C430" s="2">
        <v>-118668.24255840096</v>
      </c>
    </row>
    <row r="431" spans="1:3" x14ac:dyDescent="0.25">
      <c r="A431" s="1">
        <v>295000</v>
      </c>
      <c r="B431" s="2">
        <v>348719.08398720319</v>
      </c>
      <c r="C431" s="2">
        <v>-53719.083987203194</v>
      </c>
    </row>
    <row r="432" spans="1:3" x14ac:dyDescent="0.25">
      <c r="A432" s="1">
        <v>270000</v>
      </c>
      <c r="B432" s="2">
        <v>212209.2092298585</v>
      </c>
      <c r="C432" s="2">
        <v>57790.790770141495</v>
      </c>
    </row>
    <row r="433" spans="1:3" x14ac:dyDescent="0.25">
      <c r="A433" s="1">
        <v>266000</v>
      </c>
      <c r="B433" s="2">
        <v>265502.63654640364</v>
      </c>
      <c r="C433" s="2">
        <v>497.36345359636471</v>
      </c>
    </row>
    <row r="434" spans="1:3" x14ac:dyDescent="0.25">
      <c r="A434" s="1">
        <v>262000</v>
      </c>
      <c r="B434" s="2">
        <v>202156.26982605743</v>
      </c>
      <c r="C434" s="2">
        <v>59843.730173942575</v>
      </c>
    </row>
    <row r="435" spans="1:3" x14ac:dyDescent="0.25">
      <c r="A435" s="1">
        <v>260000</v>
      </c>
      <c r="B435" s="2">
        <v>318518.02517243737</v>
      </c>
      <c r="C435" s="2">
        <v>-58518.025172437367</v>
      </c>
    </row>
    <row r="436" spans="1:3" x14ac:dyDescent="0.25">
      <c r="A436" s="1">
        <v>258000</v>
      </c>
      <c r="B436" s="2">
        <v>204103.89983092164</v>
      </c>
      <c r="C436" s="2">
        <v>53896.10016907836</v>
      </c>
    </row>
    <row r="437" spans="1:3" x14ac:dyDescent="0.25">
      <c r="A437" s="1">
        <v>246000</v>
      </c>
      <c r="B437" s="2">
        <v>236037.00713354908</v>
      </c>
      <c r="C437" s="2">
        <v>9962.9928664509207</v>
      </c>
    </row>
    <row r="438" spans="1:3" x14ac:dyDescent="0.25">
      <c r="A438" s="1">
        <v>245000</v>
      </c>
      <c r="B438" s="2">
        <v>277408.41780418437</v>
      </c>
      <c r="C438" s="2">
        <v>-32408.41780418437</v>
      </c>
    </row>
    <row r="439" spans="1:3" x14ac:dyDescent="0.25">
      <c r="A439" s="1">
        <v>235000</v>
      </c>
      <c r="B439" s="2">
        <v>320405.1308037354</v>
      </c>
      <c r="C439" s="2">
        <v>-85405.130803735403</v>
      </c>
    </row>
    <row r="440" spans="1:3" x14ac:dyDescent="0.25">
      <c r="A440" s="1">
        <v>230000</v>
      </c>
      <c r="B440" s="2">
        <v>192584.90503908324</v>
      </c>
      <c r="C440" s="2">
        <v>37415.094960916758</v>
      </c>
    </row>
    <row r="441" spans="1:3" x14ac:dyDescent="0.25">
      <c r="A441" s="1">
        <v>230000</v>
      </c>
      <c r="B441" s="2">
        <v>81463.073443016416</v>
      </c>
      <c r="C441" s="2">
        <v>148536.92655698358</v>
      </c>
    </row>
    <row r="442" spans="1:3" x14ac:dyDescent="0.25">
      <c r="A442" s="1">
        <v>229000</v>
      </c>
      <c r="B442" s="2">
        <v>193156.98234111656</v>
      </c>
      <c r="C442" s="2">
        <v>35843.017658883444</v>
      </c>
    </row>
    <row r="443" spans="1:3" x14ac:dyDescent="0.25">
      <c r="A443" s="1">
        <v>228000</v>
      </c>
      <c r="B443" s="2">
        <v>366956.6576352219</v>
      </c>
      <c r="C443" s="2">
        <v>-138956.6576352219</v>
      </c>
    </row>
    <row r="444" spans="1:3" x14ac:dyDescent="0.25">
      <c r="A444" s="1">
        <v>211000</v>
      </c>
      <c r="B444" s="2">
        <v>352023.5587645687</v>
      </c>
      <c r="C444" s="2">
        <v>-141023.5587645687</v>
      </c>
    </row>
    <row r="445" spans="1:3" x14ac:dyDescent="0.25">
      <c r="A445" s="1">
        <v>207000</v>
      </c>
      <c r="B445" s="2">
        <v>328192.59317642468</v>
      </c>
      <c r="C445" s="2">
        <v>-121192.59317642468</v>
      </c>
    </row>
    <row r="446" spans="1:3" x14ac:dyDescent="0.25">
      <c r="A446" s="1">
        <v>205000</v>
      </c>
      <c r="B446" s="2">
        <v>118454.41803694406</v>
      </c>
      <c r="C446" s="2">
        <v>86545.581963055942</v>
      </c>
    </row>
    <row r="447" spans="1:3" x14ac:dyDescent="0.25">
      <c r="A447" s="1">
        <v>134000</v>
      </c>
      <c r="B447" s="2">
        <v>382688.70482429425</v>
      </c>
      <c r="C447" s="2">
        <v>-248688.70482429425</v>
      </c>
    </row>
    <row r="448" spans="1:3" x14ac:dyDescent="0.25">
      <c r="A448" s="1">
        <v>82500</v>
      </c>
      <c r="B448" s="2">
        <v>-61808.603536241833</v>
      </c>
      <c r="C448" s="2">
        <v>144308.60353624183</v>
      </c>
    </row>
    <row r="449" spans="1:3" x14ac:dyDescent="0.25">
      <c r="A449" s="1">
        <v>2400000</v>
      </c>
      <c r="B449" s="2">
        <v>1740351.219277668</v>
      </c>
      <c r="C449" s="2">
        <v>659648.78072233195</v>
      </c>
    </row>
    <row r="450" spans="1:3" x14ac:dyDescent="0.25">
      <c r="A450" s="1">
        <v>2240000</v>
      </c>
      <c r="B450" s="2">
        <v>1834469.1662460747</v>
      </c>
      <c r="C450" s="2">
        <v>405530.83375392528</v>
      </c>
    </row>
    <row r="451" spans="1:3" x14ac:dyDescent="0.25">
      <c r="A451" s="1">
        <v>1700000</v>
      </c>
      <c r="B451" s="2">
        <v>1542746.2750460107</v>
      </c>
      <c r="C451" s="2">
        <v>157253.72495398927</v>
      </c>
    </row>
    <row r="452" spans="1:3" x14ac:dyDescent="0.25">
      <c r="A452" s="1">
        <v>1370000</v>
      </c>
      <c r="B452" s="2">
        <v>1297795.8131392461</v>
      </c>
      <c r="C452" s="2">
        <v>72204.186860753922</v>
      </c>
    </row>
    <row r="453" spans="1:3" x14ac:dyDescent="0.25">
      <c r="A453" s="1">
        <v>1160000</v>
      </c>
      <c r="B453" s="2">
        <v>1534683.7943013478</v>
      </c>
      <c r="C453" s="2">
        <v>-374683.79430134781</v>
      </c>
    </row>
    <row r="454" spans="1:3" x14ac:dyDescent="0.25">
      <c r="A454" s="1">
        <v>985000</v>
      </c>
      <c r="B454" s="2">
        <v>1274427.0160476598</v>
      </c>
      <c r="C454" s="2">
        <v>-289427.0160476598</v>
      </c>
    </row>
    <row r="455" spans="1:3" x14ac:dyDescent="0.25">
      <c r="A455" s="1">
        <v>920000</v>
      </c>
      <c r="B455" s="2">
        <v>1084662.8521591309</v>
      </c>
      <c r="C455" s="2">
        <v>-164662.85215913085</v>
      </c>
    </row>
    <row r="456" spans="1:3" x14ac:dyDescent="0.25">
      <c r="A456" s="1">
        <v>851000</v>
      </c>
      <c r="B456" s="2">
        <v>1064840.4124480817</v>
      </c>
      <c r="C456" s="2">
        <v>-213840.41244808165</v>
      </c>
    </row>
    <row r="457" spans="1:3" x14ac:dyDescent="0.25">
      <c r="A457" s="1">
        <v>839900</v>
      </c>
      <c r="B457" s="2">
        <v>900382.52377833356</v>
      </c>
      <c r="C457" s="2">
        <v>-60482.523778333561</v>
      </c>
    </row>
    <row r="458" spans="1:3" x14ac:dyDescent="0.25">
      <c r="A458" s="1">
        <v>833000</v>
      </c>
      <c r="B458" s="2">
        <v>998511.84868938942</v>
      </c>
      <c r="C458" s="2">
        <v>-165511.84868938942</v>
      </c>
    </row>
    <row r="459" spans="1:3" x14ac:dyDescent="0.25">
      <c r="A459" s="1">
        <v>800000</v>
      </c>
      <c r="B459" s="2">
        <v>837815.02459120285</v>
      </c>
      <c r="C459" s="2">
        <v>-37815.024591202848</v>
      </c>
    </row>
    <row r="460" spans="1:3" x14ac:dyDescent="0.25">
      <c r="A460" s="1">
        <v>782000</v>
      </c>
      <c r="B460" s="2">
        <v>912639.11317753175</v>
      </c>
      <c r="C460" s="2">
        <v>-130639.11317753175</v>
      </c>
    </row>
    <row r="461" spans="1:3" x14ac:dyDescent="0.25">
      <c r="A461" s="1">
        <v>769900</v>
      </c>
      <c r="B461" s="2">
        <v>629907.73468487023</v>
      </c>
      <c r="C461" s="2">
        <v>139992.26531512977</v>
      </c>
    </row>
    <row r="462" spans="1:3" x14ac:dyDescent="0.25">
      <c r="A462" s="1">
        <v>765000</v>
      </c>
      <c r="B462" s="2">
        <v>815507.65082980727</v>
      </c>
      <c r="C462" s="2">
        <v>-50507.650829807273</v>
      </c>
    </row>
    <row r="463" spans="1:3" x14ac:dyDescent="0.25">
      <c r="A463" s="1">
        <v>759000</v>
      </c>
      <c r="B463" s="2">
        <v>756926.2747747713</v>
      </c>
      <c r="C463" s="2">
        <v>2073.7252252286999</v>
      </c>
    </row>
    <row r="464" spans="1:3" x14ac:dyDescent="0.25">
      <c r="A464" s="1">
        <v>742500</v>
      </c>
      <c r="B464" s="2">
        <v>903164.88012654299</v>
      </c>
      <c r="C464" s="2">
        <v>-160664.88012654299</v>
      </c>
    </row>
    <row r="465" spans="1:3" x14ac:dyDescent="0.25">
      <c r="A465" s="1">
        <v>705000</v>
      </c>
      <c r="B465" s="2">
        <v>482955.43094630097</v>
      </c>
      <c r="C465" s="2">
        <v>222044.56905369903</v>
      </c>
    </row>
    <row r="466" spans="1:3" x14ac:dyDescent="0.25">
      <c r="A466" s="1">
        <v>610000</v>
      </c>
      <c r="B466" s="2">
        <v>740671.3744507581</v>
      </c>
      <c r="C466" s="2">
        <v>-130671.3744507581</v>
      </c>
    </row>
    <row r="467" spans="1:3" x14ac:dyDescent="0.25">
      <c r="A467" s="1">
        <v>604000</v>
      </c>
      <c r="B467" s="2">
        <v>627530.93177288573</v>
      </c>
      <c r="C467" s="2">
        <v>-23530.931772885728</v>
      </c>
    </row>
    <row r="468" spans="1:3" x14ac:dyDescent="0.25">
      <c r="A468" s="1">
        <v>590000</v>
      </c>
      <c r="B468" s="2">
        <v>726404.91074979142</v>
      </c>
      <c r="C468" s="2">
        <v>-136404.91074979142</v>
      </c>
    </row>
    <row r="469" spans="1:3" x14ac:dyDescent="0.25">
      <c r="A469" s="1">
        <v>585000</v>
      </c>
      <c r="B469" s="2">
        <v>720936.12994178443</v>
      </c>
      <c r="C469" s="2">
        <v>-135936.12994178443</v>
      </c>
    </row>
    <row r="470" spans="1:3" x14ac:dyDescent="0.25">
      <c r="A470" s="1">
        <v>583000</v>
      </c>
      <c r="B470" s="2">
        <v>621432.06607685192</v>
      </c>
      <c r="C470" s="2">
        <v>-38432.066076851916</v>
      </c>
    </row>
    <row r="471" spans="1:3" x14ac:dyDescent="0.25">
      <c r="A471" s="1">
        <v>580000</v>
      </c>
      <c r="B471" s="2">
        <v>816218.00875576015</v>
      </c>
      <c r="C471" s="2">
        <v>-236218.00875576015</v>
      </c>
    </row>
    <row r="472" spans="1:3" x14ac:dyDescent="0.25">
      <c r="A472" s="1">
        <v>566000</v>
      </c>
      <c r="B472" s="2">
        <v>541944.1788388578</v>
      </c>
      <c r="C472" s="2">
        <v>24055.821161142201</v>
      </c>
    </row>
    <row r="473" spans="1:3" x14ac:dyDescent="0.25">
      <c r="A473" s="1">
        <v>565000</v>
      </c>
      <c r="B473" s="2">
        <v>678813.86162616231</v>
      </c>
      <c r="C473" s="2">
        <v>-113813.86162616231</v>
      </c>
    </row>
    <row r="474" spans="1:3" x14ac:dyDescent="0.25">
      <c r="A474" s="1">
        <v>557000</v>
      </c>
      <c r="B474" s="2">
        <v>695284.83695233497</v>
      </c>
      <c r="C474" s="2">
        <v>-138284.83695233497</v>
      </c>
    </row>
    <row r="475" spans="1:3" x14ac:dyDescent="0.25">
      <c r="A475" s="1">
        <v>542500</v>
      </c>
      <c r="B475" s="2">
        <v>609091.47764150868</v>
      </c>
      <c r="C475" s="2">
        <v>-66591.477641508682</v>
      </c>
    </row>
    <row r="476" spans="1:3" x14ac:dyDescent="0.25">
      <c r="A476" s="1">
        <v>536500</v>
      </c>
      <c r="B476" s="2">
        <v>568352.60229108459</v>
      </c>
      <c r="C476" s="2">
        <v>-31852.602291084593</v>
      </c>
    </row>
    <row r="477" spans="1:3" x14ac:dyDescent="0.25">
      <c r="A477" s="1">
        <v>536000</v>
      </c>
      <c r="B477" s="2">
        <v>495296.40962549316</v>
      </c>
      <c r="C477" s="2">
        <v>40703.590374506835</v>
      </c>
    </row>
    <row r="478" spans="1:3" x14ac:dyDescent="0.25">
      <c r="A478" s="1">
        <v>532000</v>
      </c>
      <c r="B478" s="2">
        <v>697148.14076359035</v>
      </c>
      <c r="C478" s="2">
        <v>-165148.14076359035</v>
      </c>
    </row>
    <row r="479" spans="1:3" x14ac:dyDescent="0.25">
      <c r="A479" s="1">
        <v>525000</v>
      </c>
      <c r="B479" s="2">
        <v>528063.09191707848</v>
      </c>
      <c r="C479" s="2">
        <v>-3063.0919170784764</v>
      </c>
    </row>
    <row r="480" spans="1:3" x14ac:dyDescent="0.25">
      <c r="A480" s="1">
        <v>511555</v>
      </c>
      <c r="B480" s="2">
        <v>364847.18559837114</v>
      </c>
      <c r="C480" s="2">
        <v>146707.81440162886</v>
      </c>
    </row>
    <row r="481" spans="1:3" x14ac:dyDescent="0.25">
      <c r="A481" s="1">
        <v>505000</v>
      </c>
      <c r="B481" s="2">
        <v>548070.7341514678</v>
      </c>
      <c r="C481" s="2">
        <v>-43070.734151467797</v>
      </c>
    </row>
    <row r="482" spans="1:3" x14ac:dyDescent="0.25">
      <c r="A482" s="1">
        <v>491300</v>
      </c>
      <c r="B482" s="2">
        <v>419540.42207979667</v>
      </c>
      <c r="C482" s="2">
        <v>71759.57792020333</v>
      </c>
    </row>
    <row r="483" spans="1:3" x14ac:dyDescent="0.25">
      <c r="A483" s="1">
        <v>490000</v>
      </c>
      <c r="B483" s="2">
        <v>545065.22025056963</v>
      </c>
      <c r="C483" s="2">
        <v>-55065.220250569633</v>
      </c>
    </row>
    <row r="484" spans="1:3" x14ac:dyDescent="0.25">
      <c r="A484" s="1">
        <v>481450</v>
      </c>
      <c r="B484" s="2">
        <v>467556.42919623875</v>
      </c>
      <c r="C484" s="2">
        <v>13893.570803761249</v>
      </c>
    </row>
    <row r="485" spans="1:3" x14ac:dyDescent="0.25">
      <c r="A485" s="1">
        <v>465000</v>
      </c>
      <c r="B485" s="2">
        <v>530282.81159925775</v>
      </c>
      <c r="C485" s="2">
        <v>-65282.811599257751</v>
      </c>
    </row>
    <row r="486" spans="1:3" x14ac:dyDescent="0.25">
      <c r="A486" s="1">
        <v>463000</v>
      </c>
      <c r="B486" s="2">
        <v>494649.71517932531</v>
      </c>
      <c r="C486" s="2">
        <v>-31649.715179325314</v>
      </c>
    </row>
    <row r="487" spans="1:3" x14ac:dyDescent="0.25">
      <c r="A487" s="1">
        <v>460000</v>
      </c>
      <c r="B487" s="2">
        <v>590869.53229950659</v>
      </c>
      <c r="C487" s="2">
        <v>-130869.53229950659</v>
      </c>
    </row>
    <row r="488" spans="1:3" x14ac:dyDescent="0.25">
      <c r="A488" s="1">
        <v>445000</v>
      </c>
      <c r="B488" s="2">
        <v>428290.49106203316</v>
      </c>
      <c r="C488" s="2">
        <v>16709.508937966835</v>
      </c>
    </row>
    <row r="489" spans="1:3" x14ac:dyDescent="0.25">
      <c r="A489" s="1">
        <v>445000</v>
      </c>
      <c r="B489" s="2">
        <v>466765.00818879041</v>
      </c>
      <c r="C489" s="2">
        <v>-21765.008188790409</v>
      </c>
    </row>
    <row r="490" spans="1:3" x14ac:dyDescent="0.25">
      <c r="A490" s="1">
        <v>431000</v>
      </c>
      <c r="B490" s="2">
        <v>627709.27849880478</v>
      </c>
      <c r="C490" s="2">
        <v>-196709.27849880478</v>
      </c>
    </row>
    <row r="491" spans="1:3" x14ac:dyDescent="0.25">
      <c r="A491" s="1">
        <v>428750</v>
      </c>
      <c r="B491" s="2">
        <v>515359.36957579752</v>
      </c>
      <c r="C491" s="2">
        <v>-86609.369575797522</v>
      </c>
    </row>
    <row r="492" spans="1:3" x14ac:dyDescent="0.25">
      <c r="A492" s="1">
        <v>415000</v>
      </c>
      <c r="B492" s="2">
        <v>503703.83442681096</v>
      </c>
      <c r="C492" s="2">
        <v>-88703.834426810965</v>
      </c>
    </row>
    <row r="493" spans="1:3" x14ac:dyDescent="0.25">
      <c r="A493" s="1">
        <v>402500</v>
      </c>
      <c r="B493" s="2">
        <v>682198.77333001047</v>
      </c>
      <c r="C493" s="2">
        <v>-279698.77333001047</v>
      </c>
    </row>
    <row r="494" spans="1:3" x14ac:dyDescent="0.25">
      <c r="A494" s="1">
        <v>387000</v>
      </c>
      <c r="B494" s="2">
        <v>231938.99947205838</v>
      </c>
      <c r="C494" s="2">
        <v>155061.00052794162</v>
      </c>
    </row>
    <row r="495" spans="1:3" x14ac:dyDescent="0.25">
      <c r="A495" s="1">
        <v>382000</v>
      </c>
      <c r="B495" s="2">
        <v>490553.1217601886</v>
      </c>
      <c r="C495" s="2">
        <v>-108553.1217601886</v>
      </c>
    </row>
    <row r="496" spans="1:3" x14ac:dyDescent="0.25">
      <c r="A496" s="1">
        <v>376000</v>
      </c>
      <c r="B496" s="2">
        <v>415356.84407306195</v>
      </c>
      <c r="C496" s="2">
        <v>-39356.844073061948</v>
      </c>
    </row>
    <row r="497" spans="1:3" x14ac:dyDescent="0.25">
      <c r="A497" s="1">
        <v>360000</v>
      </c>
      <c r="B497" s="2">
        <v>276480.42546610365</v>
      </c>
      <c r="C497" s="2">
        <v>83519.574533896346</v>
      </c>
    </row>
    <row r="498" spans="1:3" x14ac:dyDescent="0.25">
      <c r="A498" s="1">
        <v>352000</v>
      </c>
      <c r="B498" s="2">
        <v>439216.56525591877</v>
      </c>
      <c r="C498" s="2">
        <v>-87216.565255918773</v>
      </c>
    </row>
    <row r="499" spans="1:3" x14ac:dyDescent="0.25">
      <c r="A499" s="1">
        <v>336900</v>
      </c>
      <c r="B499" s="2">
        <v>353235.46210460662</v>
      </c>
      <c r="C499" s="2">
        <v>-16335.462104606617</v>
      </c>
    </row>
    <row r="500" spans="1:3" x14ac:dyDescent="0.25">
      <c r="A500" s="1">
        <v>330000</v>
      </c>
      <c r="B500" s="2">
        <v>365860.32358407328</v>
      </c>
      <c r="C500" s="2">
        <v>-35860.323584073281</v>
      </c>
    </row>
    <row r="501" spans="1:3" x14ac:dyDescent="0.25">
      <c r="A501" s="1">
        <v>325000</v>
      </c>
      <c r="B501" s="2">
        <v>448566.77148635819</v>
      </c>
      <c r="C501" s="2">
        <v>-123566.77148635819</v>
      </c>
    </row>
    <row r="502" spans="1:3" x14ac:dyDescent="0.25">
      <c r="A502" s="1">
        <v>325000</v>
      </c>
      <c r="B502" s="2">
        <v>121910.77013989064</v>
      </c>
      <c r="C502" s="2">
        <v>203089.22986010936</v>
      </c>
    </row>
    <row r="503" spans="1:3" x14ac:dyDescent="0.25">
      <c r="A503" s="1">
        <v>324000</v>
      </c>
      <c r="B503" s="2">
        <v>250615.34361954988</v>
      </c>
      <c r="C503" s="2">
        <v>73384.65638045012</v>
      </c>
    </row>
    <row r="504" spans="1:3" x14ac:dyDescent="0.25">
      <c r="A504" s="1">
        <v>323000</v>
      </c>
      <c r="B504" s="2">
        <v>428675.9279444745</v>
      </c>
      <c r="C504" s="2">
        <v>-105675.9279444745</v>
      </c>
    </row>
    <row r="505" spans="1:3" x14ac:dyDescent="0.25">
      <c r="A505" s="1">
        <v>320000</v>
      </c>
      <c r="B505" s="2">
        <v>486898.65406502667</v>
      </c>
      <c r="C505" s="2">
        <v>-166898.65406502667</v>
      </c>
    </row>
    <row r="506" spans="1:3" x14ac:dyDescent="0.25">
      <c r="A506" s="1">
        <v>315000</v>
      </c>
      <c r="B506" s="2">
        <v>417777.86220674124</v>
      </c>
      <c r="C506" s="2">
        <v>-102777.86220674124</v>
      </c>
    </row>
    <row r="507" spans="1:3" x14ac:dyDescent="0.25">
      <c r="A507" s="1">
        <v>312000</v>
      </c>
      <c r="B507" s="2">
        <v>265892.206069501</v>
      </c>
      <c r="C507" s="2">
        <v>46107.793930499</v>
      </c>
    </row>
    <row r="508" spans="1:3" x14ac:dyDescent="0.25">
      <c r="A508" s="1">
        <v>311100</v>
      </c>
      <c r="B508" s="2">
        <v>380427.53055062273</v>
      </c>
      <c r="C508" s="2">
        <v>-69327.530550622731</v>
      </c>
    </row>
    <row r="509" spans="1:3" x14ac:dyDescent="0.25">
      <c r="A509" s="1">
        <v>303500</v>
      </c>
      <c r="B509" s="2">
        <v>343738.81296547537</v>
      </c>
      <c r="C509" s="2">
        <v>-40238.812965475372</v>
      </c>
    </row>
    <row r="510" spans="1:3" x14ac:dyDescent="0.25">
      <c r="A510" s="1">
        <v>290000</v>
      </c>
      <c r="B510" s="2">
        <v>339124.24703010125</v>
      </c>
      <c r="C510" s="2">
        <v>-49124.247030101251</v>
      </c>
    </row>
    <row r="511" spans="1:3" x14ac:dyDescent="0.25">
      <c r="A511" s="1">
        <v>280950</v>
      </c>
      <c r="B511" s="2">
        <v>566755.69203572744</v>
      </c>
      <c r="C511" s="2">
        <v>-285805.69203572744</v>
      </c>
    </row>
    <row r="512" spans="1:3" x14ac:dyDescent="0.25">
      <c r="A512" s="1">
        <v>280000</v>
      </c>
      <c r="B512" s="2">
        <v>291328.65523729456</v>
      </c>
      <c r="C512" s="2">
        <v>-11328.655237294559</v>
      </c>
    </row>
    <row r="513" spans="1:3" x14ac:dyDescent="0.25">
      <c r="A513" s="1">
        <v>275000</v>
      </c>
      <c r="B513" s="2">
        <v>282537.55954448989</v>
      </c>
      <c r="C513" s="2">
        <v>-7537.5595444898936</v>
      </c>
    </row>
    <row r="514" spans="1:3" x14ac:dyDescent="0.25">
      <c r="A514" s="1">
        <v>270000</v>
      </c>
      <c r="B514" s="2">
        <v>506111.11969119345</v>
      </c>
      <c r="C514" s="2">
        <v>-236111.11969119345</v>
      </c>
    </row>
    <row r="515" spans="1:3" x14ac:dyDescent="0.25">
      <c r="A515" s="1">
        <v>270000</v>
      </c>
      <c r="B515" s="2">
        <v>350566.37420198706</v>
      </c>
      <c r="C515" s="2">
        <v>-80566.374201987055</v>
      </c>
    </row>
    <row r="516" spans="1:3" x14ac:dyDescent="0.25">
      <c r="A516" s="1">
        <v>260000</v>
      </c>
      <c r="B516" s="2">
        <v>322902.8708350251</v>
      </c>
      <c r="C516" s="2">
        <v>-62902.870835025096</v>
      </c>
    </row>
    <row r="517" spans="1:3" x14ac:dyDescent="0.25">
      <c r="A517" s="1">
        <v>260000</v>
      </c>
      <c r="B517" s="2">
        <v>296510.01468757709</v>
      </c>
      <c r="C517" s="2">
        <v>-36510.014687577088</v>
      </c>
    </row>
    <row r="518" spans="1:3" x14ac:dyDescent="0.25">
      <c r="A518" s="1">
        <v>255000</v>
      </c>
      <c r="B518" s="2">
        <v>34378.646284665803</v>
      </c>
      <c r="C518" s="2">
        <v>220621.3537153342</v>
      </c>
    </row>
    <row r="519" spans="1:3" x14ac:dyDescent="0.25">
      <c r="A519" s="1">
        <v>255000</v>
      </c>
      <c r="B519" s="2">
        <v>127718.33994470835</v>
      </c>
      <c r="C519" s="2">
        <v>127281.66005529165</v>
      </c>
    </row>
    <row r="520" spans="1:3" x14ac:dyDescent="0.25">
      <c r="A520" s="1">
        <v>254000</v>
      </c>
      <c r="B520" s="2">
        <v>350346.35342324787</v>
      </c>
      <c r="C520" s="2">
        <v>-96346.353423247871</v>
      </c>
    </row>
    <row r="521" spans="1:3" x14ac:dyDescent="0.25">
      <c r="A521" s="1">
        <v>252500</v>
      </c>
      <c r="B521" s="2">
        <v>364007.64467076858</v>
      </c>
      <c r="C521" s="2">
        <v>-111507.64467076858</v>
      </c>
    </row>
    <row r="522" spans="1:3" x14ac:dyDescent="0.25">
      <c r="A522" s="1">
        <v>251000</v>
      </c>
      <c r="B522" s="2">
        <v>216687.3139862954</v>
      </c>
      <c r="C522" s="2">
        <v>34312.686013704602</v>
      </c>
    </row>
    <row r="523" spans="1:3" x14ac:dyDescent="0.25">
      <c r="A523" s="1">
        <v>248000</v>
      </c>
      <c r="B523" s="2">
        <v>229043.87613975772</v>
      </c>
      <c r="C523" s="2">
        <v>18956.123860242282</v>
      </c>
    </row>
    <row r="524" spans="1:3" x14ac:dyDescent="0.25">
      <c r="A524" s="1">
        <v>234950</v>
      </c>
      <c r="B524" s="2">
        <v>17918.520081363</v>
      </c>
      <c r="C524" s="2">
        <v>217031.47991863699</v>
      </c>
    </row>
    <row r="525" spans="1:3" x14ac:dyDescent="0.25">
      <c r="A525" s="1">
        <v>225000</v>
      </c>
      <c r="B525" s="2">
        <v>302869.72140466655</v>
      </c>
      <c r="C525" s="2">
        <v>-77869.721404666547</v>
      </c>
    </row>
    <row r="526" spans="1:3" x14ac:dyDescent="0.25">
      <c r="A526" s="1">
        <v>224500</v>
      </c>
      <c r="B526" s="2">
        <v>114640.29905545578</v>
      </c>
      <c r="C526" s="2">
        <v>109859.70094454422</v>
      </c>
    </row>
    <row r="527" spans="1:3" x14ac:dyDescent="0.25">
      <c r="A527" s="1">
        <v>212000</v>
      </c>
      <c r="B527" s="2">
        <v>267368.53244899074</v>
      </c>
      <c r="C527" s="2">
        <v>-55368.532448990736</v>
      </c>
    </row>
    <row r="528" spans="1:3" x14ac:dyDescent="0.25">
      <c r="A528" s="1">
        <v>201500</v>
      </c>
      <c r="B528" s="2">
        <v>199447.12349849453</v>
      </c>
      <c r="C528" s="2">
        <v>2052.8765015054669</v>
      </c>
    </row>
    <row r="529" spans="1:3" x14ac:dyDescent="0.25">
      <c r="A529" s="1">
        <v>195000</v>
      </c>
      <c r="B529" s="2">
        <v>108739.25230026679</v>
      </c>
      <c r="C529" s="2">
        <v>86260.747699733212</v>
      </c>
    </row>
    <row r="530" spans="1:3" x14ac:dyDescent="0.25">
      <c r="A530" s="1">
        <v>875000</v>
      </c>
      <c r="B530" s="2">
        <v>777783.19698331389</v>
      </c>
      <c r="C530" s="2">
        <v>97216.803016686114</v>
      </c>
    </row>
    <row r="531" spans="1:3" x14ac:dyDescent="0.25">
      <c r="A531" s="1">
        <v>549900</v>
      </c>
      <c r="B531" s="2">
        <v>695942.42377342656</v>
      </c>
      <c r="C531" s="2">
        <v>-146042.42377342656</v>
      </c>
    </row>
    <row r="532" spans="1:3" x14ac:dyDescent="0.25">
      <c r="A532" s="1">
        <v>394950</v>
      </c>
      <c r="B532" s="2">
        <v>371738.30855468346</v>
      </c>
      <c r="C532" s="2">
        <v>23211.691445316537</v>
      </c>
    </row>
    <row r="533" spans="1:3" x14ac:dyDescent="0.25">
      <c r="A533" s="1">
        <v>320000</v>
      </c>
      <c r="B533" s="2">
        <v>271817.385043382</v>
      </c>
      <c r="C533" s="2">
        <v>48182.614956617996</v>
      </c>
    </row>
    <row r="534" spans="1:3" x14ac:dyDescent="0.25">
      <c r="A534" s="1">
        <v>265000</v>
      </c>
      <c r="B534" s="2">
        <v>283223.65253385628</v>
      </c>
      <c r="C534" s="2">
        <v>-18223.652533856279</v>
      </c>
    </row>
    <row r="535" spans="1:3" x14ac:dyDescent="0.25">
      <c r="A535" s="1">
        <v>842500</v>
      </c>
      <c r="B535" s="2">
        <v>902794.34440152941</v>
      </c>
      <c r="C535" s="2">
        <v>-60294.344401529408</v>
      </c>
    </row>
    <row r="536" spans="1:3" x14ac:dyDescent="0.25">
      <c r="A536" s="1">
        <v>368000</v>
      </c>
      <c r="B536" s="2">
        <v>258440.73817681949</v>
      </c>
      <c r="C536" s="2">
        <v>109559.26182318051</v>
      </c>
    </row>
    <row r="537" spans="1:3" x14ac:dyDescent="0.25">
      <c r="A537" s="1">
        <v>1580000</v>
      </c>
      <c r="B537" s="2">
        <v>1050730.616174357</v>
      </c>
      <c r="C537" s="2">
        <v>529269.38382564299</v>
      </c>
    </row>
    <row r="538" spans="1:3" x14ac:dyDescent="0.25">
      <c r="A538" s="1">
        <v>1350000</v>
      </c>
      <c r="B538" s="2">
        <v>801849.72657800419</v>
      </c>
      <c r="C538" s="2">
        <v>548150.27342199581</v>
      </c>
    </row>
    <row r="539" spans="1:3" x14ac:dyDescent="0.25">
      <c r="A539" s="1">
        <v>1320000</v>
      </c>
      <c r="B539" s="2">
        <v>1004962.2741351443</v>
      </c>
      <c r="C539" s="2">
        <v>315037.72586485569</v>
      </c>
    </row>
    <row r="540" spans="1:3" x14ac:dyDescent="0.25">
      <c r="A540" s="1">
        <v>1300000</v>
      </c>
      <c r="B540" s="2">
        <v>1069215.3329787385</v>
      </c>
      <c r="C540" s="2">
        <v>230784.66702126153</v>
      </c>
    </row>
    <row r="541" spans="1:3" x14ac:dyDescent="0.25">
      <c r="A541" s="1">
        <v>1260000</v>
      </c>
      <c r="B541" s="2">
        <v>846447.73132694967</v>
      </c>
      <c r="C541" s="2">
        <v>413552.26867305033</v>
      </c>
    </row>
    <row r="542" spans="1:3" x14ac:dyDescent="0.25">
      <c r="A542" s="1">
        <v>1230000</v>
      </c>
      <c r="B542" s="2">
        <v>1494547.8954782756</v>
      </c>
      <c r="C542" s="2">
        <v>-264547.8954782756</v>
      </c>
    </row>
    <row r="543" spans="1:3" x14ac:dyDescent="0.25">
      <c r="A543" s="1">
        <v>1230000</v>
      </c>
      <c r="B543" s="2">
        <v>916622.49253636692</v>
      </c>
      <c r="C543" s="2">
        <v>313377.50746363308</v>
      </c>
    </row>
    <row r="544" spans="1:3" x14ac:dyDescent="0.25">
      <c r="A544" s="1">
        <v>1200000</v>
      </c>
      <c r="B544" s="2">
        <v>1189796.4886139983</v>
      </c>
      <c r="C544" s="2">
        <v>10203.511386001715</v>
      </c>
    </row>
    <row r="545" spans="1:3" x14ac:dyDescent="0.25">
      <c r="A545" s="1">
        <v>1080000</v>
      </c>
      <c r="B545" s="2">
        <v>1188799.8809758138</v>
      </c>
      <c r="C545" s="2">
        <v>-108799.88097581384</v>
      </c>
    </row>
    <row r="546" spans="1:3" x14ac:dyDescent="0.25">
      <c r="A546" s="1">
        <v>1050000</v>
      </c>
      <c r="B546" s="2">
        <v>978854.94157192984</v>
      </c>
      <c r="C546" s="2">
        <v>71145.058428070159</v>
      </c>
    </row>
    <row r="547" spans="1:3" x14ac:dyDescent="0.25">
      <c r="A547" s="1">
        <v>1030000</v>
      </c>
      <c r="B547" s="2">
        <v>862936.8994176304</v>
      </c>
      <c r="C547" s="2">
        <v>167063.1005823696</v>
      </c>
    </row>
    <row r="548" spans="1:3" x14ac:dyDescent="0.25">
      <c r="A548" s="1">
        <v>1020000</v>
      </c>
      <c r="B548" s="2">
        <v>1098117.1033506342</v>
      </c>
      <c r="C548" s="2">
        <v>-78117.103350634221</v>
      </c>
    </row>
    <row r="549" spans="1:3" x14ac:dyDescent="0.25">
      <c r="A549" s="1">
        <v>950000</v>
      </c>
      <c r="B549" s="2">
        <v>1116005.0768317312</v>
      </c>
      <c r="C549" s="2">
        <v>-166005.07683173125</v>
      </c>
    </row>
    <row r="550" spans="1:3" x14ac:dyDescent="0.25">
      <c r="A550" s="1">
        <v>947500</v>
      </c>
      <c r="B550" s="2">
        <v>996044.76706580527</v>
      </c>
      <c r="C550" s="2">
        <v>-48544.767065805267</v>
      </c>
    </row>
    <row r="551" spans="1:3" x14ac:dyDescent="0.25">
      <c r="A551" s="1">
        <v>947500</v>
      </c>
      <c r="B551" s="2">
        <v>1570244.2500662562</v>
      </c>
      <c r="C551" s="2">
        <v>-622744.25006625615</v>
      </c>
    </row>
    <row r="552" spans="1:3" x14ac:dyDescent="0.25">
      <c r="A552" s="1">
        <v>927000</v>
      </c>
      <c r="B552" s="2">
        <v>869988.37110403401</v>
      </c>
      <c r="C552" s="2">
        <v>57011.628895965987</v>
      </c>
    </row>
    <row r="553" spans="1:3" x14ac:dyDescent="0.25">
      <c r="A553" s="1">
        <v>910000</v>
      </c>
      <c r="B553" s="2">
        <v>762169.15543397097</v>
      </c>
      <c r="C553" s="2">
        <v>147830.84456602903</v>
      </c>
    </row>
    <row r="554" spans="1:3" x14ac:dyDescent="0.25">
      <c r="A554" s="1">
        <v>900000</v>
      </c>
      <c r="B554" s="2">
        <v>1282510.6530687385</v>
      </c>
      <c r="C554" s="2">
        <v>-382510.65306873852</v>
      </c>
    </row>
    <row r="555" spans="1:3" x14ac:dyDescent="0.25">
      <c r="A555" s="1">
        <v>885000</v>
      </c>
      <c r="B555" s="2">
        <v>769423.45749145607</v>
      </c>
      <c r="C555" s="2">
        <v>115576.54250854393</v>
      </c>
    </row>
    <row r="556" spans="1:3" x14ac:dyDescent="0.25">
      <c r="A556" s="1">
        <v>876650</v>
      </c>
      <c r="B556" s="2">
        <v>899881.94909507595</v>
      </c>
      <c r="C556" s="2">
        <v>-23231.94909507595</v>
      </c>
    </row>
    <row r="557" spans="1:3" x14ac:dyDescent="0.25">
      <c r="A557" s="1">
        <v>870300</v>
      </c>
      <c r="B557" s="2">
        <v>826508.70653027901</v>
      </c>
      <c r="C557" s="2">
        <v>43791.293469720986</v>
      </c>
    </row>
    <row r="558" spans="1:3" x14ac:dyDescent="0.25">
      <c r="A558" s="1">
        <v>850000</v>
      </c>
      <c r="B558" s="2">
        <v>590391.15911568049</v>
      </c>
      <c r="C558" s="2">
        <v>259608.84088431951</v>
      </c>
    </row>
    <row r="559" spans="1:3" x14ac:dyDescent="0.25">
      <c r="A559" s="1">
        <v>840000</v>
      </c>
      <c r="B559" s="2">
        <v>679040.22331019479</v>
      </c>
      <c r="C559" s="2">
        <v>160959.77668980521</v>
      </c>
    </row>
    <row r="560" spans="1:3" x14ac:dyDescent="0.25">
      <c r="A560" s="1">
        <v>809000</v>
      </c>
      <c r="B560" s="2">
        <v>1042341.4959134288</v>
      </c>
      <c r="C560" s="2">
        <v>-233341.49591342884</v>
      </c>
    </row>
    <row r="561" spans="1:3" x14ac:dyDescent="0.25">
      <c r="A561" s="1">
        <v>788000</v>
      </c>
      <c r="B561" s="2">
        <v>872050.92636380694</v>
      </c>
      <c r="C561" s="2">
        <v>-84050.926363806939</v>
      </c>
    </row>
    <row r="562" spans="1:3" x14ac:dyDescent="0.25">
      <c r="A562" s="1">
        <v>770000</v>
      </c>
      <c r="B562" s="2">
        <v>650009.57063739956</v>
      </c>
      <c r="C562" s="2">
        <v>119990.42936260044</v>
      </c>
    </row>
    <row r="563" spans="1:3" x14ac:dyDescent="0.25">
      <c r="A563" s="1">
        <v>751000</v>
      </c>
      <c r="B563" s="2">
        <v>823729.01374721073</v>
      </c>
      <c r="C563" s="2">
        <v>-72729.013747210731</v>
      </c>
    </row>
    <row r="564" spans="1:3" x14ac:dyDescent="0.25">
      <c r="A564" s="1">
        <v>750000</v>
      </c>
      <c r="B564" s="2">
        <v>725092.14681246725</v>
      </c>
      <c r="C564" s="2">
        <v>24907.853187532746</v>
      </c>
    </row>
    <row r="565" spans="1:3" x14ac:dyDescent="0.25">
      <c r="A565" s="1">
        <v>746000</v>
      </c>
      <c r="B565" s="2">
        <v>718460.21386413299</v>
      </c>
      <c r="C565" s="2">
        <v>27539.786135867005</v>
      </c>
    </row>
    <row r="566" spans="1:3" x14ac:dyDescent="0.25">
      <c r="A566" s="1">
        <v>734200</v>
      </c>
      <c r="B566" s="2">
        <v>789509.7184982528</v>
      </c>
      <c r="C566" s="2">
        <v>-55309.718498252798</v>
      </c>
    </row>
    <row r="567" spans="1:3" x14ac:dyDescent="0.25">
      <c r="A567" s="1">
        <v>690000</v>
      </c>
      <c r="B567" s="2">
        <v>719807.77770512342</v>
      </c>
      <c r="C567" s="2">
        <v>-29807.777705123415</v>
      </c>
    </row>
    <row r="568" spans="1:3" x14ac:dyDescent="0.25">
      <c r="A568" s="1">
        <v>675000</v>
      </c>
      <c r="B568" s="2">
        <v>605731.09427442995</v>
      </c>
      <c r="C568" s="2">
        <v>69268.905725570046</v>
      </c>
    </row>
    <row r="569" spans="1:3" x14ac:dyDescent="0.25">
      <c r="A569" s="1">
        <v>660000</v>
      </c>
      <c r="B569" s="2">
        <v>654965.87159058556</v>
      </c>
      <c r="C569" s="2">
        <v>5034.1284094144357</v>
      </c>
    </row>
    <row r="570" spans="1:3" x14ac:dyDescent="0.25">
      <c r="A570" s="1">
        <v>647000</v>
      </c>
      <c r="B570" s="2">
        <v>656710.26118462894</v>
      </c>
      <c r="C570" s="2">
        <v>-9710.2611846289365</v>
      </c>
    </row>
    <row r="571" spans="1:3" x14ac:dyDescent="0.25">
      <c r="A571" s="1">
        <v>635000</v>
      </c>
      <c r="B571" s="2">
        <v>471529.927707394</v>
      </c>
      <c r="C571" s="2">
        <v>163470.072292606</v>
      </c>
    </row>
    <row r="572" spans="1:3" x14ac:dyDescent="0.25">
      <c r="A572" s="1">
        <v>630000</v>
      </c>
      <c r="B572" s="2">
        <v>630788.18975069863</v>
      </c>
      <c r="C572" s="2">
        <v>-788.1897506986279</v>
      </c>
    </row>
    <row r="573" spans="1:3" x14ac:dyDescent="0.25">
      <c r="A573" s="1">
        <v>620000</v>
      </c>
      <c r="B573" s="2">
        <v>568679.43440610415</v>
      </c>
      <c r="C573" s="2">
        <v>51320.565593895852</v>
      </c>
    </row>
    <row r="574" spans="1:3" x14ac:dyDescent="0.25">
      <c r="A574" s="1">
        <v>615000</v>
      </c>
      <c r="B574" s="2">
        <v>1294257.3807139574</v>
      </c>
      <c r="C574" s="2">
        <v>-679257.38071395736</v>
      </c>
    </row>
    <row r="575" spans="1:3" x14ac:dyDescent="0.25">
      <c r="A575" s="1">
        <v>610000</v>
      </c>
      <c r="B575" s="2">
        <v>666586.43671319715</v>
      </c>
      <c r="C575" s="2">
        <v>-56586.436713197152</v>
      </c>
    </row>
    <row r="576" spans="1:3" x14ac:dyDescent="0.25">
      <c r="A576" s="1">
        <v>582000</v>
      </c>
      <c r="B576" s="2">
        <v>589535.43062131223</v>
      </c>
      <c r="C576" s="2">
        <v>-7535.4306213122327</v>
      </c>
    </row>
    <row r="577" spans="1:3" x14ac:dyDescent="0.25">
      <c r="A577" s="1">
        <v>560000</v>
      </c>
      <c r="B577" s="2">
        <v>436615.05646065413</v>
      </c>
      <c r="C577" s="2">
        <v>123384.94353934587</v>
      </c>
    </row>
    <row r="578" spans="1:3" x14ac:dyDescent="0.25">
      <c r="A578" s="1">
        <v>540000</v>
      </c>
      <c r="B578" s="2">
        <v>596630.04440103355</v>
      </c>
      <c r="C578" s="2">
        <v>-56630.044401033549</v>
      </c>
    </row>
    <row r="579" spans="1:3" x14ac:dyDescent="0.25">
      <c r="A579" s="1">
        <v>522000</v>
      </c>
      <c r="B579" s="2">
        <v>544853.82898228907</v>
      </c>
      <c r="C579" s="2">
        <v>-22853.828982289066</v>
      </c>
    </row>
    <row r="580" spans="1:3" x14ac:dyDescent="0.25">
      <c r="A580" s="1">
        <v>505000</v>
      </c>
      <c r="B580" s="2">
        <v>575550.69086023851</v>
      </c>
      <c r="C580" s="2">
        <v>-70550.690860238508</v>
      </c>
    </row>
    <row r="581" spans="1:3" x14ac:dyDescent="0.25">
      <c r="A581" s="1">
        <v>505000</v>
      </c>
      <c r="B581" s="2">
        <v>720774.3004394446</v>
      </c>
      <c r="C581" s="2">
        <v>-215774.3004394446</v>
      </c>
    </row>
    <row r="582" spans="1:3" x14ac:dyDescent="0.25">
      <c r="A582" s="1">
        <v>500000</v>
      </c>
      <c r="B582" s="2">
        <v>446981.50116160011</v>
      </c>
      <c r="C582" s="2">
        <v>53018.498838399886</v>
      </c>
    </row>
    <row r="583" spans="1:3" x14ac:dyDescent="0.25">
      <c r="A583" s="1">
        <v>499950</v>
      </c>
      <c r="B583" s="2">
        <v>351122.91481483559</v>
      </c>
      <c r="C583" s="2">
        <v>148827.08518516441</v>
      </c>
    </row>
    <row r="584" spans="1:3" x14ac:dyDescent="0.25">
      <c r="A584" s="1">
        <v>490000</v>
      </c>
      <c r="B584" s="2">
        <v>399862.2789936841</v>
      </c>
      <c r="C584" s="2">
        <v>90137.7210063159</v>
      </c>
    </row>
    <row r="585" spans="1:3" x14ac:dyDescent="0.25">
      <c r="A585" s="1">
        <v>465000</v>
      </c>
      <c r="B585" s="2">
        <v>432050.57337221794</v>
      </c>
      <c r="C585" s="2">
        <v>32949.426627782057</v>
      </c>
    </row>
    <row r="586" spans="1:3" x14ac:dyDescent="0.25">
      <c r="A586" s="1">
        <v>453246</v>
      </c>
      <c r="B586" s="2">
        <v>419993.07205417764</v>
      </c>
      <c r="C586" s="2">
        <v>33252.927945822361</v>
      </c>
    </row>
    <row r="587" spans="1:3" x14ac:dyDescent="0.25">
      <c r="A587" s="1">
        <v>450000</v>
      </c>
      <c r="B587" s="2">
        <v>498102.5024086333</v>
      </c>
      <c r="C587" s="2">
        <v>-48102.5024086333</v>
      </c>
    </row>
    <row r="588" spans="1:3" x14ac:dyDescent="0.25">
      <c r="A588" s="1">
        <v>420000</v>
      </c>
      <c r="B588" s="2">
        <v>361898.11656238715</v>
      </c>
      <c r="C588" s="2">
        <v>58101.883437612851</v>
      </c>
    </row>
    <row r="589" spans="1:3" x14ac:dyDescent="0.25">
      <c r="A589" s="1">
        <v>410000</v>
      </c>
      <c r="B589" s="2">
        <v>430374.53046418523</v>
      </c>
      <c r="C589" s="2">
        <v>-20374.530464185227</v>
      </c>
    </row>
    <row r="590" spans="1:3" x14ac:dyDescent="0.25">
      <c r="A590" s="1">
        <v>383000</v>
      </c>
      <c r="B590" s="2">
        <v>328734.08078557235</v>
      </c>
      <c r="C590" s="2">
        <v>54265.919214427646</v>
      </c>
    </row>
    <row r="591" spans="1:3" x14ac:dyDescent="0.25">
      <c r="A591" s="1">
        <v>372500</v>
      </c>
      <c r="B591" s="2">
        <v>369891.65436392464</v>
      </c>
      <c r="C591" s="2">
        <v>2608.3456360753626</v>
      </c>
    </row>
    <row r="592" spans="1:3" x14ac:dyDescent="0.25">
      <c r="A592" s="1">
        <v>369000</v>
      </c>
      <c r="B592" s="2">
        <v>329568.72319421632</v>
      </c>
      <c r="C592" s="2">
        <v>39431.27680578368</v>
      </c>
    </row>
    <row r="593" spans="1:3" x14ac:dyDescent="0.25">
      <c r="A593" s="1">
        <v>368000</v>
      </c>
      <c r="B593" s="2">
        <v>357540.35657883273</v>
      </c>
      <c r="C593" s="2">
        <v>10459.643421167275</v>
      </c>
    </row>
    <row r="594" spans="1:3" x14ac:dyDescent="0.25">
      <c r="A594" s="1">
        <v>360000</v>
      </c>
      <c r="B594" s="2">
        <v>451172.14291081473</v>
      </c>
      <c r="C594" s="2">
        <v>-91172.142910814728</v>
      </c>
    </row>
    <row r="595" spans="1:3" x14ac:dyDescent="0.25">
      <c r="A595" s="1">
        <v>357000</v>
      </c>
      <c r="B595" s="2">
        <v>368715.66995728086</v>
      </c>
      <c r="C595" s="2">
        <v>-11715.669957280857</v>
      </c>
    </row>
    <row r="596" spans="1:3" x14ac:dyDescent="0.25">
      <c r="A596" s="1">
        <v>350000</v>
      </c>
      <c r="B596" s="2">
        <v>427545.12574654393</v>
      </c>
      <c r="C596" s="2">
        <v>-77545.125746543927</v>
      </c>
    </row>
    <row r="597" spans="1:3" x14ac:dyDescent="0.25">
      <c r="A597" s="1">
        <v>341000</v>
      </c>
      <c r="B597" s="2">
        <v>544499.45578587067</v>
      </c>
      <c r="C597" s="2">
        <v>-203499.45578587067</v>
      </c>
    </row>
    <row r="598" spans="1:3" x14ac:dyDescent="0.25">
      <c r="A598" s="1">
        <v>339000</v>
      </c>
      <c r="B598" s="2">
        <v>399140.3436634083</v>
      </c>
      <c r="C598" s="2">
        <v>-60140.343663408305</v>
      </c>
    </row>
    <row r="599" spans="1:3" x14ac:dyDescent="0.25">
      <c r="A599" s="1">
        <v>335000</v>
      </c>
      <c r="B599" s="2">
        <v>397602.12661002507</v>
      </c>
      <c r="C599" s="2">
        <v>-62602.126610025065</v>
      </c>
    </row>
    <row r="600" spans="1:3" x14ac:dyDescent="0.25">
      <c r="A600" s="1">
        <v>330000</v>
      </c>
      <c r="B600" s="2">
        <v>276892.47513894126</v>
      </c>
      <c r="C600" s="2">
        <v>53107.524861058744</v>
      </c>
    </row>
    <row r="601" spans="1:3" x14ac:dyDescent="0.25">
      <c r="A601" s="1">
        <v>315275</v>
      </c>
      <c r="B601" s="2">
        <v>447969.3361127894</v>
      </c>
      <c r="C601" s="2">
        <v>-132694.3361127894</v>
      </c>
    </row>
    <row r="602" spans="1:3" x14ac:dyDescent="0.25">
      <c r="A602" s="1">
        <v>302000</v>
      </c>
      <c r="B602" s="2">
        <v>253741.7482789277</v>
      </c>
      <c r="C602" s="2">
        <v>48258.251721072302</v>
      </c>
    </row>
    <row r="603" spans="1:3" x14ac:dyDescent="0.25">
      <c r="A603" s="1">
        <v>301500</v>
      </c>
      <c r="B603" s="2">
        <v>155471.07573847147</v>
      </c>
      <c r="C603" s="2">
        <v>146028.92426152853</v>
      </c>
    </row>
    <row r="604" spans="1:3" x14ac:dyDescent="0.25">
      <c r="A604" s="1">
        <v>300000</v>
      </c>
      <c r="B604" s="2">
        <v>425406.8409738277</v>
      </c>
      <c r="C604" s="2">
        <v>-125406.8409738277</v>
      </c>
    </row>
    <row r="605" spans="1:3" x14ac:dyDescent="0.25">
      <c r="A605" s="1">
        <v>270000</v>
      </c>
      <c r="B605" s="2">
        <v>530809.57401185518</v>
      </c>
      <c r="C605" s="2">
        <v>-260809.57401185518</v>
      </c>
    </row>
    <row r="606" spans="1:3" x14ac:dyDescent="0.25">
      <c r="A606" s="1">
        <v>265000</v>
      </c>
      <c r="B606" s="2">
        <v>254820.67954953969</v>
      </c>
      <c r="C606" s="2">
        <v>10179.320450460305</v>
      </c>
    </row>
    <row r="607" spans="1:3" x14ac:dyDescent="0.25">
      <c r="A607" s="1">
        <v>255000</v>
      </c>
      <c r="B607" s="2">
        <v>351475.94048323593</v>
      </c>
      <c r="C607" s="2">
        <v>-96475.940483235929</v>
      </c>
    </row>
    <row r="608" spans="1:3" x14ac:dyDescent="0.25">
      <c r="A608" s="1">
        <v>235000</v>
      </c>
      <c r="B608" s="2">
        <v>351316.31185188418</v>
      </c>
      <c r="C608" s="2">
        <v>-116316.31185188418</v>
      </c>
    </row>
    <row r="609" spans="1:3" x14ac:dyDescent="0.25">
      <c r="A609" s="1">
        <v>225000</v>
      </c>
      <c r="B609" s="2">
        <v>175888.82542057714</v>
      </c>
      <c r="C609" s="2">
        <v>49111.174579422863</v>
      </c>
    </row>
    <row r="610" spans="1:3" x14ac:dyDescent="0.25">
      <c r="A610" s="1">
        <v>211000</v>
      </c>
      <c r="B610" s="2">
        <v>268453.61604244506</v>
      </c>
      <c r="C610" s="2">
        <v>-57453.616042445065</v>
      </c>
    </row>
    <row r="611" spans="1:3" x14ac:dyDescent="0.25">
      <c r="A611" s="1">
        <v>210000</v>
      </c>
      <c r="B611" s="2">
        <v>180290.18984951003</v>
      </c>
      <c r="C611" s="2">
        <v>29709.810150489968</v>
      </c>
    </row>
    <row r="612" spans="1:3" x14ac:dyDescent="0.25">
      <c r="A612" s="1">
        <v>201000</v>
      </c>
      <c r="B612" s="2">
        <v>176623.40279513173</v>
      </c>
      <c r="C612" s="2">
        <v>24376.597204868274</v>
      </c>
    </row>
    <row r="613" spans="1:3" x14ac:dyDescent="0.25">
      <c r="A613" s="1">
        <v>192000</v>
      </c>
      <c r="B613" s="2">
        <v>61836.324874675236</v>
      </c>
      <c r="C613" s="2">
        <v>130163.67512532476</v>
      </c>
    </row>
    <row r="614" spans="1:3" x14ac:dyDescent="0.25">
      <c r="A614" s="1">
        <v>185000</v>
      </c>
      <c r="B614" s="2">
        <v>195270.00349550595</v>
      </c>
      <c r="C614" s="2">
        <v>-10270.003495505953</v>
      </c>
    </row>
    <row r="615" spans="1:3" x14ac:dyDescent="0.25">
      <c r="A615" s="1">
        <v>156000</v>
      </c>
      <c r="B615" s="2">
        <v>114791.40369812009</v>
      </c>
      <c r="C615" s="2">
        <v>41208.596301879908</v>
      </c>
    </row>
    <row r="616" spans="1:3" x14ac:dyDescent="0.25">
      <c r="A616" s="1">
        <v>110000</v>
      </c>
      <c r="B616" s="2">
        <v>183960.35163892462</v>
      </c>
      <c r="C616" s="2">
        <v>-73960.351638924622</v>
      </c>
    </row>
    <row r="617" spans="1:3" x14ac:dyDescent="0.25">
      <c r="A617" s="1">
        <v>2560000</v>
      </c>
      <c r="B617" s="2">
        <v>2179813.662418732</v>
      </c>
      <c r="C617" s="2">
        <v>380186.33758126805</v>
      </c>
    </row>
    <row r="618" spans="1:3" x14ac:dyDescent="0.25">
      <c r="A618" s="1">
        <v>2450000</v>
      </c>
      <c r="B618" s="2">
        <v>1108365.765887293</v>
      </c>
      <c r="C618" s="2">
        <v>1341634.234112707</v>
      </c>
    </row>
    <row r="619" spans="1:3" x14ac:dyDescent="0.25">
      <c r="A619" s="1">
        <v>2450000</v>
      </c>
      <c r="B619" s="2">
        <v>1472713.9706546855</v>
      </c>
      <c r="C619" s="2">
        <v>977286.02934531448</v>
      </c>
    </row>
    <row r="620" spans="1:3" x14ac:dyDescent="0.25">
      <c r="A620" s="1">
        <v>1900000</v>
      </c>
      <c r="B620" s="2">
        <v>892312.11138147721</v>
      </c>
      <c r="C620" s="2">
        <v>1007687.8886185228</v>
      </c>
    </row>
    <row r="621" spans="1:3" x14ac:dyDescent="0.25">
      <c r="A621" s="1">
        <v>1680000</v>
      </c>
      <c r="B621" s="2">
        <v>1445220.5591363874</v>
      </c>
      <c r="C621" s="2">
        <v>234779.44086361257</v>
      </c>
    </row>
    <row r="622" spans="1:3" x14ac:dyDescent="0.25">
      <c r="A622" s="1">
        <v>1550000</v>
      </c>
      <c r="B622" s="2">
        <v>1110535.6821542927</v>
      </c>
      <c r="C622" s="2">
        <v>439464.31784570729</v>
      </c>
    </row>
    <row r="623" spans="1:3" x14ac:dyDescent="0.25">
      <c r="A623" s="1">
        <v>1400000</v>
      </c>
      <c r="B623" s="2">
        <v>967374.65749173285</v>
      </c>
      <c r="C623" s="2">
        <v>432625.34250826715</v>
      </c>
    </row>
    <row r="624" spans="1:3" x14ac:dyDescent="0.25">
      <c r="A624" s="1">
        <v>1110000</v>
      </c>
      <c r="B624" s="2">
        <v>991191.46681238036</v>
      </c>
      <c r="C624" s="2">
        <v>118808.53318761964</v>
      </c>
    </row>
    <row r="625" spans="1:3" x14ac:dyDescent="0.25">
      <c r="A625" s="1">
        <v>1050000</v>
      </c>
      <c r="B625" s="2">
        <v>1232478.1973853619</v>
      </c>
      <c r="C625" s="2">
        <v>-182478.19738536188</v>
      </c>
    </row>
    <row r="626" spans="1:3" x14ac:dyDescent="0.25">
      <c r="A626" s="1">
        <v>975000</v>
      </c>
      <c r="B626" s="2">
        <v>1167245.8129161238</v>
      </c>
      <c r="C626" s="2">
        <v>-192245.81291612377</v>
      </c>
    </row>
    <row r="627" spans="1:3" x14ac:dyDescent="0.25">
      <c r="A627" s="1">
        <v>870000</v>
      </c>
      <c r="B627" s="2">
        <v>829519.21370275447</v>
      </c>
      <c r="C627" s="2">
        <v>40480.786297245533</v>
      </c>
    </row>
    <row r="628" spans="1:3" x14ac:dyDescent="0.25">
      <c r="A628" s="1">
        <v>860000</v>
      </c>
      <c r="B628" s="2">
        <v>1104599.1456523535</v>
      </c>
      <c r="C628" s="2">
        <v>-244599.14565235353</v>
      </c>
    </row>
    <row r="629" spans="1:3" x14ac:dyDescent="0.25">
      <c r="A629" s="1">
        <v>819900</v>
      </c>
      <c r="B629" s="2">
        <v>742574.01579640061</v>
      </c>
      <c r="C629" s="2">
        <v>77325.984203599393</v>
      </c>
    </row>
    <row r="630" spans="1:3" x14ac:dyDescent="0.25">
      <c r="A630" s="1">
        <v>799200</v>
      </c>
      <c r="B630" s="2">
        <v>758267.63080474793</v>
      </c>
      <c r="C630" s="2">
        <v>40932.369195252075</v>
      </c>
    </row>
    <row r="631" spans="1:3" x14ac:dyDescent="0.25">
      <c r="A631" s="1">
        <v>780000</v>
      </c>
      <c r="B631" s="2">
        <v>623034.92335952073</v>
      </c>
      <c r="C631" s="2">
        <v>156965.07664047927</v>
      </c>
    </row>
    <row r="632" spans="1:3" x14ac:dyDescent="0.25">
      <c r="A632" s="1">
        <v>777000</v>
      </c>
      <c r="B632" s="2">
        <v>992295.43720851035</v>
      </c>
      <c r="C632" s="2">
        <v>-215295.43720851035</v>
      </c>
    </row>
    <row r="633" spans="1:3" x14ac:dyDescent="0.25">
      <c r="A633" s="1">
        <v>771000</v>
      </c>
      <c r="B633" s="2">
        <v>776596.72715981293</v>
      </c>
      <c r="C633" s="2">
        <v>-5596.72715981293</v>
      </c>
    </row>
    <row r="634" spans="1:3" x14ac:dyDescent="0.25">
      <c r="A634" s="1">
        <v>757000</v>
      </c>
      <c r="B634" s="2">
        <v>799887.14970875729</v>
      </c>
      <c r="C634" s="2">
        <v>-42887.149708757293</v>
      </c>
    </row>
    <row r="635" spans="1:3" x14ac:dyDescent="0.25">
      <c r="A635" s="1">
        <v>717000</v>
      </c>
      <c r="B635" s="2">
        <v>395562.22260051162</v>
      </c>
      <c r="C635" s="2">
        <v>321437.77739948838</v>
      </c>
    </row>
    <row r="636" spans="1:3" x14ac:dyDescent="0.25">
      <c r="A636" s="1">
        <v>700000</v>
      </c>
      <c r="B636" s="2">
        <v>718000.93121447077</v>
      </c>
      <c r="C636" s="2">
        <v>-18000.931214470766</v>
      </c>
    </row>
    <row r="637" spans="1:3" x14ac:dyDescent="0.25">
      <c r="A637" s="1">
        <v>675000</v>
      </c>
      <c r="B637" s="2">
        <v>714821.80031798501</v>
      </c>
      <c r="C637" s="2">
        <v>-39821.800317985006</v>
      </c>
    </row>
    <row r="638" spans="1:3" x14ac:dyDescent="0.25">
      <c r="A638" s="1">
        <v>675000</v>
      </c>
      <c r="B638" s="2">
        <v>815095.37054638192</v>
      </c>
      <c r="C638" s="2">
        <v>-140095.37054638192</v>
      </c>
    </row>
    <row r="639" spans="1:3" x14ac:dyDescent="0.25">
      <c r="A639" s="1">
        <v>665000</v>
      </c>
      <c r="B639" s="2">
        <v>596904.16250132618</v>
      </c>
      <c r="C639" s="2">
        <v>68095.83749867382</v>
      </c>
    </row>
    <row r="640" spans="1:3" x14ac:dyDescent="0.25">
      <c r="A640" s="1">
        <v>660000</v>
      </c>
      <c r="B640" s="2">
        <v>773512.71542173519</v>
      </c>
      <c r="C640" s="2">
        <v>-113512.71542173519</v>
      </c>
    </row>
    <row r="641" spans="1:3" x14ac:dyDescent="0.25">
      <c r="A641" s="1">
        <v>651000</v>
      </c>
      <c r="B641" s="2">
        <v>624418.9604597704</v>
      </c>
      <c r="C641" s="2">
        <v>26581.039540229598</v>
      </c>
    </row>
    <row r="642" spans="1:3" x14ac:dyDescent="0.25">
      <c r="A642" s="1">
        <v>650000</v>
      </c>
      <c r="B642" s="2">
        <v>634159.46517037798</v>
      </c>
      <c r="C642" s="2">
        <v>15840.534829622018</v>
      </c>
    </row>
    <row r="643" spans="1:3" x14ac:dyDescent="0.25">
      <c r="A643" s="1">
        <v>645000</v>
      </c>
      <c r="B643" s="2">
        <v>668647.56209311902</v>
      </c>
      <c r="C643" s="2">
        <v>-23647.562093119021</v>
      </c>
    </row>
    <row r="644" spans="1:3" x14ac:dyDescent="0.25">
      <c r="A644" s="1">
        <v>635000</v>
      </c>
      <c r="B644" s="2">
        <v>532043.318295073</v>
      </c>
      <c r="C644" s="2">
        <v>102956.681704927</v>
      </c>
    </row>
    <row r="645" spans="1:3" x14ac:dyDescent="0.25">
      <c r="A645" s="1">
        <v>628000</v>
      </c>
      <c r="B645" s="2">
        <v>645885.00500642473</v>
      </c>
      <c r="C645" s="2">
        <v>-17885.005006424733</v>
      </c>
    </row>
    <row r="646" spans="1:3" x14ac:dyDescent="0.25">
      <c r="A646" s="1">
        <v>625000</v>
      </c>
      <c r="B646" s="2">
        <v>520579.97031181381</v>
      </c>
      <c r="C646" s="2">
        <v>104420.02968818619</v>
      </c>
    </row>
    <row r="647" spans="1:3" x14ac:dyDescent="0.25">
      <c r="A647" s="1">
        <v>620000</v>
      </c>
      <c r="B647" s="2">
        <v>569470.90751488891</v>
      </c>
      <c r="C647" s="2">
        <v>50529.09248511109</v>
      </c>
    </row>
    <row r="648" spans="1:3" x14ac:dyDescent="0.25">
      <c r="A648" s="1">
        <v>591000</v>
      </c>
      <c r="B648" s="2">
        <v>567779.14492468652</v>
      </c>
      <c r="C648" s="2">
        <v>23220.855075313477</v>
      </c>
    </row>
    <row r="649" spans="1:3" x14ac:dyDescent="0.25">
      <c r="A649" s="1">
        <v>591000</v>
      </c>
      <c r="B649" s="2">
        <v>764910.33036398503</v>
      </c>
      <c r="C649" s="2">
        <v>-173910.33036398503</v>
      </c>
    </row>
    <row r="650" spans="1:3" x14ac:dyDescent="0.25">
      <c r="A650" s="1">
        <v>581000</v>
      </c>
      <c r="B650" s="2">
        <v>585435.9370786408</v>
      </c>
      <c r="C650" s="2">
        <v>-4435.9370786407962</v>
      </c>
    </row>
    <row r="651" spans="1:3" x14ac:dyDescent="0.25">
      <c r="A651" s="1">
        <v>580000</v>
      </c>
      <c r="B651" s="2">
        <v>444426.89384187572</v>
      </c>
      <c r="C651" s="2">
        <v>135573.10615812428</v>
      </c>
    </row>
    <row r="652" spans="1:3" x14ac:dyDescent="0.25">
      <c r="A652" s="1">
        <v>575000</v>
      </c>
      <c r="B652" s="2">
        <v>415526.69300560129</v>
      </c>
      <c r="C652" s="2">
        <v>159473.30699439871</v>
      </c>
    </row>
    <row r="653" spans="1:3" x14ac:dyDescent="0.25">
      <c r="A653" s="1">
        <v>570000</v>
      </c>
      <c r="B653" s="2">
        <v>526323.62109414965</v>
      </c>
      <c r="C653" s="2">
        <v>43676.378905850346</v>
      </c>
    </row>
    <row r="654" spans="1:3" x14ac:dyDescent="0.25">
      <c r="A654" s="1">
        <v>560000</v>
      </c>
      <c r="B654" s="2">
        <v>532145.63336472074</v>
      </c>
      <c r="C654" s="2">
        <v>27854.366635279264</v>
      </c>
    </row>
    <row r="655" spans="1:3" x14ac:dyDescent="0.25">
      <c r="A655" s="1">
        <v>550000</v>
      </c>
      <c r="B655" s="2">
        <v>526506.88744077762</v>
      </c>
      <c r="C655" s="2">
        <v>23493.112559222383</v>
      </c>
    </row>
    <row r="656" spans="1:3" x14ac:dyDescent="0.25">
      <c r="A656" s="1">
        <v>550000</v>
      </c>
      <c r="B656" s="2">
        <v>713190.16067475674</v>
      </c>
      <c r="C656" s="2">
        <v>-163190.16067475674</v>
      </c>
    </row>
    <row r="657" spans="1:3" x14ac:dyDescent="0.25">
      <c r="A657" s="1">
        <v>530000</v>
      </c>
      <c r="B657" s="2">
        <v>469270.93803797232</v>
      </c>
      <c r="C657" s="2">
        <v>60729.061962027685</v>
      </c>
    </row>
    <row r="658" spans="1:3" x14ac:dyDescent="0.25">
      <c r="A658" s="1">
        <v>530000</v>
      </c>
      <c r="B658" s="2">
        <v>528777.98232739337</v>
      </c>
      <c r="C658" s="2">
        <v>1222.0176726066275</v>
      </c>
    </row>
    <row r="659" spans="1:3" x14ac:dyDescent="0.25">
      <c r="A659" s="1">
        <v>525000</v>
      </c>
      <c r="B659" s="2">
        <v>494515.22385152255</v>
      </c>
      <c r="C659" s="2">
        <v>30484.776148477453</v>
      </c>
    </row>
    <row r="660" spans="1:3" x14ac:dyDescent="0.25">
      <c r="A660" s="1">
        <v>525000</v>
      </c>
      <c r="B660" s="2">
        <v>764494.84797882102</v>
      </c>
      <c r="C660" s="2">
        <v>-239494.84797882102</v>
      </c>
    </row>
    <row r="661" spans="1:3" x14ac:dyDescent="0.25">
      <c r="A661" s="1">
        <v>525000</v>
      </c>
      <c r="B661" s="2">
        <v>425735.53901340882</v>
      </c>
      <c r="C661" s="2">
        <v>99264.460986591177</v>
      </c>
    </row>
    <row r="662" spans="1:3" x14ac:dyDescent="0.25">
      <c r="A662" s="1">
        <v>523000</v>
      </c>
      <c r="B662" s="2">
        <v>334277.03629197931</v>
      </c>
      <c r="C662" s="2">
        <v>188722.96370802069</v>
      </c>
    </row>
    <row r="663" spans="1:3" x14ac:dyDescent="0.25">
      <c r="A663" s="1">
        <v>505000</v>
      </c>
      <c r="B663" s="2">
        <v>540887.31428916368</v>
      </c>
      <c r="C663" s="2">
        <v>-35887.314289163682</v>
      </c>
    </row>
    <row r="664" spans="1:3" x14ac:dyDescent="0.25">
      <c r="A664" s="1">
        <v>502000</v>
      </c>
      <c r="B664" s="2">
        <v>550675.50058679143</v>
      </c>
      <c r="C664" s="2">
        <v>-48675.50058679143</v>
      </c>
    </row>
    <row r="665" spans="1:3" x14ac:dyDescent="0.25">
      <c r="A665" s="1">
        <v>480000</v>
      </c>
      <c r="B665" s="2">
        <v>979621.45039223158</v>
      </c>
      <c r="C665" s="2">
        <v>-499621.45039223158</v>
      </c>
    </row>
    <row r="666" spans="1:3" x14ac:dyDescent="0.25">
      <c r="A666" s="1">
        <v>475000</v>
      </c>
      <c r="B666" s="2">
        <v>878938.69859846891</v>
      </c>
      <c r="C666" s="2">
        <v>-403938.69859846891</v>
      </c>
    </row>
    <row r="667" spans="1:3" x14ac:dyDescent="0.25">
      <c r="A667" s="1">
        <v>465000</v>
      </c>
      <c r="B667" s="2">
        <v>391349.66630068119</v>
      </c>
      <c r="C667" s="2">
        <v>73650.333699318813</v>
      </c>
    </row>
    <row r="668" spans="1:3" x14ac:dyDescent="0.25">
      <c r="A668" s="1">
        <v>464000</v>
      </c>
      <c r="B668" s="2">
        <v>882165.82586750959</v>
      </c>
      <c r="C668" s="2">
        <v>-418165.82586750959</v>
      </c>
    </row>
    <row r="669" spans="1:3" x14ac:dyDescent="0.25">
      <c r="A669" s="1">
        <v>460000</v>
      </c>
      <c r="B669" s="2">
        <v>685746.70938122307</v>
      </c>
      <c r="C669" s="2">
        <v>-225746.70938122307</v>
      </c>
    </row>
    <row r="670" spans="1:3" x14ac:dyDescent="0.25">
      <c r="A670" s="1">
        <v>455000</v>
      </c>
      <c r="B670" s="2">
        <v>732077.17680825246</v>
      </c>
      <c r="C670" s="2">
        <v>-277077.17680825246</v>
      </c>
    </row>
    <row r="671" spans="1:3" x14ac:dyDescent="0.25">
      <c r="A671" s="1">
        <v>450000</v>
      </c>
      <c r="B671" s="2">
        <v>353062.61189572013</v>
      </c>
      <c r="C671" s="2">
        <v>96937.388104279875</v>
      </c>
    </row>
    <row r="672" spans="1:3" x14ac:dyDescent="0.25">
      <c r="A672" s="1">
        <v>450000</v>
      </c>
      <c r="B672" s="2">
        <v>391612.85764411575</v>
      </c>
      <c r="C672" s="2">
        <v>58387.142355884251</v>
      </c>
    </row>
    <row r="673" spans="1:3" x14ac:dyDescent="0.25">
      <c r="A673" s="1">
        <v>449500</v>
      </c>
      <c r="B673" s="2">
        <v>579345.50950153626</v>
      </c>
      <c r="C673" s="2">
        <v>-129845.50950153626</v>
      </c>
    </row>
    <row r="674" spans="1:3" x14ac:dyDescent="0.25">
      <c r="A674" s="1">
        <v>435000</v>
      </c>
      <c r="B674" s="2">
        <v>325196.77535215998</v>
      </c>
      <c r="C674" s="2">
        <v>109803.22464784002</v>
      </c>
    </row>
    <row r="675" spans="1:3" x14ac:dyDescent="0.25">
      <c r="A675" s="1">
        <v>415000</v>
      </c>
      <c r="B675" s="2">
        <v>521495.81094504718</v>
      </c>
      <c r="C675" s="2">
        <v>-106495.81094504718</v>
      </c>
    </row>
    <row r="676" spans="1:3" x14ac:dyDescent="0.25">
      <c r="A676" s="1">
        <v>413000</v>
      </c>
      <c r="B676" s="2">
        <v>375280.78654476587</v>
      </c>
      <c r="C676" s="2">
        <v>37719.21345523413</v>
      </c>
    </row>
    <row r="677" spans="1:3" x14ac:dyDescent="0.25">
      <c r="A677" s="1">
        <v>405000</v>
      </c>
      <c r="B677" s="2">
        <v>559054.67360727442</v>
      </c>
      <c r="C677" s="2">
        <v>-154054.67360727442</v>
      </c>
    </row>
    <row r="678" spans="1:3" x14ac:dyDescent="0.25">
      <c r="A678" s="1">
        <v>385000</v>
      </c>
      <c r="B678" s="2">
        <v>471377.44944218046</v>
      </c>
      <c r="C678" s="2">
        <v>-86377.449442180456</v>
      </c>
    </row>
    <row r="679" spans="1:3" x14ac:dyDescent="0.25">
      <c r="A679" s="1">
        <v>375000</v>
      </c>
      <c r="B679" s="2">
        <v>262936.46982987359</v>
      </c>
      <c r="C679" s="2">
        <v>112063.53017012641</v>
      </c>
    </row>
    <row r="680" spans="1:3" x14ac:dyDescent="0.25">
      <c r="A680" s="1">
        <v>373000</v>
      </c>
      <c r="B680" s="2">
        <v>480284.5839864639</v>
      </c>
      <c r="C680" s="2">
        <v>-107284.5839864639</v>
      </c>
    </row>
    <row r="681" spans="1:3" x14ac:dyDescent="0.25">
      <c r="A681" s="1">
        <v>370000</v>
      </c>
      <c r="B681" s="2">
        <v>580162.11148533842</v>
      </c>
      <c r="C681" s="2">
        <v>-210162.11148533842</v>
      </c>
    </row>
    <row r="682" spans="1:3" x14ac:dyDescent="0.25">
      <c r="A682" s="1">
        <v>354901</v>
      </c>
      <c r="B682" s="2">
        <v>482499.77993883099</v>
      </c>
      <c r="C682" s="2">
        <v>-127598.77993883099</v>
      </c>
    </row>
    <row r="683" spans="1:3" x14ac:dyDescent="0.25">
      <c r="A683" s="1">
        <v>350000</v>
      </c>
      <c r="B683" s="2">
        <v>442287.10439309187</v>
      </c>
      <c r="C683" s="2">
        <v>-92287.104393091868</v>
      </c>
    </row>
    <row r="684" spans="1:3" x14ac:dyDescent="0.25">
      <c r="A684" s="1">
        <v>345000</v>
      </c>
      <c r="B684" s="2">
        <v>331179.19170102966</v>
      </c>
      <c r="C684" s="2">
        <v>13820.80829897034</v>
      </c>
    </row>
    <row r="685" spans="1:3" x14ac:dyDescent="0.25">
      <c r="A685" s="1">
        <v>330000</v>
      </c>
      <c r="B685" s="2">
        <v>260877.9609722851</v>
      </c>
      <c r="C685" s="2">
        <v>69122.039027714898</v>
      </c>
    </row>
    <row r="686" spans="1:3" x14ac:dyDescent="0.25">
      <c r="A686" s="1">
        <v>322500</v>
      </c>
      <c r="B686" s="2">
        <v>333372.13365013845</v>
      </c>
      <c r="C686" s="2">
        <v>-10872.13365013845</v>
      </c>
    </row>
    <row r="687" spans="1:3" x14ac:dyDescent="0.25">
      <c r="A687" s="1">
        <v>319000</v>
      </c>
      <c r="B687" s="2">
        <v>385588.7161290964</v>
      </c>
      <c r="C687" s="2">
        <v>-66588.7161290964</v>
      </c>
    </row>
    <row r="688" spans="1:3" x14ac:dyDescent="0.25">
      <c r="A688" s="1">
        <v>289000</v>
      </c>
      <c r="B688" s="2">
        <v>96634.721725354248</v>
      </c>
      <c r="C688" s="2">
        <v>192365.27827464574</v>
      </c>
    </row>
    <row r="689" spans="1:3" x14ac:dyDescent="0.25">
      <c r="A689" s="1">
        <v>287600</v>
      </c>
      <c r="B689" s="2">
        <v>283837.44520290307</v>
      </c>
      <c r="C689" s="2">
        <v>3762.5547970969346</v>
      </c>
    </row>
    <row r="690" spans="1:3" x14ac:dyDescent="0.25">
      <c r="A690" s="1">
        <v>287000</v>
      </c>
      <c r="B690" s="2">
        <v>394901.9659465162</v>
      </c>
      <c r="C690" s="2">
        <v>-107901.9659465162</v>
      </c>
    </row>
    <row r="691" spans="1:3" x14ac:dyDescent="0.25">
      <c r="A691" s="1">
        <v>285000</v>
      </c>
      <c r="B691" s="2">
        <v>92086.148673173084</v>
      </c>
      <c r="C691" s="2">
        <v>192913.8513268269</v>
      </c>
    </row>
    <row r="692" spans="1:3" x14ac:dyDescent="0.25">
      <c r="A692" s="1">
        <v>273000</v>
      </c>
      <c r="B692" s="2">
        <v>239285.94663432438</v>
      </c>
      <c r="C692" s="2">
        <v>33714.053365675616</v>
      </c>
    </row>
    <row r="693" spans="1:3" x14ac:dyDescent="0.25">
      <c r="A693" s="1">
        <v>267345</v>
      </c>
      <c r="B693" s="2">
        <v>394137.8540875102</v>
      </c>
      <c r="C693" s="2">
        <v>-126792.8540875102</v>
      </c>
    </row>
    <row r="694" spans="1:3" x14ac:dyDescent="0.25">
      <c r="A694" s="1">
        <v>245000</v>
      </c>
      <c r="B694" s="2">
        <v>361207.41214847582</v>
      </c>
      <c r="C694" s="2">
        <v>-116207.41214847582</v>
      </c>
    </row>
    <row r="695" spans="1:3" x14ac:dyDescent="0.25">
      <c r="A695" s="1">
        <v>239950</v>
      </c>
      <c r="B695" s="2">
        <v>117698.36374708993</v>
      </c>
      <c r="C695" s="2">
        <v>122251.63625291007</v>
      </c>
    </row>
    <row r="696" spans="1:3" x14ac:dyDescent="0.25">
      <c r="A696" s="1">
        <v>230000</v>
      </c>
      <c r="B696" s="2">
        <v>185390.8187020543</v>
      </c>
      <c r="C696" s="2">
        <v>44609.181297945703</v>
      </c>
    </row>
    <row r="697" spans="1:3" x14ac:dyDescent="0.25">
      <c r="A697" s="1">
        <v>225000</v>
      </c>
      <c r="B697" s="2">
        <v>169156.18842928117</v>
      </c>
      <c r="C697" s="2">
        <v>55843.811570718826</v>
      </c>
    </row>
    <row r="698" spans="1:3" x14ac:dyDescent="0.25">
      <c r="A698" s="1">
        <v>225000</v>
      </c>
      <c r="B698" s="2">
        <v>291138.20264605287</v>
      </c>
      <c r="C698" s="2">
        <v>-66138.202646052872</v>
      </c>
    </row>
    <row r="699" spans="1:3" x14ac:dyDescent="0.25">
      <c r="A699" s="1">
        <v>225000</v>
      </c>
      <c r="B699" s="2">
        <v>132092.97156009794</v>
      </c>
      <c r="C699" s="2">
        <v>92907.02843990206</v>
      </c>
    </row>
    <row r="700" spans="1:3" x14ac:dyDescent="0.25">
      <c r="A700" s="1">
        <v>225000</v>
      </c>
      <c r="B700" s="2">
        <v>227490.45582995185</v>
      </c>
      <c r="C700" s="2">
        <v>-2490.455829951854</v>
      </c>
    </row>
    <row r="701" spans="1:3" x14ac:dyDescent="0.25">
      <c r="A701" s="1">
        <v>155000</v>
      </c>
      <c r="B701" s="2">
        <v>172076.43708709395</v>
      </c>
      <c r="C701" s="2">
        <v>-17076.437087093946</v>
      </c>
    </row>
    <row r="702" spans="1:3" x14ac:dyDescent="0.25">
      <c r="A702" s="1">
        <v>90000</v>
      </c>
      <c r="B702" s="2">
        <v>277456.47483867506</v>
      </c>
      <c r="C702" s="2">
        <v>-187456.47483867506</v>
      </c>
    </row>
    <row r="703" spans="1:3" x14ac:dyDescent="0.25">
      <c r="A703" s="1">
        <v>1880000</v>
      </c>
      <c r="B703" s="2">
        <v>1042477.7899472027</v>
      </c>
      <c r="C703" s="2">
        <v>837522.21005279734</v>
      </c>
    </row>
    <row r="704" spans="1:3" x14ac:dyDescent="0.25">
      <c r="A704" s="1">
        <v>1400000</v>
      </c>
      <c r="B704" s="2">
        <v>953024.75391931797</v>
      </c>
      <c r="C704" s="2">
        <v>446975.24608068203</v>
      </c>
    </row>
    <row r="705" spans="1:3" x14ac:dyDescent="0.25">
      <c r="A705" s="1">
        <v>1220000</v>
      </c>
      <c r="B705" s="2">
        <v>1357516.6845009264</v>
      </c>
      <c r="C705" s="2">
        <v>-137516.68450092641</v>
      </c>
    </row>
    <row r="706" spans="1:3" x14ac:dyDescent="0.25">
      <c r="A706" s="1">
        <v>1120000</v>
      </c>
      <c r="B706" s="2">
        <v>1310456.0068033622</v>
      </c>
      <c r="C706" s="2">
        <v>-190456.00680336216</v>
      </c>
    </row>
    <row r="707" spans="1:3" x14ac:dyDescent="0.25">
      <c r="A707" s="1">
        <v>1060000</v>
      </c>
      <c r="B707" s="2">
        <v>630453.34504349844</v>
      </c>
      <c r="C707" s="2">
        <v>429546.65495650156</v>
      </c>
    </row>
    <row r="708" spans="1:3" x14ac:dyDescent="0.25">
      <c r="A708" s="1">
        <v>966000</v>
      </c>
      <c r="B708" s="2">
        <v>1023014.8712773748</v>
      </c>
      <c r="C708" s="2">
        <v>-57014.871277374798</v>
      </c>
    </row>
    <row r="709" spans="1:3" x14ac:dyDescent="0.25">
      <c r="A709" s="1">
        <v>955000</v>
      </c>
      <c r="B709" s="2">
        <v>566649.00216483767</v>
      </c>
      <c r="C709" s="2">
        <v>388350.99783516233</v>
      </c>
    </row>
    <row r="710" spans="1:3" x14ac:dyDescent="0.25">
      <c r="A710" s="1">
        <v>950000</v>
      </c>
      <c r="B710" s="2">
        <v>908646.62028102193</v>
      </c>
      <c r="C710" s="2">
        <v>41353.379718978074</v>
      </c>
    </row>
    <row r="711" spans="1:3" x14ac:dyDescent="0.25">
      <c r="A711" s="1">
        <v>930000</v>
      </c>
      <c r="B711" s="2">
        <v>1124513.4651215628</v>
      </c>
      <c r="C711" s="2">
        <v>-194513.46512156283</v>
      </c>
    </row>
    <row r="712" spans="1:3" x14ac:dyDescent="0.25">
      <c r="A712" s="1">
        <v>925000</v>
      </c>
      <c r="B712" s="2">
        <v>668259.81604395679</v>
      </c>
      <c r="C712" s="2">
        <v>256740.18395604321</v>
      </c>
    </row>
    <row r="713" spans="1:3" x14ac:dyDescent="0.25">
      <c r="A713" s="1">
        <v>802000</v>
      </c>
      <c r="B713" s="2">
        <v>782304.29795291508</v>
      </c>
      <c r="C713" s="2">
        <v>19695.702047084924</v>
      </c>
    </row>
    <row r="714" spans="1:3" x14ac:dyDescent="0.25">
      <c r="A714" s="1">
        <v>800000</v>
      </c>
      <c r="B714" s="2">
        <v>665075.94084610511</v>
      </c>
      <c r="C714" s="2">
        <v>134924.05915389489</v>
      </c>
    </row>
    <row r="715" spans="1:3" x14ac:dyDescent="0.25">
      <c r="A715" s="1">
        <v>773000</v>
      </c>
      <c r="B715" s="2">
        <v>639950.2245841875</v>
      </c>
      <c r="C715" s="2">
        <v>133049.7754158125</v>
      </c>
    </row>
    <row r="716" spans="1:3" x14ac:dyDescent="0.25">
      <c r="A716" s="1">
        <v>766950</v>
      </c>
      <c r="B716" s="2">
        <v>1013694.3921859297</v>
      </c>
      <c r="C716" s="2">
        <v>-246744.3921859297</v>
      </c>
    </row>
    <row r="717" spans="1:3" x14ac:dyDescent="0.25">
      <c r="A717" s="1">
        <v>740000</v>
      </c>
      <c r="B717" s="2">
        <v>1515247.887461252</v>
      </c>
      <c r="C717" s="2">
        <v>-775247.88746125204</v>
      </c>
    </row>
    <row r="718" spans="1:3" x14ac:dyDescent="0.25">
      <c r="A718" s="1">
        <v>740000</v>
      </c>
      <c r="B718" s="2">
        <v>1012399.2514500155</v>
      </c>
      <c r="C718" s="2">
        <v>-272399.25145001546</v>
      </c>
    </row>
    <row r="719" spans="1:3" x14ac:dyDescent="0.25">
      <c r="A719" s="1">
        <v>723000</v>
      </c>
      <c r="B719" s="2">
        <v>644394.9115311855</v>
      </c>
      <c r="C719" s="2">
        <v>78605.088468814502</v>
      </c>
    </row>
    <row r="720" spans="1:3" x14ac:dyDescent="0.25">
      <c r="A720" s="1">
        <v>715000</v>
      </c>
      <c r="B720" s="2">
        <v>712110.83719506476</v>
      </c>
      <c r="C720" s="2">
        <v>2889.1628049352439</v>
      </c>
    </row>
    <row r="721" spans="1:3" x14ac:dyDescent="0.25">
      <c r="A721" s="1">
        <v>707000</v>
      </c>
      <c r="B721" s="2">
        <v>796610.67709515058</v>
      </c>
      <c r="C721" s="2">
        <v>-89610.677095150575</v>
      </c>
    </row>
    <row r="722" spans="1:3" x14ac:dyDescent="0.25">
      <c r="A722" s="1">
        <v>702500</v>
      </c>
      <c r="B722" s="2">
        <v>723734.11997942289</v>
      </c>
      <c r="C722" s="2">
        <v>-21234.119979422889</v>
      </c>
    </row>
    <row r="723" spans="1:3" x14ac:dyDescent="0.25">
      <c r="A723" s="1">
        <v>682000</v>
      </c>
      <c r="B723" s="2">
        <v>853080.1890975202</v>
      </c>
      <c r="C723" s="2">
        <v>-171080.1890975202</v>
      </c>
    </row>
    <row r="724" spans="1:3" x14ac:dyDescent="0.25">
      <c r="A724" s="1">
        <v>633100</v>
      </c>
      <c r="B724" s="2">
        <v>677565.07768769271</v>
      </c>
      <c r="C724" s="2">
        <v>-44465.077687692712</v>
      </c>
    </row>
    <row r="725" spans="1:3" x14ac:dyDescent="0.25">
      <c r="A725" s="1">
        <v>625000</v>
      </c>
      <c r="B725" s="2">
        <v>455185.39141285169</v>
      </c>
      <c r="C725" s="2">
        <v>169814.60858714831</v>
      </c>
    </row>
    <row r="726" spans="1:3" x14ac:dyDescent="0.25">
      <c r="A726" s="1">
        <v>620000</v>
      </c>
      <c r="B726" s="2">
        <v>836589.21244635014</v>
      </c>
      <c r="C726" s="2">
        <v>-216589.21244635014</v>
      </c>
    </row>
    <row r="727" spans="1:3" x14ac:dyDescent="0.25">
      <c r="A727" s="1">
        <v>607500</v>
      </c>
      <c r="B727" s="2">
        <v>571534.7537227819</v>
      </c>
      <c r="C727" s="2">
        <v>35965.246277218102</v>
      </c>
    </row>
    <row r="728" spans="1:3" x14ac:dyDescent="0.25">
      <c r="A728" s="1">
        <v>582500</v>
      </c>
      <c r="B728" s="2">
        <v>413549.69645779126</v>
      </c>
      <c r="C728" s="2">
        <v>168950.30354220874</v>
      </c>
    </row>
    <row r="729" spans="1:3" x14ac:dyDescent="0.25">
      <c r="A729" s="1">
        <v>565000</v>
      </c>
      <c r="B729" s="2">
        <v>637103.06663464266</v>
      </c>
      <c r="C729" s="2">
        <v>-72103.066634642659</v>
      </c>
    </row>
    <row r="730" spans="1:3" x14ac:dyDescent="0.25">
      <c r="A730" s="1">
        <v>562000</v>
      </c>
      <c r="B730" s="2">
        <v>438106.18355934607</v>
      </c>
      <c r="C730" s="2">
        <v>123893.81644065393</v>
      </c>
    </row>
    <row r="731" spans="1:3" x14ac:dyDescent="0.25">
      <c r="A731" s="1">
        <v>546000</v>
      </c>
      <c r="B731" s="2">
        <v>650652.14119415963</v>
      </c>
      <c r="C731" s="2">
        <v>-104652.14119415963</v>
      </c>
    </row>
    <row r="732" spans="1:3" x14ac:dyDescent="0.25">
      <c r="A732" s="1">
        <v>543000</v>
      </c>
      <c r="B732" s="2">
        <v>589431.17424912378</v>
      </c>
      <c r="C732" s="2">
        <v>-46431.174249123782</v>
      </c>
    </row>
    <row r="733" spans="1:3" x14ac:dyDescent="0.25">
      <c r="A733" s="1">
        <v>543000</v>
      </c>
      <c r="B733" s="2">
        <v>438334.02535181597</v>
      </c>
      <c r="C733" s="2">
        <v>104665.97464818403</v>
      </c>
    </row>
    <row r="734" spans="1:3" x14ac:dyDescent="0.25">
      <c r="A734" s="1">
        <v>542000</v>
      </c>
      <c r="B734" s="2">
        <v>424175.27591860184</v>
      </c>
      <c r="C734" s="2">
        <v>117824.72408139816</v>
      </c>
    </row>
    <row r="735" spans="1:3" x14ac:dyDescent="0.25">
      <c r="A735" s="1">
        <v>538000</v>
      </c>
      <c r="B735" s="2">
        <v>493218.77356478415</v>
      </c>
      <c r="C735" s="2">
        <v>44781.226435215853</v>
      </c>
    </row>
    <row r="736" spans="1:3" x14ac:dyDescent="0.25">
      <c r="A736" s="1">
        <v>530000</v>
      </c>
      <c r="B736" s="2">
        <v>702194.40214448259</v>
      </c>
      <c r="C736" s="2">
        <v>-172194.40214448259</v>
      </c>
    </row>
    <row r="737" spans="1:3" x14ac:dyDescent="0.25">
      <c r="A737" s="1">
        <v>525000</v>
      </c>
      <c r="B737" s="2">
        <v>541329.4435866581</v>
      </c>
      <c r="C737" s="2">
        <v>-16329.443586658104</v>
      </c>
    </row>
    <row r="738" spans="1:3" x14ac:dyDescent="0.25">
      <c r="A738" s="1">
        <v>511000</v>
      </c>
      <c r="B738" s="2">
        <v>650327.42619560286</v>
      </c>
      <c r="C738" s="2">
        <v>-139327.42619560286</v>
      </c>
    </row>
    <row r="739" spans="1:3" x14ac:dyDescent="0.25">
      <c r="A739" s="1">
        <v>510000</v>
      </c>
      <c r="B739" s="2">
        <v>519498.98125421628</v>
      </c>
      <c r="C739" s="2">
        <v>-9498.9812542162836</v>
      </c>
    </row>
    <row r="740" spans="1:3" x14ac:dyDescent="0.25">
      <c r="A740" s="1">
        <v>499000</v>
      </c>
      <c r="B740" s="2">
        <v>338994.57420491247</v>
      </c>
      <c r="C740" s="2">
        <v>160005.42579508753</v>
      </c>
    </row>
    <row r="741" spans="1:3" x14ac:dyDescent="0.25">
      <c r="A741" s="1">
        <v>498000</v>
      </c>
      <c r="B741" s="2">
        <v>566121.9985487205</v>
      </c>
      <c r="C741" s="2">
        <v>-68121.998548720498</v>
      </c>
    </row>
    <row r="742" spans="1:3" x14ac:dyDescent="0.25">
      <c r="A742" s="1">
        <v>489200</v>
      </c>
      <c r="B742" s="2">
        <v>581731.18464338651</v>
      </c>
      <c r="C742" s="2">
        <v>-92531.184643386514</v>
      </c>
    </row>
    <row r="743" spans="1:3" x14ac:dyDescent="0.25">
      <c r="A743" s="1">
        <v>486000</v>
      </c>
      <c r="B743" s="2">
        <v>383413.50514437712</v>
      </c>
      <c r="C743" s="2">
        <v>102586.49485562288</v>
      </c>
    </row>
    <row r="744" spans="1:3" x14ac:dyDescent="0.25">
      <c r="A744" s="1">
        <v>470000</v>
      </c>
      <c r="B744" s="2">
        <v>707568.91086634877</v>
      </c>
      <c r="C744" s="2">
        <v>-237568.91086634877</v>
      </c>
    </row>
    <row r="745" spans="1:3" x14ac:dyDescent="0.25">
      <c r="A745" s="1">
        <v>458000</v>
      </c>
      <c r="B745" s="2">
        <v>510658.19083045481</v>
      </c>
      <c r="C745" s="2">
        <v>-52658.190830454812</v>
      </c>
    </row>
    <row r="746" spans="1:3" x14ac:dyDescent="0.25">
      <c r="A746" s="1">
        <v>450000</v>
      </c>
      <c r="B746" s="2">
        <v>753869.05275347142</v>
      </c>
      <c r="C746" s="2">
        <v>-303869.05275347142</v>
      </c>
    </row>
    <row r="747" spans="1:3" x14ac:dyDescent="0.25">
      <c r="A747" s="1">
        <v>437000</v>
      </c>
      <c r="B747" s="2">
        <v>548966.72034788434</v>
      </c>
      <c r="C747" s="2">
        <v>-111966.72034788434</v>
      </c>
    </row>
    <row r="748" spans="1:3" x14ac:dyDescent="0.25">
      <c r="A748" s="1">
        <v>420000</v>
      </c>
      <c r="B748" s="2">
        <v>487782.46741616365</v>
      </c>
      <c r="C748" s="2">
        <v>-67782.46741616365</v>
      </c>
    </row>
    <row r="749" spans="1:3" x14ac:dyDescent="0.25">
      <c r="A749" s="1">
        <v>405100</v>
      </c>
      <c r="B749" s="2">
        <v>233491.40142787641</v>
      </c>
      <c r="C749" s="2">
        <v>171608.59857212359</v>
      </c>
    </row>
    <row r="750" spans="1:3" x14ac:dyDescent="0.25">
      <c r="A750" s="1">
        <v>400000</v>
      </c>
      <c r="B750" s="2">
        <v>360944.02784686995</v>
      </c>
      <c r="C750" s="2">
        <v>39055.972153130046</v>
      </c>
    </row>
    <row r="751" spans="1:3" x14ac:dyDescent="0.25">
      <c r="A751" s="1">
        <v>394475</v>
      </c>
      <c r="B751" s="2">
        <v>219743.17838169332</v>
      </c>
      <c r="C751" s="2">
        <v>174731.82161830668</v>
      </c>
    </row>
    <row r="752" spans="1:3" x14ac:dyDescent="0.25">
      <c r="A752" s="1">
        <v>385000</v>
      </c>
      <c r="B752" s="2">
        <v>480028.04139204475</v>
      </c>
      <c r="C752" s="2">
        <v>-95028.041392044746</v>
      </c>
    </row>
    <row r="753" spans="1:3" x14ac:dyDescent="0.25">
      <c r="A753" s="1">
        <v>372977</v>
      </c>
      <c r="B753" s="2">
        <v>364455.90907491755</v>
      </c>
      <c r="C753" s="2">
        <v>8521.0909250824479</v>
      </c>
    </row>
    <row r="754" spans="1:3" x14ac:dyDescent="0.25">
      <c r="A754" s="1">
        <v>372220</v>
      </c>
      <c r="B754" s="2">
        <v>304683.76017646375</v>
      </c>
      <c r="C754" s="2">
        <v>67536.239823536249</v>
      </c>
    </row>
    <row r="755" spans="1:3" x14ac:dyDescent="0.25">
      <c r="A755" s="1">
        <v>364000</v>
      </c>
      <c r="B755" s="2">
        <v>550010.97782215255</v>
      </c>
      <c r="C755" s="2">
        <v>-186010.97782215255</v>
      </c>
    </row>
    <row r="756" spans="1:3" x14ac:dyDescent="0.25">
      <c r="A756" s="1">
        <v>356000</v>
      </c>
      <c r="B756" s="2">
        <v>659892.5001362426</v>
      </c>
      <c r="C756" s="2">
        <v>-303892.5001362426</v>
      </c>
    </row>
    <row r="757" spans="1:3" x14ac:dyDescent="0.25">
      <c r="A757" s="1">
        <v>349950</v>
      </c>
      <c r="B757" s="2">
        <v>393891.98442813492</v>
      </c>
      <c r="C757" s="2">
        <v>-43941.984428134921</v>
      </c>
    </row>
    <row r="758" spans="1:3" x14ac:dyDescent="0.25">
      <c r="A758" s="1">
        <v>345000</v>
      </c>
      <c r="B758" s="2">
        <v>383875.86131020938</v>
      </c>
      <c r="C758" s="2">
        <v>-38875.86131020938</v>
      </c>
    </row>
    <row r="759" spans="1:3" x14ac:dyDescent="0.25">
      <c r="A759" s="1">
        <v>340000</v>
      </c>
      <c r="B759" s="2">
        <v>331449.31823746738</v>
      </c>
      <c r="C759" s="2">
        <v>8550.6817625326221</v>
      </c>
    </row>
    <row r="760" spans="1:3" x14ac:dyDescent="0.25">
      <c r="A760" s="1">
        <v>339950</v>
      </c>
      <c r="B760" s="2">
        <v>437439.13994471263</v>
      </c>
      <c r="C760" s="2">
        <v>-97489.139944712631</v>
      </c>
    </row>
    <row r="761" spans="1:3" x14ac:dyDescent="0.25">
      <c r="A761" s="1">
        <v>337500</v>
      </c>
      <c r="B761" s="2">
        <v>345608.33659167722</v>
      </c>
      <c r="C761" s="2">
        <v>-8108.3365916772163</v>
      </c>
    </row>
    <row r="762" spans="1:3" x14ac:dyDescent="0.25">
      <c r="A762" s="1">
        <v>325000</v>
      </c>
      <c r="B762" s="2">
        <v>487900.89751602581</v>
      </c>
      <c r="C762" s="2">
        <v>-162900.89751602581</v>
      </c>
    </row>
    <row r="763" spans="1:3" x14ac:dyDescent="0.25">
      <c r="A763" s="1">
        <v>317000</v>
      </c>
      <c r="B763" s="2">
        <v>302780.54624823801</v>
      </c>
      <c r="C763" s="2">
        <v>14219.45375176199</v>
      </c>
    </row>
    <row r="764" spans="1:3" x14ac:dyDescent="0.25">
      <c r="A764" s="1">
        <v>316000</v>
      </c>
      <c r="B764" s="2">
        <v>309490.40995029343</v>
      </c>
      <c r="C764" s="2">
        <v>6509.5900497065741</v>
      </c>
    </row>
    <row r="765" spans="1:3" x14ac:dyDescent="0.25">
      <c r="A765" s="1">
        <v>310000</v>
      </c>
      <c r="B765" s="2">
        <v>372793.49217413174</v>
      </c>
      <c r="C765" s="2">
        <v>-62793.492174131738</v>
      </c>
    </row>
    <row r="766" spans="1:3" x14ac:dyDescent="0.25">
      <c r="A766" s="1">
        <v>310000</v>
      </c>
      <c r="B766" s="2">
        <v>454727.62585000007</v>
      </c>
      <c r="C766" s="2">
        <v>-144727.62585000007</v>
      </c>
    </row>
    <row r="767" spans="1:3" x14ac:dyDescent="0.25">
      <c r="A767" s="1">
        <v>306000</v>
      </c>
      <c r="B767" s="2">
        <v>383559.95421346877</v>
      </c>
      <c r="C767" s="2">
        <v>-77559.954213468765</v>
      </c>
    </row>
    <row r="768" spans="1:3" x14ac:dyDescent="0.25">
      <c r="A768" s="1">
        <v>305495</v>
      </c>
      <c r="B768" s="2">
        <v>434960.83013683138</v>
      </c>
      <c r="C768" s="2">
        <v>-129465.83013683138</v>
      </c>
    </row>
    <row r="769" spans="1:3" x14ac:dyDescent="0.25">
      <c r="A769" s="1">
        <v>305000</v>
      </c>
      <c r="B769" s="2">
        <v>302742.04879702866</v>
      </c>
      <c r="C769" s="2">
        <v>2257.9512029713369</v>
      </c>
    </row>
    <row r="770" spans="1:3" x14ac:dyDescent="0.25">
      <c r="A770" s="1">
        <v>300000</v>
      </c>
      <c r="B770" s="2">
        <v>302667.34098861687</v>
      </c>
      <c r="C770" s="2">
        <v>-2667.3409886168665</v>
      </c>
    </row>
    <row r="771" spans="1:3" x14ac:dyDescent="0.25">
      <c r="A771" s="1">
        <v>299000</v>
      </c>
      <c r="B771" s="2">
        <v>258339.19352068461</v>
      </c>
      <c r="C771" s="2">
        <v>40660.80647931539</v>
      </c>
    </row>
    <row r="772" spans="1:3" x14ac:dyDescent="0.25">
      <c r="A772" s="1">
        <v>267800</v>
      </c>
      <c r="B772" s="2">
        <v>265362.16867760435</v>
      </c>
      <c r="C772" s="2">
        <v>2437.8313223956502</v>
      </c>
    </row>
    <row r="773" spans="1:3" x14ac:dyDescent="0.25">
      <c r="A773" s="1">
        <v>266000</v>
      </c>
      <c r="B773" s="2">
        <v>278915.44119268132</v>
      </c>
      <c r="C773" s="2">
        <v>-12915.441192681319</v>
      </c>
    </row>
    <row r="774" spans="1:3" x14ac:dyDescent="0.25">
      <c r="A774" s="1">
        <v>265000</v>
      </c>
      <c r="B774" s="2">
        <v>137610.52397789003</v>
      </c>
      <c r="C774" s="2">
        <v>127389.47602210997</v>
      </c>
    </row>
    <row r="775" spans="1:3" x14ac:dyDescent="0.25">
      <c r="A775" s="1">
        <v>257200</v>
      </c>
      <c r="B775" s="2">
        <v>331355.9779949158</v>
      </c>
      <c r="C775" s="2">
        <v>-74155.977994915796</v>
      </c>
    </row>
    <row r="776" spans="1:3" x14ac:dyDescent="0.25">
      <c r="A776" s="1">
        <v>253000</v>
      </c>
      <c r="B776" s="2">
        <v>286743.27557107736</v>
      </c>
      <c r="C776" s="2">
        <v>-33743.275571077364</v>
      </c>
    </row>
    <row r="777" spans="1:3" x14ac:dyDescent="0.25">
      <c r="A777" s="1">
        <v>234000</v>
      </c>
      <c r="B777" s="2">
        <v>205769.64928420013</v>
      </c>
      <c r="C777" s="2">
        <v>28230.350715799868</v>
      </c>
    </row>
    <row r="778" spans="1:3" x14ac:dyDescent="0.25">
      <c r="A778" s="1">
        <v>223000</v>
      </c>
      <c r="B778" s="2">
        <v>177607.84873103441</v>
      </c>
      <c r="C778" s="2">
        <v>45392.151268965594</v>
      </c>
    </row>
    <row r="779" spans="1:3" x14ac:dyDescent="0.25">
      <c r="A779" s="1">
        <v>215000</v>
      </c>
      <c r="B779" s="2">
        <v>251267.94951477635</v>
      </c>
      <c r="C779" s="2">
        <v>-36267.949514776352</v>
      </c>
    </row>
    <row r="780" spans="1:3" x14ac:dyDescent="0.25">
      <c r="A780" s="1">
        <v>175000</v>
      </c>
      <c r="B780" s="2">
        <v>333173.04860858509</v>
      </c>
      <c r="C780" s="2">
        <v>-158173.04860858509</v>
      </c>
    </row>
    <row r="781" spans="1:3" x14ac:dyDescent="0.25">
      <c r="A781" s="1">
        <v>160000</v>
      </c>
      <c r="B781" s="2">
        <v>15948.94669716241</v>
      </c>
      <c r="C781" s="2">
        <v>144051.05330283759</v>
      </c>
    </row>
    <row r="782" spans="1:3" x14ac:dyDescent="0.25">
      <c r="A782" s="1">
        <v>155000</v>
      </c>
      <c r="B782" s="2">
        <v>136829.00124306596</v>
      </c>
      <c r="C782" s="2">
        <v>18170.998756934045</v>
      </c>
    </row>
    <row r="783" spans="1:3" x14ac:dyDescent="0.25">
      <c r="A783" s="1">
        <v>139000</v>
      </c>
      <c r="B783" s="2">
        <v>66880.375090028887</v>
      </c>
      <c r="C783" s="2">
        <v>72119.624909971113</v>
      </c>
    </row>
    <row r="784" spans="1:3" x14ac:dyDescent="0.25">
      <c r="A784" s="1">
        <v>2100000</v>
      </c>
      <c r="B784" s="2">
        <v>946243.27436110296</v>
      </c>
      <c r="C784" s="2">
        <v>1153756.7256388972</v>
      </c>
    </row>
    <row r="785" spans="1:3" x14ac:dyDescent="0.25">
      <c r="A785" s="1">
        <v>1260000</v>
      </c>
      <c r="B785" s="2">
        <v>801321.5793718067</v>
      </c>
      <c r="C785" s="2">
        <v>458678.4206281933</v>
      </c>
    </row>
    <row r="786" spans="1:3" x14ac:dyDescent="0.25">
      <c r="A786" s="1">
        <v>1150000</v>
      </c>
      <c r="B786" s="2">
        <v>1105376.8803923458</v>
      </c>
      <c r="C786" s="2">
        <v>44623.119607654167</v>
      </c>
    </row>
    <row r="787" spans="1:3" x14ac:dyDescent="0.25">
      <c r="A787" s="1">
        <v>1090000</v>
      </c>
      <c r="B787" s="2">
        <v>1114281.8215215618</v>
      </c>
      <c r="C787" s="2">
        <v>-24281.821521561826</v>
      </c>
    </row>
    <row r="788" spans="1:3" x14ac:dyDescent="0.25">
      <c r="A788" s="1">
        <v>1000000</v>
      </c>
      <c r="B788" s="2">
        <v>971762.11867379665</v>
      </c>
      <c r="C788" s="2">
        <v>28237.881326203351</v>
      </c>
    </row>
    <row r="789" spans="1:3" x14ac:dyDescent="0.25">
      <c r="A789" s="1">
        <v>914500</v>
      </c>
      <c r="B789" s="2">
        <v>989998.93177509971</v>
      </c>
      <c r="C789" s="2">
        <v>-75498.931775099714</v>
      </c>
    </row>
    <row r="790" spans="1:3" x14ac:dyDescent="0.25">
      <c r="A790" s="1">
        <v>840000</v>
      </c>
      <c r="B790" s="2">
        <v>1033306.5229573767</v>
      </c>
      <c r="C790" s="2">
        <v>-193306.52295737667</v>
      </c>
    </row>
    <row r="791" spans="1:3" x14ac:dyDescent="0.25">
      <c r="A791" s="1">
        <v>839000</v>
      </c>
      <c r="B791" s="2">
        <v>317328.41879532434</v>
      </c>
      <c r="C791" s="2">
        <v>521671.58120467566</v>
      </c>
    </row>
    <row r="792" spans="1:3" x14ac:dyDescent="0.25">
      <c r="A792" s="1">
        <v>828950</v>
      </c>
      <c r="B792" s="2">
        <v>956223.29473498743</v>
      </c>
      <c r="C792" s="2">
        <v>-127273.29473498743</v>
      </c>
    </row>
    <row r="793" spans="1:3" x14ac:dyDescent="0.25">
      <c r="A793" s="1">
        <v>819995</v>
      </c>
      <c r="B793" s="2">
        <v>670007.65628844872</v>
      </c>
      <c r="C793" s="2">
        <v>149987.34371155128</v>
      </c>
    </row>
    <row r="794" spans="1:3" x14ac:dyDescent="0.25">
      <c r="A794" s="1">
        <v>803100</v>
      </c>
      <c r="B794" s="2">
        <v>824363.88074088586</v>
      </c>
      <c r="C794" s="2">
        <v>-21263.880740885856</v>
      </c>
    </row>
    <row r="795" spans="1:3" x14ac:dyDescent="0.25">
      <c r="A795" s="1">
        <v>790000</v>
      </c>
      <c r="B795" s="2">
        <v>707599.23259821523</v>
      </c>
      <c r="C795" s="2">
        <v>82400.767401784775</v>
      </c>
    </row>
    <row r="796" spans="1:3" x14ac:dyDescent="0.25">
      <c r="A796" s="1">
        <v>765000</v>
      </c>
      <c r="B796" s="2">
        <v>932306.24316042929</v>
      </c>
      <c r="C796" s="2">
        <v>-167306.24316042929</v>
      </c>
    </row>
    <row r="797" spans="1:3" x14ac:dyDescent="0.25">
      <c r="A797" s="1">
        <v>749400</v>
      </c>
      <c r="B797" s="2">
        <v>1003086.1060077572</v>
      </c>
      <c r="C797" s="2">
        <v>-253686.10600775725</v>
      </c>
    </row>
    <row r="798" spans="1:3" x14ac:dyDescent="0.25">
      <c r="A798" s="1">
        <v>744000</v>
      </c>
      <c r="B798" s="2">
        <v>625459.52684730175</v>
      </c>
      <c r="C798" s="2">
        <v>118540.47315269825</v>
      </c>
    </row>
    <row r="799" spans="1:3" x14ac:dyDescent="0.25">
      <c r="A799" s="1">
        <v>720000</v>
      </c>
      <c r="B799" s="2">
        <v>755244.04150456632</v>
      </c>
      <c r="C799" s="2">
        <v>-35244.041504566325</v>
      </c>
    </row>
    <row r="800" spans="1:3" x14ac:dyDescent="0.25">
      <c r="A800" s="1">
        <v>695000</v>
      </c>
      <c r="B800" s="2">
        <v>790164.41541315708</v>
      </c>
      <c r="C800" s="2">
        <v>-95164.415413157083</v>
      </c>
    </row>
    <row r="801" spans="1:3" x14ac:dyDescent="0.25">
      <c r="A801" s="1">
        <v>695000</v>
      </c>
      <c r="B801" s="2">
        <v>1117722.4123969877</v>
      </c>
      <c r="C801" s="2">
        <v>-422722.41239698767</v>
      </c>
    </row>
    <row r="802" spans="1:3" x14ac:dyDescent="0.25">
      <c r="A802" s="1">
        <v>689900</v>
      </c>
      <c r="B802" s="2">
        <v>696181.28474870638</v>
      </c>
      <c r="C802" s="2">
        <v>-6281.2847487063846</v>
      </c>
    </row>
    <row r="803" spans="1:3" x14ac:dyDescent="0.25">
      <c r="A803" s="1">
        <v>640000</v>
      </c>
      <c r="B803" s="2">
        <v>641825.21877502452</v>
      </c>
      <c r="C803" s="2">
        <v>-1825.2187750245212</v>
      </c>
    </row>
    <row r="804" spans="1:3" x14ac:dyDescent="0.25">
      <c r="A804" s="1">
        <v>620000</v>
      </c>
      <c r="B804" s="2">
        <v>701777.75782506599</v>
      </c>
      <c r="C804" s="2">
        <v>-81777.757825065986</v>
      </c>
    </row>
    <row r="805" spans="1:3" x14ac:dyDescent="0.25">
      <c r="A805" s="1">
        <v>613000</v>
      </c>
      <c r="B805" s="2">
        <v>543166.43763215537</v>
      </c>
      <c r="C805" s="2">
        <v>69833.562367844628</v>
      </c>
    </row>
    <row r="806" spans="1:3" x14ac:dyDescent="0.25">
      <c r="A806" s="1">
        <v>592500</v>
      </c>
      <c r="B806" s="2">
        <v>642480.86204406444</v>
      </c>
      <c r="C806" s="2">
        <v>-49980.862044064444</v>
      </c>
    </row>
    <row r="807" spans="1:3" x14ac:dyDescent="0.25">
      <c r="A807" s="1">
        <v>585000</v>
      </c>
      <c r="B807" s="2">
        <v>578917.64529085567</v>
      </c>
      <c r="C807" s="2">
        <v>6082.3547091443324</v>
      </c>
    </row>
    <row r="808" spans="1:3" x14ac:dyDescent="0.25">
      <c r="A808" s="1">
        <v>582800</v>
      </c>
      <c r="B808" s="2">
        <v>614408.98706583679</v>
      </c>
      <c r="C808" s="2">
        <v>-31608.987065836787</v>
      </c>
    </row>
    <row r="809" spans="1:3" x14ac:dyDescent="0.25">
      <c r="A809" s="1">
        <v>580050</v>
      </c>
      <c r="B809" s="2">
        <v>865524.20918047836</v>
      </c>
      <c r="C809" s="2">
        <v>-285474.20918047836</v>
      </c>
    </row>
    <row r="810" spans="1:3" x14ac:dyDescent="0.25">
      <c r="A810" s="1">
        <v>575000</v>
      </c>
      <c r="B810" s="2">
        <v>430233.10068349744</v>
      </c>
      <c r="C810" s="2">
        <v>144766.89931650256</v>
      </c>
    </row>
    <row r="811" spans="1:3" x14ac:dyDescent="0.25">
      <c r="A811" s="1">
        <v>575000</v>
      </c>
      <c r="B811" s="2">
        <v>897463.94456464541</v>
      </c>
      <c r="C811" s="2">
        <v>-322463.94456464541</v>
      </c>
    </row>
    <row r="812" spans="1:3" x14ac:dyDescent="0.25">
      <c r="A812" s="1">
        <v>550000</v>
      </c>
      <c r="B812" s="2">
        <v>573294.4328983163</v>
      </c>
      <c r="C812" s="2">
        <v>-23294.4328983163</v>
      </c>
    </row>
    <row r="813" spans="1:3" x14ac:dyDescent="0.25">
      <c r="A813" s="1">
        <v>525000</v>
      </c>
      <c r="B813" s="2">
        <v>837939.04675329255</v>
      </c>
      <c r="C813" s="2">
        <v>-312939.04675329255</v>
      </c>
    </row>
    <row r="814" spans="1:3" x14ac:dyDescent="0.25">
      <c r="A814" s="1">
        <v>512500</v>
      </c>
      <c r="B814" s="2">
        <v>395684.93308171933</v>
      </c>
      <c r="C814" s="2">
        <v>116815.06691828067</v>
      </c>
    </row>
    <row r="815" spans="1:3" x14ac:dyDescent="0.25">
      <c r="A815" s="1">
        <v>497000</v>
      </c>
      <c r="B815" s="2">
        <v>511606.4998650885</v>
      </c>
      <c r="C815" s="2">
        <v>-14606.499865088495</v>
      </c>
    </row>
    <row r="816" spans="1:3" x14ac:dyDescent="0.25">
      <c r="A816" s="1">
        <v>495000</v>
      </c>
      <c r="B816" s="2">
        <v>546603.38711503241</v>
      </c>
      <c r="C816" s="2">
        <v>-51603.387115032412</v>
      </c>
    </row>
    <row r="817" spans="1:3" x14ac:dyDescent="0.25">
      <c r="A817" s="1">
        <v>475000</v>
      </c>
      <c r="B817" s="2">
        <v>607131.21714380651</v>
      </c>
      <c r="C817" s="2">
        <v>-132131.21714380651</v>
      </c>
    </row>
    <row r="818" spans="1:3" x14ac:dyDescent="0.25">
      <c r="A818" s="1">
        <v>467000</v>
      </c>
      <c r="B818" s="2">
        <v>524354.8639105811</v>
      </c>
      <c r="C818" s="2">
        <v>-57354.863910581102</v>
      </c>
    </row>
    <row r="819" spans="1:3" x14ac:dyDescent="0.25">
      <c r="A819" s="1">
        <v>465750</v>
      </c>
      <c r="B819" s="2">
        <v>333445.55636281287</v>
      </c>
      <c r="C819" s="2">
        <v>132304.44363718713</v>
      </c>
    </row>
    <row r="820" spans="1:3" x14ac:dyDescent="0.25">
      <c r="A820" s="1">
        <v>465000</v>
      </c>
      <c r="B820" s="2">
        <v>518636.95320152212</v>
      </c>
      <c r="C820" s="2">
        <v>-53636.953201522119</v>
      </c>
    </row>
    <row r="821" spans="1:3" x14ac:dyDescent="0.25">
      <c r="A821" s="1">
        <v>455000</v>
      </c>
      <c r="B821" s="2">
        <v>584459.4118796658</v>
      </c>
      <c r="C821" s="2">
        <v>-129459.4118796658</v>
      </c>
    </row>
    <row r="822" spans="1:3" x14ac:dyDescent="0.25">
      <c r="A822" s="1">
        <v>451555</v>
      </c>
      <c r="B822" s="2">
        <v>405419.25298138184</v>
      </c>
      <c r="C822" s="2">
        <v>46135.74701861816</v>
      </c>
    </row>
    <row r="823" spans="1:3" x14ac:dyDescent="0.25">
      <c r="A823" s="1">
        <v>430000</v>
      </c>
      <c r="B823" s="2">
        <v>508943.56237313565</v>
      </c>
      <c r="C823" s="2">
        <v>-78943.562373135646</v>
      </c>
    </row>
    <row r="824" spans="1:3" x14ac:dyDescent="0.25">
      <c r="A824" s="1">
        <v>423000</v>
      </c>
      <c r="B824" s="2">
        <v>420171.5097437845</v>
      </c>
      <c r="C824" s="2">
        <v>2828.4902562155039</v>
      </c>
    </row>
    <row r="825" spans="1:3" x14ac:dyDescent="0.25">
      <c r="A825" s="1">
        <v>420000</v>
      </c>
      <c r="B825" s="2">
        <v>357953.50662891637</v>
      </c>
      <c r="C825" s="2">
        <v>62046.493371083634</v>
      </c>
    </row>
    <row r="826" spans="1:3" x14ac:dyDescent="0.25">
      <c r="A826" s="1">
        <v>417000</v>
      </c>
      <c r="B826" s="2">
        <v>345404.54427213711</v>
      </c>
      <c r="C826" s="2">
        <v>71595.455727862893</v>
      </c>
    </row>
    <row r="827" spans="1:3" x14ac:dyDescent="0.25">
      <c r="A827" s="1">
        <v>412500</v>
      </c>
      <c r="B827" s="2">
        <v>397344.60006942617</v>
      </c>
      <c r="C827" s="2">
        <v>15155.399930573825</v>
      </c>
    </row>
    <row r="828" spans="1:3" x14ac:dyDescent="0.25">
      <c r="A828" s="1">
        <v>400000</v>
      </c>
      <c r="B828" s="2">
        <v>524772.36603666726</v>
      </c>
      <c r="C828" s="2">
        <v>-124772.36603666726</v>
      </c>
    </row>
    <row r="829" spans="1:3" x14ac:dyDescent="0.25">
      <c r="A829" s="1">
        <v>395300</v>
      </c>
      <c r="B829" s="2">
        <v>295709.55712266953</v>
      </c>
      <c r="C829" s="2">
        <v>99590.442877330468</v>
      </c>
    </row>
    <row r="830" spans="1:3" x14ac:dyDescent="0.25">
      <c r="A830" s="1">
        <v>390000</v>
      </c>
      <c r="B830" s="2">
        <v>634366.56350753037</v>
      </c>
      <c r="C830" s="2">
        <v>-244366.56350753037</v>
      </c>
    </row>
    <row r="831" spans="1:3" x14ac:dyDescent="0.25">
      <c r="A831" s="1">
        <v>386380</v>
      </c>
      <c r="B831" s="2">
        <v>351936.02003908559</v>
      </c>
      <c r="C831" s="2">
        <v>34443.97996091441</v>
      </c>
    </row>
    <row r="832" spans="1:3" x14ac:dyDescent="0.25">
      <c r="A832" s="1">
        <v>375000</v>
      </c>
      <c r="B832" s="2">
        <v>530652.83010713314</v>
      </c>
      <c r="C832" s="2">
        <v>-155652.83010713314</v>
      </c>
    </row>
    <row r="833" spans="1:3" x14ac:dyDescent="0.25">
      <c r="A833" s="1">
        <v>370000</v>
      </c>
      <c r="B833" s="2">
        <v>566327.62155029748</v>
      </c>
      <c r="C833" s="2">
        <v>-196327.62155029748</v>
      </c>
    </row>
    <row r="834" spans="1:3" x14ac:dyDescent="0.25">
      <c r="A834" s="1">
        <v>350000</v>
      </c>
      <c r="B834" s="2">
        <v>540557.85999085638</v>
      </c>
      <c r="C834" s="2">
        <v>-190557.85999085638</v>
      </c>
    </row>
    <row r="835" spans="1:3" x14ac:dyDescent="0.25">
      <c r="A835" s="1">
        <v>349950</v>
      </c>
      <c r="B835" s="2">
        <v>496401.34245840611</v>
      </c>
      <c r="C835" s="2">
        <v>-146451.34245840611</v>
      </c>
    </row>
    <row r="836" spans="1:3" x14ac:dyDescent="0.25">
      <c r="A836" s="1">
        <v>349950</v>
      </c>
      <c r="B836" s="2">
        <v>384054.62256540597</v>
      </c>
      <c r="C836" s="2">
        <v>-34104.622565405967</v>
      </c>
    </row>
    <row r="837" spans="1:3" x14ac:dyDescent="0.25">
      <c r="A837" s="1">
        <v>344000</v>
      </c>
      <c r="B837" s="2">
        <v>328511.35794385086</v>
      </c>
      <c r="C837" s="2">
        <v>15488.64205614914</v>
      </c>
    </row>
    <row r="838" spans="1:3" x14ac:dyDescent="0.25">
      <c r="A838" s="1">
        <v>343000</v>
      </c>
      <c r="B838" s="2">
        <v>439825.96390836081</v>
      </c>
      <c r="C838" s="2">
        <v>-96825.963908360805</v>
      </c>
    </row>
    <row r="839" spans="1:3" x14ac:dyDescent="0.25">
      <c r="A839" s="1">
        <v>342400</v>
      </c>
      <c r="B839" s="2">
        <v>375711.60425374255</v>
      </c>
      <c r="C839" s="2">
        <v>-33311.604253742553</v>
      </c>
    </row>
    <row r="840" spans="1:3" x14ac:dyDescent="0.25">
      <c r="A840" s="1">
        <v>340000</v>
      </c>
      <c r="B840" s="2">
        <v>441390.44657825073</v>
      </c>
      <c r="C840" s="2">
        <v>-101390.44657825073</v>
      </c>
    </row>
    <row r="841" spans="1:3" x14ac:dyDescent="0.25">
      <c r="A841" s="1">
        <v>335000</v>
      </c>
      <c r="B841" s="2">
        <v>377126.05487471528</v>
      </c>
      <c r="C841" s="2">
        <v>-42126.054874715279</v>
      </c>
    </row>
    <row r="842" spans="1:3" x14ac:dyDescent="0.25">
      <c r="A842" s="1">
        <v>316500</v>
      </c>
      <c r="B842" s="2">
        <v>443201.6277378042</v>
      </c>
      <c r="C842" s="2">
        <v>-126701.6277378042</v>
      </c>
    </row>
    <row r="843" spans="1:3" x14ac:dyDescent="0.25">
      <c r="A843" s="1">
        <v>312500</v>
      </c>
      <c r="B843" s="2">
        <v>346414.10773513949</v>
      </c>
      <c r="C843" s="2">
        <v>-33914.107735139492</v>
      </c>
    </row>
    <row r="844" spans="1:3" x14ac:dyDescent="0.25">
      <c r="A844" s="1">
        <v>312000</v>
      </c>
      <c r="B844" s="2">
        <v>264815.18449811469</v>
      </c>
      <c r="C844" s="2">
        <v>47184.815501885314</v>
      </c>
    </row>
    <row r="845" spans="1:3" x14ac:dyDescent="0.25">
      <c r="A845" s="1">
        <v>302000</v>
      </c>
      <c r="B845" s="2">
        <v>388715.22617986292</v>
      </c>
      <c r="C845" s="2">
        <v>-86715.226179862919</v>
      </c>
    </row>
    <row r="846" spans="1:3" x14ac:dyDescent="0.25">
      <c r="A846" s="1">
        <v>300000</v>
      </c>
      <c r="B846" s="2">
        <v>427491.7251137821</v>
      </c>
      <c r="C846" s="2">
        <v>-127491.7251137821</v>
      </c>
    </row>
    <row r="847" spans="1:3" x14ac:dyDescent="0.25">
      <c r="A847" s="1">
        <v>295000</v>
      </c>
      <c r="B847" s="2">
        <v>159975.82067987579</v>
      </c>
      <c r="C847" s="2">
        <v>135024.17932012421</v>
      </c>
    </row>
    <row r="848" spans="1:3" x14ac:dyDescent="0.25">
      <c r="A848" s="1">
        <v>280000</v>
      </c>
      <c r="B848" s="2">
        <v>7835.7519585160771</v>
      </c>
      <c r="C848" s="2">
        <v>272164.24804148392</v>
      </c>
    </row>
    <row r="849" spans="1:3" x14ac:dyDescent="0.25">
      <c r="A849" s="1">
        <v>275000</v>
      </c>
      <c r="B849" s="2">
        <v>310122.48506141186</v>
      </c>
      <c r="C849" s="2">
        <v>-35122.485061411862</v>
      </c>
    </row>
    <row r="850" spans="1:3" x14ac:dyDescent="0.25">
      <c r="A850" s="1">
        <v>270000</v>
      </c>
      <c r="B850" s="2">
        <v>151660.09632223577</v>
      </c>
      <c r="C850" s="2">
        <v>118339.90367776423</v>
      </c>
    </row>
    <row r="851" spans="1:3" x14ac:dyDescent="0.25">
      <c r="A851" s="1">
        <v>263000</v>
      </c>
      <c r="B851" s="2">
        <v>209156.39231743492</v>
      </c>
      <c r="C851" s="2">
        <v>53843.607682565082</v>
      </c>
    </row>
    <row r="852" spans="1:3" x14ac:dyDescent="0.25">
      <c r="A852" s="1">
        <v>256883</v>
      </c>
      <c r="B852" s="2">
        <v>297234.39352446079</v>
      </c>
      <c r="C852" s="2">
        <v>-40351.393524460786</v>
      </c>
    </row>
    <row r="853" spans="1:3" x14ac:dyDescent="0.25">
      <c r="A853" s="1">
        <v>255000</v>
      </c>
      <c r="B853" s="2">
        <v>389125.39514890726</v>
      </c>
      <c r="C853" s="2">
        <v>-134125.39514890726</v>
      </c>
    </row>
    <row r="854" spans="1:3" x14ac:dyDescent="0.25">
      <c r="A854" s="1">
        <v>252350</v>
      </c>
      <c r="B854" s="2">
        <v>279132.74541755294</v>
      </c>
      <c r="C854" s="2">
        <v>-26782.745417552942</v>
      </c>
    </row>
    <row r="855" spans="1:3" x14ac:dyDescent="0.25">
      <c r="A855" s="1">
        <v>250000</v>
      </c>
      <c r="B855" s="2">
        <v>232811.19720104799</v>
      </c>
      <c r="C855" s="2">
        <v>17188.802798952005</v>
      </c>
    </row>
    <row r="856" spans="1:3" x14ac:dyDescent="0.25">
      <c r="A856" s="1">
        <v>245000</v>
      </c>
      <c r="B856" s="2">
        <v>195592.46731055406</v>
      </c>
      <c r="C856" s="2">
        <v>49407.532689445943</v>
      </c>
    </row>
    <row r="857" spans="1:3" x14ac:dyDescent="0.25">
      <c r="A857" s="1">
        <v>240000</v>
      </c>
      <c r="B857" s="2">
        <v>386001.53365579899</v>
      </c>
      <c r="C857" s="2">
        <v>-146001.53365579899</v>
      </c>
    </row>
    <row r="858" spans="1:3" x14ac:dyDescent="0.25">
      <c r="A858" s="1">
        <v>225000</v>
      </c>
      <c r="B858" s="2">
        <v>240576.71359971567</v>
      </c>
      <c r="C858" s="2">
        <v>-15576.713599715673</v>
      </c>
    </row>
    <row r="859" spans="1:3" x14ac:dyDescent="0.25">
      <c r="A859" s="1">
        <v>217450</v>
      </c>
      <c r="B859" s="2">
        <v>224958.71057988441</v>
      </c>
      <c r="C859" s="2">
        <v>-7508.7105798844132</v>
      </c>
    </row>
    <row r="860" spans="1:3" x14ac:dyDescent="0.25">
      <c r="A860" s="1">
        <v>215000</v>
      </c>
      <c r="B860" s="2">
        <v>31750.280204785679</v>
      </c>
      <c r="C860" s="2">
        <v>183249.71979521433</v>
      </c>
    </row>
    <row r="861" spans="1:3" x14ac:dyDescent="0.25">
      <c r="A861" s="1">
        <v>204700</v>
      </c>
      <c r="B861" s="2">
        <v>225783.3313999876</v>
      </c>
      <c r="C861" s="2">
        <v>-21083.331399987597</v>
      </c>
    </row>
    <row r="862" spans="1:3" x14ac:dyDescent="0.25">
      <c r="A862" s="1">
        <v>197500</v>
      </c>
      <c r="B862" s="2">
        <v>272332.12579028396</v>
      </c>
      <c r="C862" s="2">
        <v>-74832.125790283957</v>
      </c>
    </row>
    <row r="863" spans="1:3" x14ac:dyDescent="0.25">
      <c r="A863" s="1">
        <v>190000</v>
      </c>
      <c r="B863" s="2">
        <v>109875.0159069209</v>
      </c>
      <c r="C863" s="2">
        <v>80124.984093079096</v>
      </c>
    </row>
    <row r="864" spans="1:3" x14ac:dyDescent="0.25">
      <c r="A864" s="1">
        <v>185000</v>
      </c>
      <c r="B864" s="2">
        <v>192514.94445244642</v>
      </c>
      <c r="C864" s="2">
        <v>-7514.9444524464197</v>
      </c>
    </row>
    <row r="865" spans="1:3" x14ac:dyDescent="0.25">
      <c r="A865" s="1">
        <v>174950</v>
      </c>
      <c r="B865" s="2">
        <v>49604.891652568069</v>
      </c>
      <c r="C865" s="2">
        <v>125345.10834743193</v>
      </c>
    </row>
    <row r="866" spans="1:3" x14ac:dyDescent="0.25">
      <c r="A866" s="1">
        <v>2000000</v>
      </c>
      <c r="B866" s="2">
        <v>1791525.3903375713</v>
      </c>
      <c r="C866" s="2">
        <v>208474.60966242873</v>
      </c>
    </row>
    <row r="867" spans="1:3" x14ac:dyDescent="0.25">
      <c r="A867" s="1">
        <v>1270000</v>
      </c>
      <c r="B867" s="2">
        <v>1330214.9839581146</v>
      </c>
      <c r="C867" s="2">
        <v>-60214.983958114637</v>
      </c>
    </row>
    <row r="868" spans="1:3" x14ac:dyDescent="0.25">
      <c r="A868" s="1">
        <v>875000</v>
      </c>
      <c r="B868" s="2">
        <v>699812.65881832084</v>
      </c>
      <c r="C868" s="2">
        <v>175187.34118167916</v>
      </c>
    </row>
    <row r="869" spans="1:3" x14ac:dyDescent="0.25">
      <c r="A869" s="1">
        <v>862500</v>
      </c>
      <c r="B869" s="2">
        <v>990284.60140631685</v>
      </c>
      <c r="C869" s="2">
        <v>-127784.60140631685</v>
      </c>
    </row>
    <row r="870" spans="1:3" x14ac:dyDescent="0.25">
      <c r="A870" s="1">
        <v>804995</v>
      </c>
      <c r="B870" s="2">
        <v>715155.13196073426</v>
      </c>
      <c r="C870" s="2">
        <v>89839.868039265741</v>
      </c>
    </row>
    <row r="871" spans="1:3" x14ac:dyDescent="0.25">
      <c r="A871" s="1">
        <v>799000</v>
      </c>
      <c r="B871" s="2">
        <v>851680.17752067943</v>
      </c>
      <c r="C871" s="2">
        <v>-52680.177520679426</v>
      </c>
    </row>
    <row r="872" spans="1:3" x14ac:dyDescent="0.25">
      <c r="A872" s="1">
        <v>785000</v>
      </c>
      <c r="B872" s="2">
        <v>738327.61197269463</v>
      </c>
      <c r="C872" s="2">
        <v>46672.388027305366</v>
      </c>
    </row>
    <row r="873" spans="1:3" x14ac:dyDescent="0.25">
      <c r="A873" s="1">
        <v>772000</v>
      </c>
      <c r="B873" s="2">
        <v>542453.26631679712</v>
      </c>
      <c r="C873" s="2">
        <v>229546.73368320288</v>
      </c>
    </row>
    <row r="874" spans="1:3" x14ac:dyDescent="0.25">
      <c r="A874" s="1">
        <v>730100</v>
      </c>
      <c r="B874" s="2">
        <v>721017.76578071574</v>
      </c>
      <c r="C874" s="2">
        <v>9082.2342192842625</v>
      </c>
    </row>
    <row r="875" spans="1:3" x14ac:dyDescent="0.25">
      <c r="A875" s="1">
        <v>725000</v>
      </c>
      <c r="B875" s="2">
        <v>747817.29205603537</v>
      </c>
      <c r="C875" s="2">
        <v>-22817.292056035367</v>
      </c>
    </row>
    <row r="876" spans="1:3" x14ac:dyDescent="0.25">
      <c r="A876" s="1">
        <v>724800</v>
      </c>
      <c r="B876" s="2">
        <v>701597.07133296039</v>
      </c>
      <c r="C876" s="2">
        <v>23202.92866703961</v>
      </c>
    </row>
    <row r="877" spans="1:3" x14ac:dyDescent="0.25">
      <c r="A877" s="1">
        <v>720000</v>
      </c>
      <c r="B877" s="2">
        <v>635818.61238306412</v>
      </c>
      <c r="C877" s="2">
        <v>84181.387616935885</v>
      </c>
    </row>
    <row r="878" spans="1:3" x14ac:dyDescent="0.25">
      <c r="A878" s="1">
        <v>675000</v>
      </c>
      <c r="B878" s="2">
        <v>687982.31828708923</v>
      </c>
      <c r="C878" s="2">
        <v>-12982.318287089234</v>
      </c>
    </row>
    <row r="879" spans="1:3" x14ac:dyDescent="0.25">
      <c r="A879" s="1">
        <v>655000</v>
      </c>
      <c r="B879" s="2">
        <v>1081925.5254171714</v>
      </c>
      <c r="C879" s="2">
        <v>-426925.52541717142</v>
      </c>
    </row>
    <row r="880" spans="1:3" x14ac:dyDescent="0.25">
      <c r="A880" s="1">
        <v>645000</v>
      </c>
      <c r="B880" s="2">
        <v>839086.30556678679</v>
      </c>
      <c r="C880" s="2">
        <v>-194086.30556678679</v>
      </c>
    </row>
    <row r="881" spans="1:3" x14ac:dyDescent="0.25">
      <c r="A881" s="1">
        <v>620000</v>
      </c>
      <c r="B881" s="2">
        <v>603801.64818553161</v>
      </c>
      <c r="C881" s="2">
        <v>16198.351814468391</v>
      </c>
    </row>
    <row r="882" spans="1:3" x14ac:dyDescent="0.25">
      <c r="A882" s="1">
        <v>619500</v>
      </c>
      <c r="B882" s="2">
        <v>583492.30843611737</v>
      </c>
      <c r="C882" s="2">
        <v>36007.691563882632</v>
      </c>
    </row>
    <row r="883" spans="1:3" x14ac:dyDescent="0.25">
      <c r="A883" s="1">
        <v>619000</v>
      </c>
      <c r="B883" s="2">
        <v>678522.8283534277</v>
      </c>
      <c r="C883" s="2">
        <v>-59522.8283534277</v>
      </c>
    </row>
    <row r="884" spans="1:3" x14ac:dyDescent="0.25">
      <c r="A884" s="1">
        <v>611000</v>
      </c>
      <c r="B884" s="2">
        <v>471401.01696540898</v>
      </c>
      <c r="C884" s="2">
        <v>139598.98303459102</v>
      </c>
    </row>
    <row r="885" spans="1:3" x14ac:dyDescent="0.25">
      <c r="A885" s="1">
        <v>605000</v>
      </c>
      <c r="B885" s="2">
        <v>464420.90767035104</v>
      </c>
      <c r="C885" s="2">
        <v>140579.09232964896</v>
      </c>
    </row>
    <row r="886" spans="1:3" x14ac:dyDescent="0.25">
      <c r="A886" s="1">
        <v>605000</v>
      </c>
      <c r="B886" s="2">
        <v>449530.82106110221</v>
      </c>
      <c r="C886" s="2">
        <v>155469.17893889779</v>
      </c>
    </row>
    <row r="887" spans="1:3" x14ac:dyDescent="0.25">
      <c r="A887" s="1">
        <v>565000</v>
      </c>
      <c r="B887" s="2">
        <v>442270.01373638265</v>
      </c>
      <c r="C887" s="2">
        <v>122729.98626361735</v>
      </c>
    </row>
    <row r="888" spans="1:3" x14ac:dyDescent="0.25">
      <c r="A888" s="1">
        <v>551000</v>
      </c>
      <c r="B888" s="2">
        <v>771502.73074903875</v>
      </c>
      <c r="C888" s="2">
        <v>-220502.73074903875</v>
      </c>
    </row>
    <row r="889" spans="1:3" x14ac:dyDescent="0.25">
      <c r="A889" s="1">
        <v>540000</v>
      </c>
      <c r="B889" s="2">
        <v>514909.283418181</v>
      </c>
      <c r="C889" s="2">
        <v>25090.716581818997</v>
      </c>
    </row>
    <row r="890" spans="1:3" x14ac:dyDescent="0.25">
      <c r="A890" s="1">
        <v>523000</v>
      </c>
      <c r="B890" s="2">
        <v>506995.89278420387</v>
      </c>
      <c r="C890" s="2">
        <v>16004.107215796132</v>
      </c>
    </row>
    <row r="891" spans="1:3" x14ac:dyDescent="0.25">
      <c r="A891" s="1">
        <v>522500</v>
      </c>
      <c r="B891" s="2">
        <v>613457.95837478677</v>
      </c>
      <c r="C891" s="2">
        <v>-90957.958374786773</v>
      </c>
    </row>
    <row r="892" spans="1:3" x14ac:dyDescent="0.25">
      <c r="A892" s="1">
        <v>500000</v>
      </c>
      <c r="B892" s="2">
        <v>406606.48728776391</v>
      </c>
      <c r="C892" s="2">
        <v>93393.512712236086</v>
      </c>
    </row>
    <row r="893" spans="1:3" x14ac:dyDescent="0.25">
      <c r="A893" s="1">
        <v>490000</v>
      </c>
      <c r="B893" s="2">
        <v>686716.22227665281</v>
      </c>
      <c r="C893" s="2">
        <v>-196716.22227665281</v>
      </c>
    </row>
    <row r="894" spans="1:3" x14ac:dyDescent="0.25">
      <c r="A894" s="1">
        <v>490000</v>
      </c>
      <c r="B894" s="2">
        <v>568141.59424399817</v>
      </c>
      <c r="C894" s="2">
        <v>-78141.594243998174</v>
      </c>
    </row>
    <row r="895" spans="1:3" x14ac:dyDescent="0.25">
      <c r="A895" s="1">
        <v>480000</v>
      </c>
      <c r="B895" s="2">
        <v>354213.15687759919</v>
      </c>
      <c r="C895" s="2">
        <v>125786.84312240081</v>
      </c>
    </row>
    <row r="896" spans="1:3" x14ac:dyDescent="0.25">
      <c r="A896" s="1">
        <v>451000</v>
      </c>
      <c r="B896" s="2">
        <v>561461.26993546612</v>
      </c>
      <c r="C896" s="2">
        <v>-110461.26993546612</v>
      </c>
    </row>
    <row r="897" spans="1:3" x14ac:dyDescent="0.25">
      <c r="A897" s="1">
        <v>446000</v>
      </c>
      <c r="B897" s="2">
        <v>507748.76622812712</v>
      </c>
      <c r="C897" s="2">
        <v>-61748.766228127119</v>
      </c>
    </row>
    <row r="898" spans="1:3" x14ac:dyDescent="0.25">
      <c r="A898" s="1">
        <v>445000</v>
      </c>
      <c r="B898" s="2">
        <v>616990.56259360968</v>
      </c>
      <c r="C898" s="2">
        <v>-171990.56259360968</v>
      </c>
    </row>
    <row r="899" spans="1:3" x14ac:dyDescent="0.25">
      <c r="A899" s="1">
        <v>445000</v>
      </c>
      <c r="B899" s="2">
        <v>572271.68555930106</v>
      </c>
      <c r="C899" s="2">
        <v>-127271.68555930106</v>
      </c>
    </row>
    <row r="900" spans="1:3" x14ac:dyDescent="0.25">
      <c r="A900" s="1">
        <v>437500</v>
      </c>
      <c r="B900" s="2">
        <v>677583.63132931315</v>
      </c>
      <c r="C900" s="2">
        <v>-240083.63132931315</v>
      </c>
    </row>
    <row r="901" spans="1:3" x14ac:dyDescent="0.25">
      <c r="A901" s="1">
        <v>433000</v>
      </c>
      <c r="B901" s="2">
        <v>402580.14143968985</v>
      </c>
      <c r="C901" s="2">
        <v>30419.858560310153</v>
      </c>
    </row>
    <row r="902" spans="1:3" x14ac:dyDescent="0.25">
      <c r="A902" s="1">
        <v>430000</v>
      </c>
      <c r="B902" s="2">
        <v>481211.63989739196</v>
      </c>
      <c r="C902" s="2">
        <v>-51211.639897391957</v>
      </c>
    </row>
    <row r="903" spans="1:3" x14ac:dyDescent="0.25">
      <c r="A903" s="1">
        <v>425000</v>
      </c>
      <c r="B903" s="2">
        <v>738382.10794871848</v>
      </c>
      <c r="C903" s="2">
        <v>-313382.10794871848</v>
      </c>
    </row>
    <row r="904" spans="1:3" x14ac:dyDescent="0.25">
      <c r="A904" s="1">
        <v>408200</v>
      </c>
      <c r="B904" s="2">
        <v>397542.1149953953</v>
      </c>
      <c r="C904" s="2">
        <v>10657.885004604701</v>
      </c>
    </row>
    <row r="905" spans="1:3" x14ac:dyDescent="0.25">
      <c r="A905" s="1">
        <v>400000</v>
      </c>
      <c r="B905" s="2">
        <v>876124.8841158275</v>
      </c>
      <c r="C905" s="2">
        <v>-476124.8841158275</v>
      </c>
    </row>
    <row r="906" spans="1:3" x14ac:dyDescent="0.25">
      <c r="A906" s="1">
        <v>385000</v>
      </c>
      <c r="B906" s="2">
        <v>280260.6959558333</v>
      </c>
      <c r="C906" s="2">
        <v>104739.3040441667</v>
      </c>
    </row>
    <row r="907" spans="1:3" x14ac:dyDescent="0.25">
      <c r="A907" s="1">
        <v>379950</v>
      </c>
      <c r="B907" s="2">
        <v>600238.41011939361</v>
      </c>
      <c r="C907" s="2">
        <v>-220288.41011939361</v>
      </c>
    </row>
    <row r="908" spans="1:3" x14ac:dyDescent="0.25">
      <c r="A908" s="1">
        <v>377500</v>
      </c>
      <c r="B908" s="2">
        <v>220538.10851059287</v>
      </c>
      <c r="C908" s="2">
        <v>156961.89148940713</v>
      </c>
    </row>
    <row r="909" spans="1:3" x14ac:dyDescent="0.25">
      <c r="A909" s="1">
        <v>375000</v>
      </c>
      <c r="B909" s="2">
        <v>285047.38775839173</v>
      </c>
      <c r="C909" s="2">
        <v>89952.612241608265</v>
      </c>
    </row>
    <row r="910" spans="1:3" x14ac:dyDescent="0.25">
      <c r="A910" s="1">
        <v>375000</v>
      </c>
      <c r="B910" s="2">
        <v>577971.92338274233</v>
      </c>
      <c r="C910" s="2">
        <v>-202971.92338274233</v>
      </c>
    </row>
    <row r="911" spans="1:3" x14ac:dyDescent="0.25">
      <c r="A911" s="1">
        <v>370000</v>
      </c>
      <c r="B911" s="2">
        <v>331788.94800863694</v>
      </c>
      <c r="C911" s="2">
        <v>38211.051991363056</v>
      </c>
    </row>
    <row r="912" spans="1:3" x14ac:dyDescent="0.25">
      <c r="A912" s="1">
        <v>363750</v>
      </c>
      <c r="B912" s="2">
        <v>298961.56410388811</v>
      </c>
      <c r="C912" s="2">
        <v>64788.435896111885</v>
      </c>
    </row>
    <row r="913" spans="1:3" x14ac:dyDescent="0.25">
      <c r="A913" s="1">
        <v>350000</v>
      </c>
      <c r="B913" s="2">
        <v>352003.56525631354</v>
      </c>
      <c r="C913" s="2">
        <v>-2003.5652563135372</v>
      </c>
    </row>
    <row r="914" spans="1:3" x14ac:dyDescent="0.25">
      <c r="A914" s="1">
        <v>350000</v>
      </c>
      <c r="B914" s="2">
        <v>301486.28488583746</v>
      </c>
      <c r="C914" s="2">
        <v>48513.715114162536</v>
      </c>
    </row>
    <row r="915" spans="1:3" x14ac:dyDescent="0.25">
      <c r="A915" s="1">
        <v>345000</v>
      </c>
      <c r="B915" s="2">
        <v>315592.94803114212</v>
      </c>
      <c r="C915" s="2">
        <v>29407.051968857879</v>
      </c>
    </row>
    <row r="916" spans="1:3" x14ac:dyDescent="0.25">
      <c r="A916" s="1">
        <v>342000</v>
      </c>
      <c r="B916" s="2">
        <v>309295.86591953936</v>
      </c>
      <c r="C916" s="2">
        <v>32704.134080460644</v>
      </c>
    </row>
    <row r="917" spans="1:3" x14ac:dyDescent="0.25">
      <c r="A917" s="1">
        <v>341000</v>
      </c>
      <c r="B917" s="2">
        <v>460017.94971465768</v>
      </c>
      <c r="C917" s="2">
        <v>-119017.94971465768</v>
      </c>
    </row>
    <row r="918" spans="1:3" x14ac:dyDescent="0.25">
      <c r="A918" s="1">
        <v>340000</v>
      </c>
      <c r="B918" s="2">
        <v>332720.16853911668</v>
      </c>
      <c r="C918" s="2">
        <v>7279.831460883317</v>
      </c>
    </row>
    <row r="919" spans="1:3" x14ac:dyDescent="0.25">
      <c r="A919" s="1">
        <v>330000</v>
      </c>
      <c r="B919" s="2">
        <v>324005.53857832903</v>
      </c>
      <c r="C919" s="2">
        <v>5994.4614216709742</v>
      </c>
    </row>
    <row r="920" spans="1:3" x14ac:dyDescent="0.25">
      <c r="A920" s="1">
        <v>317000</v>
      </c>
      <c r="B920" s="2">
        <v>353876.26027354668</v>
      </c>
      <c r="C920" s="2">
        <v>-36876.260273546679</v>
      </c>
    </row>
    <row r="921" spans="1:3" x14ac:dyDescent="0.25">
      <c r="A921" s="1">
        <v>314000</v>
      </c>
      <c r="B921" s="2">
        <v>408111.37099783903</v>
      </c>
      <c r="C921" s="2">
        <v>-94111.370997839025</v>
      </c>
    </row>
    <row r="922" spans="1:3" x14ac:dyDescent="0.25">
      <c r="A922" s="1">
        <v>306500</v>
      </c>
      <c r="B922" s="2">
        <v>414700.89670366293</v>
      </c>
      <c r="C922" s="2">
        <v>-108200.89670366293</v>
      </c>
    </row>
    <row r="923" spans="1:3" x14ac:dyDescent="0.25">
      <c r="A923" s="1">
        <v>306000</v>
      </c>
      <c r="B923" s="2">
        <v>260279.17748352329</v>
      </c>
      <c r="C923" s="2">
        <v>45720.822516476706</v>
      </c>
    </row>
    <row r="924" spans="1:3" x14ac:dyDescent="0.25">
      <c r="A924" s="1">
        <v>282613</v>
      </c>
      <c r="B924" s="2">
        <v>282126.18646585871</v>
      </c>
      <c r="C924" s="2">
        <v>486.81353414128534</v>
      </c>
    </row>
    <row r="925" spans="1:3" x14ac:dyDescent="0.25">
      <c r="A925" s="1">
        <v>275000</v>
      </c>
      <c r="B925" s="2">
        <v>328162.27810828836</v>
      </c>
      <c r="C925" s="2">
        <v>-53162.278108288359</v>
      </c>
    </row>
    <row r="926" spans="1:3" x14ac:dyDescent="0.25">
      <c r="A926" s="1">
        <v>254000</v>
      </c>
      <c r="B926" s="2">
        <v>336588.94335510675</v>
      </c>
      <c r="C926" s="2">
        <v>-82588.943355106749</v>
      </c>
    </row>
    <row r="927" spans="1:3" x14ac:dyDescent="0.25">
      <c r="A927" s="1">
        <v>252700</v>
      </c>
      <c r="B927" s="2">
        <v>109327.69798967658</v>
      </c>
      <c r="C927" s="2">
        <v>143372.30201032342</v>
      </c>
    </row>
    <row r="928" spans="1:3" x14ac:dyDescent="0.25">
      <c r="A928" s="1">
        <v>250000</v>
      </c>
      <c r="B928" s="2">
        <v>347129.06312850874</v>
      </c>
      <c r="C928" s="2">
        <v>-97129.063128508744</v>
      </c>
    </row>
    <row r="929" spans="1:3" x14ac:dyDescent="0.25">
      <c r="A929" s="1">
        <v>249000</v>
      </c>
      <c r="B929" s="2">
        <v>209808.95223646535</v>
      </c>
      <c r="C929" s="2">
        <v>39191.047763534647</v>
      </c>
    </row>
    <row r="930" spans="1:3" x14ac:dyDescent="0.25">
      <c r="A930" s="1">
        <v>248000</v>
      </c>
      <c r="B930" s="2">
        <v>267079.95566508442</v>
      </c>
      <c r="C930" s="2">
        <v>-19079.955665084417</v>
      </c>
    </row>
    <row r="931" spans="1:3" x14ac:dyDescent="0.25">
      <c r="A931" s="1">
        <v>245000</v>
      </c>
      <c r="B931" s="2">
        <v>174561.24784899177</v>
      </c>
      <c r="C931" s="2">
        <v>70438.75215100823</v>
      </c>
    </row>
    <row r="932" spans="1:3" x14ac:dyDescent="0.25">
      <c r="A932" s="1">
        <v>245000</v>
      </c>
      <c r="B932" s="2">
        <v>300505.71826052456</v>
      </c>
      <c r="C932" s="2">
        <v>-55505.718260524562</v>
      </c>
    </row>
    <row r="933" spans="1:3" x14ac:dyDescent="0.25">
      <c r="A933" s="1">
        <v>239950</v>
      </c>
      <c r="B933" s="2">
        <v>193381.05045990468</v>
      </c>
      <c r="C933" s="2">
        <v>46568.949540095316</v>
      </c>
    </row>
    <row r="934" spans="1:3" x14ac:dyDescent="0.25">
      <c r="A934" s="1">
        <v>239900</v>
      </c>
      <c r="B934" s="2">
        <v>335850.59735370247</v>
      </c>
      <c r="C934" s="2">
        <v>-95950.597353702469</v>
      </c>
    </row>
    <row r="935" spans="1:3" x14ac:dyDescent="0.25">
      <c r="A935" s="1">
        <v>238000</v>
      </c>
      <c r="B935" s="2">
        <v>178430.65807501602</v>
      </c>
      <c r="C935" s="2">
        <v>59569.341924983979</v>
      </c>
    </row>
    <row r="936" spans="1:3" x14ac:dyDescent="0.25">
      <c r="A936" s="1">
        <v>205000</v>
      </c>
      <c r="B936" s="2">
        <v>179826.43052013835</v>
      </c>
      <c r="C936" s="2">
        <v>25173.569479861646</v>
      </c>
    </row>
    <row r="937" spans="1:3" x14ac:dyDescent="0.25">
      <c r="A937" s="1">
        <v>180000</v>
      </c>
      <c r="B937" s="2">
        <v>162047.54653639052</v>
      </c>
      <c r="C937" s="2">
        <v>17952.453463609476</v>
      </c>
    </row>
    <row r="938" spans="1:3" x14ac:dyDescent="0.25">
      <c r="A938" s="1">
        <v>174500</v>
      </c>
      <c r="B938" s="2">
        <v>212346.34631249006</v>
      </c>
      <c r="C938" s="2">
        <v>-37846.346312490059</v>
      </c>
    </row>
    <row r="939" spans="1:3" x14ac:dyDescent="0.25">
      <c r="A939" s="1">
        <v>410000</v>
      </c>
      <c r="B939" s="2">
        <v>395389.92237800098</v>
      </c>
      <c r="C939" s="2">
        <v>14610.077621999022</v>
      </c>
    </row>
    <row r="940" spans="1:3" x14ac:dyDescent="0.25">
      <c r="A940" s="1">
        <v>732000</v>
      </c>
      <c r="B940" s="2">
        <v>732022.74705569586</v>
      </c>
      <c r="C940" s="2">
        <v>-22.747055695857853</v>
      </c>
    </row>
    <row r="941" spans="1:3" x14ac:dyDescent="0.25">
      <c r="A941" s="1">
        <v>575550</v>
      </c>
      <c r="B941" s="2">
        <v>568473.49863203114</v>
      </c>
      <c r="C941" s="2">
        <v>7076.5013679688564</v>
      </c>
    </row>
    <row r="942" spans="1:3" x14ac:dyDescent="0.25">
      <c r="A942" s="1">
        <v>534640</v>
      </c>
      <c r="B942" s="2">
        <v>623744.00575842115</v>
      </c>
      <c r="C942" s="2">
        <v>-89104.005758421146</v>
      </c>
    </row>
    <row r="943" spans="1:3" x14ac:dyDescent="0.25">
      <c r="A943" s="1">
        <v>488000</v>
      </c>
      <c r="B943" s="2">
        <v>480115.41308510979</v>
      </c>
      <c r="C943" s="2">
        <v>7884.5869148902129</v>
      </c>
    </row>
    <row r="944" spans="1:3" x14ac:dyDescent="0.25">
      <c r="A944" s="1">
        <v>415000</v>
      </c>
      <c r="B944" s="2">
        <v>538795.80087460519</v>
      </c>
      <c r="C944" s="2">
        <v>-123795.80087460519</v>
      </c>
    </row>
    <row r="945" spans="1:3" x14ac:dyDescent="0.25">
      <c r="A945" s="1">
        <v>352500</v>
      </c>
      <c r="B945" s="2">
        <v>315163.04364853166</v>
      </c>
      <c r="C945" s="2">
        <v>37336.95635146834</v>
      </c>
    </row>
    <row r="946" spans="1:3" x14ac:dyDescent="0.25">
      <c r="A946" s="1">
        <v>297000</v>
      </c>
      <c r="B946" s="2">
        <v>141987.37948576291</v>
      </c>
      <c r="C946" s="2">
        <v>155012.62051423709</v>
      </c>
    </row>
    <row r="947" spans="1:3" x14ac:dyDescent="0.25">
      <c r="A947" s="1">
        <v>2100000</v>
      </c>
      <c r="B947" s="2">
        <v>1707582.2872923764</v>
      </c>
      <c r="C947" s="2">
        <v>392417.71270762361</v>
      </c>
    </row>
    <row r="948" spans="1:3" x14ac:dyDescent="0.25">
      <c r="A948" s="1">
        <v>1470000</v>
      </c>
      <c r="B948" s="2">
        <v>1478646.0251955455</v>
      </c>
      <c r="C948" s="2">
        <v>-8646.0251955455169</v>
      </c>
    </row>
    <row r="949" spans="1:3" x14ac:dyDescent="0.25">
      <c r="A949" s="1">
        <v>1410000</v>
      </c>
      <c r="B949" s="2">
        <v>954889.88331300602</v>
      </c>
      <c r="C949" s="2">
        <v>455110.11668699398</v>
      </c>
    </row>
    <row r="950" spans="1:3" x14ac:dyDescent="0.25">
      <c r="A950" s="1">
        <v>1220000</v>
      </c>
      <c r="B950" s="2">
        <v>1040882.8853479265</v>
      </c>
      <c r="C950" s="2">
        <v>179117.11465207348</v>
      </c>
    </row>
    <row r="951" spans="1:3" x14ac:dyDescent="0.25">
      <c r="A951" s="1">
        <v>1190000</v>
      </c>
      <c r="B951" s="2">
        <v>815309.20192974713</v>
      </c>
      <c r="C951" s="2">
        <v>374690.79807025287</v>
      </c>
    </row>
    <row r="952" spans="1:3" x14ac:dyDescent="0.25">
      <c r="A952" s="1">
        <v>1000000</v>
      </c>
      <c r="B952" s="2">
        <v>1204217.8366947453</v>
      </c>
      <c r="C952" s="2">
        <v>-204217.83669474535</v>
      </c>
    </row>
    <row r="953" spans="1:3" x14ac:dyDescent="0.25">
      <c r="A953" s="1">
        <v>924000</v>
      </c>
      <c r="B953" s="2">
        <v>827533.01785658079</v>
      </c>
      <c r="C953" s="2">
        <v>96466.982143419213</v>
      </c>
    </row>
    <row r="954" spans="1:3" x14ac:dyDescent="0.25">
      <c r="A954" s="1">
        <v>885000</v>
      </c>
      <c r="B954" s="2">
        <v>852074.24981024105</v>
      </c>
      <c r="C954" s="2">
        <v>32925.750189758954</v>
      </c>
    </row>
    <row r="955" spans="1:3" x14ac:dyDescent="0.25">
      <c r="A955" s="1">
        <v>869000</v>
      </c>
      <c r="B955" s="2">
        <v>914971.60743733763</v>
      </c>
      <c r="C955" s="2">
        <v>-45971.607437337632</v>
      </c>
    </row>
    <row r="956" spans="1:3" x14ac:dyDescent="0.25">
      <c r="A956" s="1">
        <v>850000</v>
      </c>
      <c r="B956" s="2">
        <v>859352.93482180079</v>
      </c>
      <c r="C956" s="2">
        <v>-9352.9348218007945</v>
      </c>
    </row>
    <row r="957" spans="1:3" x14ac:dyDescent="0.25">
      <c r="A957" s="1">
        <v>818000</v>
      </c>
      <c r="B957" s="2">
        <v>684743.97086297814</v>
      </c>
      <c r="C957" s="2">
        <v>133256.02913702186</v>
      </c>
    </row>
    <row r="958" spans="1:3" x14ac:dyDescent="0.25">
      <c r="A958" s="1">
        <v>810000</v>
      </c>
      <c r="B958" s="2">
        <v>1146126.5741840131</v>
      </c>
      <c r="C958" s="2">
        <v>-336126.57418401306</v>
      </c>
    </row>
    <row r="959" spans="1:3" x14ac:dyDescent="0.25">
      <c r="A959" s="1">
        <v>762000</v>
      </c>
      <c r="B959" s="2">
        <v>849187.31546800421</v>
      </c>
      <c r="C959" s="2">
        <v>-87187.315468004206</v>
      </c>
    </row>
    <row r="960" spans="1:3" x14ac:dyDescent="0.25">
      <c r="A960" s="1">
        <v>755000</v>
      </c>
      <c r="B960" s="2">
        <v>765526.28588386043</v>
      </c>
      <c r="C960" s="2">
        <v>-10526.28588386043</v>
      </c>
    </row>
    <row r="961" spans="1:3" x14ac:dyDescent="0.25">
      <c r="A961" s="1">
        <v>749950</v>
      </c>
      <c r="B961" s="2">
        <v>793928.72175354161</v>
      </c>
      <c r="C961" s="2">
        <v>-43978.721753541613</v>
      </c>
    </row>
    <row r="962" spans="1:3" x14ac:dyDescent="0.25">
      <c r="A962" s="1">
        <v>700000</v>
      </c>
      <c r="B962" s="2">
        <v>664153.00717344205</v>
      </c>
      <c r="C962" s="2">
        <v>35846.992826557951</v>
      </c>
    </row>
    <row r="963" spans="1:3" x14ac:dyDescent="0.25">
      <c r="A963" s="1">
        <v>690000</v>
      </c>
      <c r="B963" s="2">
        <v>670317.07126504846</v>
      </c>
      <c r="C963" s="2">
        <v>19682.928734951536</v>
      </c>
    </row>
    <row r="964" spans="1:3" x14ac:dyDescent="0.25">
      <c r="A964" s="1">
        <v>640000</v>
      </c>
      <c r="B964" s="2">
        <v>558012.42561521474</v>
      </c>
      <c r="C964" s="2">
        <v>81987.574384785257</v>
      </c>
    </row>
    <row r="965" spans="1:3" x14ac:dyDescent="0.25">
      <c r="A965" s="1">
        <v>611000</v>
      </c>
      <c r="B965" s="2">
        <v>548032.35431931494</v>
      </c>
      <c r="C965" s="2">
        <v>62967.645680685062</v>
      </c>
    </row>
    <row r="966" spans="1:3" x14ac:dyDescent="0.25">
      <c r="A966" s="1">
        <v>602000</v>
      </c>
      <c r="B966" s="2">
        <v>725974.26707274537</v>
      </c>
      <c r="C966" s="2">
        <v>-123974.26707274537</v>
      </c>
    </row>
    <row r="967" spans="1:3" x14ac:dyDescent="0.25">
      <c r="A967" s="1">
        <v>592500</v>
      </c>
      <c r="B967" s="2">
        <v>695822.03710829874</v>
      </c>
      <c r="C967" s="2">
        <v>-103322.03710829874</v>
      </c>
    </row>
    <row r="968" spans="1:3" x14ac:dyDescent="0.25">
      <c r="A968" s="1">
        <v>588000</v>
      </c>
      <c r="B968" s="2">
        <v>512443.04043975886</v>
      </c>
      <c r="C968" s="2">
        <v>75556.959560241143</v>
      </c>
    </row>
    <row r="969" spans="1:3" x14ac:dyDescent="0.25">
      <c r="A969" s="1">
        <v>575000</v>
      </c>
      <c r="B969" s="2">
        <v>567632.10924926365</v>
      </c>
      <c r="C969" s="2">
        <v>7367.8907507363474</v>
      </c>
    </row>
    <row r="970" spans="1:3" x14ac:dyDescent="0.25">
      <c r="A970" s="1">
        <v>572500</v>
      </c>
      <c r="B970" s="2">
        <v>515358.85513860139</v>
      </c>
      <c r="C970" s="2">
        <v>57141.144861398614</v>
      </c>
    </row>
    <row r="971" spans="1:3" x14ac:dyDescent="0.25">
      <c r="A971" s="1">
        <v>565000</v>
      </c>
      <c r="B971" s="2">
        <v>536200.45704628923</v>
      </c>
      <c r="C971" s="2">
        <v>28799.54295371077</v>
      </c>
    </row>
    <row r="972" spans="1:3" x14ac:dyDescent="0.25">
      <c r="A972" s="1">
        <v>560000</v>
      </c>
      <c r="B972" s="2">
        <v>435646.44283482211</v>
      </c>
      <c r="C972" s="2">
        <v>124353.55716517789</v>
      </c>
    </row>
    <row r="973" spans="1:3" x14ac:dyDescent="0.25">
      <c r="A973" s="1">
        <v>530000</v>
      </c>
      <c r="B973" s="2">
        <v>761332.71089762088</v>
      </c>
      <c r="C973" s="2">
        <v>-231332.71089762088</v>
      </c>
    </row>
    <row r="974" spans="1:3" x14ac:dyDescent="0.25">
      <c r="A974" s="1">
        <v>525000</v>
      </c>
      <c r="B974" s="2">
        <v>529693.71203074523</v>
      </c>
      <c r="C974" s="2">
        <v>-4693.7120307452278</v>
      </c>
    </row>
    <row r="975" spans="1:3" x14ac:dyDescent="0.25">
      <c r="A975" s="1">
        <v>524950</v>
      </c>
      <c r="B975" s="2">
        <v>454155.9609607872</v>
      </c>
      <c r="C975" s="2">
        <v>70794.039039212803</v>
      </c>
    </row>
    <row r="976" spans="1:3" x14ac:dyDescent="0.25">
      <c r="A976" s="1">
        <v>518000</v>
      </c>
      <c r="B976" s="2">
        <v>480706.14727965929</v>
      </c>
      <c r="C976" s="2">
        <v>37293.852720340714</v>
      </c>
    </row>
    <row r="977" spans="1:3" x14ac:dyDescent="0.25">
      <c r="A977" s="1">
        <v>487250</v>
      </c>
      <c r="B977" s="2">
        <v>586340.02765535226</v>
      </c>
      <c r="C977" s="2">
        <v>-99090.027655352256</v>
      </c>
    </row>
    <row r="978" spans="1:3" x14ac:dyDescent="0.25">
      <c r="A978" s="1">
        <v>485000</v>
      </c>
      <c r="B978" s="2">
        <v>484292.06693121378</v>
      </c>
      <c r="C978" s="2">
        <v>707.93306878622388</v>
      </c>
    </row>
    <row r="979" spans="1:3" x14ac:dyDescent="0.25">
      <c r="A979" s="1">
        <v>485000</v>
      </c>
      <c r="B979" s="2">
        <v>436375.36349688453</v>
      </c>
      <c r="C979" s="2">
        <v>48624.636503115471</v>
      </c>
    </row>
    <row r="980" spans="1:3" x14ac:dyDescent="0.25">
      <c r="A980" s="1">
        <v>485000</v>
      </c>
      <c r="B980" s="2">
        <v>623298.66624847939</v>
      </c>
      <c r="C980" s="2">
        <v>-138298.66624847939</v>
      </c>
    </row>
    <row r="981" spans="1:3" x14ac:dyDescent="0.25">
      <c r="A981" s="1">
        <v>482500</v>
      </c>
      <c r="B981" s="2">
        <v>295551.06082822848</v>
      </c>
      <c r="C981" s="2">
        <v>186948.93917177152</v>
      </c>
    </row>
    <row r="982" spans="1:3" x14ac:dyDescent="0.25">
      <c r="A982" s="1">
        <v>480000</v>
      </c>
      <c r="B982" s="2">
        <v>861956.32640617329</v>
      </c>
      <c r="C982" s="2">
        <v>-381956.32640617329</v>
      </c>
    </row>
    <row r="983" spans="1:3" x14ac:dyDescent="0.25">
      <c r="A983" s="1">
        <v>477000</v>
      </c>
      <c r="B983" s="2">
        <v>441501.17528090312</v>
      </c>
      <c r="C983" s="2">
        <v>35498.824719096883</v>
      </c>
    </row>
    <row r="984" spans="1:3" x14ac:dyDescent="0.25">
      <c r="A984" s="1">
        <v>475000</v>
      </c>
      <c r="B984" s="2">
        <v>506317.49843885377</v>
      </c>
      <c r="C984" s="2">
        <v>-31317.49843885377</v>
      </c>
    </row>
    <row r="985" spans="1:3" x14ac:dyDescent="0.25">
      <c r="A985" s="1">
        <v>475000</v>
      </c>
      <c r="B985" s="2">
        <v>829954.7923915775</v>
      </c>
      <c r="C985" s="2">
        <v>-354954.7923915775</v>
      </c>
    </row>
    <row r="986" spans="1:3" x14ac:dyDescent="0.25">
      <c r="A986" s="1">
        <v>464000</v>
      </c>
      <c r="B986" s="2">
        <v>572046.22879849537</v>
      </c>
      <c r="C986" s="2">
        <v>-108046.22879849537</v>
      </c>
    </row>
    <row r="987" spans="1:3" x14ac:dyDescent="0.25">
      <c r="A987" s="1">
        <v>462000</v>
      </c>
      <c r="B987" s="2">
        <v>564066.09876662854</v>
      </c>
      <c r="C987" s="2">
        <v>-102066.09876662854</v>
      </c>
    </row>
    <row r="988" spans="1:3" x14ac:dyDescent="0.25">
      <c r="A988" s="1">
        <v>462000</v>
      </c>
      <c r="B988" s="2">
        <v>267612.76961164922</v>
      </c>
      <c r="C988" s="2">
        <v>194387.23038835078</v>
      </c>
    </row>
    <row r="989" spans="1:3" x14ac:dyDescent="0.25">
      <c r="A989" s="1">
        <v>461000</v>
      </c>
      <c r="B989" s="2">
        <v>463160.62261904276</v>
      </c>
      <c r="C989" s="2">
        <v>-2160.6226190427551</v>
      </c>
    </row>
    <row r="990" spans="1:3" x14ac:dyDescent="0.25">
      <c r="A990" s="1">
        <v>446000</v>
      </c>
      <c r="B990" s="2">
        <v>580967.04929800017</v>
      </c>
      <c r="C990" s="2">
        <v>-134967.04929800017</v>
      </c>
    </row>
    <row r="991" spans="1:3" x14ac:dyDescent="0.25">
      <c r="A991" s="1">
        <v>442500</v>
      </c>
      <c r="B991" s="2">
        <v>427528.59394843597</v>
      </c>
      <c r="C991" s="2">
        <v>14971.40605156403</v>
      </c>
    </row>
    <row r="992" spans="1:3" x14ac:dyDescent="0.25">
      <c r="A992" s="1">
        <v>440000</v>
      </c>
      <c r="B992" s="2">
        <v>368781.56941074313</v>
      </c>
      <c r="C992" s="2">
        <v>71218.430589256866</v>
      </c>
    </row>
    <row r="993" spans="1:3" x14ac:dyDescent="0.25">
      <c r="A993" s="1">
        <v>433500</v>
      </c>
      <c r="B993" s="2">
        <v>496544.0641501263</v>
      </c>
      <c r="C993" s="2">
        <v>-63044.064150126302</v>
      </c>
    </row>
    <row r="994" spans="1:3" x14ac:dyDescent="0.25">
      <c r="A994" s="1">
        <v>429000</v>
      </c>
      <c r="B994" s="2">
        <v>410310.68014727556</v>
      </c>
      <c r="C994" s="2">
        <v>18689.319852724439</v>
      </c>
    </row>
    <row r="995" spans="1:3" x14ac:dyDescent="0.25">
      <c r="A995" s="1">
        <v>413500</v>
      </c>
      <c r="B995" s="2">
        <v>254081.42046178729</v>
      </c>
      <c r="C995" s="2">
        <v>159418.57953821271</v>
      </c>
    </row>
    <row r="996" spans="1:3" x14ac:dyDescent="0.25">
      <c r="A996" s="1">
        <v>411000</v>
      </c>
      <c r="B996" s="2">
        <v>621297.42538743094</v>
      </c>
      <c r="C996" s="2">
        <v>-210297.42538743094</v>
      </c>
    </row>
    <row r="997" spans="1:3" x14ac:dyDescent="0.25">
      <c r="A997" s="1">
        <v>390000</v>
      </c>
      <c r="B997" s="2">
        <v>528209.57045781787</v>
      </c>
      <c r="C997" s="2">
        <v>-138209.57045781787</v>
      </c>
    </row>
    <row r="998" spans="1:3" x14ac:dyDescent="0.25">
      <c r="A998" s="1">
        <v>386591</v>
      </c>
      <c r="B998" s="2">
        <v>364455.90907491755</v>
      </c>
      <c r="C998" s="2">
        <v>22135.090925082448</v>
      </c>
    </row>
    <row r="999" spans="1:3" x14ac:dyDescent="0.25">
      <c r="A999" s="1">
        <v>373000</v>
      </c>
      <c r="B999" s="2">
        <v>422528.58956675325</v>
      </c>
      <c r="C999" s="2">
        <v>-49528.589566753246</v>
      </c>
    </row>
    <row r="1000" spans="1:3" x14ac:dyDescent="0.25">
      <c r="A1000" s="1">
        <v>368000</v>
      </c>
      <c r="B1000" s="2">
        <v>486685.90014145122</v>
      </c>
      <c r="C1000" s="2">
        <v>-118685.90014145122</v>
      </c>
    </row>
    <row r="1001" spans="1:3" x14ac:dyDescent="0.25">
      <c r="A1001" s="1">
        <v>367000</v>
      </c>
      <c r="B1001" s="2">
        <v>355679.27936948964</v>
      </c>
      <c r="C1001" s="2">
        <v>11320.720630510361</v>
      </c>
    </row>
    <row r="1002" spans="1:3" x14ac:dyDescent="0.25">
      <c r="A1002" s="1">
        <v>366500</v>
      </c>
      <c r="B1002" s="2">
        <v>642659.34624730342</v>
      </c>
      <c r="C1002" s="2">
        <v>-276159.34624730342</v>
      </c>
    </row>
    <row r="1003" spans="1:3" x14ac:dyDescent="0.25">
      <c r="A1003" s="1">
        <v>359950</v>
      </c>
      <c r="B1003" s="2">
        <v>198975.37338839949</v>
      </c>
      <c r="C1003" s="2">
        <v>160974.62661160051</v>
      </c>
    </row>
    <row r="1004" spans="1:3" x14ac:dyDescent="0.25">
      <c r="A1004" s="1">
        <v>350000</v>
      </c>
      <c r="B1004" s="2">
        <v>489419.3630177264</v>
      </c>
      <c r="C1004" s="2">
        <v>-139419.3630177264</v>
      </c>
    </row>
    <row r="1005" spans="1:3" x14ac:dyDescent="0.25">
      <c r="A1005" s="1">
        <v>339000</v>
      </c>
      <c r="B1005" s="2">
        <v>184000.07931309351</v>
      </c>
      <c r="C1005" s="2">
        <v>154999.92068690649</v>
      </c>
    </row>
    <row r="1006" spans="1:3" x14ac:dyDescent="0.25">
      <c r="A1006" s="1">
        <v>333000</v>
      </c>
      <c r="B1006" s="2">
        <v>379095.83434838266</v>
      </c>
      <c r="C1006" s="2">
        <v>-46095.834348382661</v>
      </c>
    </row>
    <row r="1007" spans="1:3" x14ac:dyDescent="0.25">
      <c r="A1007" s="1">
        <v>320000</v>
      </c>
      <c r="B1007" s="2">
        <v>508013.84447711846</v>
      </c>
      <c r="C1007" s="2">
        <v>-188013.84447711846</v>
      </c>
    </row>
    <row r="1008" spans="1:3" x14ac:dyDescent="0.25">
      <c r="A1008" s="1">
        <v>319950</v>
      </c>
      <c r="B1008" s="2">
        <v>384946.26827461657</v>
      </c>
      <c r="C1008" s="2">
        <v>-64996.268274616566</v>
      </c>
    </row>
    <row r="1009" spans="1:3" x14ac:dyDescent="0.25">
      <c r="A1009" s="1">
        <v>307000</v>
      </c>
      <c r="B1009" s="2">
        <v>305515.11820219277</v>
      </c>
      <c r="C1009" s="2">
        <v>1484.8817978072329</v>
      </c>
    </row>
    <row r="1010" spans="1:3" x14ac:dyDescent="0.25">
      <c r="A1010" s="1">
        <v>305000</v>
      </c>
      <c r="B1010" s="2">
        <v>352450.54219077236</v>
      </c>
      <c r="C1010" s="2">
        <v>-47450.542190772365</v>
      </c>
    </row>
    <row r="1011" spans="1:3" x14ac:dyDescent="0.25">
      <c r="A1011" s="1">
        <v>298450</v>
      </c>
      <c r="B1011" s="2">
        <v>295307.50452241435</v>
      </c>
      <c r="C1011" s="2">
        <v>3142.4954775856459</v>
      </c>
    </row>
    <row r="1012" spans="1:3" x14ac:dyDescent="0.25">
      <c r="A1012" s="1">
        <v>296500</v>
      </c>
      <c r="B1012" s="2">
        <v>497638.42799521907</v>
      </c>
      <c r="C1012" s="2">
        <v>-201138.42799521907</v>
      </c>
    </row>
    <row r="1013" spans="1:3" x14ac:dyDescent="0.25">
      <c r="A1013" s="1">
        <v>290000</v>
      </c>
      <c r="B1013" s="2">
        <v>270319.05349575583</v>
      </c>
      <c r="C1013" s="2">
        <v>19680.946504244173</v>
      </c>
    </row>
    <row r="1014" spans="1:3" x14ac:dyDescent="0.25">
      <c r="A1014" s="1">
        <v>290000</v>
      </c>
      <c r="B1014" s="2">
        <v>382310.69053426362</v>
      </c>
      <c r="C1014" s="2">
        <v>-92310.690534263616</v>
      </c>
    </row>
    <row r="1015" spans="1:3" x14ac:dyDescent="0.25">
      <c r="A1015" s="1">
        <v>285000</v>
      </c>
      <c r="B1015" s="2">
        <v>421535.83641179715</v>
      </c>
      <c r="C1015" s="2">
        <v>-136535.83641179715</v>
      </c>
    </row>
    <row r="1016" spans="1:3" x14ac:dyDescent="0.25">
      <c r="A1016" s="1">
        <v>285000</v>
      </c>
      <c r="B1016" s="2">
        <v>334707.06110676046</v>
      </c>
      <c r="C1016" s="2">
        <v>-49707.061106760462</v>
      </c>
    </row>
    <row r="1017" spans="1:3" x14ac:dyDescent="0.25">
      <c r="A1017" s="1">
        <v>280000</v>
      </c>
      <c r="B1017" s="2">
        <v>267377.07542614773</v>
      </c>
      <c r="C1017" s="2">
        <v>12622.924573852273</v>
      </c>
    </row>
    <row r="1018" spans="1:3" x14ac:dyDescent="0.25">
      <c r="A1018" s="1">
        <v>280000</v>
      </c>
      <c r="B1018" s="2">
        <v>276082.1117828823</v>
      </c>
      <c r="C1018" s="2">
        <v>3917.8882171176956</v>
      </c>
    </row>
    <row r="1019" spans="1:3" x14ac:dyDescent="0.25">
      <c r="A1019" s="1">
        <v>256500</v>
      </c>
      <c r="B1019" s="2">
        <v>79730.863068963561</v>
      </c>
      <c r="C1019" s="2">
        <v>176769.13693103642</v>
      </c>
    </row>
    <row r="1020" spans="1:3" x14ac:dyDescent="0.25">
      <c r="A1020" s="1">
        <v>251200</v>
      </c>
      <c r="B1020" s="2">
        <v>221700.89613749093</v>
      </c>
      <c r="C1020" s="2">
        <v>29499.103862509073</v>
      </c>
    </row>
    <row r="1021" spans="1:3" x14ac:dyDescent="0.25">
      <c r="A1021" s="1">
        <v>247000</v>
      </c>
      <c r="B1021" s="2">
        <v>227769.43886702109</v>
      </c>
      <c r="C1021" s="2">
        <v>19230.56113297891</v>
      </c>
    </row>
    <row r="1022" spans="1:3" x14ac:dyDescent="0.25">
      <c r="A1022" s="1">
        <v>241000</v>
      </c>
      <c r="B1022" s="2">
        <v>45597.210042766179</v>
      </c>
      <c r="C1022" s="2">
        <v>195402.78995723382</v>
      </c>
    </row>
    <row r="1023" spans="1:3" x14ac:dyDescent="0.25">
      <c r="A1023" s="1">
        <v>225000</v>
      </c>
      <c r="B1023" s="2">
        <v>142859.76973134372</v>
      </c>
      <c r="C1023" s="2">
        <v>82140.230268656276</v>
      </c>
    </row>
    <row r="1024" spans="1:3" x14ac:dyDescent="0.25">
      <c r="A1024" s="1">
        <v>215000</v>
      </c>
      <c r="B1024" s="2">
        <v>397629.32964594703</v>
      </c>
      <c r="C1024" s="2">
        <v>-182629.32964594703</v>
      </c>
    </row>
    <row r="1025" spans="1:3" x14ac:dyDescent="0.25">
      <c r="A1025" s="1">
        <v>215000</v>
      </c>
      <c r="B1025" s="2">
        <v>142857.99854034232</v>
      </c>
      <c r="C1025" s="2">
        <v>72142.00145965768</v>
      </c>
    </row>
    <row r="1026" spans="1:3" x14ac:dyDescent="0.25">
      <c r="A1026" s="1">
        <v>210000</v>
      </c>
      <c r="B1026" s="2">
        <v>194591.83391753101</v>
      </c>
      <c r="C1026" s="2">
        <v>15408.16608246899</v>
      </c>
    </row>
    <row r="1027" spans="1:3" x14ac:dyDescent="0.25">
      <c r="A1027" s="1">
        <v>141800</v>
      </c>
      <c r="B1027" s="2">
        <v>75064.722324486764</v>
      </c>
      <c r="C1027" s="2">
        <v>66735.277675513236</v>
      </c>
    </row>
    <row r="1028" spans="1:3" x14ac:dyDescent="0.25">
      <c r="A1028" s="1">
        <v>137000</v>
      </c>
      <c r="B1028" s="2">
        <v>119545.86695775208</v>
      </c>
      <c r="C1028" s="2">
        <v>17454.133042247922</v>
      </c>
    </row>
    <row r="1029" spans="1:3" x14ac:dyDescent="0.25">
      <c r="A1029" s="1">
        <v>110700</v>
      </c>
      <c r="B1029" s="2">
        <v>111116.01321280304</v>
      </c>
      <c r="C1029" s="2">
        <v>-416.01321280303819</v>
      </c>
    </row>
    <row r="1030" spans="1:3" x14ac:dyDescent="0.25">
      <c r="A1030" s="1">
        <v>1800000</v>
      </c>
      <c r="B1030" s="2">
        <v>1143026.7688525922</v>
      </c>
      <c r="C1030" s="2">
        <v>656973.23114740779</v>
      </c>
    </row>
    <row r="1031" spans="1:3" x14ac:dyDescent="0.25">
      <c r="A1031" s="1">
        <v>1740000</v>
      </c>
      <c r="B1031" s="2">
        <v>1379254.9532956881</v>
      </c>
      <c r="C1031" s="2">
        <v>360745.04670431186</v>
      </c>
    </row>
    <row r="1032" spans="1:3" x14ac:dyDescent="0.25">
      <c r="A1032" s="1">
        <v>1690000</v>
      </c>
      <c r="B1032" s="2">
        <v>1122810.4469225844</v>
      </c>
      <c r="C1032" s="2">
        <v>567189.55307741556</v>
      </c>
    </row>
    <row r="1033" spans="1:3" x14ac:dyDescent="0.25">
      <c r="A1033" s="1">
        <v>1300000</v>
      </c>
      <c r="B1033" s="2">
        <v>1283556.9153911159</v>
      </c>
      <c r="C1033" s="2">
        <v>16443.084608884063</v>
      </c>
    </row>
    <row r="1034" spans="1:3" x14ac:dyDescent="0.25">
      <c r="A1034" s="1">
        <v>1280000</v>
      </c>
      <c r="B1034" s="2">
        <v>1161505.7621779689</v>
      </c>
      <c r="C1034" s="2">
        <v>118494.23782203114</v>
      </c>
    </row>
    <row r="1035" spans="1:3" x14ac:dyDescent="0.25">
      <c r="A1035" s="1">
        <v>1210000</v>
      </c>
      <c r="B1035" s="2">
        <v>1501136.7955976978</v>
      </c>
      <c r="C1035" s="2">
        <v>-291136.79559769784</v>
      </c>
    </row>
    <row r="1036" spans="1:3" x14ac:dyDescent="0.25">
      <c r="A1036" s="1">
        <v>1130000</v>
      </c>
      <c r="B1036" s="2">
        <v>853198.20478608576</v>
      </c>
      <c r="C1036" s="2">
        <v>276801.79521391424</v>
      </c>
    </row>
    <row r="1037" spans="1:3" x14ac:dyDescent="0.25">
      <c r="A1037" s="1">
        <v>1100000</v>
      </c>
      <c r="B1037" s="2">
        <v>872766.67125478387</v>
      </c>
      <c r="C1037" s="2">
        <v>227233.32874521613</v>
      </c>
    </row>
    <row r="1038" spans="1:3" x14ac:dyDescent="0.25">
      <c r="A1038" s="1">
        <v>978000</v>
      </c>
      <c r="B1038" s="2">
        <v>1021421.8911663473</v>
      </c>
      <c r="C1038" s="2">
        <v>-43421.891166347312</v>
      </c>
    </row>
    <row r="1039" spans="1:3" x14ac:dyDescent="0.25">
      <c r="A1039" s="1">
        <v>953007</v>
      </c>
      <c r="B1039" s="2">
        <v>833176.8453278715</v>
      </c>
      <c r="C1039" s="2">
        <v>119830.1546721285</v>
      </c>
    </row>
    <row r="1040" spans="1:3" x14ac:dyDescent="0.25">
      <c r="A1040" s="1">
        <v>925000</v>
      </c>
      <c r="B1040" s="2">
        <v>748094.08383012586</v>
      </c>
      <c r="C1040" s="2">
        <v>176905.91616987414</v>
      </c>
    </row>
    <row r="1041" spans="1:3" x14ac:dyDescent="0.25">
      <c r="A1041" s="1">
        <v>879950</v>
      </c>
      <c r="B1041" s="2">
        <v>1167064.1547143157</v>
      </c>
      <c r="C1041" s="2">
        <v>-287114.15471431566</v>
      </c>
    </row>
    <row r="1042" spans="1:3" x14ac:dyDescent="0.25">
      <c r="A1042" s="1">
        <v>860000</v>
      </c>
      <c r="B1042" s="2">
        <v>786350.0788012346</v>
      </c>
      <c r="C1042" s="2">
        <v>73649.921198765398</v>
      </c>
    </row>
    <row r="1043" spans="1:3" x14ac:dyDescent="0.25">
      <c r="A1043" s="1">
        <v>792000</v>
      </c>
      <c r="B1043" s="2">
        <v>646963.5418641076</v>
      </c>
      <c r="C1043" s="2">
        <v>145036.4581358924</v>
      </c>
    </row>
    <row r="1044" spans="1:3" x14ac:dyDescent="0.25">
      <c r="A1044" s="1">
        <v>785000</v>
      </c>
      <c r="B1044" s="2">
        <v>834150.31465444528</v>
      </c>
      <c r="C1044" s="2">
        <v>-49150.314654445276</v>
      </c>
    </row>
    <row r="1045" spans="1:3" x14ac:dyDescent="0.25">
      <c r="A1045" s="1">
        <v>772000</v>
      </c>
      <c r="B1045" s="2">
        <v>425617.20709979325</v>
      </c>
      <c r="C1045" s="2">
        <v>346382.79290020675</v>
      </c>
    </row>
    <row r="1046" spans="1:3" x14ac:dyDescent="0.25">
      <c r="A1046" s="1">
        <v>765000</v>
      </c>
      <c r="B1046" s="2">
        <v>645220.73149307724</v>
      </c>
      <c r="C1046" s="2">
        <v>119779.26850692276</v>
      </c>
    </row>
    <row r="1047" spans="1:3" x14ac:dyDescent="0.25">
      <c r="A1047" s="1">
        <v>760000</v>
      </c>
      <c r="B1047" s="2">
        <v>750326.33866195206</v>
      </c>
      <c r="C1047" s="2">
        <v>9673.6613380479394</v>
      </c>
    </row>
    <row r="1048" spans="1:3" x14ac:dyDescent="0.25">
      <c r="A1048" s="1">
        <v>755000</v>
      </c>
      <c r="B1048" s="2">
        <v>456037.2248163122</v>
      </c>
      <c r="C1048" s="2">
        <v>298962.7751836878</v>
      </c>
    </row>
    <row r="1049" spans="1:3" x14ac:dyDescent="0.25">
      <c r="A1049" s="1">
        <v>749950</v>
      </c>
      <c r="B1049" s="2">
        <v>842369.25598588539</v>
      </c>
      <c r="C1049" s="2">
        <v>-92419.255985885393</v>
      </c>
    </row>
    <row r="1050" spans="1:3" x14ac:dyDescent="0.25">
      <c r="A1050" s="1">
        <v>730000</v>
      </c>
      <c r="B1050" s="2">
        <v>874791.7446564103</v>
      </c>
      <c r="C1050" s="2">
        <v>-144791.7446564103</v>
      </c>
    </row>
    <row r="1051" spans="1:3" x14ac:dyDescent="0.25">
      <c r="A1051" s="1">
        <v>710000</v>
      </c>
      <c r="B1051" s="2">
        <v>570696.94997737277</v>
      </c>
      <c r="C1051" s="2">
        <v>139303.05002262723</v>
      </c>
    </row>
    <row r="1052" spans="1:3" x14ac:dyDescent="0.25">
      <c r="A1052" s="1">
        <v>700000</v>
      </c>
      <c r="B1052" s="2">
        <v>494377.59826264804</v>
      </c>
      <c r="C1052" s="2">
        <v>205622.40173735196</v>
      </c>
    </row>
    <row r="1053" spans="1:3" x14ac:dyDescent="0.25">
      <c r="A1053" s="1">
        <v>699000</v>
      </c>
      <c r="B1053" s="2">
        <v>723045.03374591807</v>
      </c>
      <c r="C1053" s="2">
        <v>-24045.033745918074</v>
      </c>
    </row>
    <row r="1054" spans="1:3" x14ac:dyDescent="0.25">
      <c r="A1054" s="1">
        <v>675000</v>
      </c>
      <c r="B1054" s="2">
        <v>662085.94271281548</v>
      </c>
      <c r="C1054" s="2">
        <v>12914.057287184522</v>
      </c>
    </row>
    <row r="1055" spans="1:3" x14ac:dyDescent="0.25">
      <c r="A1055" s="1">
        <v>675000</v>
      </c>
      <c r="B1055" s="2">
        <v>589786.94064559974</v>
      </c>
      <c r="C1055" s="2">
        <v>85213.059354400262</v>
      </c>
    </row>
    <row r="1056" spans="1:3" x14ac:dyDescent="0.25">
      <c r="A1056" s="1">
        <v>639000</v>
      </c>
      <c r="B1056" s="2">
        <v>624506.99663739232</v>
      </c>
      <c r="C1056" s="2">
        <v>14493.003362607677</v>
      </c>
    </row>
    <row r="1057" spans="1:3" x14ac:dyDescent="0.25">
      <c r="A1057" s="1">
        <v>625000</v>
      </c>
      <c r="B1057" s="2">
        <v>800855.88379489235</v>
      </c>
      <c r="C1057" s="2">
        <v>-175855.88379489235</v>
      </c>
    </row>
    <row r="1058" spans="1:3" x14ac:dyDescent="0.25">
      <c r="A1058" s="1">
        <v>620000</v>
      </c>
      <c r="B1058" s="2">
        <v>513160.08763916278</v>
      </c>
      <c r="C1058" s="2">
        <v>106839.91236083722</v>
      </c>
    </row>
    <row r="1059" spans="1:3" x14ac:dyDescent="0.25">
      <c r="A1059" s="1">
        <v>619500</v>
      </c>
      <c r="B1059" s="2">
        <v>484608.10070541751</v>
      </c>
      <c r="C1059" s="2">
        <v>134891.89929458249</v>
      </c>
    </row>
    <row r="1060" spans="1:3" x14ac:dyDescent="0.25">
      <c r="A1060" s="1">
        <v>615000</v>
      </c>
      <c r="B1060" s="2">
        <v>684963.83323193202</v>
      </c>
      <c r="C1060" s="2">
        <v>-69963.833231932018</v>
      </c>
    </row>
    <row r="1061" spans="1:3" x14ac:dyDescent="0.25">
      <c r="A1061" s="1">
        <v>599950</v>
      </c>
      <c r="B1061" s="2">
        <v>560104.84588007361</v>
      </c>
      <c r="C1061" s="2">
        <v>39845.154119926388</v>
      </c>
    </row>
    <row r="1062" spans="1:3" x14ac:dyDescent="0.25">
      <c r="A1062" s="1">
        <v>598000</v>
      </c>
      <c r="B1062" s="2">
        <v>756552.20286665962</v>
      </c>
      <c r="C1062" s="2">
        <v>-158552.20286665962</v>
      </c>
    </row>
    <row r="1063" spans="1:3" x14ac:dyDescent="0.25">
      <c r="A1063" s="1">
        <v>575000</v>
      </c>
      <c r="B1063" s="2">
        <v>439814.99911880138</v>
      </c>
      <c r="C1063" s="2">
        <v>135185.00088119862</v>
      </c>
    </row>
    <row r="1064" spans="1:3" x14ac:dyDescent="0.25">
      <c r="A1064" s="1">
        <v>570000</v>
      </c>
      <c r="B1064" s="2">
        <v>589031.72721281694</v>
      </c>
      <c r="C1064" s="2">
        <v>-19031.727212816942</v>
      </c>
    </row>
    <row r="1065" spans="1:3" x14ac:dyDescent="0.25">
      <c r="A1065" s="1">
        <v>555000</v>
      </c>
      <c r="B1065" s="2">
        <v>764429.97880306432</v>
      </c>
      <c r="C1065" s="2">
        <v>-209429.97880306432</v>
      </c>
    </row>
    <row r="1066" spans="1:3" x14ac:dyDescent="0.25">
      <c r="A1066" s="1">
        <v>551000</v>
      </c>
      <c r="B1066" s="2">
        <v>846170.01881957916</v>
      </c>
      <c r="C1066" s="2">
        <v>-295170.01881957916</v>
      </c>
    </row>
    <row r="1067" spans="1:3" x14ac:dyDescent="0.25">
      <c r="A1067" s="1">
        <v>525000</v>
      </c>
      <c r="B1067" s="2">
        <v>529877.81869891018</v>
      </c>
      <c r="C1067" s="2">
        <v>-4877.8186989101814</v>
      </c>
    </row>
    <row r="1068" spans="1:3" x14ac:dyDescent="0.25">
      <c r="A1068" s="1">
        <v>520000</v>
      </c>
      <c r="B1068" s="2">
        <v>847755.58047424792</v>
      </c>
      <c r="C1068" s="2">
        <v>-327755.58047424792</v>
      </c>
    </row>
    <row r="1069" spans="1:3" x14ac:dyDescent="0.25">
      <c r="A1069" s="1">
        <v>519900</v>
      </c>
      <c r="B1069" s="2">
        <v>528363.02093458525</v>
      </c>
      <c r="C1069" s="2">
        <v>-8463.0209345852491</v>
      </c>
    </row>
    <row r="1070" spans="1:3" x14ac:dyDescent="0.25">
      <c r="A1070" s="1">
        <v>515000</v>
      </c>
      <c r="B1070" s="2">
        <v>625955.16162693163</v>
      </c>
      <c r="C1070" s="2">
        <v>-110955.16162693163</v>
      </c>
    </row>
    <row r="1071" spans="1:3" x14ac:dyDescent="0.25">
      <c r="A1071" s="1">
        <v>507500</v>
      </c>
      <c r="B1071" s="2">
        <v>446013.79874753143</v>
      </c>
      <c r="C1071" s="2">
        <v>61486.201252468571</v>
      </c>
    </row>
    <row r="1072" spans="1:3" x14ac:dyDescent="0.25">
      <c r="A1072" s="1">
        <v>500000</v>
      </c>
      <c r="B1072" s="2">
        <v>391390.34211286256</v>
      </c>
      <c r="C1072" s="2">
        <v>108609.65788713744</v>
      </c>
    </row>
    <row r="1073" spans="1:3" x14ac:dyDescent="0.25">
      <c r="A1073" s="1">
        <v>499950</v>
      </c>
      <c r="B1073" s="2">
        <v>551781.67321132077</v>
      </c>
      <c r="C1073" s="2">
        <v>-51831.673211320769</v>
      </c>
    </row>
    <row r="1074" spans="1:3" x14ac:dyDescent="0.25">
      <c r="A1074" s="1">
        <v>494000</v>
      </c>
      <c r="B1074" s="2">
        <v>559753.45637922676</v>
      </c>
      <c r="C1074" s="2">
        <v>-65753.456379226758</v>
      </c>
    </row>
    <row r="1075" spans="1:3" x14ac:dyDescent="0.25">
      <c r="A1075" s="1">
        <v>490000</v>
      </c>
      <c r="B1075" s="2">
        <v>539776.23380451044</v>
      </c>
      <c r="C1075" s="2">
        <v>-49776.233804510441</v>
      </c>
    </row>
    <row r="1076" spans="1:3" x14ac:dyDescent="0.25">
      <c r="A1076" s="1">
        <v>490000</v>
      </c>
      <c r="B1076" s="2">
        <v>1219427.567586422</v>
      </c>
      <c r="C1076" s="2">
        <v>-729427.56758642197</v>
      </c>
    </row>
    <row r="1077" spans="1:3" x14ac:dyDescent="0.25">
      <c r="A1077" s="1">
        <v>483945</v>
      </c>
      <c r="B1077" s="2">
        <v>333386.09157883778</v>
      </c>
      <c r="C1077" s="2">
        <v>150558.90842116222</v>
      </c>
    </row>
    <row r="1078" spans="1:3" x14ac:dyDescent="0.25">
      <c r="A1078" s="1">
        <v>480000</v>
      </c>
      <c r="B1078" s="2">
        <v>434410.25779080874</v>
      </c>
      <c r="C1078" s="2">
        <v>45589.742209191259</v>
      </c>
    </row>
    <row r="1079" spans="1:3" x14ac:dyDescent="0.25">
      <c r="A1079" s="1">
        <v>479000</v>
      </c>
      <c r="B1079" s="2">
        <v>388460.32200853829</v>
      </c>
      <c r="C1079" s="2">
        <v>90539.677991461707</v>
      </c>
    </row>
    <row r="1080" spans="1:3" x14ac:dyDescent="0.25">
      <c r="A1080" s="1">
        <v>475000</v>
      </c>
      <c r="B1080" s="2">
        <v>485105.37730690668</v>
      </c>
      <c r="C1080" s="2">
        <v>-10105.377306906681</v>
      </c>
    </row>
    <row r="1081" spans="1:3" x14ac:dyDescent="0.25">
      <c r="A1081" s="1">
        <v>467000</v>
      </c>
      <c r="B1081" s="2">
        <v>399810.09596705902</v>
      </c>
      <c r="C1081" s="2">
        <v>67189.904032940976</v>
      </c>
    </row>
    <row r="1082" spans="1:3" x14ac:dyDescent="0.25">
      <c r="A1082" s="1">
        <v>458000</v>
      </c>
      <c r="B1082" s="2">
        <v>599896.51573988667</v>
      </c>
      <c r="C1082" s="2">
        <v>-141896.51573988667</v>
      </c>
    </row>
    <row r="1083" spans="1:3" x14ac:dyDescent="0.25">
      <c r="A1083" s="1">
        <v>452000</v>
      </c>
      <c r="B1083" s="2">
        <v>375164.12257025129</v>
      </c>
      <c r="C1083" s="2">
        <v>76835.877429748711</v>
      </c>
    </row>
    <row r="1084" spans="1:3" x14ac:dyDescent="0.25">
      <c r="A1084" s="1">
        <v>450000</v>
      </c>
      <c r="B1084" s="2">
        <v>653234.55986012344</v>
      </c>
      <c r="C1084" s="2">
        <v>-203234.55986012344</v>
      </c>
    </row>
    <row r="1085" spans="1:3" x14ac:dyDescent="0.25">
      <c r="A1085" s="1">
        <v>440000</v>
      </c>
      <c r="B1085" s="2">
        <v>453751.67666754557</v>
      </c>
      <c r="C1085" s="2">
        <v>-13751.676667545573</v>
      </c>
    </row>
    <row r="1086" spans="1:3" x14ac:dyDescent="0.25">
      <c r="A1086" s="1">
        <v>440000</v>
      </c>
      <c r="B1086" s="2">
        <v>386674.54109382763</v>
      </c>
      <c r="C1086" s="2">
        <v>53325.458906172367</v>
      </c>
    </row>
    <row r="1087" spans="1:3" x14ac:dyDescent="0.25">
      <c r="A1087" s="1">
        <v>439000</v>
      </c>
      <c r="B1087" s="2">
        <v>522844.55161139806</v>
      </c>
      <c r="C1087" s="2">
        <v>-83844.551611398056</v>
      </c>
    </row>
    <row r="1088" spans="1:3" x14ac:dyDescent="0.25">
      <c r="A1088" s="1">
        <v>430000</v>
      </c>
      <c r="B1088" s="2">
        <v>493654.44259375823</v>
      </c>
      <c r="C1088" s="2">
        <v>-63654.442593758227</v>
      </c>
    </row>
    <row r="1089" spans="1:3" x14ac:dyDescent="0.25">
      <c r="A1089" s="1">
        <v>426000</v>
      </c>
      <c r="B1089" s="2">
        <v>484272.61656893656</v>
      </c>
      <c r="C1089" s="2">
        <v>-58272.616568936559</v>
      </c>
    </row>
    <row r="1090" spans="1:3" x14ac:dyDescent="0.25">
      <c r="A1090" s="1">
        <v>423000</v>
      </c>
      <c r="B1090" s="2">
        <v>557830.78828370385</v>
      </c>
      <c r="C1090" s="2">
        <v>-134830.78828370385</v>
      </c>
    </row>
    <row r="1091" spans="1:3" x14ac:dyDescent="0.25">
      <c r="A1091" s="1">
        <v>415000</v>
      </c>
      <c r="B1091" s="2">
        <v>221382.6562890865</v>
      </c>
      <c r="C1091" s="2">
        <v>193617.3437109135</v>
      </c>
    </row>
    <row r="1092" spans="1:3" x14ac:dyDescent="0.25">
      <c r="A1092" s="1">
        <v>415000</v>
      </c>
      <c r="B1092" s="2">
        <v>452972.82056709577</v>
      </c>
      <c r="C1092" s="2">
        <v>-37972.820567095769</v>
      </c>
    </row>
    <row r="1093" spans="1:3" x14ac:dyDescent="0.25">
      <c r="A1093" s="1">
        <v>409316</v>
      </c>
      <c r="B1093" s="2">
        <v>361502.24121301575</v>
      </c>
      <c r="C1093" s="2">
        <v>47813.758786984254</v>
      </c>
    </row>
    <row r="1094" spans="1:3" x14ac:dyDescent="0.25">
      <c r="A1094" s="1">
        <v>405000</v>
      </c>
      <c r="B1094" s="2">
        <v>531471.71793045301</v>
      </c>
      <c r="C1094" s="2">
        <v>-126471.71793045301</v>
      </c>
    </row>
    <row r="1095" spans="1:3" x14ac:dyDescent="0.25">
      <c r="A1095" s="1">
        <v>396675</v>
      </c>
      <c r="B1095" s="2">
        <v>366818.7576846116</v>
      </c>
      <c r="C1095" s="2">
        <v>29856.242315388401</v>
      </c>
    </row>
    <row r="1096" spans="1:3" x14ac:dyDescent="0.25">
      <c r="A1096" s="1">
        <v>395000</v>
      </c>
      <c r="B1096" s="2">
        <v>474657.55401441047</v>
      </c>
      <c r="C1096" s="2">
        <v>-79657.554014410474</v>
      </c>
    </row>
    <row r="1097" spans="1:3" x14ac:dyDescent="0.25">
      <c r="A1097" s="1">
        <v>390000</v>
      </c>
      <c r="B1097" s="2">
        <v>444785.061873367</v>
      </c>
      <c r="C1097" s="2">
        <v>-54785.061873366998</v>
      </c>
    </row>
    <row r="1098" spans="1:3" x14ac:dyDescent="0.25">
      <c r="A1098" s="1">
        <v>387500</v>
      </c>
      <c r="B1098" s="2">
        <v>371362.17711062176</v>
      </c>
      <c r="C1098" s="2">
        <v>16137.822889378236</v>
      </c>
    </row>
    <row r="1099" spans="1:3" x14ac:dyDescent="0.25">
      <c r="A1099" s="1">
        <v>387000</v>
      </c>
      <c r="B1099" s="2">
        <v>353379.82116032939</v>
      </c>
      <c r="C1099" s="2">
        <v>33620.178839670611</v>
      </c>
    </row>
    <row r="1100" spans="1:3" x14ac:dyDescent="0.25">
      <c r="A1100" s="1">
        <v>385000</v>
      </c>
      <c r="B1100" s="2">
        <v>585432.04065789084</v>
      </c>
      <c r="C1100" s="2">
        <v>-200432.04065789084</v>
      </c>
    </row>
    <row r="1101" spans="1:3" x14ac:dyDescent="0.25">
      <c r="A1101" s="1">
        <v>384000</v>
      </c>
      <c r="B1101" s="2">
        <v>271705.22200763365</v>
      </c>
      <c r="C1101" s="2">
        <v>112294.77799236635</v>
      </c>
    </row>
    <row r="1102" spans="1:3" x14ac:dyDescent="0.25">
      <c r="A1102" s="1">
        <v>380000</v>
      </c>
      <c r="B1102" s="2">
        <v>508412.77814702166</v>
      </c>
      <c r="C1102" s="2">
        <v>-128412.77814702166</v>
      </c>
    </row>
    <row r="1103" spans="1:3" x14ac:dyDescent="0.25">
      <c r="A1103" s="1">
        <v>380000</v>
      </c>
      <c r="B1103" s="2">
        <v>384289.30285821308</v>
      </c>
      <c r="C1103" s="2">
        <v>-4289.3028582130792</v>
      </c>
    </row>
    <row r="1104" spans="1:3" x14ac:dyDescent="0.25">
      <c r="A1104" s="1">
        <v>376000</v>
      </c>
      <c r="B1104" s="2">
        <v>383786.21580551629</v>
      </c>
      <c r="C1104" s="2">
        <v>-7786.2158055162872</v>
      </c>
    </row>
    <row r="1105" spans="1:3" x14ac:dyDescent="0.25">
      <c r="A1105" s="1">
        <v>372500</v>
      </c>
      <c r="B1105" s="2">
        <v>578426.61422302108</v>
      </c>
      <c r="C1105" s="2">
        <v>-205926.61422302108</v>
      </c>
    </row>
    <row r="1106" spans="1:3" x14ac:dyDescent="0.25">
      <c r="A1106" s="1">
        <v>350000</v>
      </c>
      <c r="B1106" s="2">
        <v>388043.34395599458</v>
      </c>
      <c r="C1106" s="2">
        <v>-38043.343955994584</v>
      </c>
    </row>
    <row r="1107" spans="1:3" x14ac:dyDescent="0.25">
      <c r="A1107" s="1">
        <v>345600</v>
      </c>
      <c r="B1107" s="2">
        <v>988444.41903899866</v>
      </c>
      <c r="C1107" s="2">
        <v>-642844.41903899866</v>
      </c>
    </row>
    <row r="1108" spans="1:3" x14ac:dyDescent="0.25">
      <c r="A1108" s="1">
        <v>345000</v>
      </c>
      <c r="B1108" s="2">
        <v>327603.47992397402</v>
      </c>
      <c r="C1108" s="2">
        <v>17396.520076025976</v>
      </c>
    </row>
    <row r="1109" spans="1:3" x14ac:dyDescent="0.25">
      <c r="A1109" s="1">
        <v>335000</v>
      </c>
      <c r="B1109" s="2">
        <v>344668.81676114851</v>
      </c>
      <c r="C1109" s="2">
        <v>-9668.8167611485114</v>
      </c>
    </row>
    <row r="1110" spans="1:3" x14ac:dyDescent="0.25">
      <c r="A1110" s="1">
        <v>330000</v>
      </c>
      <c r="B1110" s="2">
        <v>280674.18594138982</v>
      </c>
      <c r="C1110" s="2">
        <v>49325.81405861018</v>
      </c>
    </row>
    <row r="1111" spans="1:3" x14ac:dyDescent="0.25">
      <c r="A1111" s="1">
        <v>330000</v>
      </c>
      <c r="B1111" s="2">
        <v>155958.52534138318</v>
      </c>
      <c r="C1111" s="2">
        <v>174041.47465861682</v>
      </c>
    </row>
    <row r="1112" spans="1:3" x14ac:dyDescent="0.25">
      <c r="A1112" s="1">
        <v>329995</v>
      </c>
      <c r="B1112" s="2">
        <v>323794.20360127889</v>
      </c>
      <c r="C1112" s="2">
        <v>6200.7963987211115</v>
      </c>
    </row>
    <row r="1113" spans="1:3" x14ac:dyDescent="0.25">
      <c r="A1113" s="1">
        <v>329900</v>
      </c>
      <c r="B1113" s="2">
        <v>382523.37135409319</v>
      </c>
      <c r="C1113" s="2">
        <v>-52623.371354093193</v>
      </c>
    </row>
    <row r="1114" spans="1:3" x14ac:dyDescent="0.25">
      <c r="A1114" s="1">
        <v>329000</v>
      </c>
      <c r="B1114" s="2">
        <v>402044.15164162737</v>
      </c>
      <c r="C1114" s="2">
        <v>-73044.151641627366</v>
      </c>
    </row>
    <row r="1115" spans="1:3" x14ac:dyDescent="0.25">
      <c r="A1115" s="1">
        <v>326000</v>
      </c>
      <c r="B1115" s="2">
        <v>340914.62356934621</v>
      </c>
      <c r="C1115" s="2">
        <v>-14914.623569346208</v>
      </c>
    </row>
    <row r="1116" spans="1:3" x14ac:dyDescent="0.25">
      <c r="A1116" s="1">
        <v>325000</v>
      </c>
      <c r="B1116" s="2">
        <v>520674.59217756562</v>
      </c>
      <c r="C1116" s="2">
        <v>-195674.59217756562</v>
      </c>
    </row>
    <row r="1117" spans="1:3" x14ac:dyDescent="0.25">
      <c r="A1117" s="1">
        <v>320000</v>
      </c>
      <c r="B1117" s="2">
        <v>327665.43961849419</v>
      </c>
      <c r="C1117" s="2">
        <v>-7665.439618494187</v>
      </c>
    </row>
    <row r="1118" spans="1:3" x14ac:dyDescent="0.25">
      <c r="A1118" s="1">
        <v>315000</v>
      </c>
      <c r="B1118" s="2">
        <v>102806.04222759114</v>
      </c>
      <c r="C1118" s="2">
        <v>212193.95777240884</v>
      </c>
    </row>
    <row r="1119" spans="1:3" x14ac:dyDescent="0.25">
      <c r="A1119" s="1">
        <v>315000</v>
      </c>
      <c r="B1119" s="2">
        <v>203356.76045354159</v>
      </c>
      <c r="C1119" s="2">
        <v>111643.23954645841</v>
      </c>
    </row>
    <row r="1120" spans="1:3" x14ac:dyDescent="0.25">
      <c r="A1120" s="1">
        <v>309000</v>
      </c>
      <c r="B1120" s="2">
        <v>248246.2836377825</v>
      </c>
      <c r="C1120" s="2">
        <v>60753.716362217499</v>
      </c>
    </row>
    <row r="1121" spans="1:3" x14ac:dyDescent="0.25">
      <c r="A1121" s="1">
        <v>305000</v>
      </c>
      <c r="B1121" s="2">
        <v>323611.84817406366</v>
      </c>
      <c r="C1121" s="2">
        <v>-18611.848174063663</v>
      </c>
    </row>
    <row r="1122" spans="1:3" x14ac:dyDescent="0.25">
      <c r="A1122" s="1">
        <v>300000</v>
      </c>
      <c r="B1122" s="2">
        <v>345432.06885087892</v>
      </c>
      <c r="C1122" s="2">
        <v>-45432.068850878917</v>
      </c>
    </row>
    <row r="1123" spans="1:3" x14ac:dyDescent="0.25">
      <c r="A1123" s="1">
        <v>300000</v>
      </c>
      <c r="B1123" s="2">
        <v>375854.52141243138</v>
      </c>
      <c r="C1123" s="2">
        <v>-75854.521412431379</v>
      </c>
    </row>
    <row r="1124" spans="1:3" x14ac:dyDescent="0.25">
      <c r="A1124" s="1">
        <v>300000</v>
      </c>
      <c r="B1124" s="2">
        <v>452735.46614395286</v>
      </c>
      <c r="C1124" s="2">
        <v>-152735.46614395286</v>
      </c>
    </row>
    <row r="1125" spans="1:3" x14ac:dyDescent="0.25">
      <c r="A1125" s="1">
        <v>299950</v>
      </c>
      <c r="B1125" s="2">
        <v>306348.8787122909</v>
      </c>
      <c r="C1125" s="2">
        <v>-6398.878712290898</v>
      </c>
    </row>
    <row r="1126" spans="1:3" x14ac:dyDescent="0.25">
      <c r="A1126" s="1">
        <v>291000</v>
      </c>
      <c r="B1126" s="2">
        <v>314436.91863434121</v>
      </c>
      <c r="C1126" s="2">
        <v>-23436.918634341215</v>
      </c>
    </row>
    <row r="1127" spans="1:3" x14ac:dyDescent="0.25">
      <c r="A1127" s="1">
        <v>290000</v>
      </c>
      <c r="B1127" s="2">
        <v>259020.03434554598</v>
      </c>
      <c r="C1127" s="2">
        <v>30979.965654454019</v>
      </c>
    </row>
    <row r="1128" spans="1:3" x14ac:dyDescent="0.25">
      <c r="A1128" s="1">
        <v>289000</v>
      </c>
      <c r="B1128" s="2">
        <v>400179.23447223834</v>
      </c>
      <c r="C1128" s="2">
        <v>-111179.23447223834</v>
      </c>
    </row>
    <row r="1129" spans="1:3" x14ac:dyDescent="0.25">
      <c r="A1129" s="1">
        <v>288400</v>
      </c>
      <c r="B1129" s="2">
        <v>294113.72103803034</v>
      </c>
      <c r="C1129" s="2">
        <v>-5713.7210380303441</v>
      </c>
    </row>
    <row r="1130" spans="1:3" x14ac:dyDescent="0.25">
      <c r="A1130" s="1">
        <v>271310</v>
      </c>
      <c r="B1130" s="2">
        <v>274556.58316775248</v>
      </c>
      <c r="C1130" s="2">
        <v>-3246.5831677524839</v>
      </c>
    </row>
    <row r="1131" spans="1:3" x14ac:dyDescent="0.25">
      <c r="A1131" s="1">
        <v>268500</v>
      </c>
      <c r="B1131" s="2">
        <v>284373.23435524048</v>
      </c>
      <c r="C1131" s="2">
        <v>-15873.234355240478</v>
      </c>
    </row>
    <row r="1132" spans="1:3" x14ac:dyDescent="0.25">
      <c r="A1132" s="1">
        <v>263000</v>
      </c>
      <c r="B1132" s="2">
        <v>227051.85884668934</v>
      </c>
      <c r="C1132" s="2">
        <v>35948.141153310658</v>
      </c>
    </row>
    <row r="1133" spans="1:3" x14ac:dyDescent="0.25">
      <c r="A1133" s="1">
        <v>260000</v>
      </c>
      <c r="B1133" s="2">
        <v>254727.37104107754</v>
      </c>
      <c r="C1133" s="2">
        <v>5272.6289589224616</v>
      </c>
    </row>
    <row r="1134" spans="1:3" x14ac:dyDescent="0.25">
      <c r="A1134" s="1">
        <v>259900</v>
      </c>
      <c r="B1134" s="2">
        <v>190838.58093216195</v>
      </c>
      <c r="C1134" s="2">
        <v>69061.419067838055</v>
      </c>
    </row>
    <row r="1135" spans="1:3" x14ac:dyDescent="0.25">
      <c r="A1135" s="1">
        <v>259000</v>
      </c>
      <c r="B1135" s="2">
        <v>276876.37922137178</v>
      </c>
      <c r="C1135" s="2">
        <v>-17876.379221371782</v>
      </c>
    </row>
    <row r="1136" spans="1:3" x14ac:dyDescent="0.25">
      <c r="A1136" s="1">
        <v>250000</v>
      </c>
      <c r="B1136" s="2">
        <v>335358.61428281147</v>
      </c>
      <c r="C1136" s="2">
        <v>-85358.614282811468</v>
      </c>
    </row>
    <row r="1137" spans="1:3" x14ac:dyDescent="0.25">
      <c r="A1137" s="1">
        <v>250000</v>
      </c>
      <c r="B1137" s="2">
        <v>415056.91695964924</v>
      </c>
      <c r="C1137" s="2">
        <v>-165056.91695964924</v>
      </c>
    </row>
    <row r="1138" spans="1:3" x14ac:dyDescent="0.25">
      <c r="A1138" s="1">
        <v>243000</v>
      </c>
      <c r="B1138" s="2">
        <v>450997.07567322784</v>
      </c>
      <c r="C1138" s="2">
        <v>-207997.07567322784</v>
      </c>
    </row>
    <row r="1139" spans="1:3" x14ac:dyDescent="0.25">
      <c r="A1139" s="1">
        <v>219950</v>
      </c>
      <c r="B1139" s="2">
        <v>232064.84341672246</v>
      </c>
      <c r="C1139" s="2">
        <v>-12114.843416722462</v>
      </c>
    </row>
    <row r="1140" spans="1:3" x14ac:dyDescent="0.25">
      <c r="A1140" s="1">
        <v>210000</v>
      </c>
      <c r="B1140" s="2">
        <v>494740.96987704991</v>
      </c>
      <c r="C1140" s="2">
        <v>-284740.96987704991</v>
      </c>
    </row>
    <row r="1141" spans="1:3" x14ac:dyDescent="0.25">
      <c r="A1141" s="1">
        <v>206000</v>
      </c>
      <c r="B1141" s="2">
        <v>69085.076115534117</v>
      </c>
      <c r="C1141" s="2">
        <v>136914.92388446588</v>
      </c>
    </row>
    <row r="1142" spans="1:3" x14ac:dyDescent="0.25">
      <c r="A1142" s="1">
        <v>200000</v>
      </c>
      <c r="B1142" s="2">
        <v>96422.266284779384</v>
      </c>
      <c r="C1142" s="2">
        <v>103577.73371522062</v>
      </c>
    </row>
    <row r="1143" spans="1:3" x14ac:dyDescent="0.25">
      <c r="A1143" s="1">
        <v>194000</v>
      </c>
      <c r="B1143" s="2">
        <v>256367.17376178625</v>
      </c>
      <c r="C1143" s="2">
        <v>-62367.173761786253</v>
      </c>
    </row>
    <row r="1144" spans="1:3" x14ac:dyDescent="0.25">
      <c r="A1144" s="1">
        <v>192500</v>
      </c>
      <c r="B1144" s="2">
        <v>217918.95572219632</v>
      </c>
      <c r="C1144" s="2">
        <v>-25418.955722196319</v>
      </c>
    </row>
    <row r="1145" spans="1:3" x14ac:dyDescent="0.25">
      <c r="A1145" s="1">
        <v>120750</v>
      </c>
      <c r="B1145" s="2">
        <v>160786.45047750414</v>
      </c>
      <c r="C1145" s="2">
        <v>-40036.450477504142</v>
      </c>
    </row>
    <row r="1146" spans="1:3" x14ac:dyDescent="0.25">
      <c r="A1146" s="1">
        <v>2700000</v>
      </c>
      <c r="B1146" s="2">
        <v>1550274.7500943816</v>
      </c>
      <c r="C1146" s="2">
        <v>1149725.2499056184</v>
      </c>
    </row>
    <row r="1147" spans="1:3" x14ac:dyDescent="0.25">
      <c r="A1147" s="1">
        <v>1580000</v>
      </c>
      <c r="B1147" s="2">
        <v>1155168.250505137</v>
      </c>
      <c r="C1147" s="2">
        <v>424831.74949486298</v>
      </c>
    </row>
    <row r="1148" spans="1:3" x14ac:dyDescent="0.25">
      <c r="A1148" s="1">
        <v>1550000</v>
      </c>
      <c r="B1148" s="2">
        <v>1420141.6321276079</v>
      </c>
      <c r="C1148" s="2">
        <v>129858.36787239206</v>
      </c>
    </row>
    <row r="1149" spans="1:3" x14ac:dyDescent="0.25">
      <c r="A1149" s="1">
        <v>1510000</v>
      </c>
      <c r="B1149" s="2">
        <v>1287147.0916950766</v>
      </c>
      <c r="C1149" s="2">
        <v>222852.90830492345</v>
      </c>
    </row>
    <row r="1150" spans="1:3" x14ac:dyDescent="0.25">
      <c r="A1150" s="1">
        <v>1220000</v>
      </c>
      <c r="B1150" s="2">
        <v>800366.2279692369</v>
      </c>
      <c r="C1150" s="2">
        <v>419633.7720307631</v>
      </c>
    </row>
    <row r="1151" spans="1:3" x14ac:dyDescent="0.25">
      <c r="A1151" s="1">
        <v>1190000</v>
      </c>
      <c r="B1151" s="2">
        <v>986041.13818231539</v>
      </c>
      <c r="C1151" s="2">
        <v>203958.86181768461</v>
      </c>
    </row>
    <row r="1152" spans="1:3" x14ac:dyDescent="0.25">
      <c r="A1152" s="1">
        <v>1130000</v>
      </c>
      <c r="B1152" s="2">
        <v>1106533.5945421334</v>
      </c>
      <c r="C1152" s="2">
        <v>23466.405457866611</v>
      </c>
    </row>
    <row r="1153" spans="1:3" x14ac:dyDescent="0.25">
      <c r="A1153" s="1">
        <v>1070000</v>
      </c>
      <c r="B1153" s="2">
        <v>535816.78799220978</v>
      </c>
      <c r="C1153" s="2">
        <v>534183.21200779022</v>
      </c>
    </row>
    <row r="1154" spans="1:3" x14ac:dyDescent="0.25">
      <c r="A1154" s="1">
        <v>1030000</v>
      </c>
      <c r="B1154" s="2">
        <v>1401690.942730736</v>
      </c>
      <c r="C1154" s="2">
        <v>-371690.94273073599</v>
      </c>
    </row>
    <row r="1155" spans="1:3" x14ac:dyDescent="0.25">
      <c r="A1155" s="1">
        <v>1000000</v>
      </c>
      <c r="B1155" s="2">
        <v>701474.78788883693</v>
      </c>
      <c r="C1155" s="2">
        <v>298525.21211116307</v>
      </c>
    </row>
    <row r="1156" spans="1:3" x14ac:dyDescent="0.25">
      <c r="A1156" s="1">
        <v>975000</v>
      </c>
      <c r="B1156" s="2">
        <v>1309789.5068266708</v>
      </c>
      <c r="C1156" s="2">
        <v>-334789.50682667084</v>
      </c>
    </row>
    <row r="1157" spans="1:3" x14ac:dyDescent="0.25">
      <c r="A1157" s="1">
        <v>970000</v>
      </c>
      <c r="B1157" s="2">
        <v>1075147.193826457</v>
      </c>
      <c r="C1157" s="2">
        <v>-105147.19382645702</v>
      </c>
    </row>
    <row r="1158" spans="1:3" x14ac:dyDescent="0.25">
      <c r="A1158" s="1">
        <v>950000</v>
      </c>
      <c r="B1158" s="2">
        <v>1347919.2289197571</v>
      </c>
      <c r="C1158" s="2">
        <v>-397919.22891975706</v>
      </c>
    </row>
    <row r="1159" spans="1:3" x14ac:dyDescent="0.25">
      <c r="A1159" s="1">
        <v>895000</v>
      </c>
      <c r="B1159" s="2">
        <v>891367.14707986172</v>
      </c>
      <c r="C1159" s="2">
        <v>3632.8529201382771</v>
      </c>
    </row>
    <row r="1160" spans="1:3" x14ac:dyDescent="0.25">
      <c r="A1160" s="1">
        <v>815000</v>
      </c>
      <c r="B1160" s="2">
        <v>963907.83507243078</v>
      </c>
      <c r="C1160" s="2">
        <v>-148907.83507243078</v>
      </c>
    </row>
    <row r="1161" spans="1:3" x14ac:dyDescent="0.25">
      <c r="A1161" s="1">
        <v>744000</v>
      </c>
      <c r="B1161" s="2">
        <v>846097.46295447694</v>
      </c>
      <c r="C1161" s="2">
        <v>-102097.46295447694</v>
      </c>
    </row>
    <row r="1162" spans="1:3" x14ac:dyDescent="0.25">
      <c r="A1162" s="1">
        <v>720000</v>
      </c>
      <c r="B1162" s="2">
        <v>709048.54127511592</v>
      </c>
      <c r="C1162" s="2">
        <v>10951.458724884083</v>
      </c>
    </row>
    <row r="1163" spans="1:3" x14ac:dyDescent="0.25">
      <c r="A1163" s="1">
        <v>712000</v>
      </c>
      <c r="B1163" s="2">
        <v>688505.5151970688</v>
      </c>
      <c r="C1163" s="2">
        <v>23494.484802931198</v>
      </c>
    </row>
    <row r="1164" spans="1:3" x14ac:dyDescent="0.25">
      <c r="A1164" s="1">
        <v>700000</v>
      </c>
      <c r="B1164" s="2">
        <v>772917.56346634391</v>
      </c>
      <c r="C1164" s="2">
        <v>-72917.563466343912</v>
      </c>
    </row>
    <row r="1165" spans="1:3" x14ac:dyDescent="0.25">
      <c r="A1165" s="1">
        <v>700000</v>
      </c>
      <c r="B1165" s="2">
        <v>786660.63405252784</v>
      </c>
      <c r="C1165" s="2">
        <v>-86660.634052527836</v>
      </c>
    </row>
    <row r="1166" spans="1:3" x14ac:dyDescent="0.25">
      <c r="A1166" s="1">
        <v>691000</v>
      </c>
      <c r="B1166" s="2">
        <v>669110.4642213902</v>
      </c>
      <c r="C1166" s="2">
        <v>21889.535778609803</v>
      </c>
    </row>
    <row r="1167" spans="1:3" x14ac:dyDescent="0.25">
      <c r="A1167" s="1">
        <v>668750</v>
      </c>
      <c r="B1167" s="2">
        <v>810902.89077054965</v>
      </c>
      <c r="C1167" s="2">
        <v>-142152.89077054965</v>
      </c>
    </row>
    <row r="1168" spans="1:3" x14ac:dyDescent="0.25">
      <c r="A1168" s="1">
        <v>655000</v>
      </c>
      <c r="B1168" s="2">
        <v>779851.70989156736</v>
      </c>
      <c r="C1168" s="2">
        <v>-124851.70989156736</v>
      </c>
    </row>
    <row r="1169" spans="1:3" x14ac:dyDescent="0.25">
      <c r="A1169" s="1">
        <v>635000</v>
      </c>
      <c r="B1169" s="2">
        <v>725226.45936642319</v>
      </c>
      <c r="C1169" s="2">
        <v>-90226.459366423194</v>
      </c>
    </row>
    <row r="1170" spans="1:3" x14ac:dyDescent="0.25">
      <c r="A1170" s="1">
        <v>625000</v>
      </c>
      <c r="B1170" s="2">
        <v>716607.12887544977</v>
      </c>
      <c r="C1170" s="2">
        <v>-91607.128875449765</v>
      </c>
    </row>
    <row r="1171" spans="1:3" x14ac:dyDescent="0.25">
      <c r="A1171" s="1">
        <v>619420</v>
      </c>
      <c r="B1171" s="2">
        <v>683937.92713839328</v>
      </c>
      <c r="C1171" s="2">
        <v>-64517.927138393279</v>
      </c>
    </row>
    <row r="1172" spans="1:3" x14ac:dyDescent="0.25">
      <c r="A1172" s="1">
        <v>600000</v>
      </c>
      <c r="B1172" s="2">
        <v>602439.62119208171</v>
      </c>
      <c r="C1172" s="2">
        <v>-2439.621192081715</v>
      </c>
    </row>
    <row r="1173" spans="1:3" x14ac:dyDescent="0.25">
      <c r="A1173" s="1">
        <v>600000</v>
      </c>
      <c r="B1173" s="2">
        <v>732095.90016949549</v>
      </c>
      <c r="C1173" s="2">
        <v>-132095.90016949549</v>
      </c>
    </row>
    <row r="1174" spans="1:3" x14ac:dyDescent="0.25">
      <c r="A1174" s="1">
        <v>589000</v>
      </c>
      <c r="B1174" s="2">
        <v>673697.7207013017</v>
      </c>
      <c r="C1174" s="2">
        <v>-84697.720701301703</v>
      </c>
    </row>
    <row r="1175" spans="1:3" x14ac:dyDescent="0.25">
      <c r="A1175" s="1">
        <v>567000</v>
      </c>
      <c r="B1175" s="2">
        <v>772069.17202225968</v>
      </c>
      <c r="C1175" s="2">
        <v>-205069.17202225968</v>
      </c>
    </row>
    <row r="1176" spans="1:3" x14ac:dyDescent="0.25">
      <c r="A1176" s="1">
        <v>556000</v>
      </c>
      <c r="B1176" s="2">
        <v>538098.10336464946</v>
      </c>
      <c r="C1176" s="2">
        <v>17901.896635350538</v>
      </c>
    </row>
    <row r="1177" spans="1:3" x14ac:dyDescent="0.25">
      <c r="A1177" s="1">
        <v>556000</v>
      </c>
      <c r="B1177" s="2">
        <v>555870.35587381443</v>
      </c>
      <c r="C1177" s="2">
        <v>129.64412618556526</v>
      </c>
    </row>
    <row r="1178" spans="1:3" x14ac:dyDescent="0.25">
      <c r="A1178" s="1">
        <v>542500</v>
      </c>
      <c r="B1178" s="2">
        <v>784831.2614605095</v>
      </c>
      <c r="C1178" s="2">
        <v>-242331.2614605095</v>
      </c>
    </row>
    <row r="1179" spans="1:3" x14ac:dyDescent="0.25">
      <c r="A1179" s="1">
        <v>540000</v>
      </c>
      <c r="B1179" s="2">
        <v>284426.49786529178</v>
      </c>
      <c r="C1179" s="2">
        <v>255573.50213470822</v>
      </c>
    </row>
    <row r="1180" spans="1:3" x14ac:dyDescent="0.25">
      <c r="A1180" s="1">
        <v>540000</v>
      </c>
      <c r="B1180" s="2">
        <v>418966.14780006738</v>
      </c>
      <c r="C1180" s="2">
        <v>121033.85219993262</v>
      </c>
    </row>
    <row r="1181" spans="1:3" x14ac:dyDescent="0.25">
      <c r="A1181" s="1">
        <v>535800</v>
      </c>
      <c r="B1181" s="2">
        <v>434967.6947802637</v>
      </c>
      <c r="C1181" s="2">
        <v>100832.3052197363</v>
      </c>
    </row>
    <row r="1182" spans="1:3" x14ac:dyDescent="0.25">
      <c r="A1182" s="1">
        <v>535000</v>
      </c>
      <c r="B1182" s="2">
        <v>401193.33062141365</v>
      </c>
      <c r="C1182" s="2">
        <v>133806.66937858635</v>
      </c>
    </row>
    <row r="1183" spans="1:3" x14ac:dyDescent="0.25">
      <c r="A1183" s="1">
        <v>525000</v>
      </c>
      <c r="B1183" s="2">
        <v>481984.70901432913</v>
      </c>
      <c r="C1183" s="2">
        <v>43015.290985670872</v>
      </c>
    </row>
    <row r="1184" spans="1:3" x14ac:dyDescent="0.25">
      <c r="A1184" s="1">
        <v>525000</v>
      </c>
      <c r="B1184" s="2">
        <v>522520.70955726382</v>
      </c>
      <c r="C1184" s="2">
        <v>2479.2904427361791</v>
      </c>
    </row>
    <row r="1185" spans="1:3" x14ac:dyDescent="0.25">
      <c r="A1185" s="1">
        <v>520000</v>
      </c>
      <c r="B1185" s="2">
        <v>795186.50537722779</v>
      </c>
      <c r="C1185" s="2">
        <v>-275186.50537722779</v>
      </c>
    </row>
    <row r="1186" spans="1:3" x14ac:dyDescent="0.25">
      <c r="A1186" s="1">
        <v>512500</v>
      </c>
      <c r="B1186" s="2">
        <v>565700.42385335697</v>
      </c>
      <c r="C1186" s="2">
        <v>-53200.423853356973</v>
      </c>
    </row>
    <row r="1187" spans="1:3" x14ac:dyDescent="0.25">
      <c r="A1187" s="1">
        <v>495000</v>
      </c>
      <c r="B1187" s="2">
        <v>726174.10433082923</v>
      </c>
      <c r="C1187" s="2">
        <v>-231174.10433082923</v>
      </c>
    </row>
    <row r="1188" spans="1:3" x14ac:dyDescent="0.25">
      <c r="A1188" s="1">
        <v>475000</v>
      </c>
      <c r="B1188" s="2">
        <v>684744.94718001527</v>
      </c>
      <c r="C1188" s="2">
        <v>-209744.94718001527</v>
      </c>
    </row>
    <row r="1189" spans="1:3" x14ac:dyDescent="0.25">
      <c r="A1189" s="1">
        <v>452000</v>
      </c>
      <c r="B1189" s="2">
        <v>282166.70753427513</v>
      </c>
      <c r="C1189" s="2">
        <v>169833.29246572487</v>
      </c>
    </row>
    <row r="1190" spans="1:3" x14ac:dyDescent="0.25">
      <c r="A1190" s="1">
        <v>450000</v>
      </c>
      <c r="B1190" s="2">
        <v>378171.29132201645</v>
      </c>
      <c r="C1190" s="2">
        <v>71828.708677983552</v>
      </c>
    </row>
    <row r="1191" spans="1:3" x14ac:dyDescent="0.25">
      <c r="A1191" s="1">
        <v>442000</v>
      </c>
      <c r="B1191" s="2">
        <v>543431.14279795508</v>
      </c>
      <c r="C1191" s="2">
        <v>-101431.14279795508</v>
      </c>
    </row>
    <row r="1192" spans="1:3" x14ac:dyDescent="0.25">
      <c r="A1192" s="1">
        <v>430000</v>
      </c>
      <c r="B1192" s="2">
        <v>428628.7381866537</v>
      </c>
      <c r="C1192" s="2">
        <v>1371.2618133462965</v>
      </c>
    </row>
    <row r="1193" spans="1:3" x14ac:dyDescent="0.25">
      <c r="A1193" s="1">
        <v>430000</v>
      </c>
      <c r="B1193" s="2">
        <v>690999.84992983798</v>
      </c>
      <c r="C1193" s="2">
        <v>-260999.84992983798</v>
      </c>
    </row>
    <row r="1194" spans="1:3" x14ac:dyDescent="0.25">
      <c r="A1194" s="1">
        <v>429000</v>
      </c>
      <c r="B1194" s="2">
        <v>538446.58103231725</v>
      </c>
      <c r="C1194" s="2">
        <v>-109446.58103231725</v>
      </c>
    </row>
    <row r="1195" spans="1:3" x14ac:dyDescent="0.25">
      <c r="A1195" s="1">
        <v>420850</v>
      </c>
      <c r="B1195" s="2">
        <v>216389.77140139829</v>
      </c>
      <c r="C1195" s="2">
        <v>204460.22859860171</v>
      </c>
    </row>
    <row r="1196" spans="1:3" x14ac:dyDescent="0.25">
      <c r="A1196" s="1">
        <v>413800</v>
      </c>
      <c r="B1196" s="2">
        <v>388792.92884675896</v>
      </c>
      <c r="C1196" s="2">
        <v>25007.071153241035</v>
      </c>
    </row>
    <row r="1197" spans="1:3" x14ac:dyDescent="0.25">
      <c r="A1197" s="1">
        <v>405000</v>
      </c>
      <c r="B1197" s="2">
        <v>528382.08998265234</v>
      </c>
      <c r="C1197" s="2">
        <v>-123382.08998265234</v>
      </c>
    </row>
    <row r="1198" spans="1:3" x14ac:dyDescent="0.25">
      <c r="A1198" s="1">
        <v>396450</v>
      </c>
      <c r="B1198" s="2">
        <v>447430.82853610424</v>
      </c>
      <c r="C1198" s="2">
        <v>-50980.828536104236</v>
      </c>
    </row>
    <row r="1199" spans="1:3" x14ac:dyDescent="0.25">
      <c r="A1199" s="1">
        <v>389999</v>
      </c>
      <c r="B1199" s="2">
        <v>231620.5046156114</v>
      </c>
      <c r="C1199" s="2">
        <v>158378.4953843886</v>
      </c>
    </row>
    <row r="1200" spans="1:3" x14ac:dyDescent="0.25">
      <c r="A1200" s="1">
        <v>385500</v>
      </c>
      <c r="B1200" s="2">
        <v>474122.37988372229</v>
      </c>
      <c r="C1200" s="2">
        <v>-88622.379883722286</v>
      </c>
    </row>
    <row r="1201" spans="1:3" x14ac:dyDescent="0.25">
      <c r="A1201" s="1">
        <v>382000</v>
      </c>
      <c r="B1201" s="2">
        <v>514857.4932871639</v>
      </c>
      <c r="C1201" s="2">
        <v>-132857.4932871639</v>
      </c>
    </row>
    <row r="1202" spans="1:3" x14ac:dyDescent="0.25">
      <c r="A1202" s="1">
        <v>374000</v>
      </c>
      <c r="B1202" s="2">
        <v>424167.3937525276</v>
      </c>
      <c r="C1202" s="2">
        <v>-50167.393752527598</v>
      </c>
    </row>
    <row r="1203" spans="1:3" x14ac:dyDescent="0.25">
      <c r="A1203" s="1">
        <v>368250</v>
      </c>
      <c r="B1203" s="2">
        <v>560853.74568696728</v>
      </c>
      <c r="C1203" s="2">
        <v>-192603.74568696728</v>
      </c>
    </row>
    <row r="1204" spans="1:3" x14ac:dyDescent="0.25">
      <c r="A1204" s="1">
        <v>360000</v>
      </c>
      <c r="B1204" s="2">
        <v>431901.22128428827</v>
      </c>
      <c r="C1204" s="2">
        <v>-71901.221284288273</v>
      </c>
    </row>
    <row r="1205" spans="1:3" x14ac:dyDescent="0.25">
      <c r="A1205" s="1">
        <v>360000</v>
      </c>
      <c r="B1205" s="2">
        <v>474523.88347196183</v>
      </c>
      <c r="C1205" s="2">
        <v>-114523.88347196183</v>
      </c>
    </row>
    <row r="1206" spans="1:3" x14ac:dyDescent="0.25">
      <c r="A1206" s="1">
        <v>350000</v>
      </c>
      <c r="B1206" s="2">
        <v>357045.74536990951</v>
      </c>
      <c r="C1206" s="2">
        <v>-7045.7453699095058</v>
      </c>
    </row>
    <row r="1207" spans="1:3" x14ac:dyDescent="0.25">
      <c r="A1207" s="1">
        <v>344500</v>
      </c>
      <c r="B1207" s="2">
        <v>248741.73825545452</v>
      </c>
      <c r="C1207" s="2">
        <v>95758.261744545482</v>
      </c>
    </row>
    <row r="1208" spans="1:3" x14ac:dyDescent="0.25">
      <c r="A1208" s="1">
        <v>334990</v>
      </c>
      <c r="B1208" s="2">
        <v>438851.03755826521</v>
      </c>
      <c r="C1208" s="2">
        <v>-103861.03755826521</v>
      </c>
    </row>
    <row r="1209" spans="1:3" x14ac:dyDescent="0.25">
      <c r="A1209" s="1">
        <v>332500</v>
      </c>
      <c r="B1209" s="2">
        <v>241525.81828921221</v>
      </c>
      <c r="C1209" s="2">
        <v>90974.181710787787</v>
      </c>
    </row>
    <row r="1210" spans="1:3" x14ac:dyDescent="0.25">
      <c r="A1210" s="1">
        <v>330000</v>
      </c>
      <c r="B1210" s="2">
        <v>337864.00929735153</v>
      </c>
      <c r="C1210" s="2">
        <v>-7864.0092973515275</v>
      </c>
    </row>
    <row r="1211" spans="1:3" x14ac:dyDescent="0.25">
      <c r="A1211" s="1">
        <v>325000</v>
      </c>
      <c r="B1211" s="2">
        <v>278125.91150651051</v>
      </c>
      <c r="C1211" s="2">
        <v>46874.088493489486</v>
      </c>
    </row>
    <row r="1212" spans="1:3" x14ac:dyDescent="0.25">
      <c r="A1212" s="1">
        <v>318989</v>
      </c>
      <c r="B1212" s="2">
        <v>399073.2672366742</v>
      </c>
      <c r="C1212" s="2">
        <v>-80084.267236674204</v>
      </c>
    </row>
    <row r="1213" spans="1:3" x14ac:dyDescent="0.25">
      <c r="A1213" s="1">
        <v>300000</v>
      </c>
      <c r="B1213" s="2">
        <v>175576.6070026228</v>
      </c>
      <c r="C1213" s="2">
        <v>124423.3929973772</v>
      </c>
    </row>
    <row r="1214" spans="1:3" x14ac:dyDescent="0.25">
      <c r="A1214" s="1">
        <v>299900</v>
      </c>
      <c r="B1214" s="2">
        <v>395293.59112815897</v>
      </c>
      <c r="C1214" s="2">
        <v>-95393.591128158965</v>
      </c>
    </row>
    <row r="1215" spans="1:3" x14ac:dyDescent="0.25">
      <c r="A1215" s="1">
        <v>299800</v>
      </c>
      <c r="B1215" s="2">
        <v>233200.45263678563</v>
      </c>
      <c r="C1215" s="2">
        <v>66599.547363214369</v>
      </c>
    </row>
    <row r="1216" spans="1:3" x14ac:dyDescent="0.25">
      <c r="A1216" s="1">
        <v>288400</v>
      </c>
      <c r="B1216" s="2">
        <v>311420.2507362332</v>
      </c>
      <c r="C1216" s="2">
        <v>-23020.250736233196</v>
      </c>
    </row>
    <row r="1217" spans="1:3" x14ac:dyDescent="0.25">
      <c r="A1217" s="1">
        <v>285000</v>
      </c>
      <c r="B1217" s="2">
        <v>535264.11814114661</v>
      </c>
      <c r="C1217" s="2">
        <v>-250264.11814114661</v>
      </c>
    </row>
    <row r="1218" spans="1:3" x14ac:dyDescent="0.25">
      <c r="A1218" s="1">
        <v>275000</v>
      </c>
      <c r="B1218" s="2">
        <v>274644.34890192084</v>
      </c>
      <c r="C1218" s="2">
        <v>355.65109807916451</v>
      </c>
    </row>
    <row r="1219" spans="1:3" x14ac:dyDescent="0.25">
      <c r="A1219" s="1">
        <v>270000</v>
      </c>
      <c r="B1219" s="2">
        <v>239982.38013459576</v>
      </c>
      <c r="C1219" s="2">
        <v>30017.619865404238</v>
      </c>
    </row>
    <row r="1220" spans="1:3" x14ac:dyDescent="0.25">
      <c r="A1220" s="1">
        <v>260000</v>
      </c>
      <c r="B1220" s="2">
        <v>190997.62887976455</v>
      </c>
      <c r="C1220" s="2">
        <v>69002.371120235446</v>
      </c>
    </row>
    <row r="1221" spans="1:3" x14ac:dyDescent="0.25">
      <c r="A1221" s="1">
        <v>256750</v>
      </c>
      <c r="B1221" s="2">
        <v>352052.9513995836</v>
      </c>
      <c r="C1221" s="2">
        <v>-95302.951399583602</v>
      </c>
    </row>
    <row r="1222" spans="1:3" x14ac:dyDescent="0.25">
      <c r="A1222" s="1">
        <v>255000</v>
      </c>
      <c r="B1222" s="2">
        <v>147847.64542496856</v>
      </c>
      <c r="C1222" s="2">
        <v>107152.35457503144</v>
      </c>
    </row>
    <row r="1223" spans="1:3" x14ac:dyDescent="0.25">
      <c r="A1223" s="1">
        <v>250000</v>
      </c>
      <c r="B1223" s="2">
        <v>118235.18987496663</v>
      </c>
      <c r="C1223" s="2">
        <v>131764.81012503337</v>
      </c>
    </row>
    <row r="1224" spans="1:3" x14ac:dyDescent="0.25">
      <c r="A1224" s="1">
        <v>249900</v>
      </c>
      <c r="B1224" s="2">
        <v>203511.15887738494</v>
      </c>
      <c r="C1224" s="2">
        <v>46388.841122615064</v>
      </c>
    </row>
    <row r="1225" spans="1:3" x14ac:dyDescent="0.25">
      <c r="A1225" s="1">
        <v>246000</v>
      </c>
      <c r="B1225" s="2">
        <v>367645.43872755009</v>
      </c>
      <c r="C1225" s="2">
        <v>-121645.43872755009</v>
      </c>
    </row>
    <row r="1226" spans="1:3" x14ac:dyDescent="0.25">
      <c r="A1226" s="1">
        <v>240000</v>
      </c>
      <c r="B1226" s="2">
        <v>208552.60365071017</v>
      </c>
      <c r="C1226" s="2">
        <v>31447.396349289833</v>
      </c>
    </row>
    <row r="1227" spans="1:3" x14ac:dyDescent="0.25">
      <c r="A1227" s="1">
        <v>230000</v>
      </c>
      <c r="B1227" s="2">
        <v>295938.73576398927</v>
      </c>
      <c r="C1227" s="2">
        <v>-65938.735763989273</v>
      </c>
    </row>
    <row r="1228" spans="1:3" x14ac:dyDescent="0.25">
      <c r="A1228" s="1">
        <v>225000</v>
      </c>
      <c r="B1228" s="2">
        <v>414244.28235950531</v>
      </c>
      <c r="C1228" s="2">
        <v>-189244.28235950531</v>
      </c>
    </row>
    <row r="1229" spans="1:3" x14ac:dyDescent="0.25">
      <c r="A1229" s="1">
        <v>220000</v>
      </c>
      <c r="B1229" s="2">
        <v>182110.82870086434</v>
      </c>
      <c r="C1229" s="2">
        <v>37889.171299135662</v>
      </c>
    </row>
    <row r="1230" spans="1:3" x14ac:dyDescent="0.25">
      <c r="A1230" s="1">
        <v>220000</v>
      </c>
      <c r="B1230" s="2">
        <v>238697.99416179219</v>
      </c>
      <c r="C1230" s="2">
        <v>-18697.994161792187</v>
      </c>
    </row>
    <row r="1231" spans="1:3" x14ac:dyDescent="0.25">
      <c r="A1231" s="1">
        <v>218000</v>
      </c>
      <c r="B1231" s="2">
        <v>228079.99102061079</v>
      </c>
      <c r="C1231" s="2">
        <v>-10079.991020610789</v>
      </c>
    </row>
    <row r="1232" spans="1:3" x14ac:dyDescent="0.25">
      <c r="A1232" s="1">
        <v>210000</v>
      </c>
      <c r="B1232" s="2">
        <v>294291.78811099863</v>
      </c>
      <c r="C1232" s="2">
        <v>-84291.788110998634</v>
      </c>
    </row>
    <row r="1233" spans="1:3" x14ac:dyDescent="0.25">
      <c r="A1233" s="1">
        <v>200000</v>
      </c>
      <c r="B1233" s="2">
        <v>190254.42176522716</v>
      </c>
      <c r="C1233" s="2">
        <v>9745.5782347728382</v>
      </c>
    </row>
    <row r="1234" spans="1:3" x14ac:dyDescent="0.25">
      <c r="A1234" s="1">
        <v>199000</v>
      </c>
      <c r="B1234" s="2">
        <v>429111.39128437487</v>
      </c>
      <c r="C1234" s="2">
        <v>-230111.39128437487</v>
      </c>
    </row>
    <row r="1235" spans="1:3" x14ac:dyDescent="0.25">
      <c r="A1235" s="1">
        <v>195000</v>
      </c>
      <c r="B1235" s="2">
        <v>159941.90187416406</v>
      </c>
      <c r="C1235" s="2">
        <v>35058.098125835939</v>
      </c>
    </row>
    <row r="1236" spans="1:3" x14ac:dyDescent="0.25">
      <c r="A1236" s="1">
        <v>195000</v>
      </c>
      <c r="B1236" s="2">
        <v>279971.01211291767</v>
      </c>
      <c r="C1236" s="2">
        <v>-84971.01211291767</v>
      </c>
    </row>
    <row r="1237" spans="1:3" x14ac:dyDescent="0.25">
      <c r="A1237" s="1">
        <v>189650</v>
      </c>
      <c r="B1237" s="2">
        <v>82952.036605525631</v>
      </c>
      <c r="C1237" s="2">
        <v>106697.96339447437</v>
      </c>
    </row>
    <row r="1238" spans="1:3" x14ac:dyDescent="0.25">
      <c r="A1238" s="1">
        <v>175000</v>
      </c>
      <c r="B1238" s="2">
        <v>201945.04044711974</v>
      </c>
      <c r="C1238" s="2">
        <v>-26945.04044711974</v>
      </c>
    </row>
    <row r="1239" spans="1:3" x14ac:dyDescent="0.25">
      <c r="A1239" s="1">
        <v>150000</v>
      </c>
      <c r="B1239" s="2">
        <v>164166.45393574075</v>
      </c>
      <c r="C1239" s="2">
        <v>-14166.453935740748</v>
      </c>
    </row>
    <row r="1240" spans="1:3" x14ac:dyDescent="0.25">
      <c r="A1240" s="1">
        <v>2150000</v>
      </c>
      <c r="B1240" s="2">
        <v>1439415.6256031678</v>
      </c>
      <c r="C1240" s="2">
        <v>710584.37439683219</v>
      </c>
    </row>
    <row r="1241" spans="1:3" x14ac:dyDescent="0.25">
      <c r="A1241" s="1">
        <v>1600000</v>
      </c>
      <c r="B1241" s="2">
        <v>1035750.7399599735</v>
      </c>
      <c r="C1241" s="2">
        <v>564249.26004002651</v>
      </c>
    </row>
    <row r="1242" spans="1:3" x14ac:dyDescent="0.25">
      <c r="A1242" s="1">
        <v>1180000</v>
      </c>
      <c r="B1242" s="2">
        <v>518664.20083896589</v>
      </c>
      <c r="C1242" s="2">
        <v>661335.79916103417</v>
      </c>
    </row>
    <row r="1243" spans="1:3" x14ac:dyDescent="0.25">
      <c r="A1243" s="1">
        <v>1170000</v>
      </c>
      <c r="B1243" s="2">
        <v>1106719.4760110541</v>
      </c>
      <c r="C1243" s="2">
        <v>63280.523988945875</v>
      </c>
    </row>
    <row r="1244" spans="1:3" x14ac:dyDescent="0.25">
      <c r="A1244" s="1">
        <v>1150000</v>
      </c>
      <c r="B1244" s="2">
        <v>1461909.0680625073</v>
      </c>
      <c r="C1244" s="2">
        <v>-311909.06806250731</v>
      </c>
    </row>
    <row r="1245" spans="1:3" x14ac:dyDescent="0.25">
      <c r="A1245" s="1">
        <v>1080000</v>
      </c>
      <c r="B1245" s="2">
        <v>1126395.2378449414</v>
      </c>
      <c r="C1245" s="2">
        <v>-46395.237844941439</v>
      </c>
    </row>
    <row r="1246" spans="1:3" x14ac:dyDescent="0.25">
      <c r="A1246" s="1">
        <v>1050000</v>
      </c>
      <c r="B1246" s="2">
        <v>1050014.7437279082</v>
      </c>
      <c r="C1246" s="2">
        <v>-14.743727908236906</v>
      </c>
    </row>
    <row r="1247" spans="1:3" x14ac:dyDescent="0.25">
      <c r="A1247" s="1">
        <v>1050000</v>
      </c>
      <c r="B1247" s="2">
        <v>911865.76193721441</v>
      </c>
      <c r="C1247" s="2">
        <v>138134.23806278559</v>
      </c>
    </row>
    <row r="1248" spans="1:3" x14ac:dyDescent="0.25">
      <c r="A1248" s="1">
        <v>1050000</v>
      </c>
      <c r="B1248" s="2">
        <v>1005997.2145839322</v>
      </c>
      <c r="C1248" s="2">
        <v>44002.785416067811</v>
      </c>
    </row>
    <row r="1249" spans="1:3" x14ac:dyDescent="0.25">
      <c r="A1249" s="1">
        <v>1000000</v>
      </c>
      <c r="B1249" s="2">
        <v>1199719.8557761309</v>
      </c>
      <c r="C1249" s="2">
        <v>-199719.85577613092</v>
      </c>
    </row>
    <row r="1250" spans="1:3" x14ac:dyDescent="0.25">
      <c r="A1250" s="1">
        <v>940000</v>
      </c>
      <c r="B1250" s="2">
        <v>765173.45798893808</v>
      </c>
      <c r="C1250" s="2">
        <v>174826.54201106192</v>
      </c>
    </row>
    <row r="1251" spans="1:3" x14ac:dyDescent="0.25">
      <c r="A1251" s="1">
        <v>926300</v>
      </c>
      <c r="B1251" s="2">
        <v>675964.70328766864</v>
      </c>
      <c r="C1251" s="2">
        <v>250335.29671233136</v>
      </c>
    </row>
    <row r="1252" spans="1:3" x14ac:dyDescent="0.25">
      <c r="A1252" s="1">
        <v>910000</v>
      </c>
      <c r="B1252" s="2">
        <v>970494.5491945598</v>
      </c>
      <c r="C1252" s="2">
        <v>-60494.549194559804</v>
      </c>
    </row>
    <row r="1253" spans="1:3" x14ac:dyDescent="0.25">
      <c r="A1253" s="1">
        <v>850000</v>
      </c>
      <c r="B1253" s="2">
        <v>1283325.116714597</v>
      </c>
      <c r="C1253" s="2">
        <v>-433325.11671459698</v>
      </c>
    </row>
    <row r="1254" spans="1:3" x14ac:dyDescent="0.25">
      <c r="A1254" s="1">
        <v>805000</v>
      </c>
      <c r="B1254" s="2">
        <v>774150.61312371108</v>
      </c>
      <c r="C1254" s="2">
        <v>30849.386876288918</v>
      </c>
    </row>
    <row r="1255" spans="1:3" x14ac:dyDescent="0.25">
      <c r="A1255" s="1">
        <v>770000</v>
      </c>
      <c r="B1255" s="2">
        <v>571186.62779059238</v>
      </c>
      <c r="C1255" s="2">
        <v>198813.37220940762</v>
      </c>
    </row>
    <row r="1256" spans="1:3" x14ac:dyDescent="0.25">
      <c r="A1256" s="1">
        <v>749000</v>
      </c>
      <c r="B1256" s="2">
        <v>739863.79392027424</v>
      </c>
      <c r="C1256" s="2">
        <v>9136.2060797257582</v>
      </c>
    </row>
    <row r="1257" spans="1:3" x14ac:dyDescent="0.25">
      <c r="A1257" s="1">
        <v>677000</v>
      </c>
      <c r="B1257" s="2">
        <v>646769.8273772765</v>
      </c>
      <c r="C1257" s="2">
        <v>30230.172622723505</v>
      </c>
    </row>
    <row r="1258" spans="1:3" x14ac:dyDescent="0.25">
      <c r="A1258" s="1">
        <v>665000</v>
      </c>
      <c r="B1258" s="2">
        <v>662766.49591045652</v>
      </c>
      <c r="C1258" s="2">
        <v>2233.5040895434795</v>
      </c>
    </row>
    <row r="1259" spans="1:3" x14ac:dyDescent="0.25">
      <c r="A1259" s="1">
        <v>660000</v>
      </c>
      <c r="B1259" s="2">
        <v>598819.45332041418</v>
      </c>
      <c r="C1259" s="2">
        <v>61180.546679585823</v>
      </c>
    </row>
    <row r="1260" spans="1:3" x14ac:dyDescent="0.25">
      <c r="A1260" s="1">
        <v>657500</v>
      </c>
      <c r="B1260" s="2">
        <v>758986.63340393442</v>
      </c>
      <c r="C1260" s="2">
        <v>-101486.63340393442</v>
      </c>
    </row>
    <row r="1261" spans="1:3" x14ac:dyDescent="0.25">
      <c r="A1261" s="1">
        <v>657000</v>
      </c>
      <c r="B1261" s="2">
        <v>755747.82234068296</v>
      </c>
      <c r="C1261" s="2">
        <v>-98747.822340682964</v>
      </c>
    </row>
    <row r="1262" spans="1:3" x14ac:dyDescent="0.25">
      <c r="A1262" s="1">
        <v>655000</v>
      </c>
      <c r="B1262" s="2">
        <v>821398.54232722614</v>
      </c>
      <c r="C1262" s="2">
        <v>-166398.54232722614</v>
      </c>
    </row>
    <row r="1263" spans="1:3" x14ac:dyDescent="0.25">
      <c r="A1263" s="1">
        <v>648360</v>
      </c>
      <c r="B1263" s="2">
        <v>635384.52944168029</v>
      </c>
      <c r="C1263" s="2">
        <v>12975.470558319706</v>
      </c>
    </row>
    <row r="1264" spans="1:3" x14ac:dyDescent="0.25">
      <c r="A1264" s="1">
        <v>635700</v>
      </c>
      <c r="B1264" s="2">
        <v>855954.60981660907</v>
      </c>
      <c r="C1264" s="2">
        <v>-220254.60981660907</v>
      </c>
    </row>
    <row r="1265" spans="1:3" x14ac:dyDescent="0.25">
      <c r="A1265" s="1">
        <v>625000</v>
      </c>
      <c r="B1265" s="2">
        <v>464364.54219676228</v>
      </c>
      <c r="C1265" s="2">
        <v>160635.45780323772</v>
      </c>
    </row>
    <row r="1266" spans="1:3" x14ac:dyDescent="0.25">
      <c r="A1266" s="1">
        <v>622500</v>
      </c>
      <c r="B1266" s="2">
        <v>694627.55978964479</v>
      </c>
      <c r="C1266" s="2">
        <v>-72127.559789644787</v>
      </c>
    </row>
    <row r="1267" spans="1:3" x14ac:dyDescent="0.25">
      <c r="A1267" s="1">
        <v>604700</v>
      </c>
      <c r="B1267" s="2">
        <v>782156.81390645879</v>
      </c>
      <c r="C1267" s="2">
        <v>-177456.81390645879</v>
      </c>
    </row>
    <row r="1268" spans="1:3" x14ac:dyDescent="0.25">
      <c r="A1268" s="1">
        <v>600000</v>
      </c>
      <c r="B1268" s="2">
        <v>641018.12225695804</v>
      </c>
      <c r="C1268" s="2">
        <v>-41018.122256958042</v>
      </c>
    </row>
    <row r="1269" spans="1:3" x14ac:dyDescent="0.25">
      <c r="A1269" s="1">
        <v>592500</v>
      </c>
      <c r="B1269" s="2">
        <v>621604.9110075722</v>
      </c>
      <c r="C1269" s="2">
        <v>-29104.911007572198</v>
      </c>
    </row>
    <row r="1270" spans="1:3" x14ac:dyDescent="0.25">
      <c r="A1270" s="1">
        <v>585000</v>
      </c>
      <c r="B1270" s="2">
        <v>736049.55637153541</v>
      </c>
      <c r="C1270" s="2">
        <v>-151049.55637153541</v>
      </c>
    </row>
    <row r="1271" spans="1:3" x14ac:dyDescent="0.25">
      <c r="A1271" s="1">
        <v>555000</v>
      </c>
      <c r="B1271" s="2">
        <v>577023.73335323751</v>
      </c>
      <c r="C1271" s="2">
        <v>-22023.733353237505</v>
      </c>
    </row>
    <row r="1272" spans="1:3" x14ac:dyDescent="0.25">
      <c r="A1272" s="1">
        <v>505000</v>
      </c>
      <c r="B1272" s="2">
        <v>470188.67320589843</v>
      </c>
      <c r="C1272" s="2">
        <v>34811.326794101566</v>
      </c>
    </row>
    <row r="1273" spans="1:3" x14ac:dyDescent="0.25">
      <c r="A1273" s="1">
        <v>503000</v>
      </c>
      <c r="B1273" s="2">
        <v>1440447.2101837378</v>
      </c>
      <c r="C1273" s="2">
        <v>-937447.2101837378</v>
      </c>
    </row>
    <row r="1274" spans="1:3" x14ac:dyDescent="0.25">
      <c r="A1274" s="1">
        <v>494400</v>
      </c>
      <c r="B1274" s="2">
        <v>521427.87507716799</v>
      </c>
      <c r="C1274" s="2">
        <v>-27027.875077167992</v>
      </c>
    </row>
    <row r="1275" spans="1:3" x14ac:dyDescent="0.25">
      <c r="A1275" s="1">
        <v>492000</v>
      </c>
      <c r="B1275" s="2">
        <v>566219.99181978707</v>
      </c>
      <c r="C1275" s="2">
        <v>-74219.991819787072</v>
      </c>
    </row>
    <row r="1276" spans="1:3" x14ac:dyDescent="0.25">
      <c r="A1276" s="1">
        <v>482000</v>
      </c>
      <c r="B1276" s="2">
        <v>576379.31178258418</v>
      </c>
      <c r="C1276" s="2">
        <v>-94379.311782584176</v>
      </c>
    </row>
    <row r="1277" spans="1:3" x14ac:dyDescent="0.25">
      <c r="A1277" s="1">
        <v>480000</v>
      </c>
      <c r="B1277" s="2">
        <v>730839.99273925135</v>
      </c>
      <c r="C1277" s="2">
        <v>-250839.99273925135</v>
      </c>
    </row>
    <row r="1278" spans="1:3" x14ac:dyDescent="0.25">
      <c r="A1278" s="1">
        <v>475000</v>
      </c>
      <c r="B1278" s="2">
        <v>552897.76817968267</v>
      </c>
      <c r="C1278" s="2">
        <v>-77897.768179682666</v>
      </c>
    </row>
    <row r="1279" spans="1:3" x14ac:dyDescent="0.25">
      <c r="A1279" s="1">
        <v>432000</v>
      </c>
      <c r="B1279" s="2">
        <v>360084.90888938436</v>
      </c>
      <c r="C1279" s="2">
        <v>71915.091110615642</v>
      </c>
    </row>
    <row r="1280" spans="1:3" x14ac:dyDescent="0.25">
      <c r="A1280" s="1">
        <v>432000</v>
      </c>
      <c r="B1280" s="2">
        <v>387487.41855062393</v>
      </c>
      <c r="C1280" s="2">
        <v>44512.58144937607</v>
      </c>
    </row>
    <row r="1281" spans="1:3" x14ac:dyDescent="0.25">
      <c r="A1281" s="1">
        <v>431500</v>
      </c>
      <c r="B1281" s="2">
        <v>490697.03867258196</v>
      </c>
      <c r="C1281" s="2">
        <v>-59197.038672581955</v>
      </c>
    </row>
    <row r="1282" spans="1:3" x14ac:dyDescent="0.25">
      <c r="A1282" s="1">
        <v>430000</v>
      </c>
      <c r="B1282" s="2">
        <v>752645.24031343369</v>
      </c>
      <c r="C1282" s="2">
        <v>-322645.24031343369</v>
      </c>
    </row>
    <row r="1283" spans="1:3" x14ac:dyDescent="0.25">
      <c r="A1283" s="1">
        <v>430000</v>
      </c>
      <c r="B1283" s="2">
        <v>432177.86700201029</v>
      </c>
      <c r="C1283" s="2">
        <v>-2177.8670020102873</v>
      </c>
    </row>
    <row r="1284" spans="1:3" x14ac:dyDescent="0.25">
      <c r="A1284" s="1">
        <v>408000</v>
      </c>
      <c r="B1284" s="2">
        <v>406657.95783769037</v>
      </c>
      <c r="C1284" s="2">
        <v>1342.0421623096336</v>
      </c>
    </row>
    <row r="1285" spans="1:3" x14ac:dyDescent="0.25">
      <c r="A1285" s="1">
        <v>400000</v>
      </c>
      <c r="B1285" s="2">
        <v>299544.18142804067</v>
      </c>
      <c r="C1285" s="2">
        <v>100455.81857195933</v>
      </c>
    </row>
    <row r="1286" spans="1:3" x14ac:dyDescent="0.25">
      <c r="A1286" s="1">
        <v>398000</v>
      </c>
      <c r="B1286" s="2">
        <v>-188919.84772778838</v>
      </c>
      <c r="C1286" s="2">
        <v>586919.84772778838</v>
      </c>
    </row>
    <row r="1287" spans="1:3" x14ac:dyDescent="0.25">
      <c r="A1287" s="1">
        <v>389950</v>
      </c>
      <c r="B1287" s="2">
        <v>672810.39201362722</v>
      </c>
      <c r="C1287" s="2">
        <v>-282860.39201362722</v>
      </c>
    </row>
    <row r="1288" spans="1:3" x14ac:dyDescent="0.25">
      <c r="A1288" s="1">
        <v>385000</v>
      </c>
      <c r="B1288" s="2">
        <v>325471.61652095354</v>
      </c>
      <c r="C1288" s="2">
        <v>59528.383479046461</v>
      </c>
    </row>
    <row r="1289" spans="1:3" x14ac:dyDescent="0.25">
      <c r="A1289" s="1">
        <v>380000</v>
      </c>
      <c r="B1289" s="2">
        <v>272010.99732166366</v>
      </c>
      <c r="C1289" s="2">
        <v>107989.00267833634</v>
      </c>
    </row>
    <row r="1290" spans="1:3" x14ac:dyDescent="0.25">
      <c r="A1290" s="1">
        <v>380000</v>
      </c>
      <c r="B1290" s="2">
        <v>373006.34613376652</v>
      </c>
      <c r="C1290" s="2">
        <v>6993.6538662334788</v>
      </c>
    </row>
    <row r="1291" spans="1:3" x14ac:dyDescent="0.25">
      <c r="A1291" s="1">
        <v>373500</v>
      </c>
      <c r="B1291" s="2">
        <v>397447.91149688291</v>
      </c>
      <c r="C1291" s="2">
        <v>-23947.911496882909</v>
      </c>
    </row>
    <row r="1292" spans="1:3" x14ac:dyDescent="0.25">
      <c r="A1292" s="1">
        <v>370000</v>
      </c>
      <c r="B1292" s="2">
        <v>749797.99146678369</v>
      </c>
      <c r="C1292" s="2">
        <v>-379797.99146678369</v>
      </c>
    </row>
    <row r="1293" spans="1:3" x14ac:dyDescent="0.25">
      <c r="A1293" s="1">
        <v>361000</v>
      </c>
      <c r="B1293" s="2">
        <v>379742.89131111122</v>
      </c>
      <c r="C1293" s="2">
        <v>-18742.89131111122</v>
      </c>
    </row>
    <row r="1294" spans="1:3" x14ac:dyDescent="0.25">
      <c r="A1294" s="1">
        <v>359000</v>
      </c>
      <c r="B1294" s="2">
        <v>402926.0325757172</v>
      </c>
      <c r="C1294" s="2">
        <v>-43926.032575717196</v>
      </c>
    </row>
    <row r="1295" spans="1:3" x14ac:dyDescent="0.25">
      <c r="A1295" s="1">
        <v>356000</v>
      </c>
      <c r="B1295" s="2">
        <v>347848.83985155087</v>
      </c>
      <c r="C1295" s="2">
        <v>8151.1601484491257</v>
      </c>
    </row>
    <row r="1296" spans="1:3" x14ac:dyDescent="0.25">
      <c r="A1296" s="1">
        <v>355000</v>
      </c>
      <c r="B1296" s="2">
        <v>419325.55856605049</v>
      </c>
      <c r="C1296" s="2">
        <v>-64325.558566050488</v>
      </c>
    </row>
    <row r="1297" spans="1:3" x14ac:dyDescent="0.25">
      <c r="A1297" s="1">
        <v>353250</v>
      </c>
      <c r="B1297" s="2">
        <v>259763.89252136464</v>
      </c>
      <c r="C1297" s="2">
        <v>93486.107478635357</v>
      </c>
    </row>
    <row r="1298" spans="1:3" x14ac:dyDescent="0.25">
      <c r="A1298" s="1">
        <v>353000</v>
      </c>
      <c r="B1298" s="2">
        <v>147517.15505015291</v>
      </c>
      <c r="C1298" s="2">
        <v>205482.84494984709</v>
      </c>
    </row>
    <row r="1299" spans="1:3" x14ac:dyDescent="0.25">
      <c r="A1299" s="1">
        <v>349900</v>
      </c>
      <c r="B1299" s="2">
        <v>285831.9334566071</v>
      </c>
      <c r="C1299" s="2">
        <v>64068.066543392895</v>
      </c>
    </row>
    <row r="1300" spans="1:3" x14ac:dyDescent="0.25">
      <c r="A1300" s="1">
        <v>348580</v>
      </c>
      <c r="B1300" s="2">
        <v>337765.93008120102</v>
      </c>
      <c r="C1300" s="2">
        <v>10814.069918798981</v>
      </c>
    </row>
    <row r="1301" spans="1:3" x14ac:dyDescent="0.25">
      <c r="A1301" s="1">
        <v>337000</v>
      </c>
      <c r="B1301" s="2">
        <v>408904.69123781612</v>
      </c>
      <c r="C1301" s="2">
        <v>-71904.691237816121</v>
      </c>
    </row>
    <row r="1302" spans="1:3" x14ac:dyDescent="0.25">
      <c r="A1302" s="1">
        <v>330000</v>
      </c>
      <c r="B1302" s="2">
        <v>292804.73883116938</v>
      </c>
      <c r="C1302" s="2">
        <v>37195.261168830621</v>
      </c>
    </row>
    <row r="1303" spans="1:3" x14ac:dyDescent="0.25">
      <c r="A1303" s="1">
        <v>330000</v>
      </c>
      <c r="B1303" s="2">
        <v>505591.17645469698</v>
      </c>
      <c r="C1303" s="2">
        <v>-175591.17645469698</v>
      </c>
    </row>
    <row r="1304" spans="1:3" x14ac:dyDescent="0.25">
      <c r="A1304" s="1">
        <v>324000</v>
      </c>
      <c r="B1304" s="2">
        <v>388328.68175186816</v>
      </c>
      <c r="C1304" s="2">
        <v>-64328.681751868164</v>
      </c>
    </row>
    <row r="1305" spans="1:3" x14ac:dyDescent="0.25">
      <c r="A1305" s="1">
        <v>321000</v>
      </c>
      <c r="B1305" s="2">
        <v>339431.27493003086</v>
      </c>
      <c r="C1305" s="2">
        <v>-18431.274930030864</v>
      </c>
    </row>
    <row r="1306" spans="1:3" x14ac:dyDescent="0.25">
      <c r="A1306" s="1">
        <v>320000</v>
      </c>
      <c r="B1306" s="2">
        <v>189005.99736803013</v>
      </c>
      <c r="C1306" s="2">
        <v>130994.00263196987</v>
      </c>
    </row>
    <row r="1307" spans="1:3" x14ac:dyDescent="0.25">
      <c r="A1307" s="1">
        <v>320000</v>
      </c>
      <c r="B1307" s="2">
        <v>250615.34361954988</v>
      </c>
      <c r="C1307" s="2">
        <v>69384.65638045012</v>
      </c>
    </row>
    <row r="1308" spans="1:3" x14ac:dyDescent="0.25">
      <c r="A1308" s="1">
        <v>319950</v>
      </c>
      <c r="B1308" s="2">
        <v>436227.30078505911</v>
      </c>
      <c r="C1308" s="2">
        <v>-116277.30078505911</v>
      </c>
    </row>
    <row r="1309" spans="1:3" x14ac:dyDescent="0.25">
      <c r="A1309" s="1">
        <v>307000</v>
      </c>
      <c r="B1309" s="2">
        <v>509637.4219088059</v>
      </c>
      <c r="C1309" s="2">
        <v>-202637.4219088059</v>
      </c>
    </row>
    <row r="1310" spans="1:3" x14ac:dyDescent="0.25">
      <c r="A1310" s="1">
        <v>305000</v>
      </c>
      <c r="B1310" s="2">
        <v>417334.84807186981</v>
      </c>
      <c r="C1310" s="2">
        <v>-112334.84807186981</v>
      </c>
    </row>
    <row r="1311" spans="1:3" x14ac:dyDescent="0.25">
      <c r="A1311" s="1">
        <v>301350</v>
      </c>
      <c r="B1311" s="2">
        <v>503018.20477513428</v>
      </c>
      <c r="C1311" s="2">
        <v>-201668.20477513428</v>
      </c>
    </row>
    <row r="1312" spans="1:3" x14ac:dyDescent="0.25">
      <c r="A1312" s="1">
        <v>300000</v>
      </c>
      <c r="B1312" s="2">
        <v>177830.49235702044</v>
      </c>
      <c r="C1312" s="2">
        <v>122169.50764297956</v>
      </c>
    </row>
    <row r="1313" spans="1:3" x14ac:dyDescent="0.25">
      <c r="A1313" s="1">
        <v>300000</v>
      </c>
      <c r="B1313" s="2">
        <v>516067.44346626848</v>
      </c>
      <c r="C1313" s="2">
        <v>-216067.44346626848</v>
      </c>
    </row>
    <row r="1314" spans="1:3" x14ac:dyDescent="0.25">
      <c r="A1314" s="1">
        <v>295000</v>
      </c>
      <c r="B1314" s="2">
        <v>133190.92093501973</v>
      </c>
      <c r="C1314" s="2">
        <v>161809.07906498027</v>
      </c>
    </row>
    <row r="1315" spans="1:3" x14ac:dyDescent="0.25">
      <c r="A1315" s="1">
        <v>275000</v>
      </c>
      <c r="B1315" s="2">
        <v>173501.86439180176</v>
      </c>
      <c r="C1315" s="2">
        <v>101498.13560819824</v>
      </c>
    </row>
    <row r="1316" spans="1:3" x14ac:dyDescent="0.25">
      <c r="A1316" s="1">
        <v>273000</v>
      </c>
      <c r="B1316" s="2">
        <v>273493.43307140737</v>
      </c>
      <c r="C1316" s="2">
        <v>-493.43307140737306</v>
      </c>
    </row>
    <row r="1317" spans="1:3" x14ac:dyDescent="0.25">
      <c r="A1317" s="1">
        <v>270000</v>
      </c>
      <c r="B1317" s="2">
        <v>221453.93566713983</v>
      </c>
      <c r="C1317" s="2">
        <v>48546.064332860173</v>
      </c>
    </row>
    <row r="1318" spans="1:3" x14ac:dyDescent="0.25">
      <c r="A1318" s="1">
        <v>259000</v>
      </c>
      <c r="B1318" s="2">
        <v>169080.42543184638</v>
      </c>
      <c r="C1318" s="2">
        <v>89919.574568153621</v>
      </c>
    </row>
    <row r="1319" spans="1:3" x14ac:dyDescent="0.25">
      <c r="A1319" s="1">
        <v>254500</v>
      </c>
      <c r="B1319" s="2">
        <v>413356.36141242471</v>
      </c>
      <c r="C1319" s="2">
        <v>-158856.36141242471</v>
      </c>
    </row>
    <row r="1320" spans="1:3" x14ac:dyDescent="0.25">
      <c r="A1320" s="1">
        <v>249950</v>
      </c>
      <c r="B1320" s="2">
        <v>243875.04855307072</v>
      </c>
      <c r="C1320" s="2">
        <v>6074.9514469292772</v>
      </c>
    </row>
    <row r="1321" spans="1:3" x14ac:dyDescent="0.25">
      <c r="A1321" s="1">
        <v>245000</v>
      </c>
      <c r="B1321" s="2">
        <v>213543.42810628988</v>
      </c>
      <c r="C1321" s="2">
        <v>31456.571893710119</v>
      </c>
    </row>
    <row r="1322" spans="1:3" x14ac:dyDescent="0.25">
      <c r="A1322" s="1">
        <v>243500</v>
      </c>
      <c r="B1322" s="2">
        <v>249580.16748309755</v>
      </c>
      <c r="C1322" s="2">
        <v>-6080.1674830975535</v>
      </c>
    </row>
    <row r="1323" spans="1:3" x14ac:dyDescent="0.25">
      <c r="A1323" s="1">
        <v>240000</v>
      </c>
      <c r="B1323" s="2">
        <v>363341.72665046237</v>
      </c>
      <c r="C1323" s="2">
        <v>-123341.72665046237</v>
      </c>
    </row>
    <row r="1324" spans="1:3" x14ac:dyDescent="0.25">
      <c r="A1324" s="1">
        <v>235750</v>
      </c>
      <c r="B1324" s="2">
        <v>126706.23272309659</v>
      </c>
      <c r="C1324" s="2">
        <v>109043.76727690341</v>
      </c>
    </row>
    <row r="1325" spans="1:3" x14ac:dyDescent="0.25">
      <c r="A1325" s="1">
        <v>219900</v>
      </c>
      <c r="B1325" s="2">
        <v>69347.253324009755</v>
      </c>
      <c r="C1325" s="2">
        <v>150552.74667599023</v>
      </c>
    </row>
    <row r="1326" spans="1:3" x14ac:dyDescent="0.25">
      <c r="A1326" s="1">
        <v>180000</v>
      </c>
      <c r="B1326" s="2">
        <v>-45881.180751955726</v>
      </c>
      <c r="C1326" s="2">
        <v>225881.18075195572</v>
      </c>
    </row>
    <row r="1327" spans="1:3" x14ac:dyDescent="0.25">
      <c r="A1327" s="1">
        <v>180000</v>
      </c>
      <c r="B1327" s="2">
        <v>389820.24900079856</v>
      </c>
      <c r="C1327" s="2">
        <v>-209820.24900079856</v>
      </c>
    </row>
    <row r="1328" spans="1:3" x14ac:dyDescent="0.25">
      <c r="A1328" s="1">
        <v>180000</v>
      </c>
      <c r="B1328" s="2">
        <v>307898.45316976227</v>
      </c>
      <c r="C1328" s="2">
        <v>-127898.45316976227</v>
      </c>
    </row>
    <row r="1329" spans="1:3" x14ac:dyDescent="0.25">
      <c r="A1329" s="1">
        <v>168000</v>
      </c>
      <c r="B1329" s="2">
        <v>261733.84181895183</v>
      </c>
      <c r="C1329" s="2">
        <v>-93733.841818951827</v>
      </c>
    </row>
    <row r="1330" spans="1:3" x14ac:dyDescent="0.25">
      <c r="A1330" s="1">
        <v>150000</v>
      </c>
      <c r="B1330" s="2">
        <v>234829.71843232153</v>
      </c>
      <c r="C1330" s="2">
        <v>-84829.718432321533</v>
      </c>
    </row>
    <row r="1331" spans="1:3" x14ac:dyDescent="0.25">
      <c r="A1331" s="1">
        <v>1610000</v>
      </c>
      <c r="B1331" s="2">
        <v>1414890.796425509</v>
      </c>
      <c r="C1331" s="2">
        <v>195109.20357449097</v>
      </c>
    </row>
    <row r="1332" spans="1:3" x14ac:dyDescent="0.25">
      <c r="A1332" s="1">
        <v>1330000</v>
      </c>
      <c r="B1332" s="2">
        <v>1158379.5342840548</v>
      </c>
      <c r="C1332" s="2">
        <v>171620.46571594523</v>
      </c>
    </row>
    <row r="1333" spans="1:3" x14ac:dyDescent="0.25">
      <c r="A1333" s="1">
        <v>1200000</v>
      </c>
      <c r="B1333" s="2">
        <v>1315322.9250738474</v>
      </c>
      <c r="C1333" s="2">
        <v>-115322.92507384741</v>
      </c>
    </row>
    <row r="1334" spans="1:3" x14ac:dyDescent="0.25">
      <c r="A1334" s="1">
        <v>1050000</v>
      </c>
      <c r="B1334" s="2">
        <v>1467288.8729086698</v>
      </c>
      <c r="C1334" s="2">
        <v>-417288.87290866976</v>
      </c>
    </row>
    <row r="1335" spans="1:3" x14ac:dyDescent="0.25">
      <c r="A1335" s="1">
        <v>980000</v>
      </c>
      <c r="B1335" s="2">
        <v>1250338.3191998757</v>
      </c>
      <c r="C1335" s="2">
        <v>-270338.3191998757</v>
      </c>
    </row>
    <row r="1336" spans="1:3" x14ac:dyDescent="0.25">
      <c r="A1336" s="1">
        <v>950000</v>
      </c>
      <c r="B1336" s="2">
        <v>930350.09267119342</v>
      </c>
      <c r="C1336" s="2">
        <v>19649.907328806585</v>
      </c>
    </row>
    <row r="1337" spans="1:3" x14ac:dyDescent="0.25">
      <c r="A1337" s="1">
        <v>945000</v>
      </c>
      <c r="B1337" s="2">
        <v>634459.06936354819</v>
      </c>
      <c r="C1337" s="2">
        <v>310540.93063645181</v>
      </c>
    </row>
    <row r="1338" spans="1:3" x14ac:dyDescent="0.25">
      <c r="A1338" s="1">
        <v>902000</v>
      </c>
      <c r="B1338" s="2">
        <v>751508.72143860103</v>
      </c>
      <c r="C1338" s="2">
        <v>150491.27856139897</v>
      </c>
    </row>
    <row r="1339" spans="1:3" x14ac:dyDescent="0.25">
      <c r="A1339" s="1">
        <v>900000</v>
      </c>
      <c r="B1339" s="2">
        <v>1065772.0710227552</v>
      </c>
      <c r="C1339" s="2">
        <v>-165772.07102275523</v>
      </c>
    </row>
    <row r="1340" spans="1:3" x14ac:dyDescent="0.25">
      <c r="A1340" s="1">
        <v>799950</v>
      </c>
      <c r="B1340" s="2">
        <v>948151.49956509029</v>
      </c>
      <c r="C1340" s="2">
        <v>-148201.49956509029</v>
      </c>
    </row>
    <row r="1341" spans="1:3" x14ac:dyDescent="0.25">
      <c r="A1341" s="1">
        <v>788600</v>
      </c>
      <c r="B1341" s="2">
        <v>894419.99964827462</v>
      </c>
      <c r="C1341" s="2">
        <v>-105819.99964827462</v>
      </c>
    </row>
    <row r="1342" spans="1:3" x14ac:dyDescent="0.25">
      <c r="A1342" s="1">
        <v>782000</v>
      </c>
      <c r="B1342" s="2">
        <v>774434.53302042349</v>
      </c>
      <c r="C1342" s="2">
        <v>7565.4669795765076</v>
      </c>
    </row>
    <row r="1343" spans="1:3" x14ac:dyDescent="0.25">
      <c r="A1343" s="1">
        <v>735000</v>
      </c>
      <c r="B1343" s="2">
        <v>750884.09820378176</v>
      </c>
      <c r="C1343" s="2">
        <v>-15884.098203781759</v>
      </c>
    </row>
    <row r="1344" spans="1:3" x14ac:dyDescent="0.25">
      <c r="A1344" s="1">
        <v>675000</v>
      </c>
      <c r="B1344" s="2">
        <v>719765.51180898945</v>
      </c>
      <c r="C1344" s="2">
        <v>-44765.511808989453</v>
      </c>
    </row>
    <row r="1345" spans="1:3" x14ac:dyDescent="0.25">
      <c r="A1345" s="1">
        <v>670500</v>
      </c>
      <c r="B1345" s="2">
        <v>429942.99849093251</v>
      </c>
      <c r="C1345" s="2">
        <v>240557.00150906749</v>
      </c>
    </row>
    <row r="1346" spans="1:3" x14ac:dyDescent="0.25">
      <c r="A1346" s="1">
        <v>665000</v>
      </c>
      <c r="B1346" s="2">
        <v>457972.51229099376</v>
      </c>
      <c r="C1346" s="2">
        <v>207027.48770900624</v>
      </c>
    </row>
    <row r="1347" spans="1:3" x14ac:dyDescent="0.25">
      <c r="A1347" s="1">
        <v>662990</v>
      </c>
      <c r="B1347" s="2">
        <v>484466.71900527732</v>
      </c>
      <c r="C1347" s="2">
        <v>178523.28099472268</v>
      </c>
    </row>
    <row r="1348" spans="1:3" x14ac:dyDescent="0.25">
      <c r="A1348" s="1">
        <v>661254</v>
      </c>
      <c r="B1348" s="2">
        <v>691302.42184272246</v>
      </c>
      <c r="C1348" s="2">
        <v>-30048.421842722455</v>
      </c>
    </row>
    <row r="1349" spans="1:3" x14ac:dyDescent="0.25">
      <c r="A1349" s="1">
        <v>648475</v>
      </c>
      <c r="B1349" s="2">
        <v>665772.4989055678</v>
      </c>
      <c r="C1349" s="2">
        <v>-17297.498905567802</v>
      </c>
    </row>
    <row r="1350" spans="1:3" x14ac:dyDescent="0.25">
      <c r="A1350" s="1">
        <v>641000</v>
      </c>
      <c r="B1350" s="2">
        <v>584559.23357095232</v>
      </c>
      <c r="C1350" s="2">
        <v>56440.766429047682</v>
      </c>
    </row>
    <row r="1351" spans="1:3" x14ac:dyDescent="0.25">
      <c r="A1351" s="1">
        <v>625000</v>
      </c>
      <c r="B1351" s="2">
        <v>740091.48768266931</v>
      </c>
      <c r="C1351" s="2">
        <v>-115091.48768266931</v>
      </c>
    </row>
    <row r="1352" spans="1:3" x14ac:dyDescent="0.25">
      <c r="A1352" s="1">
        <v>607000</v>
      </c>
      <c r="B1352" s="2">
        <v>343667.51994101162</v>
      </c>
      <c r="C1352" s="2">
        <v>263332.48005898838</v>
      </c>
    </row>
    <row r="1353" spans="1:3" x14ac:dyDescent="0.25">
      <c r="A1353" s="1">
        <v>606000</v>
      </c>
      <c r="B1353" s="2">
        <v>424758.68285683275</v>
      </c>
      <c r="C1353" s="2">
        <v>181241.31714316725</v>
      </c>
    </row>
    <row r="1354" spans="1:3" x14ac:dyDescent="0.25">
      <c r="A1354" s="1">
        <v>599000</v>
      </c>
      <c r="B1354" s="2">
        <v>702196.19956053142</v>
      </c>
      <c r="C1354" s="2">
        <v>-103196.19956053142</v>
      </c>
    </row>
    <row r="1355" spans="1:3" x14ac:dyDescent="0.25">
      <c r="A1355" s="1">
        <v>595000</v>
      </c>
      <c r="B1355" s="2">
        <v>434358.751330678</v>
      </c>
      <c r="C1355" s="2">
        <v>160641.248669322</v>
      </c>
    </row>
    <row r="1356" spans="1:3" x14ac:dyDescent="0.25">
      <c r="A1356" s="1">
        <v>585000</v>
      </c>
      <c r="B1356" s="2">
        <v>650892.32424873929</v>
      </c>
      <c r="C1356" s="2">
        <v>-65892.324248739285</v>
      </c>
    </row>
    <row r="1357" spans="1:3" x14ac:dyDescent="0.25">
      <c r="A1357" s="1">
        <v>580000</v>
      </c>
      <c r="B1357" s="2">
        <v>662099.13178276864</v>
      </c>
      <c r="C1357" s="2">
        <v>-82099.131782768643</v>
      </c>
    </row>
    <row r="1358" spans="1:3" x14ac:dyDescent="0.25">
      <c r="A1358" s="1">
        <v>556000</v>
      </c>
      <c r="B1358" s="2">
        <v>963245.05202998861</v>
      </c>
      <c r="C1358" s="2">
        <v>-407245.05202998861</v>
      </c>
    </row>
    <row r="1359" spans="1:3" x14ac:dyDescent="0.25">
      <c r="A1359" s="1">
        <v>554820</v>
      </c>
      <c r="B1359" s="2">
        <v>824041.076405467</v>
      </c>
      <c r="C1359" s="2">
        <v>-269221.076405467</v>
      </c>
    </row>
    <row r="1360" spans="1:3" x14ac:dyDescent="0.25">
      <c r="A1360" s="1">
        <v>552000</v>
      </c>
      <c r="B1360" s="2">
        <v>406480.76940595335</v>
      </c>
      <c r="C1360" s="2">
        <v>145519.23059404665</v>
      </c>
    </row>
    <row r="1361" spans="1:3" x14ac:dyDescent="0.25">
      <c r="A1361" s="1">
        <v>550000</v>
      </c>
      <c r="B1361" s="2">
        <v>671186.94486813538</v>
      </c>
      <c r="C1361" s="2">
        <v>-121186.94486813538</v>
      </c>
    </row>
    <row r="1362" spans="1:3" x14ac:dyDescent="0.25">
      <c r="A1362" s="1">
        <v>550000</v>
      </c>
      <c r="B1362" s="2">
        <v>570706.02177403425</v>
      </c>
      <c r="C1362" s="2">
        <v>-20706.021774034249</v>
      </c>
    </row>
    <row r="1363" spans="1:3" x14ac:dyDescent="0.25">
      <c r="A1363" s="1">
        <v>549900</v>
      </c>
      <c r="B1363" s="2">
        <v>530648.83628401381</v>
      </c>
      <c r="C1363" s="2">
        <v>19251.163715986186</v>
      </c>
    </row>
    <row r="1364" spans="1:3" x14ac:dyDescent="0.25">
      <c r="A1364" s="1">
        <v>535000</v>
      </c>
      <c r="B1364" s="2">
        <v>599111.05662670196</v>
      </c>
      <c r="C1364" s="2">
        <v>-64111.05662670196</v>
      </c>
    </row>
    <row r="1365" spans="1:3" x14ac:dyDescent="0.25">
      <c r="A1365" s="1">
        <v>530000</v>
      </c>
      <c r="B1365" s="2">
        <v>485712.14360844367</v>
      </c>
      <c r="C1365" s="2">
        <v>44287.856391556328</v>
      </c>
    </row>
    <row r="1366" spans="1:3" x14ac:dyDescent="0.25">
      <c r="A1366" s="1">
        <v>527550</v>
      </c>
      <c r="B1366" s="2">
        <v>-105502.6789572908</v>
      </c>
      <c r="C1366" s="2">
        <v>633052.67895729083</v>
      </c>
    </row>
    <row r="1367" spans="1:3" x14ac:dyDescent="0.25">
      <c r="A1367" s="1">
        <v>526000</v>
      </c>
      <c r="B1367" s="2">
        <v>370489.36944400589</v>
      </c>
      <c r="C1367" s="2">
        <v>155510.63055599411</v>
      </c>
    </row>
    <row r="1368" spans="1:3" x14ac:dyDescent="0.25">
      <c r="A1368" s="1">
        <v>515000</v>
      </c>
      <c r="B1368" s="2">
        <v>470715.4471707893</v>
      </c>
      <c r="C1368" s="2">
        <v>44284.552829210705</v>
      </c>
    </row>
    <row r="1369" spans="1:3" x14ac:dyDescent="0.25">
      <c r="A1369" s="1">
        <v>498000</v>
      </c>
      <c r="B1369" s="2">
        <v>392803.82836638443</v>
      </c>
      <c r="C1369" s="2">
        <v>105196.17163361557</v>
      </c>
    </row>
    <row r="1370" spans="1:3" x14ac:dyDescent="0.25">
      <c r="A1370" s="1">
        <v>478000</v>
      </c>
      <c r="B1370" s="2">
        <v>584704.26716460567</v>
      </c>
      <c r="C1370" s="2">
        <v>-106704.26716460567</v>
      </c>
    </row>
    <row r="1371" spans="1:3" x14ac:dyDescent="0.25">
      <c r="A1371" s="1">
        <v>467100</v>
      </c>
      <c r="B1371" s="2">
        <v>391850.19730405777</v>
      </c>
      <c r="C1371" s="2">
        <v>75249.802695942228</v>
      </c>
    </row>
    <row r="1372" spans="1:3" x14ac:dyDescent="0.25">
      <c r="A1372" s="1">
        <v>465425</v>
      </c>
      <c r="B1372" s="2">
        <v>622784.50070292177</v>
      </c>
      <c r="C1372" s="2">
        <v>-157359.50070292177</v>
      </c>
    </row>
    <row r="1373" spans="1:3" x14ac:dyDescent="0.25">
      <c r="A1373" s="1">
        <v>464600</v>
      </c>
      <c r="B1373" s="2">
        <v>414922.39269873517</v>
      </c>
      <c r="C1373" s="2">
        <v>49677.607301264827</v>
      </c>
    </row>
    <row r="1374" spans="1:3" x14ac:dyDescent="0.25">
      <c r="A1374" s="1">
        <v>462000</v>
      </c>
      <c r="B1374" s="2">
        <v>537412.55328706361</v>
      </c>
      <c r="C1374" s="2">
        <v>-75412.553287063609</v>
      </c>
    </row>
    <row r="1375" spans="1:3" x14ac:dyDescent="0.25">
      <c r="A1375" s="1">
        <v>460000</v>
      </c>
      <c r="B1375" s="2">
        <v>514270.51043774118</v>
      </c>
      <c r="C1375" s="2">
        <v>-54270.510437741177</v>
      </c>
    </row>
    <row r="1376" spans="1:3" x14ac:dyDescent="0.25">
      <c r="A1376" s="1">
        <v>449950</v>
      </c>
      <c r="B1376" s="2">
        <v>564815.85072819283</v>
      </c>
      <c r="C1376" s="2">
        <v>-114865.85072819283</v>
      </c>
    </row>
    <row r="1377" spans="1:3" x14ac:dyDescent="0.25">
      <c r="A1377" s="1">
        <v>445000</v>
      </c>
      <c r="B1377" s="2">
        <v>499344.39200313424</v>
      </c>
      <c r="C1377" s="2">
        <v>-54344.392003134242</v>
      </c>
    </row>
    <row r="1378" spans="1:3" x14ac:dyDescent="0.25">
      <c r="A1378" s="1">
        <v>440000</v>
      </c>
      <c r="B1378" s="2">
        <v>509024.88801815838</v>
      </c>
      <c r="C1378" s="2">
        <v>-69024.888018158381</v>
      </c>
    </row>
    <row r="1379" spans="1:3" x14ac:dyDescent="0.25">
      <c r="A1379" s="1">
        <v>439950</v>
      </c>
      <c r="B1379" s="2">
        <v>372724.27377112914</v>
      </c>
      <c r="C1379" s="2">
        <v>67225.726228870859</v>
      </c>
    </row>
    <row r="1380" spans="1:3" x14ac:dyDescent="0.25">
      <c r="A1380" s="1">
        <v>433000</v>
      </c>
      <c r="B1380" s="2">
        <v>387633.03549727134</v>
      </c>
      <c r="C1380" s="2">
        <v>45366.964502728661</v>
      </c>
    </row>
    <row r="1381" spans="1:3" x14ac:dyDescent="0.25">
      <c r="A1381" s="1">
        <v>416000</v>
      </c>
      <c r="B1381" s="2">
        <v>350867.59438843979</v>
      </c>
      <c r="C1381" s="2">
        <v>65132.405611560214</v>
      </c>
    </row>
    <row r="1382" spans="1:3" x14ac:dyDescent="0.25">
      <c r="A1382" s="1">
        <v>410000</v>
      </c>
      <c r="B1382" s="2">
        <v>421846.76620340819</v>
      </c>
      <c r="C1382" s="2">
        <v>-11846.766203408188</v>
      </c>
    </row>
    <row r="1383" spans="1:3" x14ac:dyDescent="0.25">
      <c r="A1383" s="1">
        <v>404000</v>
      </c>
      <c r="B1383" s="2">
        <v>816204.91617253621</v>
      </c>
      <c r="C1383" s="2">
        <v>-412204.91617253621</v>
      </c>
    </row>
    <row r="1384" spans="1:3" x14ac:dyDescent="0.25">
      <c r="A1384" s="1">
        <v>402000</v>
      </c>
      <c r="B1384" s="2">
        <v>336866.60016032605</v>
      </c>
      <c r="C1384" s="2">
        <v>65133.399839673948</v>
      </c>
    </row>
    <row r="1385" spans="1:3" x14ac:dyDescent="0.25">
      <c r="A1385" s="1">
        <v>399500</v>
      </c>
      <c r="B1385" s="2">
        <v>568601.36814420216</v>
      </c>
      <c r="C1385" s="2">
        <v>-169101.36814420216</v>
      </c>
    </row>
    <row r="1386" spans="1:3" x14ac:dyDescent="0.25">
      <c r="A1386" s="1">
        <v>388000</v>
      </c>
      <c r="B1386" s="2">
        <v>488586.72036582447</v>
      </c>
      <c r="C1386" s="2">
        <v>-100586.72036582447</v>
      </c>
    </row>
    <row r="1387" spans="1:3" x14ac:dyDescent="0.25">
      <c r="A1387" s="1">
        <v>383000</v>
      </c>
      <c r="B1387" s="2">
        <v>438112.31444196461</v>
      </c>
      <c r="C1387" s="2">
        <v>-55112.314441964612</v>
      </c>
    </row>
    <row r="1388" spans="1:3" x14ac:dyDescent="0.25">
      <c r="A1388" s="1">
        <v>379000</v>
      </c>
      <c r="B1388" s="2">
        <v>438174.39460905694</v>
      </c>
      <c r="C1388" s="2">
        <v>-59174.394609056937</v>
      </c>
    </row>
    <row r="1389" spans="1:3" x14ac:dyDescent="0.25">
      <c r="A1389" s="1">
        <v>377691</v>
      </c>
      <c r="B1389" s="2">
        <v>591285.24345617578</v>
      </c>
      <c r="C1389" s="2">
        <v>-213594.24345617578</v>
      </c>
    </row>
    <row r="1390" spans="1:3" x14ac:dyDescent="0.25">
      <c r="A1390" s="1">
        <v>375000</v>
      </c>
      <c r="B1390" s="2">
        <v>308409.50674441311</v>
      </c>
      <c r="C1390" s="2">
        <v>66590.493255586887</v>
      </c>
    </row>
    <row r="1391" spans="1:3" x14ac:dyDescent="0.25">
      <c r="A1391" s="1">
        <v>360000</v>
      </c>
      <c r="B1391" s="2">
        <v>409811.34555604664</v>
      </c>
      <c r="C1391" s="2">
        <v>-49811.345556046639</v>
      </c>
    </row>
    <row r="1392" spans="1:3" x14ac:dyDescent="0.25">
      <c r="A1392" s="1">
        <v>355000</v>
      </c>
      <c r="B1392" s="2">
        <v>399483.04728027142</v>
      </c>
      <c r="C1392" s="2">
        <v>-44483.047280271421</v>
      </c>
    </row>
    <row r="1393" spans="1:3" x14ac:dyDescent="0.25">
      <c r="A1393" s="1">
        <v>354800</v>
      </c>
      <c r="B1393" s="2">
        <v>275956.66273187695</v>
      </c>
      <c r="C1393" s="2">
        <v>78843.337268123054</v>
      </c>
    </row>
    <row r="1394" spans="1:3" x14ac:dyDescent="0.25">
      <c r="A1394" s="1">
        <v>350000</v>
      </c>
      <c r="B1394" s="2">
        <v>395730.85026830476</v>
      </c>
      <c r="C1394" s="2">
        <v>-45730.850268304755</v>
      </c>
    </row>
    <row r="1395" spans="1:3" x14ac:dyDescent="0.25">
      <c r="A1395" s="1">
        <v>335000</v>
      </c>
      <c r="B1395" s="2">
        <v>287807.14116646716</v>
      </c>
      <c r="C1395" s="2">
        <v>47192.858833532839</v>
      </c>
    </row>
    <row r="1396" spans="1:3" x14ac:dyDescent="0.25">
      <c r="A1396" s="1">
        <v>334000</v>
      </c>
      <c r="B1396" s="2">
        <v>651406.26380218263</v>
      </c>
      <c r="C1396" s="2">
        <v>-317406.26380218263</v>
      </c>
    </row>
    <row r="1397" spans="1:3" x14ac:dyDescent="0.25">
      <c r="A1397" s="1">
        <v>325000</v>
      </c>
      <c r="B1397" s="2">
        <v>494318.90476749599</v>
      </c>
      <c r="C1397" s="2">
        <v>-169318.90476749599</v>
      </c>
    </row>
    <row r="1398" spans="1:3" x14ac:dyDescent="0.25">
      <c r="A1398" s="1">
        <v>306000</v>
      </c>
      <c r="B1398" s="2">
        <v>382998.76452279964</v>
      </c>
      <c r="C1398" s="2">
        <v>-76998.76452279964</v>
      </c>
    </row>
    <row r="1399" spans="1:3" x14ac:dyDescent="0.25">
      <c r="A1399" s="1">
        <v>300000</v>
      </c>
      <c r="B1399" s="2">
        <v>346786.37877476739</v>
      </c>
      <c r="C1399" s="2">
        <v>-46786.378774767392</v>
      </c>
    </row>
    <row r="1400" spans="1:3" x14ac:dyDescent="0.25">
      <c r="A1400" s="1">
        <v>300000</v>
      </c>
      <c r="B1400" s="2">
        <v>442624.00394072599</v>
      </c>
      <c r="C1400" s="2">
        <v>-142624.00394072599</v>
      </c>
    </row>
    <row r="1401" spans="1:3" x14ac:dyDescent="0.25">
      <c r="A1401" s="1">
        <v>275000</v>
      </c>
      <c r="B1401" s="2">
        <v>238800.17155110161</v>
      </c>
      <c r="C1401" s="2">
        <v>36199.828448898392</v>
      </c>
    </row>
    <row r="1402" spans="1:3" x14ac:dyDescent="0.25">
      <c r="A1402" s="1">
        <v>258000</v>
      </c>
      <c r="B1402" s="2">
        <v>175085.80485321092</v>
      </c>
      <c r="C1402" s="2">
        <v>82914.195146789076</v>
      </c>
    </row>
    <row r="1403" spans="1:3" x14ac:dyDescent="0.25">
      <c r="A1403" s="1">
        <v>255000</v>
      </c>
      <c r="B1403" s="2">
        <v>207154.51494470669</v>
      </c>
      <c r="C1403" s="2">
        <v>47845.485055293306</v>
      </c>
    </row>
    <row r="1404" spans="1:3" x14ac:dyDescent="0.25">
      <c r="A1404" s="1">
        <v>244000</v>
      </c>
      <c r="B1404" s="2">
        <v>188804.26515786356</v>
      </c>
      <c r="C1404" s="2">
        <v>55195.734842136444</v>
      </c>
    </row>
    <row r="1405" spans="1:3" x14ac:dyDescent="0.25">
      <c r="A1405" s="1">
        <v>235000</v>
      </c>
      <c r="B1405" s="2">
        <v>252619.41497340697</v>
      </c>
      <c r="C1405" s="2">
        <v>-17619.414973406965</v>
      </c>
    </row>
    <row r="1406" spans="1:3" x14ac:dyDescent="0.25">
      <c r="A1406" s="1">
        <v>235000</v>
      </c>
      <c r="B1406" s="2">
        <v>280051.75340998173</v>
      </c>
      <c r="C1406" s="2">
        <v>-45051.753409981728</v>
      </c>
    </row>
    <row r="1407" spans="1:3" x14ac:dyDescent="0.25">
      <c r="A1407" s="1">
        <v>225000</v>
      </c>
      <c r="B1407" s="2">
        <v>41421.067168938527</v>
      </c>
      <c r="C1407" s="2">
        <v>183578.93283106148</v>
      </c>
    </row>
    <row r="1408" spans="1:3" x14ac:dyDescent="0.25">
      <c r="A1408" s="1">
        <v>218000</v>
      </c>
      <c r="B1408" s="2">
        <v>-102907.46506036361</v>
      </c>
      <c r="C1408" s="2">
        <v>320907.46506036364</v>
      </c>
    </row>
    <row r="1409" spans="1:3" x14ac:dyDescent="0.25">
      <c r="A1409" s="1">
        <v>200000</v>
      </c>
      <c r="B1409" s="2">
        <v>164240.76000294689</v>
      </c>
      <c r="C1409" s="2">
        <v>35759.239997053111</v>
      </c>
    </row>
    <row r="1410" spans="1:3" x14ac:dyDescent="0.25">
      <c r="A1410" s="1">
        <v>175000</v>
      </c>
      <c r="B1410" s="2">
        <v>154821.34192441907</v>
      </c>
      <c r="C1410" s="2">
        <v>20178.658075580926</v>
      </c>
    </row>
    <row r="1411" spans="1:3" x14ac:dyDescent="0.25">
      <c r="A1411" s="1">
        <v>149000</v>
      </c>
      <c r="B1411" s="2">
        <v>236195.6272976879</v>
      </c>
      <c r="C1411" s="2">
        <v>-87195.627297687897</v>
      </c>
    </row>
    <row r="1412" spans="1:3" x14ac:dyDescent="0.25">
      <c r="A1412" s="1">
        <v>132500</v>
      </c>
      <c r="B1412" s="2">
        <v>96883.940217582203</v>
      </c>
      <c r="C1412" s="2">
        <v>35616.059782417797</v>
      </c>
    </row>
    <row r="1413" spans="1:3" x14ac:dyDescent="0.25">
      <c r="A1413" s="1">
        <v>90000</v>
      </c>
      <c r="B1413" s="2">
        <v>-1527.5512813613459</v>
      </c>
      <c r="C1413" s="2">
        <v>91527.551281361346</v>
      </c>
    </row>
    <row r="1414" spans="1:3" x14ac:dyDescent="0.25">
      <c r="A1414" s="1">
        <v>80000</v>
      </c>
      <c r="B1414" s="2">
        <v>-7075.846693121206</v>
      </c>
      <c r="C1414" s="2">
        <v>87075.846693121202</v>
      </c>
    </row>
    <row r="1415" spans="1:3" x14ac:dyDescent="0.25">
      <c r="A1415" s="1">
        <v>2000000</v>
      </c>
      <c r="B1415" s="2">
        <v>1914985.2839290618</v>
      </c>
      <c r="C1415" s="2">
        <v>85014.716070938157</v>
      </c>
    </row>
    <row r="1416" spans="1:3" x14ac:dyDescent="0.25">
      <c r="A1416" s="1">
        <v>1680000</v>
      </c>
      <c r="B1416" s="2">
        <v>1514006.4718320656</v>
      </c>
      <c r="C1416" s="2">
        <v>165993.52816793439</v>
      </c>
    </row>
    <row r="1417" spans="1:3" x14ac:dyDescent="0.25">
      <c r="A1417" s="1">
        <v>820000</v>
      </c>
      <c r="B1417" s="2">
        <v>964520.98821183317</v>
      </c>
      <c r="C1417" s="2">
        <v>-144520.98821183317</v>
      </c>
    </row>
    <row r="1418" spans="1:3" x14ac:dyDescent="0.25">
      <c r="A1418" s="1">
        <v>501000</v>
      </c>
      <c r="B1418" s="2">
        <v>492659.3029155049</v>
      </c>
      <c r="C1418" s="2">
        <v>8340.6970844950993</v>
      </c>
    </row>
    <row r="1419" spans="1:3" x14ac:dyDescent="0.25">
      <c r="A1419" s="1">
        <v>496700</v>
      </c>
      <c r="B1419" s="2">
        <v>488068.48399580701</v>
      </c>
      <c r="C1419" s="2">
        <v>8631.5160041929921</v>
      </c>
    </row>
    <row r="1420" spans="1:3" x14ac:dyDescent="0.25">
      <c r="A1420" s="1">
        <v>479000</v>
      </c>
      <c r="B1420" s="2">
        <v>461876.88176023867</v>
      </c>
      <c r="C1420" s="2">
        <v>17123.11823976133</v>
      </c>
    </row>
    <row r="1421" spans="1:3" x14ac:dyDescent="0.25">
      <c r="A1421" s="1">
        <v>440500</v>
      </c>
      <c r="B1421" s="2">
        <v>406158.47425065172</v>
      </c>
      <c r="C1421" s="2">
        <v>34341.525749348279</v>
      </c>
    </row>
    <row r="1422" spans="1:3" x14ac:dyDescent="0.25">
      <c r="A1422" s="1">
        <v>372000</v>
      </c>
      <c r="B1422" s="2">
        <v>297272.71901003231</v>
      </c>
      <c r="C1422" s="2">
        <v>74727.280989967694</v>
      </c>
    </row>
    <row r="1423" spans="1:3" x14ac:dyDescent="0.25">
      <c r="A1423" s="1">
        <v>347000</v>
      </c>
      <c r="B1423" s="2">
        <v>390814.78609837417</v>
      </c>
      <c r="C1423" s="2">
        <v>-43814.78609837417</v>
      </c>
    </row>
    <row r="1424" spans="1:3" x14ac:dyDescent="0.25">
      <c r="A1424" s="1">
        <v>245000</v>
      </c>
      <c r="B1424" s="2">
        <v>110793.41294501247</v>
      </c>
      <c r="C1424" s="2">
        <v>134206.58705498753</v>
      </c>
    </row>
    <row r="1425" spans="1:3" x14ac:dyDescent="0.25">
      <c r="A1425" s="1">
        <v>199000</v>
      </c>
      <c r="B1425" s="2">
        <v>154207.44948054434</v>
      </c>
      <c r="C1425" s="2">
        <v>44792.550519455661</v>
      </c>
    </row>
    <row r="1426" spans="1:3" x14ac:dyDescent="0.25">
      <c r="A1426" s="1">
        <v>675000</v>
      </c>
      <c r="B1426" s="2">
        <v>1005800.9461481638</v>
      </c>
      <c r="C1426" s="2">
        <v>-330800.94614816376</v>
      </c>
    </row>
    <row r="1427" spans="1:3" x14ac:dyDescent="0.25">
      <c r="A1427" s="1">
        <v>355300</v>
      </c>
      <c r="B1427" s="2">
        <v>587414.96319297014</v>
      </c>
      <c r="C1427" s="2">
        <v>-232114.96319297014</v>
      </c>
    </row>
    <row r="1428" spans="1:3" x14ac:dyDescent="0.25">
      <c r="A1428" s="1">
        <v>325000</v>
      </c>
      <c r="B1428" s="2">
        <v>608783.85906163254</v>
      </c>
      <c r="C1428" s="2">
        <v>-283783.85906163254</v>
      </c>
    </row>
    <row r="1429" spans="1:3" x14ac:dyDescent="0.25">
      <c r="A1429" s="1">
        <v>295000</v>
      </c>
      <c r="B1429" s="2">
        <v>180298.11667033468</v>
      </c>
      <c r="C1429" s="2">
        <v>114701.88332966532</v>
      </c>
    </row>
    <row r="1430" spans="1:3" x14ac:dyDescent="0.25">
      <c r="A1430" s="1">
        <v>195000</v>
      </c>
      <c r="B1430" s="2">
        <v>69654.182048038158</v>
      </c>
      <c r="C1430" s="2">
        <v>125345.81795196184</v>
      </c>
    </row>
    <row r="1431" spans="1:3" x14ac:dyDescent="0.25">
      <c r="A1431" s="1">
        <v>880000</v>
      </c>
      <c r="B1431" s="2">
        <v>636196.23584725487</v>
      </c>
      <c r="C1431" s="2">
        <v>243803.76415274513</v>
      </c>
    </row>
    <row r="1432" spans="1:3" x14ac:dyDescent="0.25">
      <c r="A1432" s="1">
        <v>690000</v>
      </c>
      <c r="B1432" s="2">
        <v>745569.43292053184</v>
      </c>
      <c r="C1432" s="2">
        <v>-55569.432920531835</v>
      </c>
    </row>
    <row r="1433" spans="1:3" x14ac:dyDescent="0.25">
      <c r="A1433" s="1">
        <v>460000</v>
      </c>
      <c r="B1433" s="2">
        <v>750483.50132212101</v>
      </c>
      <c r="C1433" s="2">
        <v>-290483.50132212101</v>
      </c>
    </row>
    <row r="1434" spans="1:3" x14ac:dyDescent="0.25">
      <c r="A1434" s="1">
        <v>379950</v>
      </c>
      <c r="B1434" s="2">
        <v>511859.56050861173</v>
      </c>
      <c r="C1434" s="2">
        <v>-131909.56050861173</v>
      </c>
    </row>
    <row r="1435" spans="1:3" x14ac:dyDescent="0.25">
      <c r="A1435" s="1">
        <v>370000</v>
      </c>
      <c r="B1435" s="2">
        <v>436798.90552891709</v>
      </c>
      <c r="C1435" s="2">
        <v>-66798.905528917094</v>
      </c>
    </row>
    <row r="1436" spans="1:3" x14ac:dyDescent="0.25">
      <c r="A1436" s="1">
        <v>346000</v>
      </c>
      <c r="B1436" s="2">
        <v>377331.37963337213</v>
      </c>
      <c r="C1436" s="2">
        <v>-31331.379633372126</v>
      </c>
    </row>
    <row r="1437" spans="1:3" x14ac:dyDescent="0.25">
      <c r="A1437" s="1">
        <v>276000</v>
      </c>
      <c r="B1437" s="2">
        <v>256251.57425083153</v>
      </c>
      <c r="C1437" s="2">
        <v>19748.425749168469</v>
      </c>
    </row>
    <row r="1438" spans="1:3" x14ac:dyDescent="0.25">
      <c r="A1438" s="1">
        <v>172500</v>
      </c>
      <c r="B1438" s="2">
        <v>65052.318138772112</v>
      </c>
      <c r="C1438" s="2">
        <v>107447.68186122789</v>
      </c>
    </row>
    <row r="1439" spans="1:3" x14ac:dyDescent="0.25">
      <c r="A1439" s="1">
        <v>1800000</v>
      </c>
      <c r="B1439" s="2">
        <v>1318404.5039761476</v>
      </c>
      <c r="C1439" s="2">
        <v>481595.49602385238</v>
      </c>
    </row>
    <row r="1440" spans="1:3" x14ac:dyDescent="0.25">
      <c r="A1440" s="1">
        <v>1710000</v>
      </c>
      <c r="B1440" s="2">
        <v>1200886.287971779</v>
      </c>
      <c r="C1440" s="2">
        <v>509113.71202822099</v>
      </c>
    </row>
    <row r="1441" spans="1:3" x14ac:dyDescent="0.25">
      <c r="A1441" s="1">
        <v>1660000</v>
      </c>
      <c r="B1441" s="2">
        <v>1262758.9818500527</v>
      </c>
      <c r="C1441" s="2">
        <v>397241.01814994728</v>
      </c>
    </row>
    <row r="1442" spans="1:3" x14ac:dyDescent="0.25">
      <c r="A1442" s="1">
        <v>1600000</v>
      </c>
      <c r="B1442" s="2">
        <v>1367414.8097855567</v>
      </c>
      <c r="C1442" s="2">
        <v>232585.19021444325</v>
      </c>
    </row>
    <row r="1443" spans="1:3" x14ac:dyDescent="0.25">
      <c r="A1443" s="1">
        <v>1570000</v>
      </c>
      <c r="B1443" s="2">
        <v>1098285.0948802631</v>
      </c>
      <c r="C1443" s="2">
        <v>471714.90511973691</v>
      </c>
    </row>
    <row r="1444" spans="1:3" x14ac:dyDescent="0.25">
      <c r="A1444" s="1">
        <v>1380000</v>
      </c>
      <c r="B1444" s="2">
        <v>931495.65523675398</v>
      </c>
      <c r="C1444" s="2">
        <v>448504.34476324602</v>
      </c>
    </row>
    <row r="1445" spans="1:3" x14ac:dyDescent="0.25">
      <c r="A1445" s="1">
        <v>1150000</v>
      </c>
      <c r="B1445" s="2">
        <v>1635051.2336961464</v>
      </c>
      <c r="C1445" s="2">
        <v>-485051.2336961464</v>
      </c>
    </row>
    <row r="1446" spans="1:3" x14ac:dyDescent="0.25">
      <c r="A1446" s="1">
        <v>1100000</v>
      </c>
      <c r="B1446" s="2">
        <v>890497.9473354409</v>
      </c>
      <c r="C1446" s="2">
        <v>209502.0526645591</v>
      </c>
    </row>
    <row r="1447" spans="1:3" x14ac:dyDescent="0.25">
      <c r="A1447" s="1">
        <v>1050000</v>
      </c>
      <c r="B1447" s="2">
        <v>986755.0844544922</v>
      </c>
      <c r="C1447" s="2">
        <v>63244.9155455078</v>
      </c>
    </row>
    <row r="1448" spans="1:3" x14ac:dyDescent="0.25">
      <c r="A1448" s="1">
        <v>994000</v>
      </c>
      <c r="B1448" s="2">
        <v>941148.40558149503</v>
      </c>
      <c r="C1448" s="2">
        <v>52851.594418504974</v>
      </c>
    </row>
    <row r="1449" spans="1:3" x14ac:dyDescent="0.25">
      <c r="A1449" s="1">
        <v>970000</v>
      </c>
      <c r="B1449" s="2">
        <v>845515.33447995165</v>
      </c>
      <c r="C1449" s="2">
        <v>124484.66552004835</v>
      </c>
    </row>
    <row r="1450" spans="1:3" x14ac:dyDescent="0.25">
      <c r="A1450" s="1">
        <v>967500</v>
      </c>
      <c r="B1450" s="2">
        <v>1061500.5196571453</v>
      </c>
      <c r="C1450" s="2">
        <v>-94000.519657145254</v>
      </c>
    </row>
    <row r="1451" spans="1:3" x14ac:dyDescent="0.25">
      <c r="A1451" s="1">
        <v>960000</v>
      </c>
      <c r="B1451" s="2">
        <v>1008024.0482516744</v>
      </c>
      <c r="C1451" s="2">
        <v>-48024.048251674394</v>
      </c>
    </row>
    <row r="1452" spans="1:3" x14ac:dyDescent="0.25">
      <c r="A1452" s="1">
        <v>949880</v>
      </c>
      <c r="B1452" s="2">
        <v>669917.54862476699</v>
      </c>
      <c r="C1452" s="2">
        <v>279962.45137523301</v>
      </c>
    </row>
    <row r="1453" spans="1:3" x14ac:dyDescent="0.25">
      <c r="A1453" s="1">
        <v>857000</v>
      </c>
      <c r="B1453" s="2">
        <v>952144.56459333282</v>
      </c>
      <c r="C1453" s="2">
        <v>-95144.56459333282</v>
      </c>
    </row>
    <row r="1454" spans="1:3" x14ac:dyDescent="0.25">
      <c r="A1454" s="1">
        <v>830000</v>
      </c>
      <c r="B1454" s="2">
        <v>508747.43045973964</v>
      </c>
      <c r="C1454" s="2">
        <v>321252.56954026036</v>
      </c>
    </row>
    <row r="1455" spans="1:3" x14ac:dyDescent="0.25">
      <c r="A1455" s="1">
        <v>800000</v>
      </c>
      <c r="B1455" s="2">
        <v>740238.93540941784</v>
      </c>
      <c r="C1455" s="2">
        <v>59761.064590582158</v>
      </c>
    </row>
    <row r="1456" spans="1:3" x14ac:dyDescent="0.25">
      <c r="A1456" s="1">
        <v>780000</v>
      </c>
      <c r="B1456" s="2">
        <v>821341.86717957002</v>
      </c>
      <c r="C1456" s="2">
        <v>-41341.867179570021</v>
      </c>
    </row>
    <row r="1457" spans="1:3" x14ac:dyDescent="0.25">
      <c r="A1457" s="1">
        <v>760000</v>
      </c>
      <c r="B1457" s="2">
        <v>830443.19425363548</v>
      </c>
      <c r="C1457" s="2">
        <v>-70443.194253635476</v>
      </c>
    </row>
    <row r="1458" spans="1:3" x14ac:dyDescent="0.25">
      <c r="A1458" s="1">
        <v>754950</v>
      </c>
      <c r="B1458" s="2">
        <v>736373.04467481992</v>
      </c>
      <c r="C1458" s="2">
        <v>18576.955325180083</v>
      </c>
    </row>
    <row r="1459" spans="1:3" x14ac:dyDescent="0.25">
      <c r="A1459" s="1">
        <v>751750</v>
      </c>
      <c r="B1459" s="2">
        <v>759938.05941041757</v>
      </c>
      <c r="C1459" s="2">
        <v>-8188.0594104175689</v>
      </c>
    </row>
    <row r="1460" spans="1:3" x14ac:dyDescent="0.25">
      <c r="A1460" s="1">
        <v>735000</v>
      </c>
      <c r="B1460" s="2">
        <v>781886.25651110755</v>
      </c>
      <c r="C1460" s="2">
        <v>-46886.256511107553</v>
      </c>
    </row>
    <row r="1461" spans="1:3" x14ac:dyDescent="0.25">
      <c r="A1461" s="1">
        <v>732000</v>
      </c>
      <c r="B1461" s="2">
        <v>907497.8428651829</v>
      </c>
      <c r="C1461" s="2">
        <v>-175497.8428651829</v>
      </c>
    </row>
    <row r="1462" spans="1:3" x14ac:dyDescent="0.25">
      <c r="A1462" s="1">
        <v>730001</v>
      </c>
      <c r="B1462" s="2">
        <v>582785.95724851626</v>
      </c>
      <c r="C1462" s="2">
        <v>147215.04275148374</v>
      </c>
    </row>
    <row r="1463" spans="1:3" x14ac:dyDescent="0.25">
      <c r="A1463" s="1">
        <v>725000</v>
      </c>
      <c r="B1463" s="2">
        <v>846438.03427915589</v>
      </c>
      <c r="C1463" s="2">
        <v>-121438.03427915589</v>
      </c>
    </row>
    <row r="1464" spans="1:3" x14ac:dyDescent="0.25">
      <c r="A1464" s="1">
        <v>725000</v>
      </c>
      <c r="B1464" s="2">
        <v>722053.32792132872</v>
      </c>
      <c r="C1464" s="2">
        <v>2946.6720786712831</v>
      </c>
    </row>
    <row r="1465" spans="1:3" x14ac:dyDescent="0.25">
      <c r="A1465" s="1">
        <v>715000</v>
      </c>
      <c r="B1465" s="2">
        <v>588101.25447999267</v>
      </c>
      <c r="C1465" s="2">
        <v>126898.74552000733</v>
      </c>
    </row>
    <row r="1466" spans="1:3" x14ac:dyDescent="0.25">
      <c r="A1466" s="1">
        <v>688000</v>
      </c>
      <c r="B1466" s="2">
        <v>1015618.3292875527</v>
      </c>
      <c r="C1466" s="2">
        <v>-327618.32928755274</v>
      </c>
    </row>
    <row r="1467" spans="1:3" x14ac:dyDescent="0.25">
      <c r="A1467" s="1">
        <v>685000</v>
      </c>
      <c r="B1467" s="2">
        <v>732878.90708857088</v>
      </c>
      <c r="C1467" s="2">
        <v>-47878.907088570879</v>
      </c>
    </row>
    <row r="1468" spans="1:3" x14ac:dyDescent="0.25">
      <c r="A1468" s="1">
        <v>675000</v>
      </c>
      <c r="B1468" s="2">
        <v>1017621.6663401945</v>
      </c>
      <c r="C1468" s="2">
        <v>-342621.66634019453</v>
      </c>
    </row>
    <row r="1469" spans="1:3" x14ac:dyDescent="0.25">
      <c r="A1469" s="1">
        <v>627000</v>
      </c>
      <c r="B1469" s="2">
        <v>618044.62475221127</v>
      </c>
      <c r="C1469" s="2">
        <v>8955.3752477887319</v>
      </c>
    </row>
    <row r="1470" spans="1:3" x14ac:dyDescent="0.25">
      <c r="A1470" s="1">
        <v>587000</v>
      </c>
      <c r="B1470" s="2">
        <v>533240.44508820318</v>
      </c>
      <c r="C1470" s="2">
        <v>53759.554911796818</v>
      </c>
    </row>
    <row r="1471" spans="1:3" x14ac:dyDescent="0.25">
      <c r="A1471" s="1">
        <v>585000</v>
      </c>
      <c r="B1471" s="2">
        <v>477121.20145555976</v>
      </c>
      <c r="C1471" s="2">
        <v>107878.79854444024</v>
      </c>
    </row>
    <row r="1472" spans="1:3" x14ac:dyDescent="0.25">
      <c r="A1472" s="1">
        <v>570000</v>
      </c>
      <c r="B1472" s="2">
        <v>587998.74944966065</v>
      </c>
      <c r="C1472" s="2">
        <v>-17998.749449660652</v>
      </c>
    </row>
    <row r="1473" spans="1:3" x14ac:dyDescent="0.25">
      <c r="A1473" s="1">
        <v>569950</v>
      </c>
      <c r="B1473" s="2">
        <v>1070093.547844521</v>
      </c>
      <c r="C1473" s="2">
        <v>-500143.547844521</v>
      </c>
    </row>
    <row r="1474" spans="1:3" x14ac:dyDescent="0.25">
      <c r="A1474" s="1">
        <v>540000</v>
      </c>
      <c r="B1474" s="2">
        <v>597635.67811600328</v>
      </c>
      <c r="C1474" s="2">
        <v>-57635.678116003284</v>
      </c>
    </row>
    <row r="1475" spans="1:3" x14ac:dyDescent="0.25">
      <c r="A1475" s="1">
        <v>535000</v>
      </c>
      <c r="B1475" s="2">
        <v>372348.99463998957</v>
      </c>
      <c r="C1475" s="2">
        <v>162651.00536001043</v>
      </c>
    </row>
    <row r="1476" spans="1:3" x14ac:dyDescent="0.25">
      <c r="A1476" s="1">
        <v>535000</v>
      </c>
      <c r="B1476" s="2">
        <v>592045.30194708612</v>
      </c>
      <c r="C1476" s="2">
        <v>-57045.301947086118</v>
      </c>
    </row>
    <row r="1477" spans="1:3" x14ac:dyDescent="0.25">
      <c r="A1477" s="1">
        <v>529000</v>
      </c>
      <c r="B1477" s="2">
        <v>471576.19367301755</v>
      </c>
      <c r="C1477" s="2">
        <v>57423.806326982449</v>
      </c>
    </row>
    <row r="1478" spans="1:3" x14ac:dyDescent="0.25">
      <c r="A1478" s="1">
        <v>527500</v>
      </c>
      <c r="B1478" s="2">
        <v>544140.61836846115</v>
      </c>
      <c r="C1478" s="2">
        <v>-16640.618368461146</v>
      </c>
    </row>
    <row r="1479" spans="1:3" x14ac:dyDescent="0.25">
      <c r="A1479" s="1">
        <v>525000</v>
      </c>
      <c r="B1479" s="2">
        <v>781213.16958493134</v>
      </c>
      <c r="C1479" s="2">
        <v>-256213.16958493134</v>
      </c>
    </row>
    <row r="1480" spans="1:3" x14ac:dyDescent="0.25">
      <c r="A1480" s="1">
        <v>515000</v>
      </c>
      <c r="B1480" s="2">
        <v>518203.34608166711</v>
      </c>
      <c r="C1480" s="2">
        <v>-3203.346081667114</v>
      </c>
    </row>
    <row r="1481" spans="1:3" x14ac:dyDescent="0.25">
      <c r="A1481" s="1">
        <v>500000</v>
      </c>
      <c r="B1481" s="2">
        <v>453416.51676619228</v>
      </c>
      <c r="C1481" s="2">
        <v>46583.483233807725</v>
      </c>
    </row>
    <row r="1482" spans="1:3" x14ac:dyDescent="0.25">
      <c r="A1482" s="1">
        <v>499950</v>
      </c>
      <c r="B1482" s="2">
        <v>476138.10264895909</v>
      </c>
      <c r="C1482" s="2">
        <v>23811.897351040912</v>
      </c>
    </row>
    <row r="1483" spans="1:3" x14ac:dyDescent="0.25">
      <c r="A1483" s="1">
        <v>495000</v>
      </c>
      <c r="B1483" s="2">
        <v>456387.32519898377</v>
      </c>
      <c r="C1483" s="2">
        <v>38612.674801016226</v>
      </c>
    </row>
    <row r="1484" spans="1:3" x14ac:dyDescent="0.25">
      <c r="A1484" s="1">
        <v>495000</v>
      </c>
      <c r="B1484" s="2">
        <v>524128.49519964168</v>
      </c>
      <c r="C1484" s="2">
        <v>-29128.495199641678</v>
      </c>
    </row>
    <row r="1485" spans="1:3" x14ac:dyDescent="0.25">
      <c r="A1485" s="1">
        <v>488000</v>
      </c>
      <c r="B1485" s="2">
        <v>433743.89582731767</v>
      </c>
      <c r="C1485" s="2">
        <v>54256.104172682331</v>
      </c>
    </row>
    <row r="1486" spans="1:3" x14ac:dyDescent="0.25">
      <c r="A1486" s="1">
        <v>480000</v>
      </c>
      <c r="B1486" s="2">
        <v>407095.52633398602</v>
      </c>
      <c r="C1486" s="2">
        <v>72904.473666013975</v>
      </c>
    </row>
    <row r="1487" spans="1:3" x14ac:dyDescent="0.25">
      <c r="A1487" s="1">
        <v>477000</v>
      </c>
      <c r="B1487" s="2">
        <v>470589.09448833915</v>
      </c>
      <c r="C1487" s="2">
        <v>6410.9055116608506</v>
      </c>
    </row>
    <row r="1488" spans="1:3" x14ac:dyDescent="0.25">
      <c r="A1488" s="1">
        <v>475000</v>
      </c>
      <c r="B1488" s="2">
        <v>343908.97334914462</v>
      </c>
      <c r="C1488" s="2">
        <v>131091.02665085538</v>
      </c>
    </row>
    <row r="1489" spans="1:3" x14ac:dyDescent="0.25">
      <c r="A1489" s="1">
        <v>475000</v>
      </c>
      <c r="B1489" s="2">
        <v>700105.89943156543</v>
      </c>
      <c r="C1489" s="2">
        <v>-225105.89943156543</v>
      </c>
    </row>
    <row r="1490" spans="1:3" x14ac:dyDescent="0.25">
      <c r="A1490" s="1">
        <v>468000</v>
      </c>
      <c r="B1490" s="2">
        <v>437628.23121866753</v>
      </c>
      <c r="C1490" s="2">
        <v>30371.768781332474</v>
      </c>
    </row>
    <row r="1491" spans="1:3" x14ac:dyDescent="0.25">
      <c r="A1491" s="1">
        <v>465000</v>
      </c>
      <c r="B1491" s="2">
        <v>499736.92898208019</v>
      </c>
      <c r="C1491" s="2">
        <v>-34736.928982080193</v>
      </c>
    </row>
    <row r="1492" spans="1:3" x14ac:dyDescent="0.25">
      <c r="A1492" s="1">
        <v>460000</v>
      </c>
      <c r="B1492" s="2">
        <v>511955.02275730629</v>
      </c>
      <c r="C1492" s="2">
        <v>-51955.022757306288</v>
      </c>
    </row>
    <row r="1493" spans="1:3" x14ac:dyDescent="0.25">
      <c r="A1493" s="1">
        <v>457500</v>
      </c>
      <c r="B1493" s="2">
        <v>564344.74593545601</v>
      </c>
      <c r="C1493" s="2">
        <v>-106844.74593545601</v>
      </c>
    </row>
    <row r="1494" spans="1:3" x14ac:dyDescent="0.25">
      <c r="A1494" s="1">
        <v>455600</v>
      </c>
      <c r="B1494" s="2">
        <v>426580.22863260855</v>
      </c>
      <c r="C1494" s="2">
        <v>29019.771367391455</v>
      </c>
    </row>
    <row r="1495" spans="1:3" x14ac:dyDescent="0.25">
      <c r="A1495" s="1">
        <v>455500</v>
      </c>
      <c r="B1495" s="2">
        <v>397541.9417983481</v>
      </c>
      <c r="C1495" s="2">
        <v>57958.058201651904</v>
      </c>
    </row>
    <row r="1496" spans="1:3" x14ac:dyDescent="0.25">
      <c r="A1496" s="1">
        <v>450800</v>
      </c>
      <c r="B1496" s="2">
        <v>605827.94354328897</v>
      </c>
      <c r="C1496" s="2">
        <v>-155027.94354328897</v>
      </c>
    </row>
    <row r="1497" spans="1:3" x14ac:dyDescent="0.25">
      <c r="A1497" s="1">
        <v>450000</v>
      </c>
      <c r="B1497" s="2">
        <v>508787.61790794472</v>
      </c>
      <c r="C1497" s="2">
        <v>-58787.617907944717</v>
      </c>
    </row>
    <row r="1498" spans="1:3" x14ac:dyDescent="0.25">
      <c r="A1498" s="1">
        <v>445830</v>
      </c>
      <c r="B1498" s="2">
        <v>559534.835424989</v>
      </c>
      <c r="C1498" s="2">
        <v>-113704.835424989</v>
      </c>
    </row>
    <row r="1499" spans="1:3" x14ac:dyDescent="0.25">
      <c r="A1499" s="1">
        <v>438000</v>
      </c>
      <c r="B1499" s="2">
        <v>535068.77618415223</v>
      </c>
      <c r="C1499" s="2">
        <v>-97068.77618415223</v>
      </c>
    </row>
    <row r="1500" spans="1:3" x14ac:dyDescent="0.25">
      <c r="A1500" s="1">
        <v>435000</v>
      </c>
      <c r="B1500" s="2">
        <v>480033.23365917802</v>
      </c>
      <c r="C1500" s="2">
        <v>-45033.233659178019</v>
      </c>
    </row>
    <row r="1501" spans="1:3" x14ac:dyDescent="0.25">
      <c r="A1501" s="1">
        <v>427000</v>
      </c>
      <c r="B1501" s="2">
        <v>342736.55530857423</v>
      </c>
      <c r="C1501" s="2">
        <v>84263.444691425771</v>
      </c>
    </row>
    <row r="1502" spans="1:3" x14ac:dyDescent="0.25">
      <c r="A1502" s="1">
        <v>415000</v>
      </c>
      <c r="B1502" s="2">
        <v>541209.43959067354</v>
      </c>
      <c r="C1502" s="2">
        <v>-126209.43959067354</v>
      </c>
    </row>
    <row r="1503" spans="1:3" x14ac:dyDescent="0.25">
      <c r="A1503" s="1">
        <v>415000</v>
      </c>
      <c r="B1503" s="2">
        <v>426161.82801492338</v>
      </c>
      <c r="C1503" s="2">
        <v>-11161.828014923376</v>
      </c>
    </row>
    <row r="1504" spans="1:3" x14ac:dyDescent="0.25">
      <c r="A1504" s="1">
        <v>405000</v>
      </c>
      <c r="B1504" s="2">
        <v>588342.27696510463</v>
      </c>
      <c r="C1504" s="2">
        <v>-183342.27696510463</v>
      </c>
    </row>
    <row r="1505" spans="1:3" x14ac:dyDescent="0.25">
      <c r="A1505" s="1">
        <v>405000</v>
      </c>
      <c r="B1505" s="2">
        <v>361493.97154206719</v>
      </c>
      <c r="C1505" s="2">
        <v>43506.028457932814</v>
      </c>
    </row>
    <row r="1506" spans="1:3" x14ac:dyDescent="0.25">
      <c r="A1506" s="1">
        <v>400000</v>
      </c>
      <c r="B1506" s="2">
        <v>450744.33282979683</v>
      </c>
      <c r="C1506" s="2">
        <v>-50744.332829796826</v>
      </c>
    </row>
    <row r="1507" spans="1:3" x14ac:dyDescent="0.25">
      <c r="A1507" s="1">
        <v>399950</v>
      </c>
      <c r="B1507" s="2">
        <v>457470.89158088563</v>
      </c>
      <c r="C1507" s="2">
        <v>-57520.891580885625</v>
      </c>
    </row>
    <row r="1508" spans="1:3" x14ac:dyDescent="0.25">
      <c r="A1508" s="1">
        <v>399000</v>
      </c>
      <c r="B1508" s="2">
        <v>603240.24844400573</v>
      </c>
      <c r="C1508" s="2">
        <v>-204240.24844400573</v>
      </c>
    </row>
    <row r="1509" spans="1:3" x14ac:dyDescent="0.25">
      <c r="A1509" s="1">
        <v>389000</v>
      </c>
      <c r="B1509" s="2">
        <v>555918.53988848976</v>
      </c>
      <c r="C1509" s="2">
        <v>-166918.53988848976</v>
      </c>
    </row>
    <row r="1510" spans="1:3" x14ac:dyDescent="0.25">
      <c r="A1510" s="1">
        <v>375000</v>
      </c>
      <c r="B1510" s="2">
        <v>388926.88383070764</v>
      </c>
      <c r="C1510" s="2">
        <v>-13926.883830707637</v>
      </c>
    </row>
    <row r="1511" spans="1:3" x14ac:dyDescent="0.25">
      <c r="A1511" s="1">
        <v>375000</v>
      </c>
      <c r="B1511" s="2">
        <v>407581.79135410808</v>
      </c>
      <c r="C1511" s="2">
        <v>-32581.791354108078</v>
      </c>
    </row>
    <row r="1512" spans="1:3" x14ac:dyDescent="0.25">
      <c r="A1512" s="1">
        <v>370000</v>
      </c>
      <c r="B1512" s="2">
        <v>251699.58354880739</v>
      </c>
      <c r="C1512" s="2">
        <v>118300.41645119261</v>
      </c>
    </row>
    <row r="1513" spans="1:3" x14ac:dyDescent="0.25">
      <c r="A1513" s="1">
        <v>360000</v>
      </c>
      <c r="B1513" s="2">
        <v>344993.60270468035</v>
      </c>
      <c r="C1513" s="2">
        <v>15006.39729531965</v>
      </c>
    </row>
    <row r="1514" spans="1:3" x14ac:dyDescent="0.25">
      <c r="A1514" s="1">
        <v>360000</v>
      </c>
      <c r="B1514" s="2">
        <v>468582.16251372488</v>
      </c>
      <c r="C1514" s="2">
        <v>-108582.16251372488</v>
      </c>
    </row>
    <row r="1515" spans="1:3" x14ac:dyDescent="0.25">
      <c r="A1515" s="1">
        <v>355000</v>
      </c>
      <c r="B1515" s="2">
        <v>259126.92199541713</v>
      </c>
      <c r="C1515" s="2">
        <v>95873.078004582872</v>
      </c>
    </row>
    <row r="1516" spans="1:3" x14ac:dyDescent="0.25">
      <c r="A1516" s="1">
        <v>345000</v>
      </c>
      <c r="B1516" s="2">
        <v>235696.73984996552</v>
      </c>
      <c r="C1516" s="2">
        <v>109303.26015003448</v>
      </c>
    </row>
    <row r="1517" spans="1:3" x14ac:dyDescent="0.25">
      <c r="A1517" s="1">
        <v>344950</v>
      </c>
      <c r="B1517" s="2">
        <v>458667.62721893046</v>
      </c>
      <c r="C1517" s="2">
        <v>-113717.62721893046</v>
      </c>
    </row>
    <row r="1518" spans="1:3" x14ac:dyDescent="0.25">
      <c r="A1518" s="1">
        <v>330000</v>
      </c>
      <c r="B1518" s="2">
        <v>383059.73961128033</v>
      </c>
      <c r="C1518" s="2">
        <v>-53059.739611280325</v>
      </c>
    </row>
    <row r="1519" spans="1:3" x14ac:dyDescent="0.25">
      <c r="A1519" s="1">
        <v>329000</v>
      </c>
      <c r="B1519" s="2">
        <v>347036.74626833946</v>
      </c>
      <c r="C1519" s="2">
        <v>-18036.746268339455</v>
      </c>
    </row>
    <row r="1520" spans="1:3" x14ac:dyDescent="0.25">
      <c r="A1520" s="1">
        <v>326500</v>
      </c>
      <c r="B1520" s="2">
        <v>451239.10509801318</v>
      </c>
      <c r="C1520" s="2">
        <v>-124739.10509801318</v>
      </c>
    </row>
    <row r="1521" spans="1:3" x14ac:dyDescent="0.25">
      <c r="A1521" s="1">
        <v>326100</v>
      </c>
      <c r="B1521" s="2">
        <v>280107.8538028574</v>
      </c>
      <c r="C1521" s="2">
        <v>45992.146197142603</v>
      </c>
    </row>
    <row r="1522" spans="1:3" x14ac:dyDescent="0.25">
      <c r="A1522" s="1">
        <v>325000</v>
      </c>
      <c r="B1522" s="2">
        <v>480070.4452934491</v>
      </c>
      <c r="C1522" s="2">
        <v>-155070.4452934491</v>
      </c>
    </row>
    <row r="1523" spans="1:3" x14ac:dyDescent="0.25">
      <c r="A1523" s="1">
        <v>313000</v>
      </c>
      <c r="B1523" s="2">
        <v>503949.90357619995</v>
      </c>
      <c r="C1523" s="2">
        <v>-190949.90357619995</v>
      </c>
    </row>
    <row r="1524" spans="1:3" x14ac:dyDescent="0.25">
      <c r="A1524" s="1">
        <v>312900</v>
      </c>
      <c r="B1524" s="2">
        <v>147569.18557237618</v>
      </c>
      <c r="C1524" s="2">
        <v>165330.81442762382</v>
      </c>
    </row>
    <row r="1525" spans="1:3" x14ac:dyDescent="0.25">
      <c r="A1525" s="1">
        <v>312000</v>
      </c>
      <c r="B1525" s="2">
        <v>299088.80966189859</v>
      </c>
      <c r="C1525" s="2">
        <v>12911.190338101413</v>
      </c>
    </row>
    <row r="1526" spans="1:3" x14ac:dyDescent="0.25">
      <c r="A1526" s="1">
        <v>305000</v>
      </c>
      <c r="B1526" s="2">
        <v>335620.37924091291</v>
      </c>
      <c r="C1526" s="2">
        <v>-30620.379240912909</v>
      </c>
    </row>
    <row r="1527" spans="1:3" x14ac:dyDescent="0.25">
      <c r="A1527" s="1">
        <v>304000</v>
      </c>
      <c r="B1527" s="2">
        <v>309766.80890141043</v>
      </c>
      <c r="C1527" s="2">
        <v>-5766.8089014104335</v>
      </c>
    </row>
    <row r="1528" spans="1:3" x14ac:dyDescent="0.25">
      <c r="A1528" s="1">
        <v>295832</v>
      </c>
      <c r="B1528" s="2">
        <v>236967.56542604009</v>
      </c>
      <c r="C1528" s="2">
        <v>58864.434573959908</v>
      </c>
    </row>
    <row r="1529" spans="1:3" x14ac:dyDescent="0.25">
      <c r="A1529" s="1">
        <v>293000</v>
      </c>
      <c r="B1529" s="2">
        <v>737941.16156602232</v>
      </c>
      <c r="C1529" s="2">
        <v>-444941.16156602232</v>
      </c>
    </row>
    <row r="1530" spans="1:3" x14ac:dyDescent="0.25">
      <c r="A1530" s="1">
        <v>292050</v>
      </c>
      <c r="B1530" s="2">
        <v>439987.20095765294</v>
      </c>
      <c r="C1530" s="2">
        <v>-147937.20095765294</v>
      </c>
    </row>
    <row r="1531" spans="1:3" x14ac:dyDescent="0.25">
      <c r="A1531" s="1">
        <v>283200</v>
      </c>
      <c r="B1531" s="2">
        <v>338605.43677597394</v>
      </c>
      <c r="C1531" s="2">
        <v>-55405.43677597394</v>
      </c>
    </row>
    <row r="1532" spans="1:3" x14ac:dyDescent="0.25">
      <c r="A1532" s="1">
        <v>282000</v>
      </c>
      <c r="B1532" s="2">
        <v>239630.82551054694</v>
      </c>
      <c r="C1532" s="2">
        <v>42369.174489453057</v>
      </c>
    </row>
    <row r="1533" spans="1:3" x14ac:dyDescent="0.25">
      <c r="A1533" s="1">
        <v>280000</v>
      </c>
      <c r="B1533" s="2">
        <v>186158.12339884121</v>
      </c>
      <c r="C1533" s="2">
        <v>93841.876601158787</v>
      </c>
    </row>
    <row r="1534" spans="1:3" x14ac:dyDescent="0.25">
      <c r="A1534" s="1">
        <v>274950</v>
      </c>
      <c r="B1534" s="2">
        <v>201255.59937732902</v>
      </c>
      <c r="C1534" s="2">
        <v>73694.400622670975</v>
      </c>
    </row>
    <row r="1535" spans="1:3" x14ac:dyDescent="0.25">
      <c r="A1535" s="1">
        <v>268000</v>
      </c>
      <c r="B1535" s="2">
        <v>370473.36339191947</v>
      </c>
      <c r="C1535" s="2">
        <v>-102473.36339191947</v>
      </c>
    </row>
    <row r="1536" spans="1:3" x14ac:dyDescent="0.25">
      <c r="A1536" s="1">
        <v>265000</v>
      </c>
      <c r="B1536" s="2">
        <v>251778.35888232174</v>
      </c>
      <c r="C1536" s="2">
        <v>13221.641117678257</v>
      </c>
    </row>
    <row r="1537" spans="1:3" x14ac:dyDescent="0.25">
      <c r="A1537" s="1">
        <v>263900</v>
      </c>
      <c r="B1537" s="2">
        <v>289230.32530307065</v>
      </c>
      <c r="C1537" s="2">
        <v>-25330.325303070655</v>
      </c>
    </row>
    <row r="1538" spans="1:3" x14ac:dyDescent="0.25">
      <c r="A1538" s="1">
        <v>260000</v>
      </c>
      <c r="B1538" s="2">
        <v>113496.37104099705</v>
      </c>
      <c r="C1538" s="2">
        <v>146503.62895900296</v>
      </c>
    </row>
    <row r="1539" spans="1:3" x14ac:dyDescent="0.25">
      <c r="A1539" s="1">
        <v>255000</v>
      </c>
      <c r="B1539" s="2">
        <v>350834.88860821398</v>
      </c>
      <c r="C1539" s="2">
        <v>-95834.88860821398</v>
      </c>
    </row>
    <row r="1540" spans="1:3" x14ac:dyDescent="0.25">
      <c r="A1540" s="1">
        <v>244000</v>
      </c>
      <c r="B1540" s="2">
        <v>80627.150846981021</v>
      </c>
      <c r="C1540" s="2">
        <v>163372.84915301896</v>
      </c>
    </row>
    <row r="1541" spans="1:3" x14ac:dyDescent="0.25">
      <c r="A1541" s="1">
        <v>200000</v>
      </c>
      <c r="B1541" s="2">
        <v>232727.38804604521</v>
      </c>
      <c r="C1541" s="2">
        <v>-32727.388046045206</v>
      </c>
    </row>
    <row r="1542" spans="1:3" x14ac:dyDescent="0.25">
      <c r="A1542" s="1">
        <v>160000</v>
      </c>
      <c r="B1542" s="2">
        <v>273171.31002344441</v>
      </c>
      <c r="C1542" s="2">
        <v>-113171.31002344441</v>
      </c>
    </row>
    <row r="1543" spans="1:3" x14ac:dyDescent="0.25">
      <c r="A1543" s="1">
        <v>2000000</v>
      </c>
      <c r="B1543" s="2">
        <v>1278768.8015825883</v>
      </c>
      <c r="C1543" s="2">
        <v>721231.19841741165</v>
      </c>
    </row>
    <row r="1544" spans="1:3" x14ac:dyDescent="0.25">
      <c r="A1544" s="1">
        <v>1970000</v>
      </c>
      <c r="B1544" s="2">
        <v>1377192.2808055882</v>
      </c>
      <c r="C1544" s="2">
        <v>592807.71919441177</v>
      </c>
    </row>
    <row r="1545" spans="1:3" x14ac:dyDescent="0.25">
      <c r="A1545" s="1">
        <v>1400000</v>
      </c>
      <c r="B1545" s="2">
        <v>1281047.6042128052</v>
      </c>
      <c r="C1545" s="2">
        <v>118952.39578719484</v>
      </c>
    </row>
    <row r="1546" spans="1:3" x14ac:dyDescent="0.25">
      <c r="A1546" s="1">
        <v>1400000</v>
      </c>
      <c r="B1546" s="2">
        <v>1438400.6570801036</v>
      </c>
      <c r="C1546" s="2">
        <v>-38400.657080103643</v>
      </c>
    </row>
    <row r="1547" spans="1:3" x14ac:dyDescent="0.25">
      <c r="A1547" s="1">
        <v>1290000</v>
      </c>
      <c r="B1547" s="2">
        <v>1085513.4674674531</v>
      </c>
      <c r="C1547" s="2">
        <v>204486.5325325469</v>
      </c>
    </row>
    <row r="1548" spans="1:3" x14ac:dyDescent="0.25">
      <c r="A1548" s="1">
        <v>1210000</v>
      </c>
      <c r="B1548" s="2">
        <v>1185969.3163886543</v>
      </c>
      <c r="C1548" s="2">
        <v>24030.68361134571</v>
      </c>
    </row>
    <row r="1549" spans="1:3" x14ac:dyDescent="0.25">
      <c r="A1549" s="1">
        <v>1180000</v>
      </c>
      <c r="B1549" s="2">
        <v>1435502.6021871411</v>
      </c>
      <c r="C1549" s="2">
        <v>-255502.60218714108</v>
      </c>
    </row>
    <row r="1550" spans="1:3" x14ac:dyDescent="0.25">
      <c r="A1550" s="1">
        <v>1100000</v>
      </c>
      <c r="B1550" s="2">
        <v>690767.06430996989</v>
      </c>
      <c r="C1550" s="2">
        <v>409232.93569003011</v>
      </c>
    </row>
    <row r="1551" spans="1:3" x14ac:dyDescent="0.25">
      <c r="A1551" s="1">
        <v>999000</v>
      </c>
      <c r="B1551" s="2">
        <v>831263.1984280441</v>
      </c>
      <c r="C1551" s="2">
        <v>167736.8015719559</v>
      </c>
    </row>
    <row r="1552" spans="1:3" x14ac:dyDescent="0.25">
      <c r="A1552" s="1">
        <v>968000</v>
      </c>
      <c r="B1552" s="2">
        <v>1115763.0414256377</v>
      </c>
      <c r="C1552" s="2">
        <v>-147763.04142563767</v>
      </c>
    </row>
    <row r="1553" spans="1:3" x14ac:dyDescent="0.25">
      <c r="A1553" s="1">
        <v>960000</v>
      </c>
      <c r="B1553" s="2">
        <v>1030885.2054448802</v>
      </c>
      <c r="C1553" s="2">
        <v>-70885.205444880179</v>
      </c>
    </row>
    <row r="1554" spans="1:3" x14ac:dyDescent="0.25">
      <c r="A1554" s="1">
        <v>925000</v>
      </c>
      <c r="B1554" s="2">
        <v>773475.92646707548</v>
      </c>
      <c r="C1554" s="2">
        <v>151524.07353292452</v>
      </c>
    </row>
    <row r="1555" spans="1:3" x14ac:dyDescent="0.25">
      <c r="A1555" s="1">
        <v>900000</v>
      </c>
      <c r="B1555" s="2">
        <v>726714.26828981377</v>
      </c>
      <c r="C1555" s="2">
        <v>173285.73171018623</v>
      </c>
    </row>
    <row r="1556" spans="1:3" x14ac:dyDescent="0.25">
      <c r="A1556" s="1">
        <v>898000</v>
      </c>
      <c r="B1556" s="2">
        <v>659404.96719448385</v>
      </c>
      <c r="C1556" s="2">
        <v>238595.03280551615</v>
      </c>
    </row>
    <row r="1557" spans="1:3" x14ac:dyDescent="0.25">
      <c r="A1557" s="1">
        <v>875000</v>
      </c>
      <c r="B1557" s="2">
        <v>760484.82852830412</v>
      </c>
      <c r="C1557" s="2">
        <v>114515.17147169588</v>
      </c>
    </row>
    <row r="1558" spans="1:3" x14ac:dyDescent="0.25">
      <c r="A1558" s="1">
        <v>840500</v>
      </c>
      <c r="B1558" s="2">
        <v>873772.08389222238</v>
      </c>
      <c r="C1558" s="2">
        <v>-33272.083892222377</v>
      </c>
    </row>
    <row r="1559" spans="1:3" x14ac:dyDescent="0.25">
      <c r="A1559" s="1">
        <v>840000</v>
      </c>
      <c r="B1559" s="2">
        <v>1018988.7636327464</v>
      </c>
      <c r="C1559" s="2">
        <v>-178988.76363274641</v>
      </c>
    </row>
    <row r="1560" spans="1:3" x14ac:dyDescent="0.25">
      <c r="A1560" s="1">
        <v>840000</v>
      </c>
      <c r="B1560" s="2">
        <v>949081.87988132914</v>
      </c>
      <c r="C1560" s="2">
        <v>-109081.87988132914</v>
      </c>
    </row>
    <row r="1561" spans="1:3" x14ac:dyDescent="0.25">
      <c r="A1561" s="1">
        <v>840000</v>
      </c>
      <c r="B1561" s="2">
        <v>797172.80926378723</v>
      </c>
      <c r="C1561" s="2">
        <v>42827.190736212768</v>
      </c>
    </row>
    <row r="1562" spans="1:3" x14ac:dyDescent="0.25">
      <c r="A1562" s="1">
        <v>820000</v>
      </c>
      <c r="B1562" s="2">
        <v>782218.40398835216</v>
      </c>
      <c r="C1562" s="2">
        <v>37781.596011647838</v>
      </c>
    </row>
    <row r="1563" spans="1:3" x14ac:dyDescent="0.25">
      <c r="A1563" s="1">
        <v>815000</v>
      </c>
      <c r="B1563" s="2">
        <v>507443.61129540665</v>
      </c>
      <c r="C1563" s="2">
        <v>307556.38870459335</v>
      </c>
    </row>
    <row r="1564" spans="1:3" x14ac:dyDescent="0.25">
      <c r="A1564" s="1">
        <v>799000</v>
      </c>
      <c r="B1564" s="2">
        <v>693083.45353642351</v>
      </c>
      <c r="C1564" s="2">
        <v>105916.54646357649</v>
      </c>
    </row>
    <row r="1565" spans="1:3" x14ac:dyDescent="0.25">
      <c r="A1565" s="1">
        <v>782000</v>
      </c>
      <c r="B1565" s="2">
        <v>923283.75248602475</v>
      </c>
      <c r="C1565" s="2">
        <v>-141283.75248602475</v>
      </c>
    </row>
    <row r="1566" spans="1:3" x14ac:dyDescent="0.25">
      <c r="A1566" s="1">
        <v>745000</v>
      </c>
      <c r="B1566" s="2">
        <v>432103.60786245647</v>
      </c>
      <c r="C1566" s="2">
        <v>312896.39213754353</v>
      </c>
    </row>
    <row r="1567" spans="1:3" x14ac:dyDescent="0.25">
      <c r="A1567" s="1">
        <v>740000</v>
      </c>
      <c r="B1567" s="2">
        <v>710905.26735193562</v>
      </c>
      <c r="C1567" s="2">
        <v>29094.732648064382</v>
      </c>
    </row>
    <row r="1568" spans="1:3" x14ac:dyDescent="0.25">
      <c r="A1568" s="1">
        <v>740000</v>
      </c>
      <c r="B1568" s="2">
        <v>723062.22431048262</v>
      </c>
      <c r="C1568" s="2">
        <v>16937.775689517381</v>
      </c>
    </row>
    <row r="1569" spans="1:3" x14ac:dyDescent="0.25">
      <c r="A1569" s="1">
        <v>739000</v>
      </c>
      <c r="B1569" s="2">
        <v>799786.29345828574</v>
      </c>
      <c r="C1569" s="2">
        <v>-60786.293458285742</v>
      </c>
    </row>
    <row r="1570" spans="1:3" x14ac:dyDescent="0.25">
      <c r="A1570" s="1">
        <v>700000</v>
      </c>
      <c r="B1570" s="2">
        <v>851550.17705820175</v>
      </c>
      <c r="C1570" s="2">
        <v>-151550.17705820175</v>
      </c>
    </row>
    <row r="1571" spans="1:3" x14ac:dyDescent="0.25">
      <c r="A1571" s="1">
        <v>700000</v>
      </c>
      <c r="B1571" s="2">
        <v>1009820.4197638532</v>
      </c>
      <c r="C1571" s="2">
        <v>-309820.41976385319</v>
      </c>
    </row>
    <row r="1572" spans="1:3" x14ac:dyDescent="0.25">
      <c r="A1572" s="1">
        <v>681716</v>
      </c>
      <c r="B1572" s="2">
        <v>732544.93390686566</v>
      </c>
      <c r="C1572" s="2">
        <v>-50828.933906865655</v>
      </c>
    </row>
    <row r="1573" spans="1:3" x14ac:dyDescent="0.25">
      <c r="A1573" s="1">
        <v>681000</v>
      </c>
      <c r="B1573" s="2">
        <v>517795.38710267714</v>
      </c>
      <c r="C1573" s="2">
        <v>163204.61289732286</v>
      </c>
    </row>
    <row r="1574" spans="1:3" x14ac:dyDescent="0.25">
      <c r="A1574" s="1">
        <v>665000</v>
      </c>
      <c r="B1574" s="2">
        <v>677931.42493533075</v>
      </c>
      <c r="C1574" s="2">
        <v>-12931.424935330753</v>
      </c>
    </row>
    <row r="1575" spans="1:3" x14ac:dyDescent="0.25">
      <c r="A1575" s="1">
        <v>655000</v>
      </c>
      <c r="B1575" s="2">
        <v>645844.02389122965</v>
      </c>
      <c r="C1575" s="2">
        <v>9155.9761087703519</v>
      </c>
    </row>
    <row r="1576" spans="1:3" x14ac:dyDescent="0.25">
      <c r="A1576" s="1">
        <v>635000</v>
      </c>
      <c r="B1576" s="2">
        <v>781996.1029763812</v>
      </c>
      <c r="C1576" s="2">
        <v>-146996.1029763812</v>
      </c>
    </row>
    <row r="1577" spans="1:3" x14ac:dyDescent="0.25">
      <c r="A1577" s="1">
        <v>630000</v>
      </c>
      <c r="B1577" s="2">
        <v>807273.13623116433</v>
      </c>
      <c r="C1577" s="2">
        <v>-177273.13623116433</v>
      </c>
    </row>
    <row r="1578" spans="1:3" x14ac:dyDescent="0.25">
      <c r="A1578" s="1">
        <v>621138</v>
      </c>
      <c r="B1578" s="2">
        <v>683510.69128078909</v>
      </c>
      <c r="C1578" s="2">
        <v>-62372.691280789091</v>
      </c>
    </row>
    <row r="1579" spans="1:3" x14ac:dyDescent="0.25">
      <c r="A1579" s="1">
        <v>600000</v>
      </c>
      <c r="B1579" s="2">
        <v>821846.96613919397</v>
      </c>
      <c r="C1579" s="2">
        <v>-221846.96613919397</v>
      </c>
    </row>
    <row r="1580" spans="1:3" x14ac:dyDescent="0.25">
      <c r="A1580" s="1">
        <v>600000</v>
      </c>
      <c r="B1580" s="2">
        <v>365614.90265709697</v>
      </c>
      <c r="C1580" s="2">
        <v>234385.09734290303</v>
      </c>
    </row>
    <row r="1581" spans="1:3" x14ac:dyDescent="0.25">
      <c r="A1581" s="1">
        <v>599000</v>
      </c>
      <c r="B1581" s="2">
        <v>692844.98705956631</v>
      </c>
      <c r="C1581" s="2">
        <v>-93844.987059566309</v>
      </c>
    </row>
    <row r="1582" spans="1:3" x14ac:dyDescent="0.25">
      <c r="A1582" s="1">
        <v>590000</v>
      </c>
      <c r="B1582" s="2">
        <v>533224.76140847697</v>
      </c>
      <c r="C1582" s="2">
        <v>56775.238591523026</v>
      </c>
    </row>
    <row r="1583" spans="1:3" x14ac:dyDescent="0.25">
      <c r="A1583" s="1">
        <v>589000</v>
      </c>
      <c r="B1583" s="2">
        <v>448581.36783826759</v>
      </c>
      <c r="C1583" s="2">
        <v>140418.63216173241</v>
      </c>
    </row>
    <row r="1584" spans="1:3" x14ac:dyDescent="0.25">
      <c r="A1584" s="1">
        <v>580000</v>
      </c>
      <c r="B1584" s="2">
        <v>537995.82739568269</v>
      </c>
      <c r="C1584" s="2">
        <v>42004.172604317311</v>
      </c>
    </row>
    <row r="1585" spans="1:3" x14ac:dyDescent="0.25">
      <c r="A1585" s="1">
        <v>565000</v>
      </c>
      <c r="B1585" s="2">
        <v>829163.26673171972</v>
      </c>
      <c r="C1585" s="2">
        <v>-264163.26673171972</v>
      </c>
    </row>
    <row r="1586" spans="1:3" x14ac:dyDescent="0.25">
      <c r="A1586" s="1">
        <v>555000</v>
      </c>
      <c r="B1586" s="2">
        <v>781717.35109027475</v>
      </c>
      <c r="C1586" s="2">
        <v>-226717.35109027475</v>
      </c>
    </row>
    <row r="1587" spans="1:3" x14ac:dyDescent="0.25">
      <c r="A1587" s="1">
        <v>550000</v>
      </c>
      <c r="B1587" s="2">
        <v>180489.45608020743</v>
      </c>
      <c r="C1587" s="2">
        <v>369510.54391979257</v>
      </c>
    </row>
    <row r="1588" spans="1:3" x14ac:dyDescent="0.25">
      <c r="A1588" s="1">
        <v>544500</v>
      </c>
      <c r="B1588" s="2">
        <v>488126.24696129176</v>
      </c>
      <c r="C1588" s="2">
        <v>56373.753038708237</v>
      </c>
    </row>
    <row r="1589" spans="1:3" x14ac:dyDescent="0.25">
      <c r="A1589" s="1">
        <v>537000</v>
      </c>
      <c r="B1589" s="2">
        <v>447519.3289836279</v>
      </c>
      <c r="C1589" s="2">
        <v>89480.6710163721</v>
      </c>
    </row>
    <row r="1590" spans="1:3" x14ac:dyDescent="0.25">
      <c r="A1590" s="1">
        <v>535000</v>
      </c>
      <c r="B1590" s="2">
        <v>433419.535463751</v>
      </c>
      <c r="C1590" s="2">
        <v>101580.464536249</v>
      </c>
    </row>
    <row r="1591" spans="1:3" x14ac:dyDescent="0.25">
      <c r="A1591" s="1">
        <v>515000</v>
      </c>
      <c r="B1591" s="2">
        <v>521612.78884278878</v>
      </c>
      <c r="C1591" s="2">
        <v>-6612.788842788781</v>
      </c>
    </row>
    <row r="1592" spans="1:3" x14ac:dyDescent="0.25">
      <c r="A1592" s="1">
        <v>510250</v>
      </c>
      <c r="B1592" s="2">
        <v>434770.41698883066</v>
      </c>
      <c r="C1592" s="2">
        <v>75479.583011169336</v>
      </c>
    </row>
    <row r="1593" spans="1:3" x14ac:dyDescent="0.25">
      <c r="A1593" s="1">
        <v>510000</v>
      </c>
      <c r="B1593" s="2">
        <v>432943.18734226021</v>
      </c>
      <c r="C1593" s="2">
        <v>77056.812657739792</v>
      </c>
    </row>
    <row r="1594" spans="1:3" x14ac:dyDescent="0.25">
      <c r="A1594" s="1">
        <v>499950</v>
      </c>
      <c r="B1594" s="2">
        <v>597261.18165073753</v>
      </c>
      <c r="C1594" s="2">
        <v>-97311.181650737533</v>
      </c>
    </row>
    <row r="1595" spans="1:3" x14ac:dyDescent="0.25">
      <c r="A1595" s="1">
        <v>490000</v>
      </c>
      <c r="B1595" s="2">
        <v>622268.36006211466</v>
      </c>
      <c r="C1595" s="2">
        <v>-132268.36006211466</v>
      </c>
    </row>
    <row r="1596" spans="1:3" x14ac:dyDescent="0.25">
      <c r="A1596" s="1">
        <v>479900</v>
      </c>
      <c r="B1596" s="2">
        <v>456887.18961892964</v>
      </c>
      <c r="C1596" s="2">
        <v>23012.810381070361</v>
      </c>
    </row>
    <row r="1597" spans="1:3" x14ac:dyDescent="0.25">
      <c r="A1597" s="1">
        <v>474800</v>
      </c>
      <c r="B1597" s="2">
        <v>512683.61946162547</v>
      </c>
      <c r="C1597" s="2">
        <v>-37883.619461625465</v>
      </c>
    </row>
    <row r="1598" spans="1:3" x14ac:dyDescent="0.25">
      <c r="A1598" s="1">
        <v>465000</v>
      </c>
      <c r="B1598" s="2">
        <v>1134883.4146377936</v>
      </c>
      <c r="C1598" s="2">
        <v>-669883.41463779355</v>
      </c>
    </row>
    <row r="1599" spans="1:3" x14ac:dyDescent="0.25">
      <c r="A1599" s="1">
        <v>465000</v>
      </c>
      <c r="B1599" s="2">
        <v>406357.15415729891</v>
      </c>
      <c r="C1599" s="2">
        <v>58642.845842701092</v>
      </c>
    </row>
    <row r="1600" spans="1:3" x14ac:dyDescent="0.25">
      <c r="A1600" s="1">
        <v>460000</v>
      </c>
      <c r="B1600" s="2">
        <v>427259.93486625497</v>
      </c>
      <c r="C1600" s="2">
        <v>32740.065133745025</v>
      </c>
    </row>
    <row r="1601" spans="1:3" x14ac:dyDescent="0.25">
      <c r="A1601" s="1">
        <v>450000</v>
      </c>
      <c r="B1601" s="2">
        <v>372528.86274823517</v>
      </c>
      <c r="C1601" s="2">
        <v>77471.137251764827</v>
      </c>
    </row>
    <row r="1602" spans="1:3" x14ac:dyDescent="0.25">
      <c r="A1602" s="1">
        <v>438750</v>
      </c>
      <c r="B1602" s="2">
        <v>511298.18537234503</v>
      </c>
      <c r="C1602" s="2">
        <v>-72548.185372345033</v>
      </c>
    </row>
    <row r="1603" spans="1:3" x14ac:dyDescent="0.25">
      <c r="A1603" s="1">
        <v>432500</v>
      </c>
      <c r="B1603" s="2">
        <v>495781.62801976467</v>
      </c>
      <c r="C1603" s="2">
        <v>-63281.62801976467</v>
      </c>
    </row>
    <row r="1604" spans="1:3" x14ac:dyDescent="0.25">
      <c r="A1604" s="1">
        <v>430000</v>
      </c>
      <c r="B1604" s="2">
        <v>1057916.6483304447</v>
      </c>
      <c r="C1604" s="2">
        <v>-627916.6483304447</v>
      </c>
    </row>
    <row r="1605" spans="1:3" x14ac:dyDescent="0.25">
      <c r="A1605" s="1">
        <v>429000</v>
      </c>
      <c r="B1605" s="2">
        <v>404512.49129369541</v>
      </c>
      <c r="C1605" s="2">
        <v>24487.508706304594</v>
      </c>
    </row>
    <row r="1606" spans="1:3" x14ac:dyDescent="0.25">
      <c r="A1606" s="1">
        <v>425000</v>
      </c>
      <c r="B1606" s="2">
        <v>466719.28326010337</v>
      </c>
      <c r="C1606" s="2">
        <v>-41719.283260103373</v>
      </c>
    </row>
    <row r="1607" spans="1:3" x14ac:dyDescent="0.25">
      <c r="A1607" s="1">
        <v>420000</v>
      </c>
      <c r="B1607" s="2">
        <v>387371.89499473537</v>
      </c>
      <c r="C1607" s="2">
        <v>32628.105005264631</v>
      </c>
    </row>
    <row r="1608" spans="1:3" x14ac:dyDescent="0.25">
      <c r="A1608" s="1">
        <v>395000</v>
      </c>
      <c r="B1608" s="2">
        <v>365759.50679482927</v>
      </c>
      <c r="C1608" s="2">
        <v>29240.493205170729</v>
      </c>
    </row>
    <row r="1609" spans="1:3" x14ac:dyDescent="0.25">
      <c r="A1609" s="1">
        <v>380000</v>
      </c>
      <c r="B1609" s="2">
        <v>428842.21891535626</v>
      </c>
      <c r="C1609" s="2">
        <v>-48842.218915356265</v>
      </c>
    </row>
    <row r="1610" spans="1:3" x14ac:dyDescent="0.25">
      <c r="A1610" s="1">
        <v>370000</v>
      </c>
      <c r="B1610" s="2">
        <v>318991.33270456718</v>
      </c>
      <c r="C1610" s="2">
        <v>51008.667295432824</v>
      </c>
    </row>
    <row r="1611" spans="1:3" x14ac:dyDescent="0.25">
      <c r="A1611" s="1">
        <v>370000</v>
      </c>
      <c r="B1611" s="2">
        <v>655339.03927354363</v>
      </c>
      <c r="C1611" s="2">
        <v>-285339.03927354363</v>
      </c>
    </row>
    <row r="1612" spans="1:3" x14ac:dyDescent="0.25">
      <c r="A1612" s="1">
        <v>365000</v>
      </c>
      <c r="B1612" s="2">
        <v>399723.93222823093</v>
      </c>
      <c r="C1612" s="2">
        <v>-34723.932228230929</v>
      </c>
    </row>
    <row r="1613" spans="1:3" x14ac:dyDescent="0.25">
      <c r="A1613" s="1">
        <v>363000</v>
      </c>
      <c r="B1613" s="2">
        <v>845465.40265297017</v>
      </c>
      <c r="C1613" s="2">
        <v>-482465.40265297017</v>
      </c>
    </row>
    <row r="1614" spans="1:3" x14ac:dyDescent="0.25">
      <c r="A1614" s="1">
        <v>355000</v>
      </c>
      <c r="B1614" s="2">
        <v>503030.0181017993</v>
      </c>
      <c r="C1614" s="2">
        <v>-148030.0181017993</v>
      </c>
    </row>
    <row r="1615" spans="1:3" x14ac:dyDescent="0.25">
      <c r="A1615" s="1">
        <v>355000</v>
      </c>
      <c r="B1615" s="2">
        <v>556206.46461559774</v>
      </c>
      <c r="C1615" s="2">
        <v>-201206.46461559774</v>
      </c>
    </row>
    <row r="1616" spans="1:3" x14ac:dyDescent="0.25">
      <c r="A1616" s="1">
        <v>345000</v>
      </c>
      <c r="B1616" s="2">
        <v>413854.62312937691</v>
      </c>
      <c r="C1616" s="2">
        <v>-68854.623129376909</v>
      </c>
    </row>
    <row r="1617" spans="1:3" x14ac:dyDescent="0.25">
      <c r="A1617" s="1">
        <v>335000</v>
      </c>
      <c r="B1617" s="2">
        <v>406678.99084634037</v>
      </c>
      <c r="C1617" s="2">
        <v>-71678.99084634037</v>
      </c>
    </row>
    <row r="1618" spans="1:3" x14ac:dyDescent="0.25">
      <c r="A1618" s="1">
        <v>326000</v>
      </c>
      <c r="B1618" s="2">
        <v>397600.17546657979</v>
      </c>
      <c r="C1618" s="2">
        <v>-71600.175466579793</v>
      </c>
    </row>
    <row r="1619" spans="1:3" x14ac:dyDescent="0.25">
      <c r="A1619" s="1">
        <v>325000</v>
      </c>
      <c r="B1619" s="2">
        <v>245712.92075683968</v>
      </c>
      <c r="C1619" s="2">
        <v>79287.079243160319</v>
      </c>
    </row>
    <row r="1620" spans="1:3" x14ac:dyDescent="0.25">
      <c r="A1620" s="1">
        <v>315000</v>
      </c>
      <c r="B1620" s="2">
        <v>224002.43392773683</v>
      </c>
      <c r="C1620" s="2">
        <v>90997.566072263173</v>
      </c>
    </row>
    <row r="1621" spans="1:3" x14ac:dyDescent="0.25">
      <c r="A1621" s="1">
        <v>310000</v>
      </c>
      <c r="B1621" s="2">
        <v>536025.60642557102</v>
      </c>
      <c r="C1621" s="2">
        <v>-226025.60642557102</v>
      </c>
    </row>
    <row r="1622" spans="1:3" x14ac:dyDescent="0.25">
      <c r="A1622" s="1">
        <v>306000</v>
      </c>
      <c r="B1622" s="2">
        <v>405297.20260027482</v>
      </c>
      <c r="C1622" s="2">
        <v>-99297.202600274817</v>
      </c>
    </row>
    <row r="1623" spans="1:3" x14ac:dyDescent="0.25">
      <c r="A1623" s="1">
        <v>305000</v>
      </c>
      <c r="B1623" s="2">
        <v>312507.52448370314</v>
      </c>
      <c r="C1623" s="2">
        <v>-7507.524483703135</v>
      </c>
    </row>
    <row r="1624" spans="1:3" x14ac:dyDescent="0.25">
      <c r="A1624" s="1">
        <v>299000</v>
      </c>
      <c r="B1624" s="2">
        <v>469698.79242245405</v>
      </c>
      <c r="C1624" s="2">
        <v>-170698.79242245405</v>
      </c>
    </row>
    <row r="1625" spans="1:3" x14ac:dyDescent="0.25">
      <c r="A1625" s="1">
        <v>285000</v>
      </c>
      <c r="B1625" s="2">
        <v>237871.13512141796</v>
      </c>
      <c r="C1625" s="2">
        <v>47128.864878582041</v>
      </c>
    </row>
    <row r="1626" spans="1:3" x14ac:dyDescent="0.25">
      <c r="A1626" s="1">
        <v>277000</v>
      </c>
      <c r="B1626" s="2">
        <v>148848.5332391627</v>
      </c>
      <c r="C1626" s="2">
        <v>128151.4667608373</v>
      </c>
    </row>
    <row r="1627" spans="1:3" x14ac:dyDescent="0.25">
      <c r="A1627" s="1">
        <v>270000</v>
      </c>
      <c r="B1627" s="2">
        <v>237359.63812621866</v>
      </c>
      <c r="C1627" s="2">
        <v>32640.361873781338</v>
      </c>
    </row>
    <row r="1628" spans="1:3" x14ac:dyDescent="0.25">
      <c r="A1628" s="1">
        <v>270000</v>
      </c>
      <c r="B1628" s="2">
        <v>344954.56702592631</v>
      </c>
      <c r="C1628" s="2">
        <v>-74954.567025926313</v>
      </c>
    </row>
    <row r="1629" spans="1:3" x14ac:dyDescent="0.25">
      <c r="A1629" s="1">
        <v>267000</v>
      </c>
      <c r="B1629" s="2">
        <v>423749.07803367684</v>
      </c>
      <c r="C1629" s="2">
        <v>-156749.07803367684</v>
      </c>
    </row>
    <row r="1630" spans="1:3" x14ac:dyDescent="0.25">
      <c r="A1630" s="1">
        <v>266200</v>
      </c>
      <c r="B1630" s="2">
        <v>285295.39374410379</v>
      </c>
      <c r="C1630" s="2">
        <v>-19095.393744103785</v>
      </c>
    </row>
    <row r="1631" spans="1:3" x14ac:dyDescent="0.25">
      <c r="A1631" s="1">
        <v>254000</v>
      </c>
      <c r="B1631" s="2">
        <v>329391.76349039009</v>
      </c>
      <c r="C1631" s="2">
        <v>-75391.763490390091</v>
      </c>
    </row>
    <row r="1632" spans="1:3" x14ac:dyDescent="0.25">
      <c r="A1632" s="1">
        <v>254000</v>
      </c>
      <c r="B1632" s="2">
        <v>175642.22997257556</v>
      </c>
      <c r="C1632" s="2">
        <v>78357.770027424442</v>
      </c>
    </row>
    <row r="1633" spans="1:3" x14ac:dyDescent="0.25">
      <c r="A1633" s="1">
        <v>253400</v>
      </c>
      <c r="B1633" s="2">
        <v>250152.64527834713</v>
      </c>
      <c r="C1633" s="2">
        <v>3247.3547216528677</v>
      </c>
    </row>
    <row r="1634" spans="1:3" x14ac:dyDescent="0.25">
      <c r="A1634" s="1">
        <v>245100</v>
      </c>
      <c r="B1634" s="2">
        <v>88149.408299752642</v>
      </c>
      <c r="C1634" s="2">
        <v>156950.59170024737</v>
      </c>
    </row>
    <row r="1635" spans="1:3" x14ac:dyDescent="0.25">
      <c r="A1635" s="1">
        <v>244615</v>
      </c>
      <c r="B1635" s="2">
        <v>311002.22448204627</v>
      </c>
      <c r="C1635" s="2">
        <v>-66387.224482046266</v>
      </c>
    </row>
    <row r="1636" spans="1:3" x14ac:dyDescent="0.25">
      <c r="A1636" s="1">
        <v>242000</v>
      </c>
      <c r="B1636" s="2">
        <v>186530.30089657306</v>
      </c>
      <c r="C1636" s="2">
        <v>55469.699103426945</v>
      </c>
    </row>
    <row r="1637" spans="1:3" x14ac:dyDescent="0.25">
      <c r="A1637" s="1">
        <v>236000</v>
      </c>
      <c r="B1637" s="2">
        <v>224000.43755901765</v>
      </c>
      <c r="C1637" s="2">
        <v>11999.56244098235</v>
      </c>
    </row>
    <row r="1638" spans="1:3" x14ac:dyDescent="0.25">
      <c r="A1638" s="1">
        <v>225000</v>
      </c>
      <c r="B1638" s="2">
        <v>289356.6335158</v>
      </c>
      <c r="C1638" s="2">
        <v>-64356.6335158</v>
      </c>
    </row>
    <row r="1639" spans="1:3" x14ac:dyDescent="0.25">
      <c r="A1639" s="1">
        <v>225000</v>
      </c>
      <c r="B1639" s="2">
        <v>316179.06340370129</v>
      </c>
      <c r="C1639" s="2">
        <v>-91179.063403701293</v>
      </c>
    </row>
    <row r="1640" spans="1:3" x14ac:dyDescent="0.25">
      <c r="A1640" s="1">
        <v>224000</v>
      </c>
      <c r="B1640" s="2">
        <v>253422.3182063736</v>
      </c>
      <c r="C1640" s="2">
        <v>-29422.318206373602</v>
      </c>
    </row>
    <row r="1641" spans="1:3" x14ac:dyDescent="0.25">
      <c r="A1641" s="1">
        <v>220000</v>
      </c>
      <c r="B1641" s="2">
        <v>416611.36657532805</v>
      </c>
      <c r="C1641" s="2">
        <v>-196611.36657532805</v>
      </c>
    </row>
    <row r="1642" spans="1:3" x14ac:dyDescent="0.25">
      <c r="A1642" s="1">
        <v>215000</v>
      </c>
      <c r="B1642" s="2">
        <v>256158.18872376371</v>
      </c>
      <c r="C1642" s="2">
        <v>-41158.188723763713</v>
      </c>
    </row>
    <row r="1643" spans="1:3" x14ac:dyDescent="0.25">
      <c r="A1643" s="1">
        <v>215000</v>
      </c>
      <c r="B1643" s="2">
        <v>6183.3404915156207</v>
      </c>
      <c r="C1643" s="2">
        <v>208816.65950848439</v>
      </c>
    </row>
    <row r="1644" spans="1:3" x14ac:dyDescent="0.25">
      <c r="A1644" s="1">
        <v>210000</v>
      </c>
      <c r="B1644" s="2">
        <v>140637.4179006624</v>
      </c>
      <c r="C1644" s="2">
        <v>69362.582099337596</v>
      </c>
    </row>
    <row r="1645" spans="1:3" x14ac:dyDescent="0.25">
      <c r="A1645" s="1">
        <v>189000</v>
      </c>
      <c r="B1645" s="2">
        <v>224983.70384530799</v>
      </c>
      <c r="C1645" s="2">
        <v>-35983.703845307988</v>
      </c>
    </row>
    <row r="1646" spans="1:3" x14ac:dyDescent="0.25">
      <c r="A1646" s="1">
        <v>186950</v>
      </c>
      <c r="B1646" s="2">
        <v>194258.63509846313</v>
      </c>
      <c r="C1646" s="2">
        <v>-7308.6350984631281</v>
      </c>
    </row>
    <row r="1647" spans="1:3" x14ac:dyDescent="0.25">
      <c r="A1647" s="1">
        <v>175000</v>
      </c>
      <c r="B1647" s="2">
        <v>19510.876851944173</v>
      </c>
      <c r="C1647" s="2">
        <v>155489.12314805583</v>
      </c>
    </row>
    <row r="1648" spans="1:3" x14ac:dyDescent="0.25">
      <c r="A1648" s="1">
        <v>168500</v>
      </c>
      <c r="B1648" s="2">
        <v>111067.68486168922</v>
      </c>
      <c r="C1648" s="2">
        <v>57432.315138310776</v>
      </c>
    </row>
    <row r="1649" spans="1:3" x14ac:dyDescent="0.25">
      <c r="A1649" s="1">
        <v>157500</v>
      </c>
      <c r="B1649" s="2">
        <v>-37207.696873558816</v>
      </c>
      <c r="C1649" s="2">
        <v>194707.6968735588</v>
      </c>
    </row>
    <row r="1650" spans="1:3" x14ac:dyDescent="0.25">
      <c r="A1650" s="1">
        <v>151000</v>
      </c>
      <c r="B1650" s="2">
        <v>37087.748392252397</v>
      </c>
      <c r="C1650" s="2">
        <v>113912.2516077476</v>
      </c>
    </row>
    <row r="1651" spans="1:3" x14ac:dyDescent="0.25">
      <c r="A1651" s="1">
        <v>150000</v>
      </c>
      <c r="B1651" s="2">
        <v>230506.85110307616</v>
      </c>
      <c r="C1651" s="2">
        <v>-80506.851103076158</v>
      </c>
    </row>
    <row r="1652" spans="1:3" x14ac:dyDescent="0.25">
      <c r="A1652" s="1">
        <v>135000</v>
      </c>
      <c r="B1652" s="2">
        <v>-66627.148431350521</v>
      </c>
      <c r="C1652" s="2">
        <v>201627.14843135054</v>
      </c>
    </row>
    <row r="1653" spans="1:3" x14ac:dyDescent="0.25">
      <c r="A1653" s="1">
        <v>124740</v>
      </c>
      <c r="B1653" s="2">
        <v>31114.201159857617</v>
      </c>
      <c r="C1653" s="2">
        <v>93625.798840142379</v>
      </c>
    </row>
    <row r="1654" spans="1:3" x14ac:dyDescent="0.25">
      <c r="A1654" s="1">
        <v>3100000</v>
      </c>
      <c r="B1654" s="2">
        <v>1991460.0387965394</v>
      </c>
      <c r="C1654" s="2">
        <v>1108539.9612034606</v>
      </c>
    </row>
    <row r="1655" spans="1:3" x14ac:dyDescent="0.25">
      <c r="A1655" s="1">
        <v>2750000</v>
      </c>
      <c r="B1655" s="2">
        <v>1312962.3741042009</v>
      </c>
      <c r="C1655" s="2">
        <v>1437037.6258957991</v>
      </c>
    </row>
    <row r="1656" spans="1:3" x14ac:dyDescent="0.25">
      <c r="A1656" s="1">
        <v>2450000</v>
      </c>
      <c r="B1656" s="2">
        <v>1463354.981116055</v>
      </c>
      <c r="C1656" s="2">
        <v>986645.01888394495</v>
      </c>
    </row>
    <row r="1657" spans="1:3" x14ac:dyDescent="0.25">
      <c r="A1657" s="1">
        <v>1430000</v>
      </c>
      <c r="B1657" s="2">
        <v>1645650.7704581951</v>
      </c>
      <c r="C1657" s="2">
        <v>-215650.77045819513</v>
      </c>
    </row>
    <row r="1658" spans="1:3" x14ac:dyDescent="0.25">
      <c r="A1658" s="1">
        <v>1360000</v>
      </c>
      <c r="B1658" s="2">
        <v>1516624.5580749628</v>
      </c>
      <c r="C1658" s="2">
        <v>-156624.55807496281</v>
      </c>
    </row>
    <row r="1659" spans="1:3" x14ac:dyDescent="0.25">
      <c r="A1659" s="1">
        <v>950000</v>
      </c>
      <c r="B1659" s="2">
        <v>1183746.6973176715</v>
      </c>
      <c r="C1659" s="2">
        <v>-233746.6973176715</v>
      </c>
    </row>
    <row r="1660" spans="1:3" x14ac:dyDescent="0.25">
      <c r="A1660" s="1">
        <v>860000</v>
      </c>
      <c r="B1660" s="2">
        <v>853024.11330309859</v>
      </c>
      <c r="C1660" s="2">
        <v>6975.8866969014052</v>
      </c>
    </row>
    <row r="1661" spans="1:3" x14ac:dyDescent="0.25">
      <c r="A1661" s="1">
        <v>820000</v>
      </c>
      <c r="B1661" s="2">
        <v>787064.94231932273</v>
      </c>
      <c r="C1661" s="2">
        <v>32935.057680677273</v>
      </c>
    </row>
    <row r="1662" spans="1:3" x14ac:dyDescent="0.25">
      <c r="A1662" s="1">
        <v>790000</v>
      </c>
      <c r="B1662" s="2">
        <v>738261.72523565765</v>
      </c>
      <c r="C1662" s="2">
        <v>51738.27476434235</v>
      </c>
    </row>
    <row r="1663" spans="1:3" x14ac:dyDescent="0.25">
      <c r="A1663" s="1">
        <v>750500</v>
      </c>
      <c r="B1663" s="2">
        <v>789855.32124192757</v>
      </c>
      <c r="C1663" s="2">
        <v>-39355.321241927566</v>
      </c>
    </row>
    <row r="1664" spans="1:3" x14ac:dyDescent="0.25">
      <c r="A1664" s="1">
        <v>723000</v>
      </c>
      <c r="B1664" s="2">
        <v>579198.23717605113</v>
      </c>
      <c r="C1664" s="2">
        <v>143801.76282394887</v>
      </c>
    </row>
    <row r="1665" spans="1:3" x14ac:dyDescent="0.25">
      <c r="A1665" s="1">
        <v>695000</v>
      </c>
      <c r="B1665" s="2">
        <v>663106.63169626973</v>
      </c>
      <c r="C1665" s="2">
        <v>31893.368303730269</v>
      </c>
    </row>
    <row r="1666" spans="1:3" x14ac:dyDescent="0.25">
      <c r="A1666" s="1">
        <v>690000</v>
      </c>
      <c r="B1666" s="2">
        <v>751022.96594697132</v>
      </c>
      <c r="C1666" s="2">
        <v>-61022.965946971322</v>
      </c>
    </row>
    <row r="1667" spans="1:3" x14ac:dyDescent="0.25">
      <c r="A1667" s="1">
        <v>685000</v>
      </c>
      <c r="B1667" s="2">
        <v>606512.67079667537</v>
      </c>
      <c r="C1667" s="2">
        <v>78487.329203324625</v>
      </c>
    </row>
    <row r="1668" spans="1:3" x14ac:dyDescent="0.25">
      <c r="A1668" s="1">
        <v>680000</v>
      </c>
      <c r="B1668" s="2">
        <v>825673.77519903635</v>
      </c>
      <c r="C1668" s="2">
        <v>-145673.77519903635</v>
      </c>
    </row>
    <row r="1669" spans="1:3" x14ac:dyDescent="0.25">
      <c r="A1669" s="1">
        <v>672500</v>
      </c>
      <c r="B1669" s="2">
        <v>684888.34941695619</v>
      </c>
      <c r="C1669" s="2">
        <v>-12388.349416956189</v>
      </c>
    </row>
    <row r="1670" spans="1:3" x14ac:dyDescent="0.25">
      <c r="A1670" s="1">
        <v>672000</v>
      </c>
      <c r="B1670" s="2">
        <v>541330.66353373334</v>
      </c>
      <c r="C1670" s="2">
        <v>130669.33646626666</v>
      </c>
    </row>
    <row r="1671" spans="1:3" x14ac:dyDescent="0.25">
      <c r="A1671" s="1">
        <v>658000</v>
      </c>
      <c r="B1671" s="2">
        <v>740394.64765602082</v>
      </c>
      <c r="C1671" s="2">
        <v>-82394.647656020825</v>
      </c>
    </row>
    <row r="1672" spans="1:3" x14ac:dyDescent="0.25">
      <c r="A1672" s="1">
        <v>650880</v>
      </c>
      <c r="B1672" s="2">
        <v>686897.12731245125</v>
      </c>
      <c r="C1672" s="2">
        <v>-36017.127312451252</v>
      </c>
    </row>
    <row r="1673" spans="1:3" x14ac:dyDescent="0.25">
      <c r="A1673" s="1">
        <v>645000</v>
      </c>
      <c r="B1673" s="2">
        <v>690705.7758905933</v>
      </c>
      <c r="C1673" s="2">
        <v>-45705.775890593301</v>
      </c>
    </row>
    <row r="1674" spans="1:3" x14ac:dyDescent="0.25">
      <c r="A1674" s="1">
        <v>635200</v>
      </c>
      <c r="B1674" s="2">
        <v>566046.14631023782</v>
      </c>
      <c r="C1674" s="2">
        <v>69153.853689762182</v>
      </c>
    </row>
    <row r="1675" spans="1:3" x14ac:dyDescent="0.25">
      <c r="A1675" s="1">
        <v>619000</v>
      </c>
      <c r="B1675" s="2">
        <v>823047.52206301631</v>
      </c>
      <c r="C1675" s="2">
        <v>-204047.52206301631</v>
      </c>
    </row>
    <row r="1676" spans="1:3" x14ac:dyDescent="0.25">
      <c r="A1676" s="1">
        <v>602500</v>
      </c>
      <c r="B1676" s="2">
        <v>683815.3435367503</v>
      </c>
      <c r="C1676" s="2">
        <v>-81315.343536750297</v>
      </c>
    </row>
    <row r="1677" spans="1:3" x14ac:dyDescent="0.25">
      <c r="A1677" s="1">
        <v>600000</v>
      </c>
      <c r="B1677" s="2">
        <v>827600.66713865183</v>
      </c>
      <c r="C1677" s="2">
        <v>-227600.66713865183</v>
      </c>
    </row>
    <row r="1678" spans="1:3" x14ac:dyDescent="0.25">
      <c r="A1678" s="1">
        <v>595000</v>
      </c>
      <c r="B1678" s="2">
        <v>539727.76425407699</v>
      </c>
      <c r="C1678" s="2">
        <v>55272.235745923012</v>
      </c>
    </row>
    <row r="1679" spans="1:3" x14ac:dyDescent="0.25">
      <c r="A1679" s="1">
        <v>565000</v>
      </c>
      <c r="B1679" s="2">
        <v>565402.37686891831</v>
      </c>
      <c r="C1679" s="2">
        <v>-402.37686891830526</v>
      </c>
    </row>
    <row r="1680" spans="1:3" x14ac:dyDescent="0.25">
      <c r="A1680" s="1">
        <v>550000</v>
      </c>
      <c r="B1680" s="2">
        <v>722765.85630039964</v>
      </c>
      <c r="C1680" s="2">
        <v>-172765.85630039964</v>
      </c>
    </row>
    <row r="1681" spans="1:3" x14ac:dyDescent="0.25">
      <c r="A1681" s="1">
        <v>540000</v>
      </c>
      <c r="B1681" s="2">
        <v>621298.42765472678</v>
      </c>
      <c r="C1681" s="2">
        <v>-81298.42765472678</v>
      </c>
    </row>
    <row r="1682" spans="1:3" x14ac:dyDescent="0.25">
      <c r="A1682" s="1">
        <v>535000</v>
      </c>
      <c r="B1682" s="2">
        <v>342561.43912826921</v>
      </c>
      <c r="C1682" s="2">
        <v>192438.56087173079</v>
      </c>
    </row>
    <row r="1683" spans="1:3" x14ac:dyDescent="0.25">
      <c r="A1683" s="1">
        <v>529000</v>
      </c>
      <c r="B1683" s="2">
        <v>381663.26453577419</v>
      </c>
      <c r="C1683" s="2">
        <v>147336.73546422581</v>
      </c>
    </row>
    <row r="1684" spans="1:3" x14ac:dyDescent="0.25">
      <c r="A1684" s="1">
        <v>525000</v>
      </c>
      <c r="B1684" s="2">
        <v>591391.06502498523</v>
      </c>
      <c r="C1684" s="2">
        <v>-66391.065024985233</v>
      </c>
    </row>
    <row r="1685" spans="1:3" x14ac:dyDescent="0.25">
      <c r="A1685" s="1">
        <v>525000</v>
      </c>
      <c r="B1685" s="2">
        <v>769272.70246798568</v>
      </c>
      <c r="C1685" s="2">
        <v>-244272.70246798568</v>
      </c>
    </row>
    <row r="1686" spans="1:3" x14ac:dyDescent="0.25">
      <c r="A1686" s="1">
        <v>510000</v>
      </c>
      <c r="B1686" s="2">
        <v>743059.34642950457</v>
      </c>
      <c r="C1686" s="2">
        <v>-233059.34642950457</v>
      </c>
    </row>
    <row r="1687" spans="1:3" x14ac:dyDescent="0.25">
      <c r="A1687" s="1">
        <v>503000</v>
      </c>
      <c r="B1687" s="2">
        <v>526449.427612909</v>
      </c>
      <c r="C1687" s="2">
        <v>-23449.427612908999</v>
      </c>
    </row>
    <row r="1688" spans="1:3" x14ac:dyDescent="0.25">
      <c r="A1688" s="1">
        <v>485000</v>
      </c>
      <c r="B1688" s="2">
        <v>519824.0214924672</v>
      </c>
      <c r="C1688" s="2">
        <v>-34824.021492467204</v>
      </c>
    </row>
    <row r="1689" spans="1:3" x14ac:dyDescent="0.25">
      <c r="A1689" s="1">
        <v>475300</v>
      </c>
      <c r="B1689" s="2">
        <v>631759.09928607009</v>
      </c>
      <c r="C1689" s="2">
        <v>-156459.09928607009</v>
      </c>
    </row>
    <row r="1690" spans="1:3" x14ac:dyDescent="0.25">
      <c r="A1690" s="1">
        <v>472000</v>
      </c>
      <c r="B1690" s="2">
        <v>1002539.5147629858</v>
      </c>
      <c r="C1690" s="2">
        <v>-530539.51476298575</v>
      </c>
    </row>
    <row r="1691" spans="1:3" x14ac:dyDescent="0.25">
      <c r="A1691" s="1">
        <v>452000</v>
      </c>
      <c r="B1691" s="2">
        <v>746091.51464979036</v>
      </c>
      <c r="C1691" s="2">
        <v>-294091.51464979036</v>
      </c>
    </row>
    <row r="1692" spans="1:3" x14ac:dyDescent="0.25">
      <c r="A1692" s="1">
        <v>450000</v>
      </c>
      <c r="B1692" s="2">
        <v>513519.88875065488</v>
      </c>
      <c r="C1692" s="2">
        <v>-63519.888750654878</v>
      </c>
    </row>
    <row r="1693" spans="1:3" x14ac:dyDescent="0.25">
      <c r="A1693" s="1">
        <v>449950</v>
      </c>
      <c r="B1693" s="2">
        <v>448262.35138140316</v>
      </c>
      <c r="C1693" s="2">
        <v>1687.6486185968388</v>
      </c>
    </row>
    <row r="1694" spans="1:3" x14ac:dyDescent="0.25">
      <c r="A1694" s="1">
        <v>445000</v>
      </c>
      <c r="B1694" s="2">
        <v>468193.54041784932</v>
      </c>
      <c r="C1694" s="2">
        <v>-23193.540417849319</v>
      </c>
    </row>
    <row r="1695" spans="1:3" x14ac:dyDescent="0.25">
      <c r="A1695" s="1">
        <v>436500</v>
      </c>
      <c r="B1695" s="2">
        <v>410693.43613129947</v>
      </c>
      <c r="C1695" s="2">
        <v>25806.563868700527</v>
      </c>
    </row>
    <row r="1696" spans="1:3" x14ac:dyDescent="0.25">
      <c r="A1696" s="1">
        <v>412000</v>
      </c>
      <c r="B1696" s="2">
        <v>361962.24193518638</v>
      </c>
      <c r="C1696" s="2">
        <v>50037.758064813621</v>
      </c>
    </row>
    <row r="1697" spans="1:3" x14ac:dyDescent="0.25">
      <c r="A1697" s="1">
        <v>405000</v>
      </c>
      <c r="B1697" s="2">
        <v>273525.64578951208</v>
      </c>
      <c r="C1697" s="2">
        <v>131474.35421048792</v>
      </c>
    </row>
    <row r="1698" spans="1:3" x14ac:dyDescent="0.25">
      <c r="A1698" s="1">
        <v>405000</v>
      </c>
      <c r="B1698" s="2">
        <v>420566.38477916899</v>
      </c>
      <c r="C1698" s="2">
        <v>-15566.384779168991</v>
      </c>
    </row>
    <row r="1699" spans="1:3" x14ac:dyDescent="0.25">
      <c r="A1699" s="1">
        <v>402000</v>
      </c>
      <c r="B1699" s="2">
        <v>351963.05990513175</v>
      </c>
      <c r="C1699" s="2">
        <v>50036.940094868245</v>
      </c>
    </row>
    <row r="1700" spans="1:3" x14ac:dyDescent="0.25">
      <c r="A1700" s="1">
        <v>400000</v>
      </c>
      <c r="B1700" s="2">
        <v>369369.72036870918</v>
      </c>
      <c r="C1700" s="2">
        <v>30630.279631290818</v>
      </c>
    </row>
    <row r="1701" spans="1:3" x14ac:dyDescent="0.25">
      <c r="A1701" s="1">
        <v>400000</v>
      </c>
      <c r="B1701" s="2">
        <v>318704.11294874427</v>
      </c>
      <c r="C1701" s="2">
        <v>81295.887051255733</v>
      </c>
    </row>
    <row r="1702" spans="1:3" x14ac:dyDescent="0.25">
      <c r="A1702" s="1">
        <v>400000</v>
      </c>
      <c r="B1702" s="2">
        <v>511718.87806113163</v>
      </c>
      <c r="C1702" s="2">
        <v>-111718.87806113163</v>
      </c>
    </row>
    <row r="1703" spans="1:3" x14ac:dyDescent="0.25">
      <c r="A1703" s="1">
        <v>400000</v>
      </c>
      <c r="B1703" s="2">
        <v>470429.65197679575</v>
      </c>
      <c r="C1703" s="2">
        <v>-70429.651976795751</v>
      </c>
    </row>
    <row r="1704" spans="1:3" x14ac:dyDescent="0.25">
      <c r="A1704" s="1">
        <v>395000</v>
      </c>
      <c r="B1704" s="2">
        <v>402760.05984995555</v>
      </c>
      <c r="C1704" s="2">
        <v>-7760.059849955549</v>
      </c>
    </row>
    <row r="1705" spans="1:3" x14ac:dyDescent="0.25">
      <c r="A1705" s="1">
        <v>389000</v>
      </c>
      <c r="B1705" s="2">
        <v>345297.86600273295</v>
      </c>
      <c r="C1705" s="2">
        <v>43702.133997267054</v>
      </c>
    </row>
    <row r="1706" spans="1:3" x14ac:dyDescent="0.25">
      <c r="A1706" s="1">
        <v>367500</v>
      </c>
      <c r="B1706" s="2">
        <v>231564.46264550026</v>
      </c>
      <c r="C1706" s="2">
        <v>135935.53735449974</v>
      </c>
    </row>
    <row r="1707" spans="1:3" x14ac:dyDescent="0.25">
      <c r="A1707" s="1">
        <v>350000</v>
      </c>
      <c r="B1707" s="2">
        <v>305185.44719698303</v>
      </c>
      <c r="C1707" s="2">
        <v>44814.552803016966</v>
      </c>
    </row>
    <row r="1708" spans="1:3" x14ac:dyDescent="0.25">
      <c r="A1708" s="1">
        <v>349000</v>
      </c>
      <c r="B1708" s="2">
        <v>301208.63161288388</v>
      </c>
      <c r="C1708" s="2">
        <v>47791.368387116119</v>
      </c>
    </row>
    <row r="1709" spans="1:3" x14ac:dyDescent="0.25">
      <c r="A1709" s="1">
        <v>332000</v>
      </c>
      <c r="B1709" s="2">
        <v>413349.97916961682</v>
      </c>
      <c r="C1709" s="2">
        <v>-81349.979169616825</v>
      </c>
    </row>
    <row r="1710" spans="1:3" x14ac:dyDescent="0.25">
      <c r="A1710" s="1">
        <v>329932</v>
      </c>
      <c r="B1710" s="2">
        <v>409369.23927697871</v>
      </c>
      <c r="C1710" s="2">
        <v>-79437.239276978711</v>
      </c>
    </row>
    <row r="1711" spans="1:3" x14ac:dyDescent="0.25">
      <c r="A1711" s="1">
        <v>305000</v>
      </c>
      <c r="B1711" s="2">
        <v>399079.84552142111</v>
      </c>
      <c r="C1711" s="2">
        <v>-94079.845521421114</v>
      </c>
    </row>
    <row r="1712" spans="1:3" x14ac:dyDescent="0.25">
      <c r="A1712" s="1">
        <v>302000</v>
      </c>
      <c r="B1712" s="2">
        <v>199932.6063807969</v>
      </c>
      <c r="C1712" s="2">
        <v>102067.3936192031</v>
      </c>
    </row>
    <row r="1713" spans="1:3" x14ac:dyDescent="0.25">
      <c r="A1713" s="1">
        <v>300000</v>
      </c>
      <c r="B1713" s="2">
        <v>362009.98943334108</v>
      </c>
      <c r="C1713" s="2">
        <v>-62009.989433341078</v>
      </c>
    </row>
    <row r="1714" spans="1:3" x14ac:dyDescent="0.25">
      <c r="A1714" s="1">
        <v>300000</v>
      </c>
      <c r="B1714" s="2">
        <v>422782.38926674769</v>
      </c>
      <c r="C1714" s="2">
        <v>-122782.38926674769</v>
      </c>
    </row>
    <row r="1715" spans="1:3" x14ac:dyDescent="0.25">
      <c r="A1715" s="1">
        <v>295000</v>
      </c>
      <c r="B1715" s="2">
        <v>344026.07459613023</v>
      </c>
      <c r="C1715" s="2">
        <v>-49026.074596130231</v>
      </c>
    </row>
    <row r="1716" spans="1:3" x14ac:dyDescent="0.25">
      <c r="A1716" s="1">
        <v>267500</v>
      </c>
      <c r="B1716" s="2">
        <v>406177.7091273719</v>
      </c>
      <c r="C1716" s="2">
        <v>-138677.7091273719</v>
      </c>
    </row>
    <row r="1717" spans="1:3" x14ac:dyDescent="0.25">
      <c r="A1717" s="1">
        <v>266500</v>
      </c>
      <c r="B1717" s="2">
        <v>245894.18517658403</v>
      </c>
      <c r="C1717" s="2">
        <v>20605.814823415974</v>
      </c>
    </row>
    <row r="1718" spans="1:3" x14ac:dyDescent="0.25">
      <c r="A1718" s="1">
        <v>264950</v>
      </c>
      <c r="B1718" s="2">
        <v>223887.31316713334</v>
      </c>
      <c r="C1718" s="2">
        <v>41062.686832866661</v>
      </c>
    </row>
    <row r="1719" spans="1:3" x14ac:dyDescent="0.25">
      <c r="A1719" s="1">
        <v>264000</v>
      </c>
      <c r="B1719" s="2">
        <v>258868.62193408786</v>
      </c>
      <c r="C1719" s="2">
        <v>5131.3780659121403</v>
      </c>
    </row>
    <row r="1720" spans="1:3" x14ac:dyDescent="0.25">
      <c r="A1720" s="1">
        <v>262000</v>
      </c>
      <c r="B1720" s="2">
        <v>193436.94688821735</v>
      </c>
      <c r="C1720" s="2">
        <v>68563.053111782647</v>
      </c>
    </row>
    <row r="1721" spans="1:3" x14ac:dyDescent="0.25">
      <c r="A1721" s="1">
        <v>250000</v>
      </c>
      <c r="B1721" s="2">
        <v>177584.6570897279</v>
      </c>
      <c r="C1721" s="2">
        <v>72415.342910272098</v>
      </c>
    </row>
    <row r="1722" spans="1:3" x14ac:dyDescent="0.25">
      <c r="A1722" s="1">
        <v>246500</v>
      </c>
      <c r="B1722" s="2">
        <v>227866.3508001499</v>
      </c>
      <c r="C1722" s="2">
        <v>18633.649199850101</v>
      </c>
    </row>
    <row r="1723" spans="1:3" x14ac:dyDescent="0.25">
      <c r="A1723" s="1">
        <v>231000</v>
      </c>
      <c r="B1723" s="2">
        <v>337293.49890454632</v>
      </c>
      <c r="C1723" s="2">
        <v>-106293.49890454632</v>
      </c>
    </row>
    <row r="1724" spans="1:3" x14ac:dyDescent="0.25">
      <c r="A1724" s="1">
        <v>230000</v>
      </c>
      <c r="B1724" s="2">
        <v>88651.519356150253</v>
      </c>
      <c r="C1724" s="2">
        <v>141348.48064384976</v>
      </c>
    </row>
    <row r="1725" spans="1:3" x14ac:dyDescent="0.25">
      <c r="A1725" s="1">
        <v>210000</v>
      </c>
      <c r="B1725" s="2">
        <v>224433.04761254991</v>
      </c>
      <c r="C1725" s="2">
        <v>-14433.047612549912</v>
      </c>
    </row>
    <row r="1726" spans="1:3" x14ac:dyDescent="0.25">
      <c r="A1726" s="1">
        <v>155000</v>
      </c>
      <c r="B1726" s="2">
        <v>259186.45702744077</v>
      </c>
      <c r="C1726" s="2">
        <v>-104186.45702744077</v>
      </c>
    </row>
    <row r="1727" spans="1:3" x14ac:dyDescent="0.25">
      <c r="A1727" s="1">
        <v>145000</v>
      </c>
      <c r="B1727" s="2">
        <v>112122.70415733487</v>
      </c>
      <c r="C1727" s="2">
        <v>32877.295842665131</v>
      </c>
    </row>
    <row r="1728" spans="1:3" x14ac:dyDescent="0.25">
      <c r="A1728" s="1">
        <v>83000</v>
      </c>
      <c r="B1728" s="2">
        <v>121204.32442337817</v>
      </c>
      <c r="C1728" s="2">
        <v>-38204.324423378173</v>
      </c>
    </row>
    <row r="1729" spans="1:3" x14ac:dyDescent="0.25">
      <c r="A1729" s="1">
        <v>3710000</v>
      </c>
      <c r="B1729" s="2">
        <v>1695884.5837959093</v>
      </c>
      <c r="C1729" s="2">
        <v>2014115.4162040907</v>
      </c>
    </row>
    <row r="1730" spans="1:3" x14ac:dyDescent="0.25">
      <c r="A1730" s="1">
        <v>2400000</v>
      </c>
      <c r="B1730" s="2">
        <v>1223406.107751617</v>
      </c>
      <c r="C1730" s="2">
        <v>1176593.892248383</v>
      </c>
    </row>
    <row r="1731" spans="1:3" x14ac:dyDescent="0.25">
      <c r="A1731" s="1">
        <v>1890000</v>
      </c>
      <c r="B1731" s="2">
        <v>1161785.6017024165</v>
      </c>
      <c r="C1731" s="2">
        <v>728214.39829758345</v>
      </c>
    </row>
    <row r="1732" spans="1:3" x14ac:dyDescent="0.25">
      <c r="A1732" s="1">
        <v>1390000</v>
      </c>
      <c r="B1732" s="2">
        <v>1521829.0647777985</v>
      </c>
      <c r="C1732" s="2">
        <v>-131829.06477779849</v>
      </c>
    </row>
    <row r="1733" spans="1:3" x14ac:dyDescent="0.25">
      <c r="A1733" s="1">
        <v>1370000</v>
      </c>
      <c r="B1733" s="2">
        <v>880971.54397279164</v>
      </c>
      <c r="C1733" s="2">
        <v>489028.45602720836</v>
      </c>
    </row>
    <row r="1734" spans="1:3" x14ac:dyDescent="0.25">
      <c r="A1734" s="1">
        <v>1260000</v>
      </c>
      <c r="B1734" s="2">
        <v>877953.69552989595</v>
      </c>
      <c r="C1734" s="2">
        <v>382046.30447010405</v>
      </c>
    </row>
    <row r="1735" spans="1:3" x14ac:dyDescent="0.25">
      <c r="A1735" s="1">
        <v>950000</v>
      </c>
      <c r="B1735" s="2">
        <v>618487.30468460731</v>
      </c>
      <c r="C1735" s="2">
        <v>331512.69531539269</v>
      </c>
    </row>
    <row r="1736" spans="1:3" x14ac:dyDescent="0.25">
      <c r="A1736" s="1">
        <v>919204</v>
      </c>
      <c r="B1736" s="2">
        <v>931761.00969075714</v>
      </c>
      <c r="C1736" s="2">
        <v>-12557.009690757142</v>
      </c>
    </row>
    <row r="1737" spans="1:3" x14ac:dyDescent="0.25">
      <c r="A1737" s="1">
        <v>860000</v>
      </c>
      <c r="B1737" s="2">
        <v>916965.60972392512</v>
      </c>
      <c r="C1737" s="2">
        <v>-56965.609723925125</v>
      </c>
    </row>
    <row r="1738" spans="1:3" x14ac:dyDescent="0.25">
      <c r="A1738" s="1">
        <v>840000</v>
      </c>
      <c r="B1738" s="2">
        <v>1082525.7379526761</v>
      </c>
      <c r="C1738" s="2">
        <v>-242525.73795267614</v>
      </c>
    </row>
    <row r="1739" spans="1:3" x14ac:dyDescent="0.25">
      <c r="A1739" s="1">
        <v>825500</v>
      </c>
      <c r="B1739" s="2">
        <v>775341.0336402579</v>
      </c>
      <c r="C1739" s="2">
        <v>50158.966359742102</v>
      </c>
    </row>
    <row r="1740" spans="1:3" x14ac:dyDescent="0.25">
      <c r="A1740" s="1">
        <v>800000</v>
      </c>
      <c r="B1740" s="2">
        <v>1124445.904296394</v>
      </c>
      <c r="C1740" s="2">
        <v>-324445.90429639397</v>
      </c>
    </row>
    <row r="1741" spans="1:3" x14ac:dyDescent="0.25">
      <c r="A1741" s="1">
        <v>750000</v>
      </c>
      <c r="B1741" s="2">
        <v>593297.31473183341</v>
      </c>
      <c r="C1741" s="2">
        <v>156702.68526816659</v>
      </c>
    </row>
    <row r="1742" spans="1:3" x14ac:dyDescent="0.25">
      <c r="A1742" s="1">
        <v>750000</v>
      </c>
      <c r="B1742" s="2">
        <v>692954.03614980471</v>
      </c>
      <c r="C1742" s="2">
        <v>57045.963850195287</v>
      </c>
    </row>
    <row r="1743" spans="1:3" x14ac:dyDescent="0.25">
      <c r="A1743" s="1">
        <v>740000</v>
      </c>
      <c r="B1743" s="2">
        <v>1075000.2159996522</v>
      </c>
      <c r="C1743" s="2">
        <v>-335000.21599965217</v>
      </c>
    </row>
    <row r="1744" spans="1:3" x14ac:dyDescent="0.25">
      <c r="A1744" s="1">
        <v>735000</v>
      </c>
      <c r="B1744" s="2">
        <v>824857.26427432627</v>
      </c>
      <c r="C1744" s="2">
        <v>-89857.26427432627</v>
      </c>
    </row>
    <row r="1745" spans="1:3" x14ac:dyDescent="0.25">
      <c r="A1745" s="1">
        <v>715000</v>
      </c>
      <c r="B1745" s="2">
        <v>1076534.2332017666</v>
      </c>
      <c r="C1745" s="2">
        <v>-361534.23320176662</v>
      </c>
    </row>
    <row r="1746" spans="1:3" x14ac:dyDescent="0.25">
      <c r="A1746" s="1">
        <v>700000</v>
      </c>
      <c r="B1746" s="2">
        <v>659086.92949574883</v>
      </c>
      <c r="C1746" s="2">
        <v>40913.070504251169</v>
      </c>
    </row>
    <row r="1747" spans="1:3" x14ac:dyDescent="0.25">
      <c r="A1747" s="1">
        <v>685000</v>
      </c>
      <c r="B1747" s="2">
        <v>649043.78858014941</v>
      </c>
      <c r="C1747" s="2">
        <v>35956.211419850588</v>
      </c>
    </row>
    <row r="1748" spans="1:3" x14ac:dyDescent="0.25">
      <c r="A1748" s="1">
        <v>659000</v>
      </c>
      <c r="B1748" s="2">
        <v>905671.94486770942</v>
      </c>
      <c r="C1748" s="2">
        <v>-246671.94486770942</v>
      </c>
    </row>
    <row r="1749" spans="1:3" x14ac:dyDescent="0.25">
      <c r="A1749" s="1">
        <v>655000</v>
      </c>
      <c r="B1749" s="2">
        <v>475063.99213948532</v>
      </c>
      <c r="C1749" s="2">
        <v>179936.00786051468</v>
      </c>
    </row>
    <row r="1750" spans="1:3" x14ac:dyDescent="0.25">
      <c r="A1750" s="1">
        <v>650000</v>
      </c>
      <c r="B1750" s="2">
        <v>615232.41862180934</v>
      </c>
      <c r="C1750" s="2">
        <v>34767.581378190662</v>
      </c>
    </row>
    <row r="1751" spans="1:3" x14ac:dyDescent="0.25">
      <c r="A1751" s="1">
        <v>645500</v>
      </c>
      <c r="B1751" s="2">
        <v>667399.57401436323</v>
      </c>
      <c r="C1751" s="2">
        <v>-21899.574014363228</v>
      </c>
    </row>
    <row r="1752" spans="1:3" x14ac:dyDescent="0.25">
      <c r="A1752" s="1">
        <v>642000</v>
      </c>
      <c r="B1752" s="2">
        <v>859831.39530029788</v>
      </c>
      <c r="C1752" s="2">
        <v>-217831.39530029788</v>
      </c>
    </row>
    <row r="1753" spans="1:3" x14ac:dyDescent="0.25">
      <c r="A1753" s="1">
        <v>642000</v>
      </c>
      <c r="B1753" s="2">
        <v>671338.67804070411</v>
      </c>
      <c r="C1753" s="2">
        <v>-29338.678040704108</v>
      </c>
    </row>
    <row r="1754" spans="1:3" x14ac:dyDescent="0.25">
      <c r="A1754" s="1">
        <v>625000</v>
      </c>
      <c r="B1754" s="2">
        <v>1160369.6584770638</v>
      </c>
      <c r="C1754" s="2">
        <v>-535369.65847706376</v>
      </c>
    </row>
    <row r="1755" spans="1:3" x14ac:dyDescent="0.25">
      <c r="A1755" s="1">
        <v>568000</v>
      </c>
      <c r="B1755" s="2">
        <v>496671.13426805392</v>
      </c>
      <c r="C1755" s="2">
        <v>71328.865731946076</v>
      </c>
    </row>
    <row r="1756" spans="1:3" x14ac:dyDescent="0.25">
      <c r="A1756" s="1">
        <v>560000</v>
      </c>
      <c r="B1756" s="2">
        <v>641028.2499735133</v>
      </c>
      <c r="C1756" s="2">
        <v>-81028.249973513302</v>
      </c>
    </row>
    <row r="1757" spans="1:3" x14ac:dyDescent="0.25">
      <c r="A1757" s="1">
        <v>545000</v>
      </c>
      <c r="B1757" s="2">
        <v>500648.81501400273</v>
      </c>
      <c r="C1757" s="2">
        <v>44351.184985997272</v>
      </c>
    </row>
    <row r="1758" spans="1:3" x14ac:dyDescent="0.25">
      <c r="A1758" s="1">
        <v>530000</v>
      </c>
      <c r="B1758" s="2">
        <v>527953.02099793951</v>
      </c>
      <c r="C1758" s="2">
        <v>2046.9790020604851</v>
      </c>
    </row>
    <row r="1759" spans="1:3" x14ac:dyDescent="0.25">
      <c r="A1759" s="1">
        <v>499431</v>
      </c>
      <c r="B1759" s="2">
        <v>468803.54208166321</v>
      </c>
      <c r="C1759" s="2">
        <v>30627.45791833679</v>
      </c>
    </row>
    <row r="1760" spans="1:3" x14ac:dyDescent="0.25">
      <c r="A1760" s="1">
        <v>490000</v>
      </c>
      <c r="B1760" s="2">
        <v>580448.39325806149</v>
      </c>
      <c r="C1760" s="2">
        <v>-90448.393258061493</v>
      </c>
    </row>
    <row r="1761" spans="1:3" x14ac:dyDescent="0.25">
      <c r="A1761" s="1">
        <v>489000</v>
      </c>
      <c r="B1761" s="2">
        <v>590496.28673481406</v>
      </c>
      <c r="C1761" s="2">
        <v>-101496.28673481406</v>
      </c>
    </row>
    <row r="1762" spans="1:3" x14ac:dyDescent="0.25">
      <c r="A1762" s="1">
        <v>475000</v>
      </c>
      <c r="B1762" s="2">
        <v>384326.474552617</v>
      </c>
      <c r="C1762" s="2">
        <v>90673.525447382999</v>
      </c>
    </row>
    <row r="1763" spans="1:3" x14ac:dyDescent="0.25">
      <c r="A1763" s="1">
        <v>465000</v>
      </c>
      <c r="B1763" s="2">
        <v>580922.30916529661</v>
      </c>
      <c r="C1763" s="2">
        <v>-115922.30916529661</v>
      </c>
    </row>
    <row r="1764" spans="1:3" x14ac:dyDescent="0.25">
      <c r="A1764" s="1">
        <v>459900</v>
      </c>
      <c r="B1764" s="2">
        <v>598567.73297414056</v>
      </c>
      <c r="C1764" s="2">
        <v>-138667.73297414056</v>
      </c>
    </row>
    <row r="1765" spans="1:3" x14ac:dyDescent="0.25">
      <c r="A1765" s="1">
        <v>458000</v>
      </c>
      <c r="B1765" s="2">
        <v>825410.73018788151</v>
      </c>
      <c r="C1765" s="2">
        <v>-367410.73018788151</v>
      </c>
    </row>
    <row r="1766" spans="1:3" x14ac:dyDescent="0.25">
      <c r="A1766" s="1">
        <v>427000</v>
      </c>
      <c r="B1766" s="2">
        <v>427617.99885760504</v>
      </c>
      <c r="C1766" s="2">
        <v>-617.99885760503821</v>
      </c>
    </row>
    <row r="1767" spans="1:3" x14ac:dyDescent="0.25">
      <c r="A1767" s="1">
        <v>425000</v>
      </c>
      <c r="B1767" s="2">
        <v>631199.54870857031</v>
      </c>
      <c r="C1767" s="2">
        <v>-206199.54870857031</v>
      </c>
    </row>
    <row r="1768" spans="1:3" x14ac:dyDescent="0.25">
      <c r="A1768" s="1">
        <v>425000</v>
      </c>
      <c r="B1768" s="2">
        <v>199841.05011441742</v>
      </c>
      <c r="C1768" s="2">
        <v>225158.94988558258</v>
      </c>
    </row>
    <row r="1769" spans="1:3" x14ac:dyDescent="0.25">
      <c r="A1769" s="1">
        <v>425000</v>
      </c>
      <c r="B1769" s="2">
        <v>473824.84369441727</v>
      </c>
      <c r="C1769" s="2">
        <v>-48824.843694417272</v>
      </c>
    </row>
    <row r="1770" spans="1:3" x14ac:dyDescent="0.25">
      <c r="A1770" s="1">
        <v>415000</v>
      </c>
      <c r="B1770" s="2">
        <v>401675.349606373</v>
      </c>
      <c r="C1770" s="2">
        <v>13324.650393627002</v>
      </c>
    </row>
    <row r="1771" spans="1:3" x14ac:dyDescent="0.25">
      <c r="A1771" s="1">
        <v>399000</v>
      </c>
      <c r="B1771" s="2">
        <v>322972.6683695977</v>
      </c>
      <c r="C1771" s="2">
        <v>76027.331630402303</v>
      </c>
    </row>
    <row r="1772" spans="1:3" x14ac:dyDescent="0.25">
      <c r="A1772" s="1">
        <v>395000</v>
      </c>
      <c r="B1772" s="2">
        <v>514331.85711520619</v>
      </c>
      <c r="C1772" s="2">
        <v>-119331.85711520619</v>
      </c>
    </row>
    <row r="1773" spans="1:3" x14ac:dyDescent="0.25">
      <c r="A1773" s="1">
        <v>386000</v>
      </c>
      <c r="B1773" s="2">
        <v>535415.96794712509</v>
      </c>
      <c r="C1773" s="2">
        <v>-149415.96794712509</v>
      </c>
    </row>
    <row r="1774" spans="1:3" x14ac:dyDescent="0.25">
      <c r="A1774" s="1">
        <v>385000</v>
      </c>
      <c r="B1774" s="2">
        <v>348503.40642158285</v>
      </c>
      <c r="C1774" s="2">
        <v>36496.593578417145</v>
      </c>
    </row>
    <row r="1775" spans="1:3" x14ac:dyDescent="0.25">
      <c r="A1775" s="1">
        <v>384950</v>
      </c>
      <c r="B1775" s="2">
        <v>474511.95836449531</v>
      </c>
      <c r="C1775" s="2">
        <v>-89561.958364495309</v>
      </c>
    </row>
    <row r="1776" spans="1:3" x14ac:dyDescent="0.25">
      <c r="A1776" s="1">
        <v>374000</v>
      </c>
      <c r="B1776" s="2">
        <v>343335.36582792777</v>
      </c>
      <c r="C1776" s="2">
        <v>30664.634172072227</v>
      </c>
    </row>
    <row r="1777" spans="1:3" x14ac:dyDescent="0.25">
      <c r="A1777" s="1">
        <v>369000</v>
      </c>
      <c r="B1777" s="2">
        <v>369310.41778636642</v>
      </c>
      <c r="C1777" s="2">
        <v>-310.41778636642266</v>
      </c>
    </row>
    <row r="1778" spans="1:3" x14ac:dyDescent="0.25">
      <c r="A1778" s="1">
        <v>365250</v>
      </c>
      <c r="B1778" s="2">
        <v>362762.17801584932</v>
      </c>
      <c r="C1778" s="2">
        <v>2487.8219841506798</v>
      </c>
    </row>
    <row r="1779" spans="1:3" x14ac:dyDescent="0.25">
      <c r="A1779" s="1">
        <v>356700</v>
      </c>
      <c r="B1779" s="2">
        <v>339886.04635525896</v>
      </c>
      <c r="C1779" s="2">
        <v>16813.953644741036</v>
      </c>
    </row>
    <row r="1780" spans="1:3" x14ac:dyDescent="0.25">
      <c r="A1780" s="1">
        <v>349900</v>
      </c>
      <c r="B1780" s="2">
        <v>490338.08260609023</v>
      </c>
      <c r="C1780" s="2">
        <v>-140438.08260609023</v>
      </c>
    </row>
    <row r="1781" spans="1:3" x14ac:dyDescent="0.25">
      <c r="A1781" s="1">
        <v>332000</v>
      </c>
      <c r="B1781" s="2">
        <v>246123.76879527568</v>
      </c>
      <c r="C1781" s="2">
        <v>85876.231204724318</v>
      </c>
    </row>
    <row r="1782" spans="1:3" x14ac:dyDescent="0.25">
      <c r="A1782" s="1">
        <v>330000</v>
      </c>
      <c r="B1782" s="2">
        <v>268124.41136127373</v>
      </c>
      <c r="C1782" s="2">
        <v>61875.588638726273</v>
      </c>
    </row>
    <row r="1783" spans="1:3" x14ac:dyDescent="0.25">
      <c r="A1783" s="1">
        <v>325000</v>
      </c>
      <c r="B1783" s="2">
        <v>483719.26220305043</v>
      </c>
      <c r="C1783" s="2">
        <v>-158719.26220305043</v>
      </c>
    </row>
    <row r="1784" spans="1:3" x14ac:dyDescent="0.25">
      <c r="A1784" s="1">
        <v>322000</v>
      </c>
      <c r="B1784" s="2">
        <v>426321.86858156731</v>
      </c>
      <c r="C1784" s="2">
        <v>-104321.86858156731</v>
      </c>
    </row>
    <row r="1785" spans="1:3" x14ac:dyDescent="0.25">
      <c r="A1785" s="1">
        <v>315000</v>
      </c>
      <c r="B1785" s="2">
        <v>226844.86136651124</v>
      </c>
      <c r="C1785" s="2">
        <v>88155.138633488765</v>
      </c>
    </row>
    <row r="1786" spans="1:3" x14ac:dyDescent="0.25">
      <c r="A1786" s="1">
        <v>299950</v>
      </c>
      <c r="B1786" s="2">
        <v>276361.06196822482</v>
      </c>
      <c r="C1786" s="2">
        <v>23588.938031775178</v>
      </c>
    </row>
    <row r="1787" spans="1:3" x14ac:dyDescent="0.25">
      <c r="A1787" s="1">
        <v>280000</v>
      </c>
      <c r="B1787" s="2">
        <v>413158.56432513602</v>
      </c>
      <c r="C1787" s="2">
        <v>-133158.56432513602</v>
      </c>
    </row>
    <row r="1788" spans="1:3" x14ac:dyDescent="0.25">
      <c r="A1788" s="1">
        <v>260000</v>
      </c>
      <c r="B1788" s="2">
        <v>168713.12573025978</v>
      </c>
      <c r="C1788" s="2">
        <v>91286.874269740219</v>
      </c>
    </row>
    <row r="1789" spans="1:3" x14ac:dyDescent="0.25">
      <c r="A1789" s="1">
        <v>249950</v>
      </c>
      <c r="B1789" s="2">
        <v>248840.59053507185</v>
      </c>
      <c r="C1789" s="2">
        <v>1109.4094649281469</v>
      </c>
    </row>
    <row r="1790" spans="1:3" x14ac:dyDescent="0.25">
      <c r="A1790" s="1">
        <v>240000</v>
      </c>
      <c r="B1790" s="2">
        <v>495195.4307270174</v>
      </c>
      <c r="C1790" s="2">
        <v>-255195.4307270174</v>
      </c>
    </row>
    <row r="1791" spans="1:3" x14ac:dyDescent="0.25">
      <c r="A1791" s="1">
        <v>196440</v>
      </c>
      <c r="B1791" s="2">
        <v>28927.684403557785</v>
      </c>
      <c r="C1791" s="2">
        <v>167512.3155964422</v>
      </c>
    </row>
    <row r="1792" spans="1:3" x14ac:dyDescent="0.25">
      <c r="A1792" s="1">
        <v>190000</v>
      </c>
      <c r="B1792" s="2">
        <v>232308.49789721257</v>
      </c>
      <c r="C1792" s="2">
        <v>-42308.497897212568</v>
      </c>
    </row>
    <row r="1793" spans="1:3" x14ac:dyDescent="0.25">
      <c r="A1793" s="1">
        <v>168000</v>
      </c>
      <c r="B1793" s="2">
        <v>324333.71672848321</v>
      </c>
      <c r="C1793" s="2">
        <v>-156333.71672848321</v>
      </c>
    </row>
    <row r="1794" spans="1:3" x14ac:dyDescent="0.25">
      <c r="A1794" s="1">
        <v>693000</v>
      </c>
      <c r="B1794" s="2">
        <v>745643.61768858961</v>
      </c>
      <c r="C1794" s="2">
        <v>-52643.617688589613</v>
      </c>
    </row>
    <row r="1795" spans="1:3" x14ac:dyDescent="0.25">
      <c r="A1795" s="1">
        <v>660000</v>
      </c>
      <c r="B1795" s="2">
        <v>641895.22555835114</v>
      </c>
      <c r="C1795" s="2">
        <v>18104.774441648857</v>
      </c>
    </row>
    <row r="1796" spans="1:3" x14ac:dyDescent="0.25">
      <c r="A1796" s="1">
        <v>615000</v>
      </c>
      <c r="B1796" s="2">
        <v>536284.80878094363</v>
      </c>
      <c r="C1796" s="2">
        <v>78715.191219056374</v>
      </c>
    </row>
    <row r="1797" spans="1:3" x14ac:dyDescent="0.25">
      <c r="A1797" s="1">
        <v>587000</v>
      </c>
      <c r="B1797" s="2">
        <v>787470.25426762342</v>
      </c>
      <c r="C1797" s="2">
        <v>-200470.25426762342</v>
      </c>
    </row>
    <row r="1798" spans="1:3" x14ac:dyDescent="0.25">
      <c r="A1798" s="1">
        <v>538888</v>
      </c>
      <c r="B1798" s="2">
        <v>495893.15805430117</v>
      </c>
      <c r="C1798" s="2">
        <v>42994.841945698834</v>
      </c>
    </row>
    <row r="1799" spans="1:3" x14ac:dyDescent="0.25">
      <c r="A1799" s="1">
        <v>289950</v>
      </c>
      <c r="B1799" s="2">
        <v>332172.11389794544</v>
      </c>
      <c r="C1799" s="2">
        <v>-42222.113897945441</v>
      </c>
    </row>
    <row r="1800" spans="1:3" x14ac:dyDescent="0.25">
      <c r="A1800" s="1">
        <v>1600000</v>
      </c>
      <c r="B1800" s="2">
        <v>1138630.4779231113</v>
      </c>
      <c r="C1800" s="2">
        <v>461369.52207688871</v>
      </c>
    </row>
    <row r="1801" spans="1:3" x14ac:dyDescent="0.25">
      <c r="A1801" s="1">
        <v>1510000</v>
      </c>
      <c r="B1801" s="2">
        <v>1071051.1107585491</v>
      </c>
      <c r="C1801" s="2">
        <v>438948.88924145093</v>
      </c>
    </row>
    <row r="1802" spans="1:3" x14ac:dyDescent="0.25">
      <c r="A1802" s="1">
        <v>843500</v>
      </c>
      <c r="B1802" s="2">
        <v>746997.34001023415</v>
      </c>
      <c r="C1802" s="2">
        <v>96502.659989765845</v>
      </c>
    </row>
    <row r="1803" spans="1:3" x14ac:dyDescent="0.25">
      <c r="A1803" s="1">
        <v>660000</v>
      </c>
      <c r="B1803" s="2">
        <v>881725.73712120135</v>
      </c>
      <c r="C1803" s="2">
        <v>-221725.73712120135</v>
      </c>
    </row>
    <row r="1804" spans="1:3" x14ac:dyDescent="0.25">
      <c r="A1804" s="1">
        <v>459000</v>
      </c>
      <c r="B1804" s="2">
        <v>437373.03291739227</v>
      </c>
      <c r="C1804" s="2">
        <v>21626.967082607734</v>
      </c>
    </row>
    <row r="1805" spans="1:3" x14ac:dyDescent="0.25">
      <c r="A1805" s="1">
        <v>250000</v>
      </c>
      <c r="B1805" s="2">
        <v>263002.13972636993</v>
      </c>
      <c r="C1805" s="2">
        <v>-13002.139726369933</v>
      </c>
    </row>
    <row r="1806" spans="1:3" x14ac:dyDescent="0.25">
      <c r="A1806" s="1">
        <v>243000</v>
      </c>
      <c r="B1806" s="2">
        <v>323603.06093882874</v>
      </c>
      <c r="C1806" s="2">
        <v>-80603.060938828741</v>
      </c>
    </row>
    <row r="1807" spans="1:3" x14ac:dyDescent="0.25">
      <c r="A1807" s="1">
        <v>1970000</v>
      </c>
      <c r="B1807" s="2">
        <v>1176155.2254318236</v>
      </c>
      <c r="C1807" s="2">
        <v>793844.77456817636</v>
      </c>
    </row>
    <row r="1808" spans="1:3" x14ac:dyDescent="0.25">
      <c r="A1808" s="1">
        <v>1250000</v>
      </c>
      <c r="B1808" s="2">
        <v>774589.2387832792</v>
      </c>
      <c r="C1808" s="2">
        <v>475410.7612167208</v>
      </c>
    </row>
    <row r="1809" spans="1:3" x14ac:dyDescent="0.25">
      <c r="A1809" s="1">
        <v>1040000</v>
      </c>
      <c r="B1809" s="2">
        <v>687787.03032595431</v>
      </c>
      <c r="C1809" s="2">
        <v>352212.96967404569</v>
      </c>
    </row>
    <row r="1810" spans="1:3" x14ac:dyDescent="0.25">
      <c r="A1810" s="1">
        <v>1000000</v>
      </c>
      <c r="B1810" s="2">
        <v>753275.93938976876</v>
      </c>
      <c r="C1810" s="2">
        <v>246724.06061023124</v>
      </c>
    </row>
    <row r="1811" spans="1:3" x14ac:dyDescent="0.25">
      <c r="A1811" s="1">
        <v>985000</v>
      </c>
      <c r="B1811" s="2">
        <v>731518.10717453004</v>
      </c>
      <c r="C1811" s="2">
        <v>253481.89282546996</v>
      </c>
    </row>
    <row r="1812" spans="1:3" x14ac:dyDescent="0.25">
      <c r="A1812" s="1">
        <v>965000</v>
      </c>
      <c r="B1812" s="2">
        <v>799019.39947506611</v>
      </c>
      <c r="C1812" s="2">
        <v>165980.60052493389</v>
      </c>
    </row>
    <row r="1813" spans="1:3" x14ac:dyDescent="0.25">
      <c r="A1813" s="1">
        <v>955000</v>
      </c>
      <c r="B1813" s="2">
        <v>1014002.4277450053</v>
      </c>
      <c r="C1813" s="2">
        <v>-59002.427745005349</v>
      </c>
    </row>
    <row r="1814" spans="1:3" x14ac:dyDescent="0.25">
      <c r="A1814" s="1">
        <v>939000</v>
      </c>
      <c r="B1814" s="2">
        <v>808671.28914457571</v>
      </c>
      <c r="C1814" s="2">
        <v>130328.71085542429</v>
      </c>
    </row>
    <row r="1815" spans="1:3" x14ac:dyDescent="0.25">
      <c r="A1815" s="1">
        <v>870000</v>
      </c>
      <c r="B1815" s="2">
        <v>1179626.0166229554</v>
      </c>
      <c r="C1815" s="2">
        <v>-309626.01662295545</v>
      </c>
    </row>
    <row r="1816" spans="1:3" x14ac:dyDescent="0.25">
      <c r="A1816" s="1">
        <v>820000</v>
      </c>
      <c r="B1816" s="2">
        <v>656129.80906057195</v>
      </c>
      <c r="C1816" s="2">
        <v>163870.19093942805</v>
      </c>
    </row>
    <row r="1817" spans="1:3" x14ac:dyDescent="0.25">
      <c r="A1817" s="1">
        <v>809000</v>
      </c>
      <c r="B1817" s="2">
        <v>679525.15048315597</v>
      </c>
      <c r="C1817" s="2">
        <v>129474.84951684403</v>
      </c>
    </row>
    <row r="1818" spans="1:3" x14ac:dyDescent="0.25">
      <c r="A1818" s="1">
        <v>802000</v>
      </c>
      <c r="B1818" s="2">
        <v>597203.09812308033</v>
      </c>
      <c r="C1818" s="2">
        <v>204796.90187691967</v>
      </c>
    </row>
    <row r="1819" spans="1:3" x14ac:dyDescent="0.25">
      <c r="A1819" s="1">
        <v>789000</v>
      </c>
      <c r="B1819" s="2">
        <v>1083460.2209584876</v>
      </c>
      <c r="C1819" s="2">
        <v>-294460.2209584876</v>
      </c>
    </row>
    <row r="1820" spans="1:3" x14ac:dyDescent="0.25">
      <c r="A1820" s="1">
        <v>730000</v>
      </c>
      <c r="B1820" s="2">
        <v>654028.94378475694</v>
      </c>
      <c r="C1820" s="2">
        <v>75971.056215243065</v>
      </c>
    </row>
    <row r="1821" spans="1:3" x14ac:dyDescent="0.25">
      <c r="A1821" s="1">
        <v>725995</v>
      </c>
      <c r="B1821" s="2">
        <v>813086.44006341835</v>
      </c>
      <c r="C1821" s="2">
        <v>-87091.440063418355</v>
      </c>
    </row>
    <row r="1822" spans="1:3" x14ac:dyDescent="0.25">
      <c r="A1822" s="1">
        <v>687000</v>
      </c>
      <c r="B1822" s="2">
        <v>814625.16075623839</v>
      </c>
      <c r="C1822" s="2">
        <v>-127625.16075623839</v>
      </c>
    </row>
    <row r="1823" spans="1:3" x14ac:dyDescent="0.25">
      <c r="A1823" s="1">
        <v>686000</v>
      </c>
      <c r="B1823" s="2">
        <v>673797.97863028885</v>
      </c>
      <c r="C1823" s="2">
        <v>12202.021369711147</v>
      </c>
    </row>
    <row r="1824" spans="1:3" x14ac:dyDescent="0.25">
      <c r="A1824" s="1">
        <v>675000</v>
      </c>
      <c r="B1824" s="2">
        <v>779082.26523301203</v>
      </c>
      <c r="C1824" s="2">
        <v>-104082.26523301203</v>
      </c>
    </row>
    <row r="1825" spans="1:3" x14ac:dyDescent="0.25">
      <c r="A1825" s="1">
        <v>668500</v>
      </c>
      <c r="B1825" s="2">
        <v>697315.21079728066</v>
      </c>
      <c r="C1825" s="2">
        <v>-28815.210797280655</v>
      </c>
    </row>
    <row r="1826" spans="1:3" x14ac:dyDescent="0.25">
      <c r="A1826" s="1">
        <v>665000</v>
      </c>
      <c r="B1826" s="2">
        <v>848392.97556201555</v>
      </c>
      <c r="C1826" s="2">
        <v>-183392.97556201555</v>
      </c>
    </row>
    <row r="1827" spans="1:3" x14ac:dyDescent="0.25">
      <c r="A1827" s="1">
        <v>661000</v>
      </c>
      <c r="B1827" s="2">
        <v>742469.94365185394</v>
      </c>
      <c r="C1827" s="2">
        <v>-81469.943651853944</v>
      </c>
    </row>
    <row r="1828" spans="1:3" x14ac:dyDescent="0.25">
      <c r="A1828" s="1">
        <v>653000</v>
      </c>
      <c r="B1828" s="2">
        <v>605216.63081542123</v>
      </c>
      <c r="C1828" s="2">
        <v>47783.369184578769</v>
      </c>
    </row>
    <row r="1829" spans="1:3" x14ac:dyDescent="0.25">
      <c r="A1829" s="1">
        <v>645000</v>
      </c>
      <c r="B1829" s="2">
        <v>689649.88346416224</v>
      </c>
      <c r="C1829" s="2">
        <v>-44649.883464162238</v>
      </c>
    </row>
    <row r="1830" spans="1:3" x14ac:dyDescent="0.25">
      <c r="A1830" s="1">
        <v>635000</v>
      </c>
      <c r="B1830" s="2">
        <v>643335.1218286932</v>
      </c>
      <c r="C1830" s="2">
        <v>-8335.121828693198</v>
      </c>
    </row>
    <row r="1831" spans="1:3" x14ac:dyDescent="0.25">
      <c r="A1831" s="1">
        <v>629000</v>
      </c>
      <c r="B1831" s="2">
        <v>618884.31632682949</v>
      </c>
      <c r="C1831" s="2">
        <v>10115.683673170512</v>
      </c>
    </row>
    <row r="1832" spans="1:3" x14ac:dyDescent="0.25">
      <c r="A1832" s="1">
        <v>615000</v>
      </c>
      <c r="B1832" s="2">
        <v>628470.24428721482</v>
      </c>
      <c r="C1832" s="2">
        <v>-13470.244287214824</v>
      </c>
    </row>
    <row r="1833" spans="1:3" x14ac:dyDescent="0.25">
      <c r="A1833" s="1">
        <v>610000</v>
      </c>
      <c r="B1833" s="2">
        <v>917745.78775008582</v>
      </c>
      <c r="C1833" s="2">
        <v>-307745.78775008582</v>
      </c>
    </row>
    <row r="1834" spans="1:3" x14ac:dyDescent="0.25">
      <c r="A1834" s="1">
        <v>585083</v>
      </c>
      <c r="B1834" s="2">
        <v>650808.31245899631</v>
      </c>
      <c r="C1834" s="2">
        <v>-65725.312458996312</v>
      </c>
    </row>
    <row r="1835" spans="1:3" x14ac:dyDescent="0.25">
      <c r="A1835" s="1">
        <v>580000</v>
      </c>
      <c r="B1835" s="2">
        <v>513613.34147212113</v>
      </c>
      <c r="C1835" s="2">
        <v>66386.65852787887</v>
      </c>
    </row>
    <row r="1836" spans="1:3" x14ac:dyDescent="0.25">
      <c r="A1836" s="1">
        <v>568500</v>
      </c>
      <c r="B1836" s="2">
        <v>540574.64666010905</v>
      </c>
      <c r="C1836" s="2">
        <v>27925.353339890949</v>
      </c>
    </row>
    <row r="1837" spans="1:3" x14ac:dyDescent="0.25">
      <c r="A1837" s="1">
        <v>559900</v>
      </c>
      <c r="B1837" s="2">
        <v>846190.90227820026</v>
      </c>
      <c r="C1837" s="2">
        <v>-286290.90227820026</v>
      </c>
    </row>
    <row r="1838" spans="1:3" x14ac:dyDescent="0.25">
      <c r="A1838" s="1">
        <v>550000</v>
      </c>
      <c r="B1838" s="2">
        <v>587449.21504274465</v>
      </c>
      <c r="C1838" s="2">
        <v>-37449.215042744647</v>
      </c>
    </row>
    <row r="1839" spans="1:3" x14ac:dyDescent="0.25">
      <c r="A1839" s="1">
        <v>550000</v>
      </c>
      <c r="B1839" s="2">
        <v>589555.58883648994</v>
      </c>
      <c r="C1839" s="2">
        <v>-39555.588836489944</v>
      </c>
    </row>
    <row r="1840" spans="1:3" x14ac:dyDescent="0.25">
      <c r="A1840" s="1">
        <v>544000</v>
      </c>
      <c r="B1840" s="2">
        <v>605492.63779065746</v>
      </c>
      <c r="C1840" s="2">
        <v>-61492.637790657463</v>
      </c>
    </row>
    <row r="1841" spans="1:3" x14ac:dyDescent="0.25">
      <c r="A1841" s="1">
        <v>540000</v>
      </c>
      <c r="B1841" s="2">
        <v>503224.34927100845</v>
      </c>
      <c r="C1841" s="2">
        <v>36775.650728991546</v>
      </c>
    </row>
    <row r="1842" spans="1:3" x14ac:dyDescent="0.25">
      <c r="A1842" s="1">
        <v>535000</v>
      </c>
      <c r="B1842" s="2">
        <v>461519.01132706169</v>
      </c>
      <c r="C1842" s="2">
        <v>73480.988672938314</v>
      </c>
    </row>
    <row r="1843" spans="1:3" x14ac:dyDescent="0.25">
      <c r="A1843" s="1">
        <v>525000</v>
      </c>
      <c r="B1843" s="2">
        <v>681290.8582933431</v>
      </c>
      <c r="C1843" s="2">
        <v>-156290.8582933431</v>
      </c>
    </row>
    <row r="1844" spans="1:3" x14ac:dyDescent="0.25">
      <c r="A1844" s="1">
        <v>500000</v>
      </c>
      <c r="B1844" s="2">
        <v>602927.60253308888</v>
      </c>
      <c r="C1844" s="2">
        <v>-102927.60253308888</v>
      </c>
    </row>
    <row r="1845" spans="1:3" x14ac:dyDescent="0.25">
      <c r="A1845" s="1">
        <v>492000</v>
      </c>
      <c r="B1845" s="2">
        <v>596493.59169296001</v>
      </c>
      <c r="C1845" s="2">
        <v>-104493.59169296001</v>
      </c>
    </row>
    <row r="1846" spans="1:3" x14ac:dyDescent="0.25">
      <c r="A1846" s="1">
        <v>472500</v>
      </c>
      <c r="B1846" s="2">
        <v>360802.74043935008</v>
      </c>
      <c r="C1846" s="2">
        <v>111697.25956064992</v>
      </c>
    </row>
    <row r="1847" spans="1:3" x14ac:dyDescent="0.25">
      <c r="A1847" s="1">
        <v>469000</v>
      </c>
      <c r="B1847" s="2">
        <v>261047.48540879937</v>
      </c>
      <c r="C1847" s="2">
        <v>207952.51459120063</v>
      </c>
    </row>
    <row r="1848" spans="1:3" x14ac:dyDescent="0.25">
      <c r="A1848" s="1">
        <v>465500</v>
      </c>
      <c r="B1848" s="2">
        <v>402711.06750588416</v>
      </c>
      <c r="C1848" s="2">
        <v>62788.932494115841</v>
      </c>
    </row>
    <row r="1849" spans="1:3" x14ac:dyDescent="0.25">
      <c r="A1849" s="1">
        <v>455000</v>
      </c>
      <c r="B1849" s="2">
        <v>468225.93778559717</v>
      </c>
      <c r="C1849" s="2">
        <v>-13225.937785597169</v>
      </c>
    </row>
    <row r="1850" spans="1:3" x14ac:dyDescent="0.25">
      <c r="A1850" s="1">
        <v>455000</v>
      </c>
      <c r="B1850" s="2">
        <v>391360.14927008096</v>
      </c>
      <c r="C1850" s="2">
        <v>63639.850729919039</v>
      </c>
    </row>
    <row r="1851" spans="1:3" x14ac:dyDescent="0.25">
      <c r="A1851" s="1">
        <v>440150</v>
      </c>
      <c r="B1851" s="2">
        <v>466520.8765170807</v>
      </c>
      <c r="C1851" s="2">
        <v>-26370.876517080702</v>
      </c>
    </row>
    <row r="1852" spans="1:3" x14ac:dyDescent="0.25">
      <c r="A1852" s="1">
        <v>440000</v>
      </c>
      <c r="B1852" s="2">
        <v>714004.30956388742</v>
      </c>
      <c r="C1852" s="2">
        <v>-274004.30956388742</v>
      </c>
    </row>
    <row r="1853" spans="1:3" x14ac:dyDescent="0.25">
      <c r="A1853" s="1">
        <v>439900</v>
      </c>
      <c r="B1853" s="2">
        <v>623385.31873910967</v>
      </c>
      <c r="C1853" s="2">
        <v>-183485.31873910967</v>
      </c>
    </row>
    <row r="1854" spans="1:3" x14ac:dyDescent="0.25">
      <c r="A1854" s="1">
        <v>439800</v>
      </c>
      <c r="B1854" s="2">
        <v>346455.48342054861</v>
      </c>
      <c r="C1854" s="2">
        <v>93344.516579451389</v>
      </c>
    </row>
    <row r="1855" spans="1:3" x14ac:dyDescent="0.25">
      <c r="A1855" s="1">
        <v>432500</v>
      </c>
      <c r="B1855" s="2">
        <v>388127.79785104346</v>
      </c>
      <c r="C1855" s="2">
        <v>44372.202148956538</v>
      </c>
    </row>
    <row r="1856" spans="1:3" x14ac:dyDescent="0.25">
      <c r="A1856" s="1">
        <v>430000</v>
      </c>
      <c r="B1856" s="2">
        <v>372641.26735111594</v>
      </c>
      <c r="C1856" s="2">
        <v>57358.732648884063</v>
      </c>
    </row>
    <row r="1857" spans="1:3" x14ac:dyDescent="0.25">
      <c r="A1857" s="1">
        <v>411000</v>
      </c>
      <c r="B1857" s="2">
        <v>573381.16894110537</v>
      </c>
      <c r="C1857" s="2">
        <v>-162381.16894110537</v>
      </c>
    </row>
    <row r="1858" spans="1:3" x14ac:dyDescent="0.25">
      <c r="A1858" s="1">
        <v>410000</v>
      </c>
      <c r="B1858" s="2">
        <v>337770.00448823278</v>
      </c>
      <c r="C1858" s="2">
        <v>72229.995511767222</v>
      </c>
    </row>
    <row r="1859" spans="1:3" x14ac:dyDescent="0.25">
      <c r="A1859" s="1">
        <v>405000</v>
      </c>
      <c r="B1859" s="2">
        <v>537942.21821924089</v>
      </c>
      <c r="C1859" s="2">
        <v>-132942.21821924089</v>
      </c>
    </row>
    <row r="1860" spans="1:3" x14ac:dyDescent="0.25">
      <c r="A1860" s="1">
        <v>404000</v>
      </c>
      <c r="B1860" s="2">
        <v>440193.24343433883</v>
      </c>
      <c r="C1860" s="2">
        <v>-36193.24343433883</v>
      </c>
    </row>
    <row r="1861" spans="1:3" x14ac:dyDescent="0.25">
      <c r="A1861" s="1">
        <v>400000</v>
      </c>
      <c r="B1861" s="2">
        <v>414328.22816705413</v>
      </c>
      <c r="C1861" s="2">
        <v>-14328.228167054127</v>
      </c>
    </row>
    <row r="1862" spans="1:3" x14ac:dyDescent="0.25">
      <c r="A1862" s="1">
        <v>395000</v>
      </c>
      <c r="B1862" s="2">
        <v>454169.26312587818</v>
      </c>
      <c r="C1862" s="2">
        <v>-59169.263125878177</v>
      </c>
    </row>
    <row r="1863" spans="1:3" x14ac:dyDescent="0.25">
      <c r="A1863" s="1">
        <v>391000</v>
      </c>
      <c r="B1863" s="2">
        <v>224355.02301425877</v>
      </c>
      <c r="C1863" s="2">
        <v>166644.97698574123</v>
      </c>
    </row>
    <row r="1864" spans="1:3" x14ac:dyDescent="0.25">
      <c r="A1864" s="1">
        <v>380000</v>
      </c>
      <c r="B1864" s="2">
        <v>434192.12195910775</v>
      </c>
      <c r="C1864" s="2">
        <v>-54192.121959107753</v>
      </c>
    </row>
    <row r="1865" spans="1:3" x14ac:dyDescent="0.25">
      <c r="A1865" s="1">
        <v>366000</v>
      </c>
      <c r="B1865" s="2">
        <v>415894.22562651522</v>
      </c>
      <c r="C1865" s="2">
        <v>-49894.225626515225</v>
      </c>
    </row>
    <row r="1866" spans="1:3" x14ac:dyDescent="0.25">
      <c r="A1866" s="1">
        <v>350000</v>
      </c>
      <c r="B1866" s="2">
        <v>506191.7675084052</v>
      </c>
      <c r="C1866" s="2">
        <v>-156191.7675084052</v>
      </c>
    </row>
    <row r="1867" spans="1:3" x14ac:dyDescent="0.25">
      <c r="A1867" s="1">
        <v>345000</v>
      </c>
      <c r="B1867" s="2">
        <v>456757.70096102136</v>
      </c>
      <c r="C1867" s="2">
        <v>-111757.70096102136</v>
      </c>
    </row>
    <row r="1868" spans="1:3" x14ac:dyDescent="0.25">
      <c r="A1868" s="1">
        <v>342000</v>
      </c>
      <c r="B1868" s="2">
        <v>441507.20038918121</v>
      </c>
      <c r="C1868" s="2">
        <v>-99507.200389181206</v>
      </c>
    </row>
    <row r="1869" spans="1:3" x14ac:dyDescent="0.25">
      <c r="A1869" s="1">
        <v>327000</v>
      </c>
      <c r="B1869" s="2">
        <v>244234.85231188845</v>
      </c>
      <c r="C1869" s="2">
        <v>82765.147688111552</v>
      </c>
    </row>
    <row r="1870" spans="1:3" x14ac:dyDescent="0.25">
      <c r="A1870" s="1">
        <v>320000</v>
      </c>
      <c r="B1870" s="2">
        <v>531517.10180849116</v>
      </c>
      <c r="C1870" s="2">
        <v>-211517.10180849116</v>
      </c>
    </row>
    <row r="1871" spans="1:3" x14ac:dyDescent="0.25">
      <c r="A1871" s="1">
        <v>316000</v>
      </c>
      <c r="B1871" s="2">
        <v>442490.36515364575</v>
      </c>
      <c r="C1871" s="2">
        <v>-126490.36515364575</v>
      </c>
    </row>
    <row r="1872" spans="1:3" x14ac:dyDescent="0.25">
      <c r="A1872" s="1">
        <v>315000</v>
      </c>
      <c r="B1872" s="2">
        <v>239785.24087164679</v>
      </c>
      <c r="C1872" s="2">
        <v>75214.759128353209</v>
      </c>
    </row>
    <row r="1873" spans="1:3" x14ac:dyDescent="0.25">
      <c r="A1873" s="1">
        <v>305000</v>
      </c>
      <c r="B1873" s="2">
        <v>230494.26589982276</v>
      </c>
      <c r="C1873" s="2">
        <v>74505.734100177244</v>
      </c>
    </row>
    <row r="1874" spans="1:3" x14ac:dyDescent="0.25">
      <c r="A1874" s="1">
        <v>305000</v>
      </c>
      <c r="B1874" s="2">
        <v>352486.54487167229</v>
      </c>
      <c r="C1874" s="2">
        <v>-47486.544871672289</v>
      </c>
    </row>
    <row r="1875" spans="1:3" x14ac:dyDescent="0.25">
      <c r="A1875" s="1">
        <v>300000</v>
      </c>
      <c r="B1875" s="2">
        <v>342869.16729092179</v>
      </c>
      <c r="C1875" s="2">
        <v>-42869.167290921789</v>
      </c>
    </row>
    <row r="1876" spans="1:3" x14ac:dyDescent="0.25">
      <c r="A1876" s="1">
        <v>298000</v>
      </c>
      <c r="B1876" s="2">
        <v>225779.04349476777</v>
      </c>
      <c r="C1876" s="2">
        <v>72220.956505232229</v>
      </c>
    </row>
    <row r="1877" spans="1:3" x14ac:dyDescent="0.25">
      <c r="A1877" s="1">
        <v>290000</v>
      </c>
      <c r="B1877" s="2">
        <v>391184.95721745677</v>
      </c>
      <c r="C1877" s="2">
        <v>-101184.95721745677</v>
      </c>
    </row>
    <row r="1878" spans="1:3" x14ac:dyDescent="0.25">
      <c r="A1878" s="1">
        <v>285000</v>
      </c>
      <c r="B1878" s="2">
        <v>280773.72083167988</v>
      </c>
      <c r="C1878" s="2">
        <v>4226.2791683201212</v>
      </c>
    </row>
    <row r="1879" spans="1:3" x14ac:dyDescent="0.25">
      <c r="A1879" s="1">
        <v>275000</v>
      </c>
      <c r="B1879" s="2">
        <v>90570.484980158828</v>
      </c>
      <c r="C1879" s="2">
        <v>184429.51501984117</v>
      </c>
    </row>
    <row r="1880" spans="1:3" x14ac:dyDescent="0.25">
      <c r="A1880" s="1">
        <v>274950</v>
      </c>
      <c r="B1880" s="2">
        <v>167583.45298451089</v>
      </c>
      <c r="C1880" s="2">
        <v>107366.54701548911</v>
      </c>
    </row>
    <row r="1881" spans="1:3" x14ac:dyDescent="0.25">
      <c r="A1881" s="1">
        <v>270000</v>
      </c>
      <c r="B1881" s="2">
        <v>282779.68866543385</v>
      </c>
      <c r="C1881" s="2">
        <v>-12779.688665433845</v>
      </c>
    </row>
    <row r="1882" spans="1:3" x14ac:dyDescent="0.25">
      <c r="A1882" s="1">
        <v>250000</v>
      </c>
      <c r="B1882" s="2">
        <v>269203.93948541803</v>
      </c>
      <c r="C1882" s="2">
        <v>-19203.939485418028</v>
      </c>
    </row>
    <row r="1883" spans="1:3" x14ac:dyDescent="0.25">
      <c r="A1883" s="1">
        <v>199950</v>
      </c>
      <c r="B1883" s="2">
        <v>91417.743667252027</v>
      </c>
      <c r="C1883" s="2">
        <v>108532.25633274797</v>
      </c>
    </row>
    <row r="1884" spans="1:3" x14ac:dyDescent="0.25">
      <c r="A1884" s="1">
        <v>155000</v>
      </c>
      <c r="B1884" s="2">
        <v>180715.17939623381</v>
      </c>
      <c r="C1884" s="2">
        <v>-25715.179396233812</v>
      </c>
    </row>
    <row r="1885" spans="1:3" x14ac:dyDescent="0.25">
      <c r="A1885" s="1">
        <v>1300000</v>
      </c>
      <c r="B1885" s="2">
        <v>730083.11497929983</v>
      </c>
      <c r="C1885" s="2">
        <v>569916.88502070017</v>
      </c>
    </row>
    <row r="1886" spans="1:3" x14ac:dyDescent="0.25">
      <c r="A1886" s="1">
        <v>1100000</v>
      </c>
      <c r="B1886" s="2">
        <v>1063254.4557813569</v>
      </c>
      <c r="C1886" s="2">
        <v>36745.544218643103</v>
      </c>
    </row>
    <row r="1887" spans="1:3" x14ac:dyDescent="0.25">
      <c r="A1887" s="1">
        <v>1100000</v>
      </c>
      <c r="B1887" s="2">
        <v>876337.71835119778</v>
      </c>
      <c r="C1887" s="2">
        <v>223662.28164880222</v>
      </c>
    </row>
    <row r="1888" spans="1:3" x14ac:dyDescent="0.25">
      <c r="A1888" s="1">
        <v>1070000</v>
      </c>
      <c r="B1888" s="2">
        <v>1177839.6943442314</v>
      </c>
      <c r="C1888" s="2">
        <v>-107839.69434423139</v>
      </c>
    </row>
    <row r="1889" spans="1:3" x14ac:dyDescent="0.25">
      <c r="A1889" s="1">
        <v>975000</v>
      </c>
      <c r="B1889" s="2">
        <v>810863.58393546066</v>
      </c>
      <c r="C1889" s="2">
        <v>164136.41606453934</v>
      </c>
    </row>
    <row r="1890" spans="1:3" x14ac:dyDescent="0.25">
      <c r="A1890" s="1">
        <v>960000</v>
      </c>
      <c r="B1890" s="2">
        <v>833491.15685193392</v>
      </c>
      <c r="C1890" s="2">
        <v>126508.84314806608</v>
      </c>
    </row>
    <row r="1891" spans="1:3" x14ac:dyDescent="0.25">
      <c r="A1891" s="1">
        <v>960000</v>
      </c>
      <c r="B1891" s="2">
        <v>1292798.6266458337</v>
      </c>
      <c r="C1891" s="2">
        <v>-332798.62664583372</v>
      </c>
    </row>
    <row r="1892" spans="1:3" x14ac:dyDescent="0.25">
      <c r="A1892" s="1">
        <v>941500</v>
      </c>
      <c r="B1892" s="2">
        <v>1205737.5583202003</v>
      </c>
      <c r="C1892" s="2">
        <v>-264237.5583202003</v>
      </c>
    </row>
    <row r="1893" spans="1:3" x14ac:dyDescent="0.25">
      <c r="A1893" s="1">
        <v>930000</v>
      </c>
      <c r="B1893" s="2">
        <v>841319.08414157608</v>
      </c>
      <c r="C1893" s="2">
        <v>88680.915858423919</v>
      </c>
    </row>
    <row r="1894" spans="1:3" x14ac:dyDescent="0.25">
      <c r="A1894" s="1">
        <v>930000</v>
      </c>
      <c r="B1894" s="2">
        <v>771854.16040886566</v>
      </c>
      <c r="C1894" s="2">
        <v>158145.83959113434</v>
      </c>
    </row>
    <row r="1895" spans="1:3" x14ac:dyDescent="0.25">
      <c r="A1895" s="1">
        <v>875000</v>
      </c>
      <c r="B1895" s="2">
        <v>971752.80191792769</v>
      </c>
      <c r="C1895" s="2">
        <v>-96752.801917927689</v>
      </c>
    </row>
    <row r="1896" spans="1:3" x14ac:dyDescent="0.25">
      <c r="A1896" s="1">
        <v>850000</v>
      </c>
      <c r="B1896" s="2">
        <v>551224.00647285418</v>
      </c>
      <c r="C1896" s="2">
        <v>298775.99352714582</v>
      </c>
    </row>
    <row r="1897" spans="1:3" x14ac:dyDescent="0.25">
      <c r="A1897" s="1">
        <v>847000</v>
      </c>
      <c r="B1897" s="2">
        <v>864077.77775554673</v>
      </c>
      <c r="C1897" s="2">
        <v>-17077.777755546733</v>
      </c>
    </row>
    <row r="1898" spans="1:3" x14ac:dyDescent="0.25">
      <c r="A1898" s="1">
        <v>835000</v>
      </c>
      <c r="B1898" s="2">
        <v>720082.06400254206</v>
      </c>
      <c r="C1898" s="2">
        <v>114917.93599745794</v>
      </c>
    </row>
    <row r="1899" spans="1:3" x14ac:dyDescent="0.25">
      <c r="A1899" s="1">
        <v>830000</v>
      </c>
      <c r="B1899" s="2">
        <v>710009.17440282658</v>
      </c>
      <c r="C1899" s="2">
        <v>119990.82559717342</v>
      </c>
    </row>
    <row r="1900" spans="1:3" x14ac:dyDescent="0.25">
      <c r="A1900" s="1">
        <v>785200</v>
      </c>
      <c r="B1900" s="2">
        <v>757612.69142749859</v>
      </c>
      <c r="C1900" s="2">
        <v>27587.30857250141</v>
      </c>
    </row>
    <row r="1901" spans="1:3" x14ac:dyDescent="0.25">
      <c r="A1901" s="1">
        <v>770000</v>
      </c>
      <c r="B1901" s="2">
        <v>743176.15781217685</v>
      </c>
      <c r="C1901" s="2">
        <v>26823.842187823146</v>
      </c>
    </row>
    <row r="1902" spans="1:3" x14ac:dyDescent="0.25">
      <c r="A1902" s="1">
        <v>720000</v>
      </c>
      <c r="B1902" s="2">
        <v>762528.23421239085</v>
      </c>
      <c r="C1902" s="2">
        <v>-42528.234212390846</v>
      </c>
    </row>
    <row r="1903" spans="1:3" x14ac:dyDescent="0.25">
      <c r="A1903" s="1">
        <v>718000</v>
      </c>
      <c r="B1903" s="2">
        <v>385980.41164637689</v>
      </c>
      <c r="C1903" s="2">
        <v>332019.58835362311</v>
      </c>
    </row>
    <row r="1904" spans="1:3" x14ac:dyDescent="0.25">
      <c r="A1904" s="1">
        <v>713250</v>
      </c>
      <c r="B1904" s="2">
        <v>547361.10452437645</v>
      </c>
      <c r="C1904" s="2">
        <v>165888.89547562355</v>
      </c>
    </row>
    <row r="1905" spans="1:3" x14ac:dyDescent="0.25">
      <c r="A1905" s="1">
        <v>712500</v>
      </c>
      <c r="B1905" s="2">
        <v>432133.26708501426</v>
      </c>
      <c r="C1905" s="2">
        <v>280366.73291498574</v>
      </c>
    </row>
    <row r="1906" spans="1:3" x14ac:dyDescent="0.25">
      <c r="A1906" s="1">
        <v>710000</v>
      </c>
      <c r="B1906" s="2">
        <v>759131.57946734631</v>
      </c>
      <c r="C1906" s="2">
        <v>-49131.57946734631</v>
      </c>
    </row>
    <row r="1907" spans="1:3" x14ac:dyDescent="0.25">
      <c r="A1907" s="1">
        <v>695000</v>
      </c>
      <c r="B1907" s="2">
        <v>734548.65630316001</v>
      </c>
      <c r="C1907" s="2">
        <v>-39548.656303160009</v>
      </c>
    </row>
    <row r="1908" spans="1:3" x14ac:dyDescent="0.25">
      <c r="A1908" s="1">
        <v>689800</v>
      </c>
      <c r="B1908" s="2">
        <v>857396.1446752362</v>
      </c>
      <c r="C1908" s="2">
        <v>-167596.1446752362</v>
      </c>
    </row>
    <row r="1909" spans="1:3" x14ac:dyDescent="0.25">
      <c r="A1909" s="1">
        <v>660000</v>
      </c>
      <c r="B1909" s="2">
        <v>861616.00008402742</v>
      </c>
      <c r="C1909" s="2">
        <v>-201616.00008402742</v>
      </c>
    </row>
    <row r="1910" spans="1:3" x14ac:dyDescent="0.25">
      <c r="A1910" s="1">
        <v>654950</v>
      </c>
      <c r="B1910" s="2">
        <v>839283.74595668516</v>
      </c>
      <c r="C1910" s="2">
        <v>-184333.74595668516</v>
      </c>
    </row>
    <row r="1911" spans="1:3" x14ac:dyDescent="0.25">
      <c r="A1911" s="1">
        <v>650000</v>
      </c>
      <c r="B1911" s="2">
        <v>855149.33816842374</v>
      </c>
      <c r="C1911" s="2">
        <v>-205149.33816842374</v>
      </c>
    </row>
    <row r="1912" spans="1:3" x14ac:dyDescent="0.25">
      <c r="A1912" s="1">
        <v>640000</v>
      </c>
      <c r="B1912" s="2">
        <v>662872.40194640332</v>
      </c>
      <c r="C1912" s="2">
        <v>-22872.401946403319</v>
      </c>
    </row>
    <row r="1913" spans="1:3" x14ac:dyDescent="0.25">
      <c r="A1913" s="1">
        <v>613000</v>
      </c>
      <c r="B1913" s="2">
        <v>326843.68177521927</v>
      </c>
      <c r="C1913" s="2">
        <v>286156.31822478073</v>
      </c>
    </row>
    <row r="1914" spans="1:3" x14ac:dyDescent="0.25">
      <c r="A1914" s="1">
        <v>613000</v>
      </c>
      <c r="B1914" s="2">
        <v>452879.29341640882</v>
      </c>
      <c r="C1914" s="2">
        <v>160120.70658359118</v>
      </c>
    </row>
    <row r="1915" spans="1:3" x14ac:dyDescent="0.25">
      <c r="A1915" s="1">
        <v>605000</v>
      </c>
      <c r="B1915" s="2">
        <v>767797.84170718817</v>
      </c>
      <c r="C1915" s="2">
        <v>-162797.84170718817</v>
      </c>
    </row>
    <row r="1916" spans="1:3" x14ac:dyDescent="0.25">
      <c r="A1916" s="1">
        <v>605000</v>
      </c>
      <c r="B1916" s="2">
        <v>692084.15596738423</v>
      </c>
      <c r="C1916" s="2">
        <v>-87084.155967384228</v>
      </c>
    </row>
    <row r="1917" spans="1:3" x14ac:dyDescent="0.25">
      <c r="A1917" s="1">
        <v>600000</v>
      </c>
      <c r="B1917" s="2">
        <v>599849.07102133532</v>
      </c>
      <c r="C1917" s="2">
        <v>150.92897866468411</v>
      </c>
    </row>
    <row r="1918" spans="1:3" x14ac:dyDescent="0.25">
      <c r="A1918" s="1">
        <v>600000</v>
      </c>
      <c r="B1918" s="2">
        <v>600779.04422249075</v>
      </c>
      <c r="C1918" s="2">
        <v>-779.0442224907456</v>
      </c>
    </row>
    <row r="1919" spans="1:3" x14ac:dyDescent="0.25">
      <c r="A1919" s="1">
        <v>590000</v>
      </c>
      <c r="B1919" s="2">
        <v>633082.72201027884</v>
      </c>
      <c r="C1919" s="2">
        <v>-43082.722010278841</v>
      </c>
    </row>
    <row r="1920" spans="1:3" x14ac:dyDescent="0.25">
      <c r="A1920" s="1">
        <v>580135</v>
      </c>
      <c r="B1920" s="2">
        <v>575943.72357445047</v>
      </c>
      <c r="C1920" s="2">
        <v>4191.2764255495276</v>
      </c>
    </row>
    <row r="1921" spans="1:3" x14ac:dyDescent="0.25">
      <c r="A1921" s="1">
        <v>575000</v>
      </c>
      <c r="B1921" s="2">
        <v>990954.4475441844</v>
      </c>
      <c r="C1921" s="2">
        <v>-415954.4475441844</v>
      </c>
    </row>
    <row r="1922" spans="1:3" x14ac:dyDescent="0.25">
      <c r="A1922" s="1">
        <v>575000</v>
      </c>
      <c r="B1922" s="2">
        <v>796900.82896599954</v>
      </c>
      <c r="C1922" s="2">
        <v>-221900.82896599954</v>
      </c>
    </row>
    <row r="1923" spans="1:3" x14ac:dyDescent="0.25">
      <c r="A1923" s="1">
        <v>571500</v>
      </c>
      <c r="B1923" s="2">
        <v>246590.13950812235</v>
      </c>
      <c r="C1923" s="2">
        <v>324909.86049187765</v>
      </c>
    </row>
    <row r="1924" spans="1:3" x14ac:dyDescent="0.25">
      <c r="A1924" s="1">
        <v>562100</v>
      </c>
      <c r="B1924" s="2">
        <v>597896.54588003072</v>
      </c>
      <c r="C1924" s="2">
        <v>-35796.545880030724</v>
      </c>
    </row>
    <row r="1925" spans="1:3" x14ac:dyDescent="0.25">
      <c r="A1925" s="1">
        <v>560000</v>
      </c>
      <c r="B1925" s="2">
        <v>541097.86609457282</v>
      </c>
      <c r="C1925" s="2">
        <v>18902.133905427181</v>
      </c>
    </row>
    <row r="1926" spans="1:3" x14ac:dyDescent="0.25">
      <c r="A1926" s="1">
        <v>550000</v>
      </c>
      <c r="B1926" s="2">
        <v>468285.19733487355</v>
      </c>
      <c r="C1926" s="2">
        <v>81714.802665126452</v>
      </c>
    </row>
    <row r="1927" spans="1:3" x14ac:dyDescent="0.25">
      <c r="A1927" s="1">
        <v>548000</v>
      </c>
      <c r="B1927" s="2">
        <v>601223.16765001859</v>
      </c>
      <c r="C1927" s="2">
        <v>-53223.167650018586</v>
      </c>
    </row>
    <row r="1928" spans="1:3" x14ac:dyDescent="0.25">
      <c r="A1928" s="1">
        <v>545000</v>
      </c>
      <c r="B1928" s="2">
        <v>643899.68629882601</v>
      </c>
      <c r="C1928" s="2">
        <v>-98899.686298826011</v>
      </c>
    </row>
    <row r="1929" spans="1:3" x14ac:dyDescent="0.25">
      <c r="A1929" s="1">
        <v>530000</v>
      </c>
      <c r="B1929" s="2">
        <v>484332.26811262302</v>
      </c>
      <c r="C1929" s="2">
        <v>45667.731887376984</v>
      </c>
    </row>
    <row r="1930" spans="1:3" x14ac:dyDescent="0.25">
      <c r="A1930" s="1">
        <v>503000</v>
      </c>
      <c r="B1930" s="2">
        <v>742938.48351073265</v>
      </c>
      <c r="C1930" s="2">
        <v>-239938.48351073265</v>
      </c>
    </row>
    <row r="1931" spans="1:3" x14ac:dyDescent="0.25">
      <c r="A1931" s="1">
        <v>500000</v>
      </c>
      <c r="B1931" s="2">
        <v>530003.91421369719</v>
      </c>
      <c r="C1931" s="2">
        <v>-30003.914213697193</v>
      </c>
    </row>
    <row r="1932" spans="1:3" x14ac:dyDescent="0.25">
      <c r="A1932" s="1">
        <v>495000</v>
      </c>
      <c r="B1932" s="2">
        <v>587184.60470366501</v>
      </c>
      <c r="C1932" s="2">
        <v>-92184.604703665012</v>
      </c>
    </row>
    <row r="1933" spans="1:3" x14ac:dyDescent="0.25">
      <c r="A1933" s="1">
        <v>494995</v>
      </c>
      <c r="B1933" s="2">
        <v>469270.21464314969</v>
      </c>
      <c r="C1933" s="2">
        <v>25724.785356850305</v>
      </c>
    </row>
    <row r="1934" spans="1:3" x14ac:dyDescent="0.25">
      <c r="A1934" s="1">
        <v>475000</v>
      </c>
      <c r="B1934" s="2">
        <v>593793.51110920904</v>
      </c>
      <c r="C1934" s="2">
        <v>-118793.51110920904</v>
      </c>
    </row>
    <row r="1935" spans="1:3" x14ac:dyDescent="0.25">
      <c r="A1935" s="1">
        <v>474900</v>
      </c>
      <c r="B1935" s="2">
        <v>630445.32407072419</v>
      </c>
      <c r="C1935" s="2">
        <v>-155545.32407072419</v>
      </c>
    </row>
    <row r="1936" spans="1:3" x14ac:dyDescent="0.25">
      <c r="A1936" s="1">
        <v>471000</v>
      </c>
      <c r="B1936" s="2">
        <v>557986.40462912282</v>
      </c>
      <c r="C1936" s="2">
        <v>-86986.404629122815</v>
      </c>
    </row>
    <row r="1937" spans="1:3" x14ac:dyDescent="0.25">
      <c r="A1937" s="1">
        <v>449500</v>
      </c>
      <c r="B1937" s="2">
        <v>502721.16654505557</v>
      </c>
      <c r="C1937" s="2">
        <v>-53221.166545055574</v>
      </c>
    </row>
    <row r="1938" spans="1:3" x14ac:dyDescent="0.25">
      <c r="A1938" s="1">
        <v>440000</v>
      </c>
      <c r="B1938" s="2">
        <v>442705.36853305442</v>
      </c>
      <c r="C1938" s="2">
        <v>-2705.3685330544249</v>
      </c>
    </row>
    <row r="1939" spans="1:3" x14ac:dyDescent="0.25">
      <c r="A1939" s="1">
        <v>440000</v>
      </c>
      <c r="B1939" s="2">
        <v>382936.77527665615</v>
      </c>
      <c r="C1939" s="2">
        <v>57063.224723343854</v>
      </c>
    </row>
    <row r="1940" spans="1:3" x14ac:dyDescent="0.25">
      <c r="A1940" s="1">
        <v>437000</v>
      </c>
      <c r="B1940" s="2">
        <v>510755.92372692208</v>
      </c>
      <c r="C1940" s="2">
        <v>-73755.923726922076</v>
      </c>
    </row>
    <row r="1941" spans="1:3" x14ac:dyDescent="0.25">
      <c r="A1941" s="1">
        <v>435000</v>
      </c>
      <c r="B1941" s="2">
        <v>352864.28570291551</v>
      </c>
      <c r="C1941" s="2">
        <v>82135.714297084487</v>
      </c>
    </row>
    <row r="1942" spans="1:3" x14ac:dyDescent="0.25">
      <c r="A1942" s="1">
        <v>432000</v>
      </c>
      <c r="B1942" s="2">
        <v>351870.23168598663</v>
      </c>
      <c r="C1942" s="2">
        <v>80129.768314013374</v>
      </c>
    </row>
    <row r="1943" spans="1:3" x14ac:dyDescent="0.25">
      <c r="A1943" s="1">
        <v>430000</v>
      </c>
      <c r="B1943" s="2">
        <v>374816.19288320019</v>
      </c>
      <c r="C1943" s="2">
        <v>55183.807116799813</v>
      </c>
    </row>
    <row r="1944" spans="1:3" x14ac:dyDescent="0.25">
      <c r="A1944" s="1">
        <v>430000</v>
      </c>
      <c r="B1944" s="2">
        <v>510523.61863178125</v>
      </c>
      <c r="C1944" s="2">
        <v>-80523.618631781253</v>
      </c>
    </row>
    <row r="1945" spans="1:3" x14ac:dyDescent="0.25">
      <c r="A1945" s="1">
        <v>427874</v>
      </c>
      <c r="B1945" s="2">
        <v>463417.88642428612</v>
      </c>
      <c r="C1945" s="2">
        <v>-35543.886424286116</v>
      </c>
    </row>
    <row r="1946" spans="1:3" x14ac:dyDescent="0.25">
      <c r="A1946" s="1">
        <v>425000</v>
      </c>
      <c r="B1946" s="2">
        <v>377438.78033059015</v>
      </c>
      <c r="C1946" s="2">
        <v>47561.219669409853</v>
      </c>
    </row>
    <row r="1947" spans="1:3" x14ac:dyDescent="0.25">
      <c r="A1947" s="1">
        <v>425000</v>
      </c>
      <c r="B1947" s="2">
        <v>482330.86745119211</v>
      </c>
      <c r="C1947" s="2">
        <v>-57330.867451192113</v>
      </c>
    </row>
    <row r="1948" spans="1:3" x14ac:dyDescent="0.25">
      <c r="A1948" s="1">
        <v>425000</v>
      </c>
      <c r="B1948" s="2">
        <v>429538.41417466872</v>
      </c>
      <c r="C1948" s="2">
        <v>-4538.4141746687237</v>
      </c>
    </row>
    <row r="1949" spans="1:3" x14ac:dyDescent="0.25">
      <c r="A1949" s="1">
        <v>420000</v>
      </c>
      <c r="B1949" s="2">
        <v>531468.66782906803</v>
      </c>
      <c r="C1949" s="2">
        <v>-111468.66782906803</v>
      </c>
    </row>
    <row r="1950" spans="1:3" x14ac:dyDescent="0.25">
      <c r="A1950" s="1">
        <v>409950</v>
      </c>
      <c r="B1950" s="2">
        <v>429727.3661066831</v>
      </c>
      <c r="C1950" s="2">
        <v>-19777.366106683097</v>
      </c>
    </row>
    <row r="1951" spans="1:3" x14ac:dyDescent="0.25">
      <c r="A1951" s="1">
        <v>402500</v>
      </c>
      <c r="B1951" s="2">
        <v>694771.70344787475</v>
      </c>
      <c r="C1951" s="2">
        <v>-292271.70344787475</v>
      </c>
    </row>
    <row r="1952" spans="1:3" x14ac:dyDescent="0.25">
      <c r="A1952" s="1">
        <v>400000</v>
      </c>
      <c r="B1952" s="2">
        <v>324385.42996331025</v>
      </c>
      <c r="C1952" s="2">
        <v>75614.570036689751</v>
      </c>
    </row>
    <row r="1953" spans="1:3" x14ac:dyDescent="0.25">
      <c r="A1953" s="1">
        <v>400000</v>
      </c>
      <c r="B1953" s="2">
        <v>353932.30003112572</v>
      </c>
      <c r="C1953" s="2">
        <v>46067.69996887428</v>
      </c>
    </row>
    <row r="1954" spans="1:3" x14ac:dyDescent="0.25">
      <c r="A1954" s="1">
        <v>390000</v>
      </c>
      <c r="B1954" s="2">
        <v>456667.03633666644</v>
      </c>
      <c r="C1954" s="2">
        <v>-66667.036336666439</v>
      </c>
    </row>
    <row r="1955" spans="1:3" x14ac:dyDescent="0.25">
      <c r="A1955" s="1">
        <v>375900</v>
      </c>
      <c r="B1955" s="2">
        <v>448892.29095337994</v>
      </c>
      <c r="C1955" s="2">
        <v>-72992.290953379939</v>
      </c>
    </row>
    <row r="1956" spans="1:3" x14ac:dyDescent="0.25">
      <c r="A1956" s="1">
        <v>365000</v>
      </c>
      <c r="B1956" s="2">
        <v>248302.24607170487</v>
      </c>
      <c r="C1956" s="2">
        <v>116697.75392829513</v>
      </c>
    </row>
    <row r="1957" spans="1:3" x14ac:dyDescent="0.25">
      <c r="A1957" s="1">
        <v>363990</v>
      </c>
      <c r="B1957" s="2">
        <v>344172.21194639383</v>
      </c>
      <c r="C1957" s="2">
        <v>19817.788053606171</v>
      </c>
    </row>
    <row r="1958" spans="1:3" x14ac:dyDescent="0.25">
      <c r="A1958" s="1">
        <v>328500</v>
      </c>
      <c r="B1958" s="2">
        <v>542148.34034297836</v>
      </c>
      <c r="C1958" s="2">
        <v>-213648.34034297836</v>
      </c>
    </row>
    <row r="1959" spans="1:3" x14ac:dyDescent="0.25">
      <c r="A1959" s="1">
        <v>325000</v>
      </c>
      <c r="B1959" s="2">
        <v>386020.30963403144</v>
      </c>
      <c r="C1959" s="2">
        <v>-61020.309634031437</v>
      </c>
    </row>
    <row r="1960" spans="1:3" x14ac:dyDescent="0.25">
      <c r="A1960" s="1">
        <v>320000</v>
      </c>
      <c r="B1960" s="2">
        <v>374019.64465131779</v>
      </c>
      <c r="C1960" s="2">
        <v>-54019.644651317794</v>
      </c>
    </row>
    <row r="1961" spans="1:3" x14ac:dyDescent="0.25">
      <c r="A1961" s="1">
        <v>320000</v>
      </c>
      <c r="B1961" s="2">
        <v>400991.35763006529</v>
      </c>
      <c r="C1961" s="2">
        <v>-80991.357630065293</v>
      </c>
    </row>
    <row r="1962" spans="1:3" x14ac:dyDescent="0.25">
      <c r="A1962" s="1">
        <v>315000</v>
      </c>
      <c r="B1962" s="2">
        <v>212082.72137279363</v>
      </c>
      <c r="C1962" s="2">
        <v>102917.27862720637</v>
      </c>
    </row>
    <row r="1963" spans="1:3" x14ac:dyDescent="0.25">
      <c r="A1963" s="1">
        <v>312000</v>
      </c>
      <c r="B1963" s="2">
        <v>183416.17207627156</v>
      </c>
      <c r="C1963" s="2">
        <v>128583.82792372844</v>
      </c>
    </row>
    <row r="1964" spans="1:3" x14ac:dyDescent="0.25">
      <c r="A1964" s="1">
        <v>312000</v>
      </c>
      <c r="B1964" s="2">
        <v>526963.68043161812</v>
      </c>
      <c r="C1964" s="2">
        <v>-214963.68043161812</v>
      </c>
    </row>
    <row r="1965" spans="1:3" x14ac:dyDescent="0.25">
      <c r="A1965" s="1">
        <v>309000</v>
      </c>
      <c r="B1965" s="2">
        <v>329968.27253256273</v>
      </c>
      <c r="C1965" s="2">
        <v>-20968.272532562725</v>
      </c>
    </row>
    <row r="1966" spans="1:3" x14ac:dyDescent="0.25">
      <c r="A1966" s="1">
        <v>295000</v>
      </c>
      <c r="B1966" s="2">
        <v>206059.81713656636</v>
      </c>
      <c r="C1966" s="2">
        <v>88940.182863433642</v>
      </c>
    </row>
    <row r="1967" spans="1:3" x14ac:dyDescent="0.25">
      <c r="A1967" s="1">
        <v>285000</v>
      </c>
      <c r="B1967" s="2">
        <v>657120.62842435099</v>
      </c>
      <c r="C1967" s="2">
        <v>-372120.62842435099</v>
      </c>
    </row>
    <row r="1968" spans="1:3" x14ac:dyDescent="0.25">
      <c r="A1968" s="1">
        <v>280000</v>
      </c>
      <c r="B1968" s="2">
        <v>428632.96972714772</v>
      </c>
      <c r="C1968" s="2">
        <v>-148632.96972714772</v>
      </c>
    </row>
    <row r="1969" spans="1:3" x14ac:dyDescent="0.25">
      <c r="A1969" s="1">
        <v>280000</v>
      </c>
      <c r="B1969" s="2">
        <v>303054.40956133261</v>
      </c>
      <c r="C1969" s="2">
        <v>-23054.409561332606</v>
      </c>
    </row>
    <row r="1970" spans="1:3" x14ac:dyDescent="0.25">
      <c r="A1970" s="1">
        <v>272500</v>
      </c>
      <c r="B1970" s="2">
        <v>237286.76521636144</v>
      </c>
      <c r="C1970" s="2">
        <v>35213.23478363856</v>
      </c>
    </row>
    <row r="1971" spans="1:3" x14ac:dyDescent="0.25">
      <c r="A1971" s="1">
        <v>268000</v>
      </c>
      <c r="B1971" s="2">
        <v>450990.03714045999</v>
      </c>
      <c r="C1971" s="2">
        <v>-182990.03714045999</v>
      </c>
    </row>
    <row r="1972" spans="1:3" x14ac:dyDescent="0.25">
      <c r="A1972" s="1">
        <v>253000</v>
      </c>
      <c r="B1972" s="2">
        <v>442482.98222354474</v>
      </c>
      <c r="C1972" s="2">
        <v>-189482.98222354474</v>
      </c>
    </row>
    <row r="1973" spans="1:3" x14ac:dyDescent="0.25">
      <c r="A1973" s="1">
        <v>250000</v>
      </c>
      <c r="B1973" s="2">
        <v>215960.52664382814</v>
      </c>
      <c r="C1973" s="2">
        <v>34039.47335617186</v>
      </c>
    </row>
    <row r="1974" spans="1:3" x14ac:dyDescent="0.25">
      <c r="A1974" s="1">
        <v>239000</v>
      </c>
      <c r="B1974" s="2">
        <v>216005.79076783767</v>
      </c>
      <c r="C1974" s="2">
        <v>22994.209232162335</v>
      </c>
    </row>
    <row r="1975" spans="1:3" x14ac:dyDescent="0.25">
      <c r="A1975" s="1">
        <v>239000</v>
      </c>
      <c r="B1975" s="2">
        <v>178435.66996707013</v>
      </c>
      <c r="C1975" s="2">
        <v>60564.330032929865</v>
      </c>
    </row>
    <row r="1976" spans="1:3" x14ac:dyDescent="0.25">
      <c r="A1976" s="1">
        <v>235000</v>
      </c>
      <c r="B1976" s="2">
        <v>313721.63940353307</v>
      </c>
      <c r="C1976" s="2">
        <v>-78721.639403533074</v>
      </c>
    </row>
    <row r="1977" spans="1:3" x14ac:dyDescent="0.25">
      <c r="A1977" s="1">
        <v>235000</v>
      </c>
      <c r="B1977" s="2">
        <v>185824.43952087962</v>
      </c>
      <c r="C1977" s="2">
        <v>49175.56047912038</v>
      </c>
    </row>
    <row r="1978" spans="1:3" x14ac:dyDescent="0.25">
      <c r="A1978" s="1">
        <v>235000</v>
      </c>
      <c r="B1978" s="2">
        <v>275730.7665745414</v>
      </c>
      <c r="C1978" s="2">
        <v>-40730.766574541398</v>
      </c>
    </row>
    <row r="1979" spans="1:3" x14ac:dyDescent="0.25">
      <c r="A1979" s="1">
        <v>234000</v>
      </c>
      <c r="B1979" s="2">
        <v>28589.574823140789</v>
      </c>
      <c r="C1979" s="2">
        <v>205410.42517685922</v>
      </c>
    </row>
    <row r="1980" spans="1:3" x14ac:dyDescent="0.25">
      <c r="A1980" s="1">
        <v>230000</v>
      </c>
      <c r="B1980" s="2">
        <v>273710.53580151172</v>
      </c>
      <c r="C1980" s="2">
        <v>-43710.535801511724</v>
      </c>
    </row>
    <row r="1981" spans="1:3" x14ac:dyDescent="0.25">
      <c r="A1981" s="1">
        <v>225000</v>
      </c>
      <c r="B1981" s="2">
        <v>37561.031082614951</v>
      </c>
      <c r="C1981" s="2">
        <v>187438.96891738503</v>
      </c>
    </row>
    <row r="1982" spans="1:3" x14ac:dyDescent="0.25">
      <c r="A1982" s="1">
        <v>223000</v>
      </c>
      <c r="B1982" s="2">
        <v>131843.05062906016</v>
      </c>
      <c r="C1982" s="2">
        <v>91156.949370939838</v>
      </c>
    </row>
    <row r="1983" spans="1:3" x14ac:dyDescent="0.25">
      <c r="A1983" s="1">
        <v>222400</v>
      </c>
      <c r="B1983" s="2">
        <v>60661.393146513175</v>
      </c>
      <c r="C1983" s="2">
        <v>161738.60685348682</v>
      </c>
    </row>
    <row r="1984" spans="1:3" x14ac:dyDescent="0.25">
      <c r="A1984" s="1">
        <v>210000</v>
      </c>
      <c r="B1984" s="2">
        <v>220261.61327877981</v>
      </c>
      <c r="C1984" s="2">
        <v>-10261.613278779812</v>
      </c>
    </row>
    <row r="1985" spans="1:3" x14ac:dyDescent="0.25">
      <c r="A1985" s="1">
        <v>206000</v>
      </c>
      <c r="B1985" s="2">
        <v>21049.43423867608</v>
      </c>
      <c r="C1985" s="2">
        <v>184950.56576132393</v>
      </c>
    </row>
    <row r="1986" spans="1:3" x14ac:dyDescent="0.25">
      <c r="A1986" s="1">
        <v>193000</v>
      </c>
      <c r="B1986" s="2">
        <v>222015.6998418048</v>
      </c>
      <c r="C1986" s="2">
        <v>-29015.699841804802</v>
      </c>
    </row>
    <row r="1987" spans="1:3" x14ac:dyDescent="0.25">
      <c r="A1987" s="1">
        <v>174500</v>
      </c>
      <c r="B1987" s="2">
        <v>196101.63354261575</v>
      </c>
      <c r="C1987" s="2">
        <v>-21601.633542615746</v>
      </c>
    </row>
    <row r="1988" spans="1:3" x14ac:dyDescent="0.25">
      <c r="A1988" s="1">
        <v>150000</v>
      </c>
      <c r="B1988" s="2">
        <v>191015.02884751227</v>
      </c>
      <c r="C1988" s="2">
        <v>-41015.028847512265</v>
      </c>
    </row>
    <row r="1989" spans="1:3" x14ac:dyDescent="0.25">
      <c r="A1989" s="1">
        <v>2400000</v>
      </c>
      <c r="B1989" s="2">
        <v>1240831.9015003522</v>
      </c>
      <c r="C1989" s="2">
        <v>1159168.0984996478</v>
      </c>
    </row>
    <row r="1990" spans="1:3" x14ac:dyDescent="0.25">
      <c r="A1990" s="1">
        <v>2010000</v>
      </c>
      <c r="B1990" s="2">
        <v>1442241.1237767751</v>
      </c>
      <c r="C1990" s="2">
        <v>567758.87622322491</v>
      </c>
    </row>
    <row r="1991" spans="1:3" x14ac:dyDescent="0.25">
      <c r="A1991" s="1">
        <v>1900000</v>
      </c>
      <c r="B1991" s="2">
        <v>975743.66170943307</v>
      </c>
      <c r="C1991" s="2">
        <v>924256.33829056693</v>
      </c>
    </row>
    <row r="1992" spans="1:3" x14ac:dyDescent="0.25">
      <c r="A1992" s="1">
        <v>1270000</v>
      </c>
      <c r="B1992" s="2">
        <v>707161.28705802327</v>
      </c>
      <c r="C1992" s="2">
        <v>562838.71294197673</v>
      </c>
    </row>
    <row r="1993" spans="1:3" x14ac:dyDescent="0.25">
      <c r="A1993" s="1">
        <v>1130000</v>
      </c>
      <c r="B1993" s="2">
        <v>1138413.2485021125</v>
      </c>
      <c r="C1993" s="2">
        <v>-8413.2485021124594</v>
      </c>
    </row>
    <row r="1994" spans="1:3" x14ac:dyDescent="0.25">
      <c r="A1994" s="1">
        <v>1100000</v>
      </c>
      <c r="B1994" s="2">
        <v>868920.00483166077</v>
      </c>
      <c r="C1994" s="2">
        <v>231079.99516833923</v>
      </c>
    </row>
    <row r="1995" spans="1:3" x14ac:dyDescent="0.25">
      <c r="A1995" s="1">
        <v>1030000</v>
      </c>
      <c r="B1995" s="2">
        <v>949937.46116181172</v>
      </c>
      <c r="C1995" s="2">
        <v>80062.53883818828</v>
      </c>
    </row>
    <row r="1996" spans="1:3" x14ac:dyDescent="0.25">
      <c r="A1996" s="1">
        <v>989000</v>
      </c>
      <c r="B1996" s="2">
        <v>859359.76189734845</v>
      </c>
      <c r="C1996" s="2">
        <v>129640.23810265155</v>
      </c>
    </row>
    <row r="1997" spans="1:3" x14ac:dyDescent="0.25">
      <c r="A1997" s="1">
        <v>907500</v>
      </c>
      <c r="B1997" s="2">
        <v>808196.44231882971</v>
      </c>
      <c r="C1997" s="2">
        <v>99303.557681170292</v>
      </c>
    </row>
    <row r="1998" spans="1:3" x14ac:dyDescent="0.25">
      <c r="A1998" s="1">
        <v>875000</v>
      </c>
      <c r="B1998" s="2">
        <v>1009629.4111851566</v>
      </c>
      <c r="C1998" s="2">
        <v>-134629.41118515655</v>
      </c>
    </row>
    <row r="1999" spans="1:3" x14ac:dyDescent="0.25">
      <c r="A1999" s="1">
        <v>865000</v>
      </c>
      <c r="B1999" s="2">
        <v>562501.72130586475</v>
      </c>
      <c r="C1999" s="2">
        <v>302498.27869413525</v>
      </c>
    </row>
    <row r="2000" spans="1:3" x14ac:dyDescent="0.25">
      <c r="A2000" s="1">
        <v>860000</v>
      </c>
      <c r="B2000" s="2">
        <v>1274274.7999167847</v>
      </c>
      <c r="C2000" s="2">
        <v>-414274.79991678474</v>
      </c>
    </row>
    <row r="2001" spans="1:3" x14ac:dyDescent="0.25">
      <c r="A2001" s="1">
        <v>837500</v>
      </c>
      <c r="B2001" s="2">
        <v>684892.77308680513</v>
      </c>
      <c r="C2001" s="2">
        <v>152607.22691319487</v>
      </c>
    </row>
    <row r="2002" spans="1:3" x14ac:dyDescent="0.25">
      <c r="A2002" s="1">
        <v>791000</v>
      </c>
      <c r="B2002" s="2">
        <v>642205.29203669447</v>
      </c>
      <c r="C2002" s="2">
        <v>148794.70796330553</v>
      </c>
    </row>
    <row r="2003" spans="1:3" x14ac:dyDescent="0.25">
      <c r="A2003" s="1">
        <v>785000</v>
      </c>
      <c r="B2003" s="2">
        <v>546968.81202545715</v>
      </c>
      <c r="C2003" s="2">
        <v>238031.18797454285</v>
      </c>
    </row>
    <row r="2004" spans="1:3" x14ac:dyDescent="0.25">
      <c r="A2004" s="1">
        <v>767450</v>
      </c>
      <c r="B2004" s="2">
        <v>660365.03398034128</v>
      </c>
      <c r="C2004" s="2">
        <v>107084.96601965872</v>
      </c>
    </row>
    <row r="2005" spans="1:3" x14ac:dyDescent="0.25">
      <c r="A2005" s="1">
        <v>765000</v>
      </c>
      <c r="B2005" s="2">
        <v>977753.83274163248</v>
      </c>
      <c r="C2005" s="2">
        <v>-212753.83274163248</v>
      </c>
    </row>
    <row r="2006" spans="1:3" x14ac:dyDescent="0.25">
      <c r="A2006" s="1">
        <v>760500</v>
      </c>
      <c r="B2006" s="2">
        <v>688100.45479668386</v>
      </c>
      <c r="C2006" s="2">
        <v>72399.545203316142</v>
      </c>
    </row>
    <row r="2007" spans="1:3" x14ac:dyDescent="0.25">
      <c r="A2007" s="1">
        <v>760000</v>
      </c>
      <c r="B2007" s="2">
        <v>798004.00123603328</v>
      </c>
      <c r="C2007" s="2">
        <v>-38004.001236033277</v>
      </c>
    </row>
    <row r="2008" spans="1:3" x14ac:dyDescent="0.25">
      <c r="A2008" s="1">
        <v>760000</v>
      </c>
      <c r="B2008" s="2">
        <v>1034366.8881327556</v>
      </c>
      <c r="C2008" s="2">
        <v>-274366.88813275564</v>
      </c>
    </row>
    <row r="2009" spans="1:3" x14ac:dyDescent="0.25">
      <c r="A2009" s="1">
        <v>759600</v>
      </c>
      <c r="B2009" s="2">
        <v>355684.1019598883</v>
      </c>
      <c r="C2009" s="2">
        <v>403915.8980401117</v>
      </c>
    </row>
    <row r="2010" spans="1:3" x14ac:dyDescent="0.25">
      <c r="A2010" s="1">
        <v>746000</v>
      </c>
      <c r="B2010" s="2">
        <v>650298.58100469399</v>
      </c>
      <c r="C2010" s="2">
        <v>95701.418995306012</v>
      </c>
    </row>
    <row r="2011" spans="1:3" x14ac:dyDescent="0.25">
      <c r="A2011" s="1">
        <v>742000</v>
      </c>
      <c r="B2011" s="2">
        <v>555485.40734382265</v>
      </c>
      <c r="C2011" s="2">
        <v>186514.59265617735</v>
      </c>
    </row>
    <row r="2012" spans="1:3" x14ac:dyDescent="0.25">
      <c r="A2012" s="1">
        <v>685000</v>
      </c>
      <c r="B2012" s="2">
        <v>863862.24907676945</v>
      </c>
      <c r="C2012" s="2">
        <v>-178862.24907676945</v>
      </c>
    </row>
    <row r="2013" spans="1:3" x14ac:dyDescent="0.25">
      <c r="A2013" s="1">
        <v>658588</v>
      </c>
      <c r="B2013" s="2">
        <v>778758.78218330885</v>
      </c>
      <c r="C2013" s="2">
        <v>-120170.78218330885</v>
      </c>
    </row>
    <row r="2014" spans="1:3" x14ac:dyDescent="0.25">
      <c r="A2014" s="1">
        <v>648000</v>
      </c>
      <c r="B2014" s="2">
        <v>733536.2207457365</v>
      </c>
      <c r="C2014" s="2">
        <v>-85536.2207457365</v>
      </c>
    </row>
    <row r="2015" spans="1:3" x14ac:dyDescent="0.25">
      <c r="A2015" s="1">
        <v>646000</v>
      </c>
      <c r="B2015" s="2">
        <v>595838.39242212661</v>
      </c>
      <c r="C2015" s="2">
        <v>50161.607577873394</v>
      </c>
    </row>
    <row r="2016" spans="1:3" x14ac:dyDescent="0.25">
      <c r="A2016" s="1">
        <v>640000</v>
      </c>
      <c r="B2016" s="2">
        <v>480959.15472466021</v>
      </c>
      <c r="C2016" s="2">
        <v>159040.84527533979</v>
      </c>
    </row>
    <row r="2017" spans="1:3" x14ac:dyDescent="0.25">
      <c r="A2017" s="1">
        <v>610000</v>
      </c>
      <c r="B2017" s="2">
        <v>683234.66818508937</v>
      </c>
      <c r="C2017" s="2">
        <v>-73234.668185089366</v>
      </c>
    </row>
    <row r="2018" spans="1:3" x14ac:dyDescent="0.25">
      <c r="A2018" s="1">
        <v>603500</v>
      </c>
      <c r="B2018" s="2">
        <v>1265889.8489035128</v>
      </c>
      <c r="C2018" s="2">
        <v>-662389.84890351282</v>
      </c>
    </row>
    <row r="2019" spans="1:3" x14ac:dyDescent="0.25">
      <c r="A2019" s="1">
        <v>586500</v>
      </c>
      <c r="B2019" s="2">
        <v>506947.82998968352</v>
      </c>
      <c r="C2019" s="2">
        <v>79552.170010316477</v>
      </c>
    </row>
    <row r="2020" spans="1:3" x14ac:dyDescent="0.25">
      <c r="A2020" s="1">
        <v>583000</v>
      </c>
      <c r="B2020" s="2">
        <v>614195.55894266104</v>
      </c>
      <c r="C2020" s="2">
        <v>-31195.558942661039</v>
      </c>
    </row>
    <row r="2021" spans="1:3" x14ac:dyDescent="0.25">
      <c r="A2021" s="1">
        <v>572000</v>
      </c>
      <c r="B2021" s="2">
        <v>552710.62315561622</v>
      </c>
      <c r="C2021" s="2">
        <v>19289.376844383776</v>
      </c>
    </row>
    <row r="2022" spans="1:3" x14ac:dyDescent="0.25">
      <c r="A2022" s="1">
        <v>565000</v>
      </c>
      <c r="B2022" s="2">
        <v>533544.13508496981</v>
      </c>
      <c r="C2022" s="2">
        <v>31455.864915030194</v>
      </c>
    </row>
    <row r="2023" spans="1:3" x14ac:dyDescent="0.25">
      <c r="A2023" s="1">
        <v>560000</v>
      </c>
      <c r="B2023" s="2">
        <v>500580.61558895936</v>
      </c>
      <c r="C2023" s="2">
        <v>59419.384411040635</v>
      </c>
    </row>
    <row r="2024" spans="1:3" x14ac:dyDescent="0.25">
      <c r="A2024" s="1">
        <v>549000</v>
      </c>
      <c r="B2024" s="2">
        <v>441364.92722081474</v>
      </c>
      <c r="C2024" s="2">
        <v>107635.07277918526</v>
      </c>
    </row>
    <row r="2025" spans="1:3" x14ac:dyDescent="0.25">
      <c r="A2025" s="1">
        <v>545000</v>
      </c>
      <c r="B2025" s="2">
        <v>711028.57538724167</v>
      </c>
      <c r="C2025" s="2">
        <v>-166028.57538724167</v>
      </c>
    </row>
    <row r="2026" spans="1:3" x14ac:dyDescent="0.25">
      <c r="A2026" s="1">
        <v>540000</v>
      </c>
      <c r="B2026" s="2">
        <v>427128.63149797241</v>
      </c>
      <c r="C2026" s="2">
        <v>112871.36850202759</v>
      </c>
    </row>
    <row r="2027" spans="1:3" x14ac:dyDescent="0.25">
      <c r="A2027" s="1">
        <v>539000</v>
      </c>
      <c r="B2027" s="2">
        <v>478265.88588518108</v>
      </c>
      <c r="C2027" s="2">
        <v>60734.11411481892</v>
      </c>
    </row>
    <row r="2028" spans="1:3" x14ac:dyDescent="0.25">
      <c r="A2028" s="1">
        <v>532000</v>
      </c>
      <c r="B2028" s="2">
        <v>459014.70864317566</v>
      </c>
      <c r="C2028" s="2">
        <v>72985.291356824338</v>
      </c>
    </row>
    <row r="2029" spans="1:3" x14ac:dyDescent="0.25">
      <c r="A2029" s="1">
        <v>532000</v>
      </c>
      <c r="B2029" s="2">
        <v>451118.82797499996</v>
      </c>
      <c r="C2029" s="2">
        <v>80881.172025000036</v>
      </c>
    </row>
    <row r="2030" spans="1:3" x14ac:dyDescent="0.25">
      <c r="A2030" s="1">
        <v>525000</v>
      </c>
      <c r="B2030" s="2">
        <v>432467.927070315</v>
      </c>
      <c r="C2030" s="2">
        <v>92532.072929685004</v>
      </c>
    </row>
    <row r="2031" spans="1:3" x14ac:dyDescent="0.25">
      <c r="A2031" s="1">
        <v>520000</v>
      </c>
      <c r="B2031" s="2">
        <v>371156.80295874213</v>
      </c>
      <c r="C2031" s="2">
        <v>148843.19704125787</v>
      </c>
    </row>
    <row r="2032" spans="1:3" x14ac:dyDescent="0.25">
      <c r="A2032" s="1">
        <v>519000</v>
      </c>
      <c r="B2032" s="2">
        <v>444713.77415259555</v>
      </c>
      <c r="C2032" s="2">
        <v>74286.22584740445</v>
      </c>
    </row>
    <row r="2033" spans="1:3" x14ac:dyDescent="0.25">
      <c r="A2033" s="1">
        <v>500000</v>
      </c>
      <c r="B2033" s="2">
        <v>704755.39768508112</v>
      </c>
      <c r="C2033" s="2">
        <v>-204755.39768508112</v>
      </c>
    </row>
    <row r="2034" spans="1:3" x14ac:dyDescent="0.25">
      <c r="A2034" s="1">
        <v>499950</v>
      </c>
      <c r="B2034" s="2">
        <v>434961.24782305484</v>
      </c>
      <c r="C2034" s="2">
        <v>64988.752176945156</v>
      </c>
    </row>
    <row r="2035" spans="1:3" x14ac:dyDescent="0.25">
      <c r="A2035" s="1">
        <v>489000</v>
      </c>
      <c r="B2035" s="2">
        <v>412042.32180443814</v>
      </c>
      <c r="C2035" s="2">
        <v>76957.678195561864</v>
      </c>
    </row>
    <row r="2036" spans="1:3" x14ac:dyDescent="0.25">
      <c r="A2036" s="1">
        <v>485000</v>
      </c>
      <c r="B2036" s="2">
        <v>480551.34971713019</v>
      </c>
      <c r="C2036" s="2">
        <v>4448.650282869814</v>
      </c>
    </row>
    <row r="2037" spans="1:3" x14ac:dyDescent="0.25">
      <c r="A2037" s="1">
        <v>470000</v>
      </c>
      <c r="B2037" s="2">
        <v>493730.58299045195</v>
      </c>
      <c r="C2037" s="2">
        <v>-23730.582990451949</v>
      </c>
    </row>
    <row r="2038" spans="1:3" x14ac:dyDescent="0.25">
      <c r="A2038" s="1">
        <v>465000</v>
      </c>
      <c r="B2038" s="2">
        <v>323703.43600472942</v>
      </c>
      <c r="C2038" s="2">
        <v>141296.56399527058</v>
      </c>
    </row>
    <row r="2039" spans="1:3" x14ac:dyDescent="0.25">
      <c r="A2039" s="1">
        <v>455000</v>
      </c>
      <c r="B2039" s="2">
        <v>411380.51814204716</v>
      </c>
      <c r="C2039" s="2">
        <v>43619.481857952836</v>
      </c>
    </row>
    <row r="2040" spans="1:3" x14ac:dyDescent="0.25">
      <c r="A2040" s="1">
        <v>453500</v>
      </c>
      <c r="B2040" s="2">
        <v>444718.33225447737</v>
      </c>
      <c r="C2040" s="2">
        <v>8781.6677455226309</v>
      </c>
    </row>
    <row r="2041" spans="1:3" x14ac:dyDescent="0.25">
      <c r="A2041" s="1">
        <v>437000</v>
      </c>
      <c r="B2041" s="2">
        <v>541974.99978227599</v>
      </c>
      <c r="C2041" s="2">
        <v>-104974.99978227599</v>
      </c>
    </row>
    <row r="2042" spans="1:3" x14ac:dyDescent="0.25">
      <c r="A2042" s="1">
        <v>427500</v>
      </c>
      <c r="B2042" s="2">
        <v>567445.97954939667</v>
      </c>
      <c r="C2042" s="2">
        <v>-139945.97954939667</v>
      </c>
    </row>
    <row r="2043" spans="1:3" x14ac:dyDescent="0.25">
      <c r="A2043" s="1">
        <v>418500</v>
      </c>
      <c r="B2043" s="2">
        <v>336670.66743149591</v>
      </c>
      <c r="C2043" s="2">
        <v>81829.332568504091</v>
      </c>
    </row>
    <row r="2044" spans="1:3" x14ac:dyDescent="0.25">
      <c r="A2044" s="1">
        <v>415000</v>
      </c>
      <c r="B2044" s="2">
        <v>574543.51849595096</v>
      </c>
      <c r="C2044" s="2">
        <v>-159543.51849595096</v>
      </c>
    </row>
    <row r="2045" spans="1:3" x14ac:dyDescent="0.25">
      <c r="A2045" s="1">
        <v>411715</v>
      </c>
      <c r="B2045" s="2">
        <v>486941.35170590808</v>
      </c>
      <c r="C2045" s="2">
        <v>-75226.351705908077</v>
      </c>
    </row>
    <row r="2046" spans="1:3" x14ac:dyDescent="0.25">
      <c r="A2046" s="1">
        <v>400000</v>
      </c>
      <c r="B2046" s="2">
        <v>406209.2254200647</v>
      </c>
      <c r="C2046" s="2">
        <v>-6209.2254200647003</v>
      </c>
    </row>
    <row r="2047" spans="1:3" x14ac:dyDescent="0.25">
      <c r="A2047" s="1">
        <v>400000</v>
      </c>
      <c r="B2047" s="2">
        <v>373713.51112056396</v>
      </c>
      <c r="C2047" s="2">
        <v>26286.488879436045</v>
      </c>
    </row>
    <row r="2048" spans="1:3" x14ac:dyDescent="0.25">
      <c r="A2048" s="1">
        <v>399950</v>
      </c>
      <c r="B2048" s="2">
        <v>534702.25220147567</v>
      </c>
      <c r="C2048" s="2">
        <v>-134752.25220147567</v>
      </c>
    </row>
    <row r="2049" spans="1:3" x14ac:dyDescent="0.25">
      <c r="A2049" s="1">
        <v>392500</v>
      </c>
      <c r="B2049" s="2">
        <v>434823.8338563508</v>
      </c>
      <c r="C2049" s="2">
        <v>-42323.8338563508</v>
      </c>
    </row>
    <row r="2050" spans="1:3" x14ac:dyDescent="0.25">
      <c r="A2050" s="1">
        <v>390000</v>
      </c>
      <c r="B2050" s="2">
        <v>410067.791934193</v>
      </c>
      <c r="C2050" s="2">
        <v>-20067.791934192996</v>
      </c>
    </row>
    <row r="2051" spans="1:3" x14ac:dyDescent="0.25">
      <c r="A2051" s="1">
        <v>390000</v>
      </c>
      <c r="B2051" s="2">
        <v>285703.44521508942</v>
      </c>
      <c r="C2051" s="2">
        <v>104296.55478491058</v>
      </c>
    </row>
    <row r="2052" spans="1:3" x14ac:dyDescent="0.25">
      <c r="A2052" s="1">
        <v>375000</v>
      </c>
      <c r="B2052" s="2">
        <v>501407.69476127025</v>
      </c>
      <c r="C2052" s="2">
        <v>-126407.69476127025</v>
      </c>
    </row>
    <row r="2053" spans="1:3" x14ac:dyDescent="0.25">
      <c r="A2053" s="1">
        <v>375000</v>
      </c>
      <c r="B2053" s="2">
        <v>160970.86516912247</v>
      </c>
      <c r="C2053" s="2">
        <v>214029.13483087753</v>
      </c>
    </row>
    <row r="2054" spans="1:3" x14ac:dyDescent="0.25">
      <c r="A2054" s="1">
        <v>371000</v>
      </c>
      <c r="B2054" s="2">
        <v>406933.73150278925</v>
      </c>
      <c r="C2054" s="2">
        <v>-35933.731502789247</v>
      </c>
    </row>
    <row r="2055" spans="1:3" x14ac:dyDescent="0.25">
      <c r="A2055" s="1">
        <v>365000</v>
      </c>
      <c r="B2055" s="2">
        <v>471984.36625375686</v>
      </c>
      <c r="C2055" s="2">
        <v>-106984.36625375686</v>
      </c>
    </row>
    <row r="2056" spans="1:3" x14ac:dyDescent="0.25">
      <c r="A2056" s="1">
        <v>364950</v>
      </c>
      <c r="B2056" s="2">
        <v>532995.09689476411</v>
      </c>
      <c r="C2056" s="2">
        <v>-168045.09689476411</v>
      </c>
    </row>
    <row r="2057" spans="1:3" x14ac:dyDescent="0.25">
      <c r="A2057" s="1">
        <v>355000</v>
      </c>
      <c r="B2057" s="2">
        <v>469236.85488101479</v>
      </c>
      <c r="C2057" s="2">
        <v>-114236.85488101479</v>
      </c>
    </row>
    <row r="2058" spans="1:3" x14ac:dyDescent="0.25">
      <c r="A2058" s="1">
        <v>340000</v>
      </c>
      <c r="B2058" s="2">
        <v>496305.59976041928</v>
      </c>
      <c r="C2058" s="2">
        <v>-156305.59976041928</v>
      </c>
    </row>
    <row r="2059" spans="1:3" x14ac:dyDescent="0.25">
      <c r="A2059" s="1">
        <v>335000</v>
      </c>
      <c r="B2059" s="2">
        <v>459350.51350852876</v>
      </c>
      <c r="C2059" s="2">
        <v>-124350.51350852876</v>
      </c>
    </row>
    <row r="2060" spans="1:3" x14ac:dyDescent="0.25">
      <c r="A2060" s="1">
        <v>327500</v>
      </c>
      <c r="B2060" s="2">
        <v>160724.70533277674</v>
      </c>
      <c r="C2060" s="2">
        <v>166775.29466722326</v>
      </c>
    </row>
    <row r="2061" spans="1:3" x14ac:dyDescent="0.25">
      <c r="A2061" s="1">
        <v>327500</v>
      </c>
      <c r="B2061" s="2">
        <v>357729.21358654695</v>
      </c>
      <c r="C2061" s="2">
        <v>-30229.213586546946</v>
      </c>
    </row>
    <row r="2062" spans="1:3" x14ac:dyDescent="0.25">
      <c r="A2062" s="1">
        <v>324950</v>
      </c>
      <c r="B2062" s="2">
        <v>392066.31689380528</v>
      </c>
      <c r="C2062" s="2">
        <v>-67116.316893805284</v>
      </c>
    </row>
    <row r="2063" spans="1:3" x14ac:dyDescent="0.25">
      <c r="A2063" s="1">
        <v>320000</v>
      </c>
      <c r="B2063" s="2">
        <v>312692.93777429342</v>
      </c>
      <c r="C2063" s="2">
        <v>7307.0622257065843</v>
      </c>
    </row>
    <row r="2064" spans="1:3" x14ac:dyDescent="0.25">
      <c r="A2064" s="1">
        <v>317000</v>
      </c>
      <c r="B2064" s="2">
        <v>136322.77659636748</v>
      </c>
      <c r="C2064" s="2">
        <v>180677.22340363252</v>
      </c>
    </row>
    <row r="2065" spans="1:3" x14ac:dyDescent="0.25">
      <c r="A2065" s="1">
        <v>310000</v>
      </c>
      <c r="B2065" s="2">
        <v>132083.71634108596</v>
      </c>
      <c r="C2065" s="2">
        <v>177916.28365891404</v>
      </c>
    </row>
    <row r="2066" spans="1:3" x14ac:dyDescent="0.25">
      <c r="A2066" s="1">
        <v>299000</v>
      </c>
      <c r="B2066" s="2">
        <v>-89527.361292252652</v>
      </c>
      <c r="C2066" s="2">
        <v>388527.36129225267</v>
      </c>
    </row>
    <row r="2067" spans="1:3" x14ac:dyDescent="0.25">
      <c r="A2067" s="1">
        <v>292000</v>
      </c>
      <c r="B2067" s="2">
        <v>327995.7435639106</v>
      </c>
      <c r="C2067" s="2">
        <v>-35995.743563910597</v>
      </c>
    </row>
    <row r="2068" spans="1:3" x14ac:dyDescent="0.25">
      <c r="A2068" s="1">
        <v>289950</v>
      </c>
      <c r="B2068" s="2">
        <v>321707.80746016838</v>
      </c>
      <c r="C2068" s="2">
        <v>-31757.807460168377</v>
      </c>
    </row>
    <row r="2069" spans="1:3" x14ac:dyDescent="0.25">
      <c r="A2069" s="1">
        <v>285000</v>
      </c>
      <c r="B2069" s="2">
        <v>329078.50912341074</v>
      </c>
      <c r="C2069" s="2">
        <v>-44078.509123410739</v>
      </c>
    </row>
    <row r="2070" spans="1:3" x14ac:dyDescent="0.25">
      <c r="A2070" s="1">
        <v>280000</v>
      </c>
      <c r="B2070" s="2">
        <v>276602.52336542041</v>
      </c>
      <c r="C2070" s="2">
        <v>3397.4766345795942</v>
      </c>
    </row>
    <row r="2071" spans="1:3" x14ac:dyDescent="0.25">
      <c r="A2071" s="1">
        <v>275000</v>
      </c>
      <c r="B2071" s="2">
        <v>347513.04621240526</v>
      </c>
      <c r="C2071" s="2">
        <v>-72513.046212405257</v>
      </c>
    </row>
    <row r="2072" spans="1:3" x14ac:dyDescent="0.25">
      <c r="A2072" s="1">
        <v>275000</v>
      </c>
      <c r="B2072" s="2">
        <v>298143.26825972606</v>
      </c>
      <c r="C2072" s="2">
        <v>-23143.268259726057</v>
      </c>
    </row>
    <row r="2073" spans="1:3" x14ac:dyDescent="0.25">
      <c r="A2073" s="1">
        <v>270000</v>
      </c>
      <c r="B2073" s="2">
        <v>294036.65341403766</v>
      </c>
      <c r="C2073" s="2">
        <v>-24036.653414037661</v>
      </c>
    </row>
    <row r="2074" spans="1:3" x14ac:dyDescent="0.25">
      <c r="A2074" s="1">
        <v>261000</v>
      </c>
      <c r="B2074" s="2">
        <v>213915.90321761006</v>
      </c>
      <c r="C2074" s="2">
        <v>47084.096782389941</v>
      </c>
    </row>
    <row r="2075" spans="1:3" x14ac:dyDescent="0.25">
      <c r="A2075" s="1">
        <v>250500</v>
      </c>
      <c r="B2075" s="2">
        <v>240209.85773728875</v>
      </c>
      <c r="C2075" s="2">
        <v>10290.142262711248</v>
      </c>
    </row>
    <row r="2076" spans="1:3" x14ac:dyDescent="0.25">
      <c r="A2076" s="1">
        <v>250000</v>
      </c>
      <c r="B2076" s="2">
        <v>379144.47939501732</v>
      </c>
      <c r="C2076" s="2">
        <v>-129144.47939501732</v>
      </c>
    </row>
    <row r="2077" spans="1:3" x14ac:dyDescent="0.25">
      <c r="A2077" s="1">
        <v>240500</v>
      </c>
      <c r="B2077" s="2">
        <v>210197.45142849392</v>
      </c>
      <c r="C2077" s="2">
        <v>30302.548571506079</v>
      </c>
    </row>
    <row r="2078" spans="1:3" x14ac:dyDescent="0.25">
      <c r="A2078" s="1">
        <v>229500</v>
      </c>
      <c r="B2078" s="2">
        <v>384202.33558509883</v>
      </c>
      <c r="C2078" s="2">
        <v>-154702.33558509883</v>
      </c>
    </row>
    <row r="2079" spans="1:3" x14ac:dyDescent="0.25">
      <c r="A2079" s="1">
        <v>219950</v>
      </c>
      <c r="B2079" s="2">
        <v>186168.499539721</v>
      </c>
      <c r="C2079" s="2">
        <v>33781.500460279</v>
      </c>
    </row>
    <row r="2080" spans="1:3" x14ac:dyDescent="0.25">
      <c r="A2080" s="1">
        <v>212500</v>
      </c>
      <c r="B2080" s="2">
        <v>49275.040430383269</v>
      </c>
      <c r="C2080" s="2">
        <v>163224.95956961674</v>
      </c>
    </row>
    <row r="2081" spans="1:3" x14ac:dyDescent="0.25">
      <c r="A2081" s="1">
        <v>200000</v>
      </c>
      <c r="B2081" s="2">
        <v>460664.00792564452</v>
      </c>
      <c r="C2081" s="2">
        <v>-260664.00792564452</v>
      </c>
    </row>
    <row r="2082" spans="1:3" x14ac:dyDescent="0.25">
      <c r="A2082" s="1">
        <v>190000</v>
      </c>
      <c r="B2082" s="2">
        <v>172697.14755207297</v>
      </c>
      <c r="C2082" s="2">
        <v>17302.852447927027</v>
      </c>
    </row>
    <row r="2083" spans="1:3" x14ac:dyDescent="0.25">
      <c r="A2083" s="1">
        <v>175000</v>
      </c>
      <c r="B2083" s="2">
        <v>117404.43432766554</v>
      </c>
      <c r="C2083" s="2">
        <v>57595.565672334458</v>
      </c>
    </row>
    <row r="2084" spans="1:3" x14ac:dyDescent="0.25">
      <c r="A2084" s="1">
        <v>170000</v>
      </c>
      <c r="B2084" s="2">
        <v>439758.20788686862</v>
      </c>
      <c r="C2084" s="2">
        <v>-269758.20788686862</v>
      </c>
    </row>
    <row r="2085" spans="1:3" x14ac:dyDescent="0.25">
      <c r="A2085" s="1">
        <v>161700</v>
      </c>
      <c r="B2085" s="2">
        <v>199385.21125895725</v>
      </c>
      <c r="C2085" s="2">
        <v>-37685.21125895725</v>
      </c>
    </row>
    <row r="2086" spans="1:3" x14ac:dyDescent="0.25">
      <c r="A2086" s="1">
        <v>135000</v>
      </c>
      <c r="B2086" s="2">
        <v>172631.79447609675</v>
      </c>
      <c r="C2086" s="2">
        <v>-37631.794476096751</v>
      </c>
    </row>
    <row r="2087" spans="1:3" x14ac:dyDescent="0.25">
      <c r="A2087" s="1">
        <v>129000</v>
      </c>
      <c r="B2087" s="2">
        <v>-60325.211903816322</v>
      </c>
      <c r="C2087" s="2">
        <v>189325.21190381632</v>
      </c>
    </row>
    <row r="2088" spans="1:3" x14ac:dyDescent="0.25">
      <c r="A2088" s="1">
        <v>119500</v>
      </c>
      <c r="B2088" s="2">
        <v>149227.5529607629</v>
      </c>
      <c r="C2088" s="2">
        <v>-29727.5529607629</v>
      </c>
    </row>
    <row r="2089" spans="1:3" x14ac:dyDescent="0.25">
      <c r="A2089" s="1">
        <v>1800000</v>
      </c>
      <c r="B2089" s="2">
        <v>1246704.0330904634</v>
      </c>
      <c r="C2089" s="2">
        <v>553295.96690953663</v>
      </c>
    </row>
    <row r="2090" spans="1:3" x14ac:dyDescent="0.25">
      <c r="A2090" s="1">
        <v>1420000</v>
      </c>
      <c r="B2090" s="2">
        <v>1498847.3510646119</v>
      </c>
      <c r="C2090" s="2">
        <v>-78847.351064611925</v>
      </c>
    </row>
    <row r="2091" spans="1:3" x14ac:dyDescent="0.25">
      <c r="A2091" s="1">
        <v>1300000</v>
      </c>
      <c r="B2091" s="2">
        <v>1197008.7987385576</v>
      </c>
      <c r="C2091" s="2">
        <v>102991.20126144239</v>
      </c>
    </row>
    <row r="2092" spans="1:3" x14ac:dyDescent="0.25">
      <c r="A2092" s="1">
        <v>1160000</v>
      </c>
      <c r="B2092" s="2">
        <v>1171832.4950811935</v>
      </c>
      <c r="C2092" s="2">
        <v>-11832.495081193512</v>
      </c>
    </row>
    <row r="2093" spans="1:3" x14ac:dyDescent="0.25">
      <c r="A2093" s="1">
        <v>1080000</v>
      </c>
      <c r="B2093" s="2">
        <v>1447984.0487905678</v>
      </c>
      <c r="C2093" s="2">
        <v>-367984.04879056779</v>
      </c>
    </row>
    <row r="2094" spans="1:3" x14ac:dyDescent="0.25">
      <c r="A2094" s="1">
        <v>955000</v>
      </c>
      <c r="B2094" s="2">
        <v>1444308.8074576051</v>
      </c>
      <c r="C2094" s="2">
        <v>-489308.80745760514</v>
      </c>
    </row>
    <row r="2095" spans="1:3" x14ac:dyDescent="0.25">
      <c r="A2095" s="1">
        <v>886000</v>
      </c>
      <c r="B2095" s="2">
        <v>723216.95070648415</v>
      </c>
      <c r="C2095" s="2">
        <v>162783.04929351585</v>
      </c>
    </row>
    <row r="2096" spans="1:3" x14ac:dyDescent="0.25">
      <c r="A2096" s="1">
        <v>875000</v>
      </c>
      <c r="B2096" s="2">
        <v>948749.29679611186</v>
      </c>
      <c r="C2096" s="2">
        <v>-73749.296796111856</v>
      </c>
    </row>
    <row r="2097" spans="1:3" x14ac:dyDescent="0.25">
      <c r="A2097" s="1">
        <v>875000</v>
      </c>
      <c r="B2097" s="2">
        <v>886019.34430179838</v>
      </c>
      <c r="C2097" s="2">
        <v>-11019.344301798381</v>
      </c>
    </row>
    <row r="2098" spans="1:3" x14ac:dyDescent="0.25">
      <c r="A2098" s="1">
        <v>799000</v>
      </c>
      <c r="B2098" s="2">
        <v>868366.01095758413</v>
      </c>
      <c r="C2098" s="2">
        <v>-69366.010957584134</v>
      </c>
    </row>
    <row r="2099" spans="1:3" x14ac:dyDescent="0.25">
      <c r="A2099" s="1">
        <v>798000</v>
      </c>
      <c r="B2099" s="2">
        <v>1055074.2021199104</v>
      </c>
      <c r="C2099" s="2">
        <v>-257074.20211991039</v>
      </c>
    </row>
    <row r="2100" spans="1:3" x14ac:dyDescent="0.25">
      <c r="A2100" s="1">
        <v>795000</v>
      </c>
      <c r="B2100" s="2">
        <v>562313.0121646357</v>
      </c>
      <c r="C2100" s="2">
        <v>232686.9878353643</v>
      </c>
    </row>
    <row r="2101" spans="1:3" x14ac:dyDescent="0.25">
      <c r="A2101" s="1">
        <v>749950</v>
      </c>
      <c r="B2101" s="2">
        <v>925284.47082220006</v>
      </c>
      <c r="C2101" s="2">
        <v>-175334.47082220006</v>
      </c>
    </row>
    <row r="2102" spans="1:3" x14ac:dyDescent="0.25">
      <c r="A2102" s="1">
        <v>749000</v>
      </c>
      <c r="B2102" s="2">
        <v>796357.29768085014</v>
      </c>
      <c r="C2102" s="2">
        <v>-47357.297680850141</v>
      </c>
    </row>
    <row r="2103" spans="1:3" x14ac:dyDescent="0.25">
      <c r="A2103" s="1">
        <v>725000</v>
      </c>
      <c r="B2103" s="2">
        <v>616864.19238511671</v>
      </c>
      <c r="C2103" s="2">
        <v>108135.80761488329</v>
      </c>
    </row>
    <row r="2104" spans="1:3" x14ac:dyDescent="0.25">
      <c r="A2104" s="1">
        <v>700000</v>
      </c>
      <c r="B2104" s="2">
        <v>500999.69286442967</v>
      </c>
      <c r="C2104" s="2">
        <v>199000.30713557033</v>
      </c>
    </row>
    <row r="2105" spans="1:3" x14ac:dyDescent="0.25">
      <c r="A2105" s="1">
        <v>700000</v>
      </c>
      <c r="B2105" s="2">
        <v>635340.82550704351</v>
      </c>
      <c r="C2105" s="2">
        <v>64659.174492956488</v>
      </c>
    </row>
    <row r="2106" spans="1:3" x14ac:dyDescent="0.25">
      <c r="A2106" s="1">
        <v>685000</v>
      </c>
      <c r="B2106" s="2">
        <v>844123.50437217986</v>
      </c>
      <c r="C2106" s="2">
        <v>-159123.50437217986</v>
      </c>
    </row>
    <row r="2107" spans="1:3" x14ac:dyDescent="0.25">
      <c r="A2107" s="1">
        <v>653000</v>
      </c>
      <c r="B2107" s="2">
        <v>756167.29131868528</v>
      </c>
      <c r="C2107" s="2">
        <v>-103167.29131868528</v>
      </c>
    </row>
    <row r="2108" spans="1:3" x14ac:dyDescent="0.25">
      <c r="A2108" s="1">
        <v>647500</v>
      </c>
      <c r="B2108" s="2">
        <v>510896.86463472643</v>
      </c>
      <c r="C2108" s="2">
        <v>136603.13536527357</v>
      </c>
    </row>
    <row r="2109" spans="1:3" x14ac:dyDescent="0.25">
      <c r="A2109" s="1">
        <v>640000</v>
      </c>
      <c r="B2109" s="2">
        <v>671747.71320522018</v>
      </c>
      <c r="C2109" s="2">
        <v>-31747.713205220178</v>
      </c>
    </row>
    <row r="2110" spans="1:3" x14ac:dyDescent="0.25">
      <c r="A2110" s="1">
        <v>630000</v>
      </c>
      <c r="B2110" s="2">
        <v>1167792.6367194469</v>
      </c>
      <c r="C2110" s="2">
        <v>-537792.63671944686</v>
      </c>
    </row>
    <row r="2111" spans="1:3" x14ac:dyDescent="0.25">
      <c r="A2111" s="1">
        <v>620000</v>
      </c>
      <c r="B2111" s="2">
        <v>676669.97158310434</v>
      </c>
      <c r="C2111" s="2">
        <v>-56669.971583104343</v>
      </c>
    </row>
    <row r="2112" spans="1:3" x14ac:dyDescent="0.25">
      <c r="A2112" s="1">
        <v>619000</v>
      </c>
      <c r="B2112" s="2">
        <v>516891.03664679261</v>
      </c>
      <c r="C2112" s="2">
        <v>102108.96335320739</v>
      </c>
    </row>
    <row r="2113" spans="1:3" x14ac:dyDescent="0.25">
      <c r="A2113" s="1">
        <v>610000</v>
      </c>
      <c r="B2113" s="2">
        <v>441902.22680119722</v>
      </c>
      <c r="C2113" s="2">
        <v>168097.77319880278</v>
      </c>
    </row>
    <row r="2114" spans="1:3" x14ac:dyDescent="0.25">
      <c r="A2114" s="1">
        <v>605004</v>
      </c>
      <c r="B2114" s="2">
        <v>621059.96307911805</v>
      </c>
      <c r="C2114" s="2">
        <v>-16055.963079118053</v>
      </c>
    </row>
    <row r="2115" spans="1:3" x14ac:dyDescent="0.25">
      <c r="A2115" s="1">
        <v>584000</v>
      </c>
      <c r="B2115" s="2">
        <v>418496.5966685632</v>
      </c>
      <c r="C2115" s="2">
        <v>165503.4033314368</v>
      </c>
    </row>
    <row r="2116" spans="1:3" x14ac:dyDescent="0.25">
      <c r="A2116" s="1">
        <v>565000</v>
      </c>
      <c r="B2116" s="2">
        <v>653441.05403966364</v>
      </c>
      <c r="C2116" s="2">
        <v>-88441.054039663635</v>
      </c>
    </row>
    <row r="2117" spans="1:3" x14ac:dyDescent="0.25">
      <c r="A2117" s="1">
        <v>564000</v>
      </c>
      <c r="B2117" s="2">
        <v>682735.81001743732</v>
      </c>
      <c r="C2117" s="2">
        <v>-118735.81001743732</v>
      </c>
    </row>
    <row r="2118" spans="1:3" x14ac:dyDescent="0.25">
      <c r="A2118" s="1">
        <v>560000</v>
      </c>
      <c r="B2118" s="2">
        <v>678248.29163557081</v>
      </c>
      <c r="C2118" s="2">
        <v>-118248.29163557081</v>
      </c>
    </row>
    <row r="2119" spans="1:3" x14ac:dyDescent="0.25">
      <c r="A2119" s="1">
        <v>555000</v>
      </c>
      <c r="B2119" s="2">
        <v>573404.23966712505</v>
      </c>
      <c r="C2119" s="2">
        <v>-18404.239667125046</v>
      </c>
    </row>
    <row r="2120" spans="1:3" x14ac:dyDescent="0.25">
      <c r="A2120" s="1">
        <v>550000</v>
      </c>
      <c r="B2120" s="2">
        <v>644498.08379078424</v>
      </c>
      <c r="C2120" s="2">
        <v>-94498.083790784236</v>
      </c>
    </row>
    <row r="2121" spans="1:3" x14ac:dyDescent="0.25">
      <c r="A2121" s="1">
        <v>547000</v>
      </c>
      <c r="B2121" s="2">
        <v>468376.16227949684</v>
      </c>
      <c r="C2121" s="2">
        <v>78623.837720503157</v>
      </c>
    </row>
    <row r="2122" spans="1:3" x14ac:dyDescent="0.25">
      <c r="A2122" s="1">
        <v>546000</v>
      </c>
      <c r="B2122" s="2">
        <v>402487.00602885976</v>
      </c>
      <c r="C2122" s="2">
        <v>143512.99397114024</v>
      </c>
    </row>
    <row r="2123" spans="1:3" x14ac:dyDescent="0.25">
      <c r="A2123" s="1">
        <v>545000</v>
      </c>
      <c r="B2123" s="2">
        <v>350308.18430083961</v>
      </c>
      <c r="C2123" s="2">
        <v>194691.81569916039</v>
      </c>
    </row>
    <row r="2124" spans="1:3" x14ac:dyDescent="0.25">
      <c r="A2124" s="1">
        <v>540000</v>
      </c>
      <c r="B2124" s="2">
        <v>442356.67799964285</v>
      </c>
      <c r="C2124" s="2">
        <v>97643.322000357148</v>
      </c>
    </row>
    <row r="2125" spans="1:3" x14ac:dyDescent="0.25">
      <c r="A2125" s="1">
        <v>530000</v>
      </c>
      <c r="B2125" s="2">
        <v>575227.97461978893</v>
      </c>
      <c r="C2125" s="2">
        <v>-45227.974619788933</v>
      </c>
    </row>
    <row r="2126" spans="1:3" x14ac:dyDescent="0.25">
      <c r="A2126" s="1">
        <v>530000</v>
      </c>
      <c r="B2126" s="2">
        <v>868876.62890453194</v>
      </c>
      <c r="C2126" s="2">
        <v>-338876.62890453194</v>
      </c>
    </row>
    <row r="2127" spans="1:3" x14ac:dyDescent="0.25">
      <c r="A2127" s="1">
        <v>529999</v>
      </c>
      <c r="B2127" s="2">
        <v>534528.09483032429</v>
      </c>
      <c r="C2127" s="2">
        <v>-4529.0948303242913</v>
      </c>
    </row>
    <row r="2128" spans="1:3" x14ac:dyDescent="0.25">
      <c r="A2128" s="1">
        <v>499950</v>
      </c>
      <c r="B2128" s="2">
        <v>523016.41108400055</v>
      </c>
      <c r="C2128" s="2">
        <v>-23066.411084000545</v>
      </c>
    </row>
    <row r="2129" spans="1:3" x14ac:dyDescent="0.25">
      <c r="A2129" s="1">
        <v>499500</v>
      </c>
      <c r="B2129" s="2">
        <v>567709.77107267105</v>
      </c>
      <c r="C2129" s="2">
        <v>-68209.77107267105</v>
      </c>
    </row>
    <row r="2130" spans="1:3" x14ac:dyDescent="0.25">
      <c r="A2130" s="1">
        <v>499000</v>
      </c>
      <c r="B2130" s="2">
        <v>408928.29142553225</v>
      </c>
      <c r="C2130" s="2">
        <v>90071.708574467746</v>
      </c>
    </row>
    <row r="2131" spans="1:3" x14ac:dyDescent="0.25">
      <c r="A2131" s="1">
        <v>495000</v>
      </c>
      <c r="B2131" s="2">
        <v>574641.93069232476</v>
      </c>
      <c r="C2131" s="2">
        <v>-79641.930692324764</v>
      </c>
    </row>
    <row r="2132" spans="1:3" x14ac:dyDescent="0.25">
      <c r="A2132" s="1">
        <v>492000</v>
      </c>
      <c r="B2132" s="2">
        <v>707043.4428323257</v>
      </c>
      <c r="C2132" s="2">
        <v>-215043.4428323257</v>
      </c>
    </row>
    <row r="2133" spans="1:3" x14ac:dyDescent="0.25">
      <c r="A2133" s="1">
        <v>466800</v>
      </c>
      <c r="B2133" s="2">
        <v>348010.81854138704</v>
      </c>
      <c r="C2133" s="2">
        <v>118789.18145861296</v>
      </c>
    </row>
    <row r="2134" spans="1:3" x14ac:dyDescent="0.25">
      <c r="A2134" s="1">
        <v>466500</v>
      </c>
      <c r="B2134" s="2">
        <v>422684.2498486301</v>
      </c>
      <c r="C2134" s="2">
        <v>43815.750151369895</v>
      </c>
    </row>
    <row r="2135" spans="1:3" x14ac:dyDescent="0.25">
      <c r="A2135" s="1">
        <v>465000</v>
      </c>
      <c r="B2135" s="2">
        <v>479545.0057186333</v>
      </c>
      <c r="C2135" s="2">
        <v>-14545.0057186333</v>
      </c>
    </row>
    <row r="2136" spans="1:3" x14ac:dyDescent="0.25">
      <c r="A2136" s="1">
        <v>463000</v>
      </c>
      <c r="B2136" s="2">
        <v>352107.72910212609</v>
      </c>
      <c r="C2136" s="2">
        <v>110892.27089787391</v>
      </c>
    </row>
    <row r="2137" spans="1:3" x14ac:dyDescent="0.25">
      <c r="A2137" s="1">
        <v>456000</v>
      </c>
      <c r="B2137" s="2">
        <v>546438.55831371795</v>
      </c>
      <c r="C2137" s="2">
        <v>-90438.558313717949</v>
      </c>
    </row>
    <row r="2138" spans="1:3" x14ac:dyDescent="0.25">
      <c r="A2138" s="1">
        <v>453500</v>
      </c>
      <c r="B2138" s="2">
        <v>492719.72638123453</v>
      </c>
      <c r="C2138" s="2">
        <v>-39219.726381234534</v>
      </c>
    </row>
    <row r="2139" spans="1:3" x14ac:dyDescent="0.25">
      <c r="A2139" s="1">
        <v>450000</v>
      </c>
      <c r="B2139" s="2">
        <v>485753.89107092406</v>
      </c>
      <c r="C2139" s="2">
        <v>-35753.891070924059</v>
      </c>
    </row>
    <row r="2140" spans="1:3" x14ac:dyDescent="0.25">
      <c r="A2140" s="1">
        <v>449950</v>
      </c>
      <c r="B2140" s="2">
        <v>523627.48287008039</v>
      </c>
      <c r="C2140" s="2">
        <v>-73677.482870080392</v>
      </c>
    </row>
    <row r="2141" spans="1:3" x14ac:dyDescent="0.25">
      <c r="A2141" s="1">
        <v>445000</v>
      </c>
      <c r="B2141" s="2">
        <v>484368.07964926935</v>
      </c>
      <c r="C2141" s="2">
        <v>-39368.079649269348</v>
      </c>
    </row>
    <row r="2142" spans="1:3" x14ac:dyDescent="0.25">
      <c r="A2142" s="1">
        <v>440000</v>
      </c>
      <c r="B2142" s="2">
        <v>300116.10504472704</v>
      </c>
      <c r="C2142" s="2">
        <v>139883.89495527296</v>
      </c>
    </row>
    <row r="2143" spans="1:3" x14ac:dyDescent="0.25">
      <c r="A2143" s="1">
        <v>425000</v>
      </c>
      <c r="B2143" s="2">
        <v>560843.18385173066</v>
      </c>
      <c r="C2143" s="2">
        <v>-135843.18385173066</v>
      </c>
    </row>
    <row r="2144" spans="1:3" x14ac:dyDescent="0.25">
      <c r="A2144" s="1">
        <v>411605</v>
      </c>
      <c r="B2144" s="2">
        <v>481118.89348760713</v>
      </c>
      <c r="C2144" s="2">
        <v>-69513.893487607129</v>
      </c>
    </row>
    <row r="2145" spans="1:3" x14ac:dyDescent="0.25">
      <c r="A2145" s="1">
        <v>395000</v>
      </c>
      <c r="B2145" s="2">
        <v>317226.07650860364</v>
      </c>
      <c r="C2145" s="2">
        <v>77773.923491396359</v>
      </c>
    </row>
    <row r="2146" spans="1:3" x14ac:dyDescent="0.25">
      <c r="A2146" s="1">
        <v>395000</v>
      </c>
      <c r="B2146" s="2">
        <v>533937.40820646926</v>
      </c>
      <c r="C2146" s="2">
        <v>-138937.40820646926</v>
      </c>
    </row>
    <row r="2147" spans="1:3" x14ac:dyDescent="0.25">
      <c r="A2147" s="1">
        <v>390000</v>
      </c>
      <c r="B2147" s="2">
        <v>345758.72803794011</v>
      </c>
      <c r="C2147" s="2">
        <v>44241.271962059895</v>
      </c>
    </row>
    <row r="2148" spans="1:3" x14ac:dyDescent="0.25">
      <c r="A2148" s="1">
        <v>386000</v>
      </c>
      <c r="B2148" s="2">
        <v>415919.00180614198</v>
      </c>
      <c r="C2148" s="2">
        <v>-29919.001806141983</v>
      </c>
    </row>
    <row r="2149" spans="1:3" x14ac:dyDescent="0.25">
      <c r="A2149" s="1">
        <v>385000</v>
      </c>
      <c r="B2149" s="2">
        <v>475739.98304457171</v>
      </c>
      <c r="C2149" s="2">
        <v>-90739.983044571709</v>
      </c>
    </row>
    <row r="2150" spans="1:3" x14ac:dyDescent="0.25">
      <c r="A2150" s="1">
        <v>376000</v>
      </c>
      <c r="B2150" s="2">
        <v>415441.17346267228</v>
      </c>
      <c r="C2150" s="2">
        <v>-39441.173462672275</v>
      </c>
    </row>
    <row r="2151" spans="1:3" x14ac:dyDescent="0.25">
      <c r="A2151" s="1">
        <v>375000</v>
      </c>
      <c r="B2151" s="2">
        <v>303919.73560404644</v>
      </c>
      <c r="C2151" s="2">
        <v>71080.264395953564</v>
      </c>
    </row>
    <row r="2152" spans="1:3" x14ac:dyDescent="0.25">
      <c r="A2152" s="1">
        <v>372500</v>
      </c>
      <c r="B2152" s="2">
        <v>242628.13135948483</v>
      </c>
      <c r="C2152" s="2">
        <v>129871.86864051517</v>
      </c>
    </row>
    <row r="2153" spans="1:3" x14ac:dyDescent="0.25">
      <c r="A2153" s="1">
        <v>359800</v>
      </c>
      <c r="B2153" s="2">
        <v>474122.73431986209</v>
      </c>
      <c r="C2153" s="2">
        <v>-114322.73431986209</v>
      </c>
    </row>
    <row r="2154" spans="1:3" x14ac:dyDescent="0.25">
      <c r="A2154" s="1">
        <v>356000</v>
      </c>
      <c r="B2154" s="2">
        <v>293645.33193557523</v>
      </c>
      <c r="C2154" s="2">
        <v>62354.668064424768</v>
      </c>
    </row>
    <row r="2155" spans="1:3" x14ac:dyDescent="0.25">
      <c r="A2155" s="1">
        <v>355500</v>
      </c>
      <c r="B2155" s="2">
        <v>460164.42390569602</v>
      </c>
      <c r="C2155" s="2">
        <v>-104664.42390569602</v>
      </c>
    </row>
    <row r="2156" spans="1:3" x14ac:dyDescent="0.25">
      <c r="A2156" s="1">
        <v>343000</v>
      </c>
      <c r="B2156" s="2">
        <v>237755.34339923935</v>
      </c>
      <c r="C2156" s="2">
        <v>105244.65660076065</v>
      </c>
    </row>
    <row r="2157" spans="1:3" x14ac:dyDescent="0.25">
      <c r="A2157" s="1">
        <v>335000</v>
      </c>
      <c r="B2157" s="2">
        <v>396431.51324253128</v>
      </c>
      <c r="C2157" s="2">
        <v>-61431.513242531277</v>
      </c>
    </row>
    <row r="2158" spans="1:3" x14ac:dyDescent="0.25">
      <c r="A2158" s="1">
        <v>335000</v>
      </c>
      <c r="B2158" s="2">
        <v>289127.74573860026</v>
      </c>
      <c r="C2158" s="2">
        <v>45872.254261399736</v>
      </c>
    </row>
    <row r="2159" spans="1:3" x14ac:dyDescent="0.25">
      <c r="A2159" s="1">
        <v>324500</v>
      </c>
      <c r="B2159" s="2">
        <v>284550.77447255823</v>
      </c>
      <c r="C2159" s="2">
        <v>39949.225527441769</v>
      </c>
    </row>
    <row r="2160" spans="1:3" x14ac:dyDescent="0.25">
      <c r="A2160" s="1">
        <v>310000</v>
      </c>
      <c r="B2160" s="2">
        <v>352863.83960019966</v>
      </c>
      <c r="C2160" s="2">
        <v>-42863.839600199659</v>
      </c>
    </row>
    <row r="2161" spans="1:3" x14ac:dyDescent="0.25">
      <c r="A2161" s="1">
        <v>299950</v>
      </c>
      <c r="B2161" s="2">
        <v>233185.0571137068</v>
      </c>
      <c r="C2161" s="2">
        <v>66764.942886293196</v>
      </c>
    </row>
    <row r="2162" spans="1:3" x14ac:dyDescent="0.25">
      <c r="A2162" s="1">
        <v>297500</v>
      </c>
      <c r="B2162" s="2">
        <v>199942.43824272626</v>
      </c>
      <c r="C2162" s="2">
        <v>97557.561757273739</v>
      </c>
    </row>
    <row r="2163" spans="1:3" x14ac:dyDescent="0.25">
      <c r="A2163" s="1">
        <v>292000</v>
      </c>
      <c r="B2163" s="2">
        <v>353052.22584058688</v>
      </c>
      <c r="C2163" s="2">
        <v>-61052.225840586878</v>
      </c>
    </row>
    <row r="2164" spans="1:3" x14ac:dyDescent="0.25">
      <c r="A2164" s="1">
        <v>289000</v>
      </c>
      <c r="B2164" s="2">
        <v>98080.520005226179</v>
      </c>
      <c r="C2164" s="2">
        <v>190919.47999477381</v>
      </c>
    </row>
    <row r="2165" spans="1:3" x14ac:dyDescent="0.25">
      <c r="A2165" s="1">
        <v>279950</v>
      </c>
      <c r="B2165" s="2">
        <v>325737.20772783784</v>
      </c>
      <c r="C2165" s="2">
        <v>-45787.207727837842</v>
      </c>
    </row>
    <row r="2166" spans="1:3" x14ac:dyDescent="0.25">
      <c r="A2166" s="1">
        <v>276000</v>
      </c>
      <c r="B2166" s="2">
        <v>329764.44006921537</v>
      </c>
      <c r="C2166" s="2">
        <v>-53764.440069215372</v>
      </c>
    </row>
    <row r="2167" spans="1:3" x14ac:dyDescent="0.25">
      <c r="A2167" s="1">
        <v>275000</v>
      </c>
      <c r="B2167" s="2">
        <v>263759.46117576829</v>
      </c>
      <c r="C2167" s="2">
        <v>11240.538824231713</v>
      </c>
    </row>
    <row r="2168" spans="1:3" x14ac:dyDescent="0.25">
      <c r="A2168" s="1">
        <v>270000</v>
      </c>
      <c r="B2168" s="2">
        <v>381230.93631238432</v>
      </c>
      <c r="C2168" s="2">
        <v>-111230.93631238432</v>
      </c>
    </row>
    <row r="2169" spans="1:3" x14ac:dyDescent="0.25">
      <c r="A2169" s="1">
        <v>270000</v>
      </c>
      <c r="B2169" s="2">
        <v>256499.2472779291</v>
      </c>
      <c r="C2169" s="2">
        <v>13500.752722070902</v>
      </c>
    </row>
    <row r="2170" spans="1:3" x14ac:dyDescent="0.25">
      <c r="A2170" s="1">
        <v>269000</v>
      </c>
      <c r="B2170" s="2">
        <v>305533.32585844613</v>
      </c>
      <c r="C2170" s="2">
        <v>-36533.325858446129</v>
      </c>
    </row>
    <row r="2171" spans="1:3" x14ac:dyDescent="0.25">
      <c r="A2171" s="1">
        <v>268500</v>
      </c>
      <c r="B2171" s="2">
        <v>361643.47248222254</v>
      </c>
      <c r="C2171" s="2">
        <v>-93143.47248222254</v>
      </c>
    </row>
    <row r="2172" spans="1:3" x14ac:dyDescent="0.25">
      <c r="A2172" s="1">
        <v>257000</v>
      </c>
      <c r="B2172" s="2">
        <v>408545.23088119191</v>
      </c>
      <c r="C2172" s="2">
        <v>-151545.23088119191</v>
      </c>
    </row>
    <row r="2173" spans="1:3" x14ac:dyDescent="0.25">
      <c r="A2173" s="1">
        <v>255000</v>
      </c>
      <c r="B2173" s="2">
        <v>218998.32554322365</v>
      </c>
      <c r="C2173" s="2">
        <v>36001.674456776353</v>
      </c>
    </row>
    <row r="2174" spans="1:3" x14ac:dyDescent="0.25">
      <c r="A2174" s="1">
        <v>250000</v>
      </c>
      <c r="B2174" s="2">
        <v>398638.18799044954</v>
      </c>
      <c r="C2174" s="2">
        <v>-148638.18799044954</v>
      </c>
    </row>
    <row r="2175" spans="1:3" x14ac:dyDescent="0.25">
      <c r="A2175" s="1">
        <v>240000</v>
      </c>
      <c r="B2175" s="2">
        <v>161761.09595221459</v>
      </c>
      <c r="C2175" s="2">
        <v>78238.904047785414</v>
      </c>
    </row>
    <row r="2176" spans="1:3" x14ac:dyDescent="0.25">
      <c r="A2176" s="1">
        <v>237000</v>
      </c>
      <c r="B2176" s="2">
        <v>204196.80849311355</v>
      </c>
      <c r="C2176" s="2">
        <v>32803.191506886447</v>
      </c>
    </row>
    <row r="2177" spans="1:3" x14ac:dyDescent="0.25">
      <c r="A2177" s="1">
        <v>229000</v>
      </c>
      <c r="B2177" s="2">
        <v>218440.26032177106</v>
      </c>
      <c r="C2177" s="2">
        <v>10559.739678228943</v>
      </c>
    </row>
    <row r="2178" spans="1:3" x14ac:dyDescent="0.25">
      <c r="A2178" s="1">
        <v>214100</v>
      </c>
      <c r="B2178" s="2">
        <v>154233.52608537179</v>
      </c>
      <c r="C2178" s="2">
        <v>59866.473914628208</v>
      </c>
    </row>
    <row r="2179" spans="1:3" x14ac:dyDescent="0.25">
      <c r="A2179" s="1">
        <v>210000</v>
      </c>
      <c r="B2179" s="2">
        <v>253814.58466880448</v>
      </c>
      <c r="C2179" s="2">
        <v>-43814.584668804484</v>
      </c>
    </row>
    <row r="2180" spans="1:3" x14ac:dyDescent="0.25">
      <c r="A2180" s="1">
        <v>189000</v>
      </c>
      <c r="B2180" s="2">
        <v>65611.102328957495</v>
      </c>
      <c r="C2180" s="2">
        <v>123388.8976710425</v>
      </c>
    </row>
    <row r="2181" spans="1:3" x14ac:dyDescent="0.25">
      <c r="A2181" s="1">
        <v>165000</v>
      </c>
      <c r="B2181" s="2">
        <v>65663.647063793847</v>
      </c>
      <c r="C2181" s="2">
        <v>99336.352936206153</v>
      </c>
    </row>
    <row r="2182" spans="1:3" x14ac:dyDescent="0.25">
      <c r="A2182" s="1">
        <v>1600000</v>
      </c>
      <c r="B2182" s="2">
        <v>1203895.8165675139</v>
      </c>
      <c r="C2182" s="2">
        <v>396104.18343248614</v>
      </c>
    </row>
    <row r="2183" spans="1:3" x14ac:dyDescent="0.25">
      <c r="A2183" s="1">
        <v>1370000</v>
      </c>
      <c r="B2183" s="2">
        <v>1145820.7402103262</v>
      </c>
      <c r="C2183" s="2">
        <v>224179.25978967384</v>
      </c>
    </row>
    <row r="2184" spans="1:3" x14ac:dyDescent="0.25">
      <c r="A2184" s="1">
        <v>1300000</v>
      </c>
      <c r="B2184" s="2">
        <v>1250420.0226836186</v>
      </c>
      <c r="C2184" s="2">
        <v>49579.97731638141</v>
      </c>
    </row>
    <row r="2185" spans="1:3" x14ac:dyDescent="0.25">
      <c r="A2185" s="1">
        <v>1280000</v>
      </c>
      <c r="B2185" s="2">
        <v>829589.92722754949</v>
      </c>
      <c r="C2185" s="2">
        <v>450410.07277245051</v>
      </c>
    </row>
    <row r="2186" spans="1:3" x14ac:dyDescent="0.25">
      <c r="A2186" s="1">
        <v>1150000</v>
      </c>
      <c r="B2186" s="2">
        <v>1447378.2644652121</v>
      </c>
      <c r="C2186" s="2">
        <v>-297378.26446521212</v>
      </c>
    </row>
    <row r="2187" spans="1:3" x14ac:dyDescent="0.25">
      <c r="A2187" s="1">
        <v>1120000</v>
      </c>
      <c r="B2187" s="2">
        <v>1345799.4274192767</v>
      </c>
      <c r="C2187" s="2">
        <v>-225799.42741927668</v>
      </c>
    </row>
    <row r="2188" spans="1:3" x14ac:dyDescent="0.25">
      <c r="A2188" s="1">
        <v>1040000</v>
      </c>
      <c r="B2188" s="2">
        <v>1173149.9359413779</v>
      </c>
      <c r="C2188" s="2">
        <v>-133149.93594137789</v>
      </c>
    </row>
    <row r="2189" spans="1:3" x14ac:dyDescent="0.25">
      <c r="A2189" s="1">
        <v>969990</v>
      </c>
      <c r="B2189" s="2">
        <v>1025365.7673729478</v>
      </c>
      <c r="C2189" s="2">
        <v>-55375.767372947768</v>
      </c>
    </row>
    <row r="2190" spans="1:3" x14ac:dyDescent="0.25">
      <c r="A2190" s="1">
        <v>920000</v>
      </c>
      <c r="B2190" s="2">
        <v>974909.58955742896</v>
      </c>
      <c r="C2190" s="2">
        <v>-54909.589557428961</v>
      </c>
    </row>
    <row r="2191" spans="1:3" x14ac:dyDescent="0.25">
      <c r="A2191" s="1">
        <v>895000</v>
      </c>
      <c r="B2191" s="2">
        <v>876743.32818213874</v>
      </c>
      <c r="C2191" s="2">
        <v>18256.671817861265</v>
      </c>
    </row>
    <row r="2192" spans="1:3" x14ac:dyDescent="0.25">
      <c r="A2192" s="1">
        <v>879950</v>
      </c>
      <c r="B2192" s="2">
        <v>789926.87451742461</v>
      </c>
      <c r="C2192" s="2">
        <v>90023.125482575386</v>
      </c>
    </row>
    <row r="2193" spans="1:3" x14ac:dyDescent="0.25">
      <c r="A2193" s="1">
        <v>837219</v>
      </c>
      <c r="B2193" s="2">
        <v>695512.77514794131</v>
      </c>
      <c r="C2193" s="2">
        <v>141706.22485205869</v>
      </c>
    </row>
    <row r="2194" spans="1:3" x14ac:dyDescent="0.25">
      <c r="A2194" s="1">
        <v>835000</v>
      </c>
      <c r="B2194" s="2">
        <v>593227.64479074313</v>
      </c>
      <c r="C2194" s="2">
        <v>241772.35520925687</v>
      </c>
    </row>
    <row r="2195" spans="1:3" x14ac:dyDescent="0.25">
      <c r="A2195" s="1">
        <v>809950</v>
      </c>
      <c r="B2195" s="2">
        <v>753454.37491312507</v>
      </c>
      <c r="C2195" s="2">
        <v>56495.625086874934</v>
      </c>
    </row>
    <row r="2196" spans="1:3" x14ac:dyDescent="0.25">
      <c r="A2196" s="1">
        <v>805000</v>
      </c>
      <c r="B2196" s="2">
        <v>1345659.6729155125</v>
      </c>
      <c r="C2196" s="2">
        <v>-540659.67291551246</v>
      </c>
    </row>
    <row r="2197" spans="1:3" x14ac:dyDescent="0.25">
      <c r="A2197" s="1">
        <v>744000</v>
      </c>
      <c r="B2197" s="2">
        <v>697118.24071621278</v>
      </c>
      <c r="C2197" s="2">
        <v>46881.759283787222</v>
      </c>
    </row>
    <row r="2198" spans="1:3" x14ac:dyDescent="0.25">
      <c r="A2198" s="1">
        <v>739000</v>
      </c>
      <c r="B2198" s="2">
        <v>932681.85578583647</v>
      </c>
      <c r="C2198" s="2">
        <v>-193681.85578583647</v>
      </c>
    </row>
    <row r="2199" spans="1:3" x14ac:dyDescent="0.25">
      <c r="A2199" s="1">
        <v>735000</v>
      </c>
      <c r="B2199" s="2">
        <v>652523.37821848528</v>
      </c>
      <c r="C2199" s="2">
        <v>82476.621781514725</v>
      </c>
    </row>
    <row r="2200" spans="1:3" x14ac:dyDescent="0.25">
      <c r="A2200" s="1">
        <v>715000</v>
      </c>
      <c r="B2200" s="2">
        <v>721393.00912414154</v>
      </c>
      <c r="C2200" s="2">
        <v>-6393.0091241415357</v>
      </c>
    </row>
    <row r="2201" spans="1:3" x14ac:dyDescent="0.25">
      <c r="A2201" s="1">
        <v>680000</v>
      </c>
      <c r="B2201" s="2">
        <v>797967.69335621048</v>
      </c>
      <c r="C2201" s="2">
        <v>-117967.69335621048</v>
      </c>
    </row>
    <row r="2202" spans="1:3" x14ac:dyDescent="0.25">
      <c r="A2202" s="1">
        <v>660000</v>
      </c>
      <c r="B2202" s="2">
        <v>623225.63816106145</v>
      </c>
      <c r="C2202" s="2">
        <v>36774.361838938552</v>
      </c>
    </row>
    <row r="2203" spans="1:3" x14ac:dyDescent="0.25">
      <c r="A2203" s="1">
        <v>650000</v>
      </c>
      <c r="B2203" s="2">
        <v>855918.41970262385</v>
      </c>
      <c r="C2203" s="2">
        <v>-205918.41970262385</v>
      </c>
    </row>
    <row r="2204" spans="1:3" x14ac:dyDescent="0.25">
      <c r="A2204" s="1">
        <v>600000</v>
      </c>
      <c r="B2204" s="2">
        <v>512390.19537448068</v>
      </c>
      <c r="C2204" s="2">
        <v>87609.804625519319</v>
      </c>
    </row>
    <row r="2205" spans="1:3" x14ac:dyDescent="0.25">
      <c r="A2205" s="1">
        <v>595000</v>
      </c>
      <c r="B2205" s="2">
        <v>501720.40078919753</v>
      </c>
      <c r="C2205" s="2">
        <v>93279.599210802466</v>
      </c>
    </row>
    <row r="2206" spans="1:3" x14ac:dyDescent="0.25">
      <c r="A2206" s="1">
        <v>589500</v>
      </c>
      <c r="B2206" s="2">
        <v>613394.77630121517</v>
      </c>
      <c r="C2206" s="2">
        <v>-23894.77630121517</v>
      </c>
    </row>
    <row r="2207" spans="1:3" x14ac:dyDescent="0.25">
      <c r="A2207" s="1">
        <v>585000</v>
      </c>
      <c r="B2207" s="2">
        <v>470443.10724529967</v>
      </c>
      <c r="C2207" s="2">
        <v>114556.89275470033</v>
      </c>
    </row>
    <row r="2208" spans="1:3" x14ac:dyDescent="0.25">
      <c r="A2208" s="1">
        <v>570000</v>
      </c>
      <c r="B2208" s="2">
        <v>669552.07385530777</v>
      </c>
      <c r="C2208" s="2">
        <v>-99552.073855307768</v>
      </c>
    </row>
    <row r="2209" spans="1:3" x14ac:dyDescent="0.25">
      <c r="A2209" s="1">
        <v>550000</v>
      </c>
      <c r="B2209" s="2">
        <v>583010.64303072914</v>
      </c>
      <c r="C2209" s="2">
        <v>-33010.643030729145</v>
      </c>
    </row>
    <row r="2210" spans="1:3" x14ac:dyDescent="0.25">
      <c r="A2210" s="1">
        <v>545000</v>
      </c>
      <c r="B2210" s="2">
        <v>453861.0628957905</v>
      </c>
      <c r="C2210" s="2">
        <v>91138.937104209501</v>
      </c>
    </row>
    <row r="2211" spans="1:3" x14ac:dyDescent="0.25">
      <c r="A2211" s="1">
        <v>539500</v>
      </c>
      <c r="B2211" s="2">
        <v>807611.50421323755</v>
      </c>
      <c r="C2211" s="2">
        <v>-268111.50421323755</v>
      </c>
    </row>
    <row r="2212" spans="1:3" x14ac:dyDescent="0.25">
      <c r="A2212" s="1">
        <v>539000</v>
      </c>
      <c r="B2212" s="2">
        <v>568496.16043072415</v>
      </c>
      <c r="C2212" s="2">
        <v>-29496.160430724151</v>
      </c>
    </row>
    <row r="2213" spans="1:3" x14ac:dyDescent="0.25">
      <c r="A2213" s="1">
        <v>535500</v>
      </c>
      <c r="B2213" s="2">
        <v>556709.57162521943</v>
      </c>
      <c r="C2213" s="2">
        <v>-21209.571625219425</v>
      </c>
    </row>
    <row r="2214" spans="1:3" x14ac:dyDescent="0.25">
      <c r="A2214" s="1">
        <v>525000</v>
      </c>
      <c r="B2214" s="2">
        <v>568711.06402666378</v>
      </c>
      <c r="C2214" s="2">
        <v>-43711.064026663778</v>
      </c>
    </row>
    <row r="2215" spans="1:3" x14ac:dyDescent="0.25">
      <c r="A2215" s="1">
        <v>510000</v>
      </c>
      <c r="B2215" s="2">
        <v>371028.63941203157</v>
      </c>
      <c r="C2215" s="2">
        <v>138971.36058796843</v>
      </c>
    </row>
    <row r="2216" spans="1:3" x14ac:dyDescent="0.25">
      <c r="A2216" s="1">
        <v>510000</v>
      </c>
      <c r="B2216" s="2">
        <v>391969.03190915129</v>
      </c>
      <c r="C2216" s="2">
        <v>118030.96809084871</v>
      </c>
    </row>
    <row r="2217" spans="1:3" x14ac:dyDescent="0.25">
      <c r="A2217" s="1">
        <v>500000</v>
      </c>
      <c r="B2217" s="2">
        <v>580093.36406982015</v>
      </c>
      <c r="C2217" s="2">
        <v>-80093.364069820149</v>
      </c>
    </row>
    <row r="2218" spans="1:3" x14ac:dyDescent="0.25">
      <c r="A2218" s="1">
        <v>475000</v>
      </c>
      <c r="B2218" s="2">
        <v>418426.54474338057</v>
      </c>
      <c r="C2218" s="2">
        <v>56573.455256619432</v>
      </c>
    </row>
    <row r="2219" spans="1:3" x14ac:dyDescent="0.25">
      <c r="A2219" s="1">
        <v>471000</v>
      </c>
      <c r="B2219" s="2">
        <v>450284.55456611823</v>
      </c>
      <c r="C2219" s="2">
        <v>20715.445433881774</v>
      </c>
    </row>
    <row r="2220" spans="1:3" x14ac:dyDescent="0.25">
      <c r="A2220" s="1">
        <v>465000</v>
      </c>
      <c r="B2220" s="2">
        <v>531264.19731837569</v>
      </c>
      <c r="C2220" s="2">
        <v>-66264.197318375693</v>
      </c>
    </row>
    <row r="2221" spans="1:3" x14ac:dyDescent="0.25">
      <c r="A2221" s="1">
        <v>455000</v>
      </c>
      <c r="B2221" s="2">
        <v>432593.52796378231</v>
      </c>
      <c r="C2221" s="2">
        <v>22406.472036217689</v>
      </c>
    </row>
    <row r="2222" spans="1:3" x14ac:dyDescent="0.25">
      <c r="A2222" s="1">
        <v>455000</v>
      </c>
      <c r="B2222" s="2">
        <v>381513.42504753469</v>
      </c>
      <c r="C2222" s="2">
        <v>73486.574952465307</v>
      </c>
    </row>
    <row r="2223" spans="1:3" x14ac:dyDescent="0.25">
      <c r="A2223" s="1">
        <v>452000</v>
      </c>
      <c r="B2223" s="2">
        <v>573304.87314843258</v>
      </c>
      <c r="C2223" s="2">
        <v>-121304.87314843258</v>
      </c>
    </row>
    <row r="2224" spans="1:3" x14ac:dyDescent="0.25">
      <c r="A2224" s="1">
        <v>450000</v>
      </c>
      <c r="B2224" s="2">
        <v>343871.79556413146</v>
      </c>
      <c r="C2224" s="2">
        <v>106128.20443586854</v>
      </c>
    </row>
    <row r="2225" spans="1:3" x14ac:dyDescent="0.25">
      <c r="A2225" s="1">
        <v>445000</v>
      </c>
      <c r="B2225" s="2">
        <v>364939.0882329102</v>
      </c>
      <c r="C2225" s="2">
        <v>80060.911767089798</v>
      </c>
    </row>
    <row r="2226" spans="1:3" x14ac:dyDescent="0.25">
      <c r="A2226" s="1">
        <v>435000</v>
      </c>
      <c r="B2226" s="2">
        <v>644746.49108474178</v>
      </c>
      <c r="C2226" s="2">
        <v>-209746.49108474178</v>
      </c>
    </row>
    <row r="2227" spans="1:3" x14ac:dyDescent="0.25">
      <c r="A2227" s="1">
        <v>435000</v>
      </c>
      <c r="B2227" s="2">
        <v>541586.98625411314</v>
      </c>
      <c r="C2227" s="2">
        <v>-106586.98625411314</v>
      </c>
    </row>
    <row r="2228" spans="1:3" x14ac:dyDescent="0.25">
      <c r="A2228" s="1">
        <v>435000</v>
      </c>
      <c r="B2228" s="2">
        <v>252225.23254913022</v>
      </c>
      <c r="C2228" s="2">
        <v>182774.76745086978</v>
      </c>
    </row>
    <row r="2229" spans="1:3" x14ac:dyDescent="0.25">
      <c r="A2229" s="1">
        <v>432000</v>
      </c>
      <c r="B2229" s="2">
        <v>684091.61229060171</v>
      </c>
      <c r="C2229" s="2">
        <v>-252091.61229060171</v>
      </c>
    </row>
    <row r="2230" spans="1:3" x14ac:dyDescent="0.25">
      <c r="A2230" s="1">
        <v>415000</v>
      </c>
      <c r="B2230" s="2">
        <v>457752.06758969143</v>
      </c>
      <c r="C2230" s="2">
        <v>-42752.067589691433</v>
      </c>
    </row>
    <row r="2231" spans="1:3" x14ac:dyDescent="0.25">
      <c r="A2231" s="1">
        <v>407193</v>
      </c>
      <c r="B2231" s="2">
        <v>507961.272086157</v>
      </c>
      <c r="C2231" s="2">
        <v>-100768.272086157</v>
      </c>
    </row>
    <row r="2232" spans="1:3" x14ac:dyDescent="0.25">
      <c r="A2232" s="1">
        <v>405000</v>
      </c>
      <c r="B2232" s="2">
        <v>401257.61377343937</v>
      </c>
      <c r="C2232" s="2">
        <v>3742.3862265606294</v>
      </c>
    </row>
    <row r="2233" spans="1:3" x14ac:dyDescent="0.25">
      <c r="A2233" s="1">
        <v>402000</v>
      </c>
      <c r="B2233" s="2">
        <v>693995.21810337075</v>
      </c>
      <c r="C2233" s="2">
        <v>-291995.21810337075</v>
      </c>
    </row>
    <row r="2234" spans="1:3" x14ac:dyDescent="0.25">
      <c r="A2234" s="1">
        <v>389250</v>
      </c>
      <c r="B2234" s="2">
        <v>376124.00165961351</v>
      </c>
      <c r="C2234" s="2">
        <v>13125.99834038649</v>
      </c>
    </row>
    <row r="2235" spans="1:3" x14ac:dyDescent="0.25">
      <c r="A2235" s="1">
        <v>387500</v>
      </c>
      <c r="B2235" s="2">
        <v>319256.31318924122</v>
      </c>
      <c r="C2235" s="2">
        <v>68243.68681075878</v>
      </c>
    </row>
    <row r="2236" spans="1:3" x14ac:dyDescent="0.25">
      <c r="A2236" s="1">
        <v>385200</v>
      </c>
      <c r="B2236" s="2">
        <v>202907.29735762483</v>
      </c>
      <c r="C2236" s="2">
        <v>182292.70264237517</v>
      </c>
    </row>
    <row r="2237" spans="1:3" x14ac:dyDescent="0.25">
      <c r="A2237" s="1">
        <v>360000</v>
      </c>
      <c r="B2237" s="2">
        <v>410126.29953943612</v>
      </c>
      <c r="C2237" s="2">
        <v>-50126.299539436121</v>
      </c>
    </row>
    <row r="2238" spans="1:3" x14ac:dyDescent="0.25">
      <c r="A2238" s="1">
        <v>320000</v>
      </c>
      <c r="B2238" s="2">
        <v>139255.82983723859</v>
      </c>
      <c r="C2238" s="2">
        <v>180744.17016276141</v>
      </c>
    </row>
    <row r="2239" spans="1:3" x14ac:dyDescent="0.25">
      <c r="A2239" s="1">
        <v>315000</v>
      </c>
      <c r="B2239" s="2">
        <v>371698.17818290438</v>
      </c>
      <c r="C2239" s="2">
        <v>-56698.178182904376</v>
      </c>
    </row>
    <row r="2240" spans="1:3" x14ac:dyDescent="0.25">
      <c r="A2240" s="1">
        <v>300000</v>
      </c>
      <c r="B2240" s="2">
        <v>451832.65535681869</v>
      </c>
      <c r="C2240" s="2">
        <v>-151832.65535681869</v>
      </c>
    </row>
    <row r="2241" spans="1:3" x14ac:dyDescent="0.25">
      <c r="A2241" s="1">
        <v>294700</v>
      </c>
      <c r="B2241" s="2">
        <v>311527.49617707444</v>
      </c>
      <c r="C2241" s="2">
        <v>-16827.496177074441</v>
      </c>
    </row>
    <row r="2242" spans="1:3" x14ac:dyDescent="0.25">
      <c r="A2242" s="1">
        <v>285000</v>
      </c>
      <c r="B2242" s="2">
        <v>173307.73230001135</v>
      </c>
      <c r="C2242" s="2">
        <v>111692.26769998865</v>
      </c>
    </row>
    <row r="2243" spans="1:3" x14ac:dyDescent="0.25">
      <c r="A2243" s="1">
        <v>279000</v>
      </c>
      <c r="B2243" s="2">
        <v>374864.401536474</v>
      </c>
      <c r="C2243" s="2">
        <v>-95864.401536474004</v>
      </c>
    </row>
    <row r="2244" spans="1:3" x14ac:dyDescent="0.25">
      <c r="A2244" s="1">
        <v>270000</v>
      </c>
      <c r="B2244" s="2">
        <v>386370.70222779753</v>
      </c>
      <c r="C2244" s="2">
        <v>-116370.70222779753</v>
      </c>
    </row>
    <row r="2245" spans="1:3" x14ac:dyDescent="0.25">
      <c r="A2245" s="1">
        <v>253500</v>
      </c>
      <c r="B2245" s="2">
        <v>250767.62290127692</v>
      </c>
      <c r="C2245" s="2">
        <v>2732.3770987230819</v>
      </c>
    </row>
    <row r="2246" spans="1:3" x14ac:dyDescent="0.25">
      <c r="A2246" s="1">
        <v>200000</v>
      </c>
      <c r="B2246" s="2">
        <v>246189.2972241836</v>
      </c>
      <c r="C2246" s="2">
        <v>-46189.297224183596</v>
      </c>
    </row>
    <row r="2247" spans="1:3" x14ac:dyDescent="0.25">
      <c r="A2247" s="1">
        <v>185000</v>
      </c>
      <c r="B2247" s="2">
        <v>372783.95152029081</v>
      </c>
      <c r="C2247" s="2">
        <v>-187783.95152029081</v>
      </c>
    </row>
    <row r="2248" spans="1:3" x14ac:dyDescent="0.25">
      <c r="A2248" s="1">
        <v>160000</v>
      </c>
      <c r="B2248" s="2">
        <v>200172.56309614208</v>
      </c>
      <c r="C2248" s="2">
        <v>-40172.563096142083</v>
      </c>
    </row>
    <row r="2249" spans="1:3" x14ac:dyDescent="0.25">
      <c r="A2249" s="1">
        <v>611000</v>
      </c>
      <c r="B2249" s="2">
        <v>854828.24622079427</v>
      </c>
      <c r="C2249" s="2">
        <v>-243828.24622079427</v>
      </c>
    </row>
    <row r="2250" spans="1:3" x14ac:dyDescent="0.25">
      <c r="A2250" s="1">
        <v>568500</v>
      </c>
      <c r="B2250" s="2">
        <v>550972.60571026034</v>
      </c>
      <c r="C2250" s="2">
        <v>17527.394289739663</v>
      </c>
    </row>
    <row r="2251" spans="1:3" x14ac:dyDescent="0.25">
      <c r="A2251" s="1">
        <v>490000</v>
      </c>
      <c r="B2251" s="2">
        <v>493619.81873742503</v>
      </c>
      <c r="C2251" s="2">
        <v>-3619.8187374250265</v>
      </c>
    </row>
    <row r="2252" spans="1:3" x14ac:dyDescent="0.25">
      <c r="A2252" s="1">
        <v>462000</v>
      </c>
      <c r="B2252" s="2">
        <v>680948.1650638791</v>
      </c>
      <c r="C2252" s="2">
        <v>-218948.1650638791</v>
      </c>
    </row>
    <row r="2253" spans="1:3" x14ac:dyDescent="0.25">
      <c r="A2253" s="1">
        <v>2700000</v>
      </c>
      <c r="B2253" s="2">
        <v>1990018.5114101598</v>
      </c>
      <c r="C2253" s="2">
        <v>709981.48858984024</v>
      </c>
    </row>
    <row r="2254" spans="1:3" x14ac:dyDescent="0.25">
      <c r="A2254" s="1">
        <v>684680</v>
      </c>
      <c r="B2254" s="2">
        <v>636118.41248450906</v>
      </c>
      <c r="C2254" s="2">
        <v>48561.587515490944</v>
      </c>
    </row>
    <row r="2255" spans="1:3" x14ac:dyDescent="0.25">
      <c r="A2255" s="1">
        <v>567500</v>
      </c>
      <c r="B2255" s="2">
        <v>501951.45703044394</v>
      </c>
      <c r="C2255" s="2">
        <v>65548.54296955606</v>
      </c>
    </row>
    <row r="2256" spans="1:3" x14ac:dyDescent="0.25">
      <c r="A2256" s="1">
        <v>540000</v>
      </c>
      <c r="B2256" s="2">
        <v>411426.62362145045</v>
      </c>
      <c r="C2256" s="2">
        <v>128573.37637854955</v>
      </c>
    </row>
    <row r="2257" spans="1:3" x14ac:dyDescent="0.25">
      <c r="A2257" s="1">
        <v>540000</v>
      </c>
      <c r="B2257" s="2">
        <v>679683.45806597627</v>
      </c>
      <c r="C2257" s="2">
        <v>-139683.45806597627</v>
      </c>
    </row>
    <row r="2258" spans="1:3" x14ac:dyDescent="0.25">
      <c r="A2258" s="1">
        <v>530000</v>
      </c>
      <c r="B2258" s="2">
        <v>859487.32972262683</v>
      </c>
      <c r="C2258" s="2">
        <v>-329487.32972262683</v>
      </c>
    </row>
    <row r="2259" spans="1:3" x14ac:dyDescent="0.25">
      <c r="A2259" s="1">
        <v>510000</v>
      </c>
      <c r="B2259" s="2">
        <v>684308.49155562406</v>
      </c>
      <c r="C2259" s="2">
        <v>-174308.49155562406</v>
      </c>
    </row>
    <row r="2260" spans="1:3" x14ac:dyDescent="0.25">
      <c r="A2260" s="1">
        <v>455000</v>
      </c>
      <c r="B2260" s="2">
        <v>441142.10218951385</v>
      </c>
      <c r="C2260" s="2">
        <v>13857.897810486145</v>
      </c>
    </row>
    <row r="2261" spans="1:3" x14ac:dyDescent="0.25">
      <c r="A2261" s="1">
        <v>445000</v>
      </c>
      <c r="B2261" s="2">
        <v>516465.35995992838</v>
      </c>
      <c r="C2261" s="2">
        <v>-71465.359959928377</v>
      </c>
    </row>
    <row r="2262" spans="1:3" x14ac:dyDescent="0.25">
      <c r="A2262" s="1">
        <v>260000</v>
      </c>
      <c r="B2262" s="2">
        <v>338702.14827394544</v>
      </c>
      <c r="C2262" s="2">
        <v>-78702.148273945437</v>
      </c>
    </row>
    <row r="2263" spans="1:3" x14ac:dyDescent="0.25">
      <c r="A2263" s="1">
        <v>1900000</v>
      </c>
      <c r="B2263" s="2">
        <v>1272016.519805175</v>
      </c>
      <c r="C2263" s="2">
        <v>627983.48019482498</v>
      </c>
    </row>
    <row r="2264" spans="1:3" x14ac:dyDescent="0.25">
      <c r="A2264" s="1">
        <v>1640000</v>
      </c>
      <c r="B2264" s="2">
        <v>1187424.3032071739</v>
      </c>
      <c r="C2264" s="2">
        <v>452575.69679282606</v>
      </c>
    </row>
    <row r="2265" spans="1:3" x14ac:dyDescent="0.25">
      <c r="A2265" s="1">
        <v>1350000</v>
      </c>
      <c r="B2265" s="2">
        <v>1009639.7674019494</v>
      </c>
      <c r="C2265" s="2">
        <v>340360.23259805061</v>
      </c>
    </row>
    <row r="2266" spans="1:3" x14ac:dyDescent="0.25">
      <c r="A2266" s="1">
        <v>1340000</v>
      </c>
      <c r="B2266" s="2">
        <v>1167674.8797704889</v>
      </c>
      <c r="C2266" s="2">
        <v>172325.12022951106</v>
      </c>
    </row>
    <row r="2267" spans="1:3" x14ac:dyDescent="0.25">
      <c r="A2267" s="1">
        <v>1230000</v>
      </c>
      <c r="B2267" s="2">
        <v>779293.32828897948</v>
      </c>
      <c r="C2267" s="2">
        <v>450706.67171102052</v>
      </c>
    </row>
    <row r="2268" spans="1:3" x14ac:dyDescent="0.25">
      <c r="A2268" s="1">
        <v>1150000</v>
      </c>
      <c r="B2268" s="2">
        <v>812219.36339988746</v>
      </c>
      <c r="C2268" s="2">
        <v>337780.63660011254</v>
      </c>
    </row>
    <row r="2269" spans="1:3" x14ac:dyDescent="0.25">
      <c r="A2269" s="1">
        <v>1020000</v>
      </c>
      <c r="B2269" s="2">
        <v>1104503.7704024164</v>
      </c>
      <c r="C2269" s="2">
        <v>-84503.770402416354</v>
      </c>
    </row>
    <row r="2270" spans="1:3" x14ac:dyDescent="0.25">
      <c r="A2270" s="1">
        <v>980000</v>
      </c>
      <c r="B2270" s="2">
        <v>923969.72956831194</v>
      </c>
      <c r="C2270" s="2">
        <v>56030.270431688055</v>
      </c>
    </row>
    <row r="2271" spans="1:3" x14ac:dyDescent="0.25">
      <c r="A2271" s="1">
        <v>965000</v>
      </c>
      <c r="B2271" s="2">
        <v>1020391.804794309</v>
      </c>
      <c r="C2271" s="2">
        <v>-55391.804794308962</v>
      </c>
    </row>
    <row r="2272" spans="1:3" x14ac:dyDescent="0.25">
      <c r="A2272" s="1">
        <v>852500</v>
      </c>
      <c r="B2272" s="2">
        <v>797165.10472048388</v>
      </c>
      <c r="C2272" s="2">
        <v>55334.895279516117</v>
      </c>
    </row>
    <row r="2273" spans="1:3" x14ac:dyDescent="0.25">
      <c r="A2273" s="1">
        <v>831000</v>
      </c>
      <c r="B2273" s="2">
        <v>630338.41912097996</v>
      </c>
      <c r="C2273" s="2">
        <v>200661.58087902004</v>
      </c>
    </row>
    <row r="2274" spans="1:3" x14ac:dyDescent="0.25">
      <c r="A2274" s="1">
        <v>750000</v>
      </c>
      <c r="B2274" s="2">
        <v>588689.27767014166</v>
      </c>
      <c r="C2274" s="2">
        <v>161310.72232985834</v>
      </c>
    </row>
    <row r="2275" spans="1:3" x14ac:dyDescent="0.25">
      <c r="A2275" s="1">
        <v>743700</v>
      </c>
      <c r="B2275" s="2">
        <v>849725.63769259211</v>
      </c>
      <c r="C2275" s="2">
        <v>-106025.63769259211</v>
      </c>
    </row>
    <row r="2276" spans="1:3" x14ac:dyDescent="0.25">
      <c r="A2276" s="1">
        <v>739000</v>
      </c>
      <c r="B2276" s="2">
        <v>737628.03637589538</v>
      </c>
      <c r="C2276" s="2">
        <v>1371.9636241046246</v>
      </c>
    </row>
    <row r="2277" spans="1:3" x14ac:dyDescent="0.25">
      <c r="A2277" s="1">
        <v>700000</v>
      </c>
      <c r="B2277" s="2">
        <v>792754.65209863987</v>
      </c>
      <c r="C2277" s="2">
        <v>-92754.652098639868</v>
      </c>
    </row>
    <row r="2278" spans="1:3" x14ac:dyDescent="0.25">
      <c r="A2278" s="1">
        <v>649950</v>
      </c>
      <c r="B2278" s="2">
        <v>650942.70675470785</v>
      </c>
      <c r="C2278" s="2">
        <v>-992.70675470784772</v>
      </c>
    </row>
    <row r="2279" spans="1:3" x14ac:dyDescent="0.25">
      <c r="A2279" s="1">
        <v>648000</v>
      </c>
      <c r="B2279" s="2">
        <v>749919.71467851615</v>
      </c>
      <c r="C2279" s="2">
        <v>-101919.71467851615</v>
      </c>
    </row>
    <row r="2280" spans="1:3" x14ac:dyDescent="0.25">
      <c r="A2280" s="1">
        <v>640000</v>
      </c>
      <c r="B2280" s="2">
        <v>559409.55713016982</v>
      </c>
      <c r="C2280" s="2">
        <v>80590.442869830178</v>
      </c>
    </row>
    <row r="2281" spans="1:3" x14ac:dyDescent="0.25">
      <c r="A2281" s="1">
        <v>627000</v>
      </c>
      <c r="B2281" s="2">
        <v>557027.87899274332</v>
      </c>
      <c r="C2281" s="2">
        <v>69972.121007256676</v>
      </c>
    </row>
    <row r="2282" spans="1:3" x14ac:dyDescent="0.25">
      <c r="A2282" s="1">
        <v>625000</v>
      </c>
      <c r="B2282" s="2">
        <v>598979.80871119199</v>
      </c>
      <c r="C2282" s="2">
        <v>26020.191288808011</v>
      </c>
    </row>
    <row r="2283" spans="1:3" x14ac:dyDescent="0.25">
      <c r="A2283" s="1">
        <v>620000</v>
      </c>
      <c r="B2283" s="2">
        <v>660498.14889994392</v>
      </c>
      <c r="C2283" s="2">
        <v>-40498.148899943917</v>
      </c>
    </row>
    <row r="2284" spans="1:3" x14ac:dyDescent="0.25">
      <c r="A2284" s="1">
        <v>609900</v>
      </c>
      <c r="B2284" s="2">
        <v>741190.87771848601</v>
      </c>
      <c r="C2284" s="2">
        <v>-131290.87771848601</v>
      </c>
    </row>
    <row r="2285" spans="1:3" x14ac:dyDescent="0.25">
      <c r="A2285" s="1">
        <v>605000</v>
      </c>
      <c r="B2285" s="2">
        <v>992966.3528621454</v>
      </c>
      <c r="C2285" s="2">
        <v>-387966.3528621454</v>
      </c>
    </row>
    <row r="2286" spans="1:3" x14ac:dyDescent="0.25">
      <c r="A2286" s="1">
        <v>600000</v>
      </c>
      <c r="B2286" s="2">
        <v>760521.2969207227</v>
      </c>
      <c r="C2286" s="2">
        <v>-160521.2969207227</v>
      </c>
    </row>
    <row r="2287" spans="1:3" x14ac:dyDescent="0.25">
      <c r="A2287" s="1">
        <v>599950</v>
      </c>
      <c r="B2287" s="2">
        <v>1037409.688846341</v>
      </c>
      <c r="C2287" s="2">
        <v>-437459.68884634099</v>
      </c>
    </row>
    <row r="2288" spans="1:3" x14ac:dyDescent="0.25">
      <c r="A2288" s="1">
        <v>585000</v>
      </c>
      <c r="B2288" s="2">
        <v>708112.17079165892</v>
      </c>
      <c r="C2288" s="2">
        <v>-123112.17079165892</v>
      </c>
    </row>
    <row r="2289" spans="1:3" x14ac:dyDescent="0.25">
      <c r="A2289" s="1">
        <v>579000</v>
      </c>
      <c r="B2289" s="2">
        <v>508294.9642940865</v>
      </c>
      <c r="C2289" s="2">
        <v>70705.035705913499</v>
      </c>
    </row>
    <row r="2290" spans="1:3" x14ac:dyDescent="0.25">
      <c r="A2290" s="1">
        <v>568000</v>
      </c>
      <c r="B2290" s="2">
        <v>449182.73749032285</v>
      </c>
      <c r="C2290" s="2">
        <v>118817.26250967715</v>
      </c>
    </row>
    <row r="2291" spans="1:3" x14ac:dyDescent="0.25">
      <c r="A2291" s="1">
        <v>563500</v>
      </c>
      <c r="B2291" s="2">
        <v>675583.52741268335</v>
      </c>
      <c r="C2291" s="2">
        <v>-112083.52741268335</v>
      </c>
    </row>
    <row r="2292" spans="1:3" x14ac:dyDescent="0.25">
      <c r="A2292" s="1">
        <v>559000</v>
      </c>
      <c r="B2292" s="2">
        <v>582553.48360499856</v>
      </c>
      <c r="C2292" s="2">
        <v>-23553.483604998561</v>
      </c>
    </row>
    <row r="2293" spans="1:3" x14ac:dyDescent="0.25">
      <c r="A2293" s="1">
        <v>554000</v>
      </c>
      <c r="B2293" s="2">
        <v>470898.96139317006</v>
      </c>
      <c r="C2293" s="2">
        <v>83101.038606829941</v>
      </c>
    </row>
    <row r="2294" spans="1:3" x14ac:dyDescent="0.25">
      <c r="A2294" s="1">
        <v>552000</v>
      </c>
      <c r="B2294" s="2">
        <v>571910.16560110799</v>
      </c>
      <c r="C2294" s="2">
        <v>-19910.16560110799</v>
      </c>
    </row>
    <row r="2295" spans="1:3" x14ac:dyDescent="0.25">
      <c r="A2295" s="1">
        <v>550000</v>
      </c>
      <c r="B2295" s="2">
        <v>428926.52669867594</v>
      </c>
      <c r="C2295" s="2">
        <v>121073.47330132406</v>
      </c>
    </row>
    <row r="2296" spans="1:3" x14ac:dyDescent="0.25">
      <c r="A2296" s="1">
        <v>550000</v>
      </c>
      <c r="B2296" s="2">
        <v>667535.7241261272</v>
      </c>
      <c r="C2296" s="2">
        <v>-117535.7241261272</v>
      </c>
    </row>
    <row r="2297" spans="1:3" x14ac:dyDescent="0.25">
      <c r="A2297" s="1">
        <v>550000</v>
      </c>
      <c r="B2297" s="2">
        <v>524146.82658026513</v>
      </c>
      <c r="C2297" s="2">
        <v>25853.173419734871</v>
      </c>
    </row>
    <row r="2298" spans="1:3" x14ac:dyDescent="0.25">
      <c r="A2298" s="1">
        <v>546000</v>
      </c>
      <c r="B2298" s="2">
        <v>423812.49183919071</v>
      </c>
      <c r="C2298" s="2">
        <v>122187.50816080929</v>
      </c>
    </row>
    <row r="2299" spans="1:3" x14ac:dyDescent="0.25">
      <c r="A2299" s="1">
        <v>539950</v>
      </c>
      <c r="B2299" s="2">
        <v>670851.62740057055</v>
      </c>
      <c r="C2299" s="2">
        <v>-130901.62740057055</v>
      </c>
    </row>
    <row r="2300" spans="1:3" x14ac:dyDescent="0.25">
      <c r="A2300" s="1">
        <v>536000</v>
      </c>
      <c r="B2300" s="2">
        <v>357194.84367018729</v>
      </c>
      <c r="C2300" s="2">
        <v>178805.15632981271</v>
      </c>
    </row>
    <row r="2301" spans="1:3" x14ac:dyDescent="0.25">
      <c r="A2301" s="1">
        <v>525000</v>
      </c>
      <c r="B2301" s="2">
        <v>602783.1222798794</v>
      </c>
      <c r="C2301" s="2">
        <v>-77783.122279879404</v>
      </c>
    </row>
    <row r="2302" spans="1:3" x14ac:dyDescent="0.25">
      <c r="A2302" s="1">
        <v>502000</v>
      </c>
      <c r="B2302" s="2">
        <v>451441.31302393286</v>
      </c>
      <c r="C2302" s="2">
        <v>50558.68697606714</v>
      </c>
    </row>
    <row r="2303" spans="1:3" x14ac:dyDescent="0.25">
      <c r="A2303" s="1">
        <v>500000</v>
      </c>
      <c r="B2303" s="2">
        <v>491900.95778746455</v>
      </c>
      <c r="C2303" s="2">
        <v>8099.0422125354526</v>
      </c>
    </row>
    <row r="2304" spans="1:3" x14ac:dyDescent="0.25">
      <c r="A2304" s="1">
        <v>489000</v>
      </c>
      <c r="B2304" s="2">
        <v>492250.95516876801</v>
      </c>
      <c r="C2304" s="2">
        <v>-3250.9551687680068</v>
      </c>
    </row>
    <row r="2305" spans="1:3" x14ac:dyDescent="0.25">
      <c r="A2305" s="1">
        <v>480000</v>
      </c>
      <c r="B2305" s="2">
        <v>685448.78542833356</v>
      </c>
      <c r="C2305" s="2">
        <v>-205448.78542833356</v>
      </c>
    </row>
    <row r="2306" spans="1:3" x14ac:dyDescent="0.25">
      <c r="A2306" s="1">
        <v>475000</v>
      </c>
      <c r="B2306" s="2">
        <v>640425.51119017473</v>
      </c>
      <c r="C2306" s="2">
        <v>-165425.51119017473</v>
      </c>
    </row>
    <row r="2307" spans="1:3" x14ac:dyDescent="0.25">
      <c r="A2307" s="1">
        <v>471000</v>
      </c>
      <c r="B2307" s="2">
        <v>441446.54831018439</v>
      </c>
      <c r="C2307" s="2">
        <v>29553.451689815614</v>
      </c>
    </row>
    <row r="2308" spans="1:3" x14ac:dyDescent="0.25">
      <c r="A2308" s="1">
        <v>450000</v>
      </c>
      <c r="B2308" s="2">
        <v>518256.41437284957</v>
      </c>
      <c r="C2308" s="2">
        <v>-68256.414372849569</v>
      </c>
    </row>
    <row r="2309" spans="1:3" x14ac:dyDescent="0.25">
      <c r="A2309" s="1">
        <v>442500</v>
      </c>
      <c r="B2309" s="2">
        <v>576514.64667429682</v>
      </c>
      <c r="C2309" s="2">
        <v>-134014.64667429682</v>
      </c>
    </row>
    <row r="2310" spans="1:3" x14ac:dyDescent="0.25">
      <c r="A2310" s="1">
        <v>440000</v>
      </c>
      <c r="B2310" s="2">
        <v>610258.73943657137</v>
      </c>
      <c r="C2310" s="2">
        <v>-170258.73943657137</v>
      </c>
    </row>
    <row r="2311" spans="1:3" x14ac:dyDescent="0.25">
      <c r="A2311" s="1">
        <v>435000</v>
      </c>
      <c r="B2311" s="2">
        <v>528486.5350057364</v>
      </c>
      <c r="C2311" s="2">
        <v>-93486.535005736398</v>
      </c>
    </row>
    <row r="2312" spans="1:3" x14ac:dyDescent="0.25">
      <c r="A2312" s="1">
        <v>435000</v>
      </c>
      <c r="B2312" s="2">
        <v>441932.74204847869</v>
      </c>
      <c r="C2312" s="2">
        <v>-6932.7420484786853</v>
      </c>
    </row>
    <row r="2313" spans="1:3" x14ac:dyDescent="0.25">
      <c r="A2313" s="1">
        <v>428000</v>
      </c>
      <c r="B2313" s="2">
        <v>336183.65346249752</v>
      </c>
      <c r="C2313" s="2">
        <v>91816.346537502483</v>
      </c>
    </row>
    <row r="2314" spans="1:3" x14ac:dyDescent="0.25">
      <c r="A2314" s="1">
        <v>425000</v>
      </c>
      <c r="B2314" s="2">
        <v>398789.97470577911</v>
      </c>
      <c r="C2314" s="2">
        <v>26210.02529422089</v>
      </c>
    </row>
    <row r="2315" spans="1:3" x14ac:dyDescent="0.25">
      <c r="A2315" s="1">
        <v>417000</v>
      </c>
      <c r="B2315" s="2">
        <v>251126.96423652486</v>
      </c>
      <c r="C2315" s="2">
        <v>165873.03576347514</v>
      </c>
    </row>
    <row r="2316" spans="1:3" x14ac:dyDescent="0.25">
      <c r="A2316" s="1">
        <v>410000</v>
      </c>
      <c r="B2316" s="2">
        <v>420949.4973666853</v>
      </c>
      <c r="C2316" s="2">
        <v>-10949.497366685304</v>
      </c>
    </row>
    <row r="2317" spans="1:3" x14ac:dyDescent="0.25">
      <c r="A2317" s="1">
        <v>410000</v>
      </c>
      <c r="B2317" s="2">
        <v>320727.62480159645</v>
      </c>
      <c r="C2317" s="2">
        <v>89272.375198403548</v>
      </c>
    </row>
    <row r="2318" spans="1:3" x14ac:dyDescent="0.25">
      <c r="A2318" s="1">
        <v>403950</v>
      </c>
      <c r="B2318" s="2">
        <v>352069.22485727951</v>
      </c>
      <c r="C2318" s="2">
        <v>51880.775142720493</v>
      </c>
    </row>
    <row r="2319" spans="1:3" x14ac:dyDescent="0.25">
      <c r="A2319" s="1">
        <v>400000</v>
      </c>
      <c r="B2319" s="2">
        <v>329100.39979812491</v>
      </c>
      <c r="C2319" s="2">
        <v>70899.600201875088</v>
      </c>
    </row>
    <row r="2320" spans="1:3" x14ac:dyDescent="0.25">
      <c r="A2320" s="1">
        <v>400000</v>
      </c>
      <c r="B2320" s="2">
        <v>507070.95458394859</v>
      </c>
      <c r="C2320" s="2">
        <v>-107070.95458394859</v>
      </c>
    </row>
    <row r="2321" spans="1:3" x14ac:dyDescent="0.25">
      <c r="A2321" s="1">
        <v>398000</v>
      </c>
      <c r="B2321" s="2">
        <v>327505.66238067573</v>
      </c>
      <c r="C2321" s="2">
        <v>70494.337619324273</v>
      </c>
    </row>
    <row r="2322" spans="1:3" x14ac:dyDescent="0.25">
      <c r="A2322" s="1">
        <v>390000</v>
      </c>
      <c r="B2322" s="2">
        <v>587802.55506838509</v>
      </c>
      <c r="C2322" s="2">
        <v>-197802.55506838509</v>
      </c>
    </row>
    <row r="2323" spans="1:3" x14ac:dyDescent="0.25">
      <c r="A2323" s="1">
        <v>385000</v>
      </c>
      <c r="B2323" s="2">
        <v>328331.81776944333</v>
      </c>
      <c r="C2323" s="2">
        <v>56668.182230556675</v>
      </c>
    </row>
    <row r="2324" spans="1:3" x14ac:dyDescent="0.25">
      <c r="A2324" s="1">
        <v>379000</v>
      </c>
      <c r="B2324" s="2">
        <v>381028.46723938268</v>
      </c>
      <c r="C2324" s="2">
        <v>-2028.4672393826768</v>
      </c>
    </row>
    <row r="2325" spans="1:3" x14ac:dyDescent="0.25">
      <c r="A2325" s="1">
        <v>378500</v>
      </c>
      <c r="B2325" s="2">
        <v>336467.49662571435</v>
      </c>
      <c r="C2325" s="2">
        <v>42032.503374285647</v>
      </c>
    </row>
    <row r="2326" spans="1:3" x14ac:dyDescent="0.25">
      <c r="A2326" s="1">
        <v>368000</v>
      </c>
      <c r="B2326" s="2">
        <v>520006.60966769612</v>
      </c>
      <c r="C2326" s="2">
        <v>-152006.60966769612</v>
      </c>
    </row>
    <row r="2327" spans="1:3" x14ac:dyDescent="0.25">
      <c r="A2327" s="1">
        <v>367300</v>
      </c>
      <c r="B2327" s="2">
        <v>407559.13194144913</v>
      </c>
      <c r="C2327" s="2">
        <v>-40259.13194144913</v>
      </c>
    </row>
    <row r="2328" spans="1:3" x14ac:dyDescent="0.25">
      <c r="A2328" s="1">
        <v>365000</v>
      </c>
      <c r="B2328" s="2">
        <v>421132.49756352487</v>
      </c>
      <c r="C2328" s="2">
        <v>-56132.49756352487</v>
      </c>
    </row>
    <row r="2329" spans="1:3" x14ac:dyDescent="0.25">
      <c r="A2329" s="1">
        <v>364900</v>
      </c>
      <c r="B2329" s="2">
        <v>517413.71387744881</v>
      </c>
      <c r="C2329" s="2">
        <v>-152513.71387744881</v>
      </c>
    </row>
    <row r="2330" spans="1:3" x14ac:dyDescent="0.25">
      <c r="A2330" s="1">
        <v>352750</v>
      </c>
      <c r="B2330" s="2">
        <v>217092.3087437893</v>
      </c>
      <c r="C2330" s="2">
        <v>135657.6912562107</v>
      </c>
    </row>
    <row r="2331" spans="1:3" x14ac:dyDescent="0.25">
      <c r="A2331" s="1">
        <v>347000</v>
      </c>
      <c r="B2331" s="2">
        <v>289580.4757281965</v>
      </c>
      <c r="C2331" s="2">
        <v>57419.524271803501</v>
      </c>
    </row>
    <row r="2332" spans="1:3" x14ac:dyDescent="0.25">
      <c r="A2332" s="1">
        <v>345000</v>
      </c>
      <c r="B2332" s="2">
        <v>414420.97897414328</v>
      </c>
      <c r="C2332" s="2">
        <v>-69420.978974143276</v>
      </c>
    </row>
    <row r="2333" spans="1:3" x14ac:dyDescent="0.25">
      <c r="A2333" s="1">
        <v>345000</v>
      </c>
      <c r="B2333" s="2">
        <v>354328.38400872913</v>
      </c>
      <c r="C2333" s="2">
        <v>-9328.3840087291319</v>
      </c>
    </row>
    <row r="2334" spans="1:3" x14ac:dyDescent="0.25">
      <c r="A2334" s="1">
        <v>341000</v>
      </c>
      <c r="B2334" s="2">
        <v>418493.66191462934</v>
      </c>
      <c r="C2334" s="2">
        <v>-77493.661914629338</v>
      </c>
    </row>
    <row r="2335" spans="1:3" x14ac:dyDescent="0.25">
      <c r="A2335" s="1">
        <v>328000</v>
      </c>
      <c r="B2335" s="2">
        <v>368629.05601300171</v>
      </c>
      <c r="C2335" s="2">
        <v>-40629.056013001711</v>
      </c>
    </row>
    <row r="2336" spans="1:3" x14ac:dyDescent="0.25">
      <c r="A2336" s="1">
        <v>325000</v>
      </c>
      <c r="B2336" s="2">
        <v>326531.28626665904</v>
      </c>
      <c r="C2336" s="2">
        <v>-1531.2862666590372</v>
      </c>
    </row>
    <row r="2337" spans="1:3" x14ac:dyDescent="0.25">
      <c r="A2337" s="1">
        <v>315000</v>
      </c>
      <c r="B2337" s="2">
        <v>357275.54933388793</v>
      </c>
      <c r="C2337" s="2">
        <v>-42275.549333887931</v>
      </c>
    </row>
    <row r="2338" spans="1:3" x14ac:dyDescent="0.25">
      <c r="A2338" s="1">
        <v>307550</v>
      </c>
      <c r="B2338" s="2">
        <v>358946.94734259724</v>
      </c>
      <c r="C2338" s="2">
        <v>-51396.947342597239</v>
      </c>
    </row>
    <row r="2339" spans="1:3" x14ac:dyDescent="0.25">
      <c r="A2339" s="1">
        <v>305100</v>
      </c>
      <c r="B2339" s="2">
        <v>412438.66458195116</v>
      </c>
      <c r="C2339" s="2">
        <v>-107338.66458195116</v>
      </c>
    </row>
    <row r="2340" spans="1:3" x14ac:dyDescent="0.25">
      <c r="A2340" s="1">
        <v>304700</v>
      </c>
      <c r="B2340" s="2">
        <v>367801.69675181183</v>
      </c>
      <c r="C2340" s="2">
        <v>-63101.696751811833</v>
      </c>
    </row>
    <row r="2341" spans="1:3" x14ac:dyDescent="0.25">
      <c r="A2341" s="1">
        <v>290000</v>
      </c>
      <c r="B2341" s="2">
        <v>453467.40783635195</v>
      </c>
      <c r="C2341" s="2">
        <v>-163467.40783635195</v>
      </c>
    </row>
    <row r="2342" spans="1:3" x14ac:dyDescent="0.25">
      <c r="A2342" s="1">
        <v>288350</v>
      </c>
      <c r="B2342" s="2">
        <v>343090.46544505609</v>
      </c>
      <c r="C2342" s="2">
        <v>-54740.465445056092</v>
      </c>
    </row>
    <row r="2343" spans="1:3" x14ac:dyDescent="0.25">
      <c r="A2343" s="1">
        <v>285000</v>
      </c>
      <c r="B2343" s="2">
        <v>198507.13322048663</v>
      </c>
      <c r="C2343" s="2">
        <v>86492.866779513366</v>
      </c>
    </row>
    <row r="2344" spans="1:3" x14ac:dyDescent="0.25">
      <c r="A2344" s="1">
        <v>280000</v>
      </c>
      <c r="B2344" s="2">
        <v>263762.42933065211</v>
      </c>
      <c r="C2344" s="2">
        <v>16237.570669347886</v>
      </c>
    </row>
    <row r="2345" spans="1:3" x14ac:dyDescent="0.25">
      <c r="A2345" s="1">
        <v>270000</v>
      </c>
      <c r="B2345" s="2">
        <v>199108.71862575732</v>
      </c>
      <c r="C2345" s="2">
        <v>70891.281374242681</v>
      </c>
    </row>
    <row r="2346" spans="1:3" x14ac:dyDescent="0.25">
      <c r="A2346" s="1">
        <v>265000</v>
      </c>
      <c r="B2346" s="2">
        <v>241397.84189513882</v>
      </c>
      <c r="C2346" s="2">
        <v>23602.158104861184</v>
      </c>
    </row>
    <row r="2347" spans="1:3" x14ac:dyDescent="0.25">
      <c r="A2347" s="1">
        <v>255000</v>
      </c>
      <c r="B2347" s="2">
        <v>385557.72848070035</v>
      </c>
      <c r="C2347" s="2">
        <v>-130557.72848070035</v>
      </c>
    </row>
    <row r="2348" spans="1:3" x14ac:dyDescent="0.25">
      <c r="A2348" s="1">
        <v>250250</v>
      </c>
      <c r="B2348" s="2">
        <v>502725.96290664567</v>
      </c>
      <c r="C2348" s="2">
        <v>-252475.96290664567</v>
      </c>
    </row>
    <row r="2349" spans="1:3" x14ac:dyDescent="0.25">
      <c r="A2349" s="1">
        <v>250000</v>
      </c>
      <c r="B2349" s="2">
        <v>358703.7793736126</v>
      </c>
      <c r="C2349" s="2">
        <v>-108703.7793736126</v>
      </c>
    </row>
    <row r="2350" spans="1:3" x14ac:dyDescent="0.25">
      <c r="A2350" s="1">
        <v>240000</v>
      </c>
      <c r="B2350" s="2">
        <v>315946.31063326151</v>
      </c>
      <c r="C2350" s="2">
        <v>-75946.310633261513</v>
      </c>
    </row>
    <row r="2351" spans="1:3" x14ac:dyDescent="0.25">
      <c r="A2351" s="1">
        <v>236000</v>
      </c>
      <c r="B2351" s="2">
        <v>97766.720163876031</v>
      </c>
      <c r="C2351" s="2">
        <v>138233.27983612398</v>
      </c>
    </row>
    <row r="2352" spans="1:3" x14ac:dyDescent="0.25">
      <c r="A2352" s="1">
        <v>235000</v>
      </c>
      <c r="B2352" s="2">
        <v>248321.95384946279</v>
      </c>
      <c r="C2352" s="2">
        <v>-13321.953849462792</v>
      </c>
    </row>
    <row r="2353" spans="1:3" x14ac:dyDescent="0.25">
      <c r="A2353" s="1">
        <v>234999</v>
      </c>
      <c r="B2353" s="2">
        <v>156848.27948499998</v>
      </c>
      <c r="C2353" s="2">
        <v>78150.720515000023</v>
      </c>
    </row>
    <row r="2354" spans="1:3" x14ac:dyDescent="0.25">
      <c r="A2354" s="1">
        <v>229950</v>
      </c>
      <c r="B2354" s="2">
        <v>165670.9641662894</v>
      </c>
      <c r="C2354" s="2">
        <v>64279.035833710601</v>
      </c>
    </row>
    <row r="2355" spans="1:3" x14ac:dyDescent="0.25">
      <c r="A2355" s="1">
        <v>213400</v>
      </c>
      <c r="B2355" s="2">
        <v>234906.28612479373</v>
      </c>
      <c r="C2355" s="2">
        <v>-21506.286124793725</v>
      </c>
    </row>
    <row r="2356" spans="1:3" x14ac:dyDescent="0.25">
      <c r="A2356" s="1">
        <v>213000</v>
      </c>
      <c r="B2356" s="2">
        <v>210938.12839123668</v>
      </c>
      <c r="C2356" s="2">
        <v>2061.871608763322</v>
      </c>
    </row>
    <row r="2357" spans="1:3" x14ac:dyDescent="0.25">
      <c r="A2357" s="1">
        <v>212500</v>
      </c>
      <c r="B2357" s="2">
        <v>270917.9247297087</v>
      </c>
      <c r="C2357" s="2">
        <v>-58417.924729708699</v>
      </c>
    </row>
    <row r="2358" spans="1:3" x14ac:dyDescent="0.25">
      <c r="A2358" s="1">
        <v>1800000</v>
      </c>
      <c r="B2358" s="2">
        <v>1352191.6876308881</v>
      </c>
      <c r="C2358" s="2">
        <v>447808.31236911193</v>
      </c>
    </row>
    <row r="2359" spans="1:3" x14ac:dyDescent="0.25">
      <c r="A2359" s="1">
        <v>1250000</v>
      </c>
      <c r="B2359" s="2">
        <v>1270294.9546818475</v>
      </c>
      <c r="C2359" s="2">
        <v>-20294.954681847477</v>
      </c>
    </row>
    <row r="2360" spans="1:3" x14ac:dyDescent="0.25">
      <c r="A2360" s="1">
        <v>1240000</v>
      </c>
      <c r="B2360" s="2">
        <v>959312.00571649638</v>
      </c>
      <c r="C2360" s="2">
        <v>280687.99428350362</v>
      </c>
    </row>
    <row r="2361" spans="1:3" x14ac:dyDescent="0.25">
      <c r="A2361" s="1">
        <v>1230000</v>
      </c>
      <c r="B2361" s="2">
        <v>757878.42873921816</v>
      </c>
      <c r="C2361" s="2">
        <v>472121.57126078184</v>
      </c>
    </row>
    <row r="2362" spans="1:3" x14ac:dyDescent="0.25">
      <c r="A2362" s="1">
        <v>1180000</v>
      </c>
      <c r="B2362" s="2">
        <v>907804.26043115905</v>
      </c>
      <c r="C2362" s="2">
        <v>272195.73956884095</v>
      </c>
    </row>
    <row r="2363" spans="1:3" x14ac:dyDescent="0.25">
      <c r="A2363" s="1">
        <v>1070000</v>
      </c>
      <c r="B2363" s="2">
        <v>883794.60603419947</v>
      </c>
      <c r="C2363" s="2">
        <v>186205.39396580053</v>
      </c>
    </row>
    <row r="2364" spans="1:3" x14ac:dyDescent="0.25">
      <c r="A2364" s="1">
        <v>1060000</v>
      </c>
      <c r="B2364" s="2">
        <v>796476.2863900091</v>
      </c>
      <c r="C2364" s="2">
        <v>263523.7136099909</v>
      </c>
    </row>
    <row r="2365" spans="1:3" x14ac:dyDescent="0.25">
      <c r="A2365" s="1">
        <v>1030000</v>
      </c>
      <c r="B2365" s="2">
        <v>1102441.3559638702</v>
      </c>
      <c r="C2365" s="2">
        <v>-72441.355963870184</v>
      </c>
    </row>
    <row r="2366" spans="1:3" x14ac:dyDescent="0.25">
      <c r="A2366" s="1">
        <v>915000</v>
      </c>
      <c r="B2366" s="2">
        <v>806875.33731863322</v>
      </c>
      <c r="C2366" s="2">
        <v>108124.66268136678</v>
      </c>
    </row>
    <row r="2367" spans="1:3" x14ac:dyDescent="0.25">
      <c r="A2367" s="1">
        <v>899900</v>
      </c>
      <c r="B2367" s="2">
        <v>581471.49889129424</v>
      </c>
      <c r="C2367" s="2">
        <v>318428.50110870576</v>
      </c>
    </row>
    <row r="2368" spans="1:3" x14ac:dyDescent="0.25">
      <c r="A2368" s="1">
        <v>895000</v>
      </c>
      <c r="B2368" s="2">
        <v>795450.28838785621</v>
      </c>
      <c r="C2368" s="2">
        <v>99549.711612143787</v>
      </c>
    </row>
    <row r="2369" spans="1:3" x14ac:dyDescent="0.25">
      <c r="A2369" s="1">
        <v>870000</v>
      </c>
      <c r="B2369" s="2">
        <v>868309.55743363011</v>
      </c>
      <c r="C2369" s="2">
        <v>1690.442566369893</v>
      </c>
    </row>
    <row r="2370" spans="1:3" x14ac:dyDescent="0.25">
      <c r="A2370" s="1">
        <v>800000</v>
      </c>
      <c r="B2370" s="2">
        <v>672759.43358065106</v>
      </c>
      <c r="C2370" s="2">
        <v>127240.56641934894</v>
      </c>
    </row>
    <row r="2371" spans="1:3" x14ac:dyDescent="0.25">
      <c r="A2371" s="1">
        <v>750000</v>
      </c>
      <c r="B2371" s="2">
        <v>755636.04200612591</v>
      </c>
      <c r="C2371" s="2">
        <v>-5636.0420061259065</v>
      </c>
    </row>
    <row r="2372" spans="1:3" x14ac:dyDescent="0.25">
      <c r="A2372" s="1">
        <v>749000</v>
      </c>
      <c r="B2372" s="2">
        <v>503763.44565436884</v>
      </c>
      <c r="C2372" s="2">
        <v>245236.55434563116</v>
      </c>
    </row>
    <row r="2373" spans="1:3" x14ac:dyDescent="0.25">
      <c r="A2373" s="1">
        <v>745000</v>
      </c>
      <c r="B2373" s="2">
        <v>944933.61000914499</v>
      </c>
      <c r="C2373" s="2">
        <v>-199933.61000914499</v>
      </c>
    </row>
    <row r="2374" spans="1:3" x14ac:dyDescent="0.25">
      <c r="A2374" s="1">
        <v>740000</v>
      </c>
      <c r="B2374" s="2">
        <v>833290.49078845151</v>
      </c>
      <c r="C2374" s="2">
        <v>-93290.490788451512</v>
      </c>
    </row>
    <row r="2375" spans="1:3" x14ac:dyDescent="0.25">
      <c r="A2375" s="1">
        <v>710000</v>
      </c>
      <c r="B2375" s="2">
        <v>519967.62688650092</v>
      </c>
      <c r="C2375" s="2">
        <v>190032.37311349908</v>
      </c>
    </row>
    <row r="2376" spans="1:3" x14ac:dyDescent="0.25">
      <c r="A2376" s="1">
        <v>700000</v>
      </c>
      <c r="B2376" s="2">
        <v>607906.48348753329</v>
      </c>
      <c r="C2376" s="2">
        <v>92093.516512466711</v>
      </c>
    </row>
    <row r="2377" spans="1:3" x14ac:dyDescent="0.25">
      <c r="A2377" s="1">
        <v>700000</v>
      </c>
      <c r="B2377" s="2">
        <v>962168.89645397686</v>
      </c>
      <c r="C2377" s="2">
        <v>-262168.89645397686</v>
      </c>
    </row>
    <row r="2378" spans="1:3" x14ac:dyDescent="0.25">
      <c r="A2378" s="1">
        <v>695000</v>
      </c>
      <c r="B2378" s="2">
        <v>703618.31701599737</v>
      </c>
      <c r="C2378" s="2">
        <v>-8618.317015997367</v>
      </c>
    </row>
    <row r="2379" spans="1:3" x14ac:dyDescent="0.25">
      <c r="A2379" s="1">
        <v>695000</v>
      </c>
      <c r="B2379" s="2">
        <v>707275.97959525511</v>
      </c>
      <c r="C2379" s="2">
        <v>-12275.979595255107</v>
      </c>
    </row>
    <row r="2380" spans="1:3" x14ac:dyDescent="0.25">
      <c r="A2380" s="1">
        <v>695000</v>
      </c>
      <c r="B2380" s="2">
        <v>940456.24406509881</v>
      </c>
      <c r="C2380" s="2">
        <v>-245456.24406509881</v>
      </c>
    </row>
    <row r="2381" spans="1:3" x14ac:dyDescent="0.25">
      <c r="A2381" s="1">
        <v>680000</v>
      </c>
      <c r="B2381" s="2">
        <v>532388.22666742338</v>
      </c>
      <c r="C2381" s="2">
        <v>147611.77333257662</v>
      </c>
    </row>
    <row r="2382" spans="1:3" x14ac:dyDescent="0.25">
      <c r="A2382" s="1">
        <v>659500</v>
      </c>
      <c r="B2382" s="2">
        <v>620605.20329570537</v>
      </c>
      <c r="C2382" s="2">
        <v>38894.796704294626</v>
      </c>
    </row>
    <row r="2383" spans="1:3" x14ac:dyDescent="0.25">
      <c r="A2383" s="1">
        <v>659000</v>
      </c>
      <c r="B2383" s="2">
        <v>692733.91429418011</v>
      </c>
      <c r="C2383" s="2">
        <v>-33733.914294180111</v>
      </c>
    </row>
    <row r="2384" spans="1:3" x14ac:dyDescent="0.25">
      <c r="A2384" s="1">
        <v>655275</v>
      </c>
      <c r="B2384" s="2">
        <v>460298.78393515671</v>
      </c>
      <c r="C2384" s="2">
        <v>194976.21606484329</v>
      </c>
    </row>
    <row r="2385" spans="1:3" x14ac:dyDescent="0.25">
      <c r="A2385" s="1">
        <v>650000</v>
      </c>
      <c r="B2385" s="2">
        <v>624820.08470314171</v>
      </c>
      <c r="C2385" s="2">
        <v>25179.915296858293</v>
      </c>
    </row>
    <row r="2386" spans="1:3" x14ac:dyDescent="0.25">
      <c r="A2386" s="1">
        <v>608000</v>
      </c>
      <c r="B2386" s="2">
        <v>703114.94825388666</v>
      </c>
      <c r="C2386" s="2">
        <v>-95114.948253886658</v>
      </c>
    </row>
    <row r="2387" spans="1:3" x14ac:dyDescent="0.25">
      <c r="A2387" s="1">
        <v>589900</v>
      </c>
      <c r="B2387" s="2">
        <v>1007821.793680761</v>
      </c>
      <c r="C2387" s="2">
        <v>-417921.79368076101</v>
      </c>
    </row>
    <row r="2388" spans="1:3" x14ac:dyDescent="0.25">
      <c r="A2388" s="1">
        <v>571000</v>
      </c>
      <c r="B2388" s="2">
        <v>807980.51309022214</v>
      </c>
      <c r="C2388" s="2">
        <v>-236980.51309022214</v>
      </c>
    </row>
    <row r="2389" spans="1:3" x14ac:dyDescent="0.25">
      <c r="A2389" s="1">
        <v>569000</v>
      </c>
      <c r="B2389" s="2">
        <v>1018056.3241458535</v>
      </c>
      <c r="C2389" s="2">
        <v>-449056.32414585352</v>
      </c>
    </row>
    <row r="2390" spans="1:3" x14ac:dyDescent="0.25">
      <c r="A2390" s="1">
        <v>566000</v>
      </c>
      <c r="B2390" s="2">
        <v>684350.42919211206</v>
      </c>
      <c r="C2390" s="2">
        <v>-118350.42919211206</v>
      </c>
    </row>
    <row r="2391" spans="1:3" x14ac:dyDescent="0.25">
      <c r="A2391" s="1">
        <v>563000</v>
      </c>
      <c r="B2391" s="2">
        <v>645980.21048246208</v>
      </c>
      <c r="C2391" s="2">
        <v>-82980.210482462076</v>
      </c>
    </row>
    <row r="2392" spans="1:3" x14ac:dyDescent="0.25">
      <c r="A2392" s="1">
        <v>558000</v>
      </c>
      <c r="B2392" s="2">
        <v>630611.37607273494</v>
      </c>
      <c r="C2392" s="2">
        <v>-72611.376072734944</v>
      </c>
    </row>
    <row r="2393" spans="1:3" x14ac:dyDescent="0.25">
      <c r="A2393" s="1">
        <v>555000</v>
      </c>
      <c r="B2393" s="2">
        <v>809890.00361207919</v>
      </c>
      <c r="C2393" s="2">
        <v>-254890.00361207919</v>
      </c>
    </row>
    <row r="2394" spans="1:3" x14ac:dyDescent="0.25">
      <c r="A2394" s="1">
        <v>533112</v>
      </c>
      <c r="B2394" s="2">
        <v>498536.54098086042</v>
      </c>
      <c r="C2394" s="2">
        <v>34575.459019139584</v>
      </c>
    </row>
    <row r="2395" spans="1:3" x14ac:dyDescent="0.25">
      <c r="A2395" s="1">
        <v>525000</v>
      </c>
      <c r="B2395" s="2">
        <v>642381.57218472718</v>
      </c>
      <c r="C2395" s="2">
        <v>-117381.57218472718</v>
      </c>
    </row>
    <row r="2396" spans="1:3" x14ac:dyDescent="0.25">
      <c r="A2396" s="1">
        <v>516200</v>
      </c>
      <c r="B2396" s="2">
        <v>517523.984119236</v>
      </c>
      <c r="C2396" s="2">
        <v>-1323.9841192360036</v>
      </c>
    </row>
    <row r="2397" spans="1:3" x14ac:dyDescent="0.25">
      <c r="A2397" s="1">
        <v>515000</v>
      </c>
      <c r="B2397" s="2">
        <v>444631.53049160342</v>
      </c>
      <c r="C2397" s="2">
        <v>70368.469508396578</v>
      </c>
    </row>
    <row r="2398" spans="1:3" x14ac:dyDescent="0.25">
      <c r="A2398" s="1">
        <v>505000</v>
      </c>
      <c r="B2398" s="2">
        <v>658911.80311478954</v>
      </c>
      <c r="C2398" s="2">
        <v>-153911.80311478954</v>
      </c>
    </row>
    <row r="2399" spans="1:3" x14ac:dyDescent="0.25">
      <c r="A2399" s="1">
        <v>499950</v>
      </c>
      <c r="B2399" s="2">
        <v>370848.43661760131</v>
      </c>
      <c r="C2399" s="2">
        <v>129101.56338239869</v>
      </c>
    </row>
    <row r="2400" spans="1:3" x14ac:dyDescent="0.25">
      <c r="A2400" s="1">
        <v>499000</v>
      </c>
      <c r="B2400" s="2">
        <v>463320.99971459754</v>
      </c>
      <c r="C2400" s="2">
        <v>35679.000285402464</v>
      </c>
    </row>
    <row r="2401" spans="1:3" x14ac:dyDescent="0.25">
      <c r="A2401" s="1">
        <v>490000</v>
      </c>
      <c r="B2401" s="2">
        <v>631938.37061845453</v>
      </c>
      <c r="C2401" s="2">
        <v>-141938.37061845453</v>
      </c>
    </row>
    <row r="2402" spans="1:3" x14ac:dyDescent="0.25">
      <c r="A2402" s="1">
        <v>490000</v>
      </c>
      <c r="B2402" s="2">
        <v>781915.77375077829</v>
      </c>
      <c r="C2402" s="2">
        <v>-291915.77375077829</v>
      </c>
    </row>
    <row r="2403" spans="1:3" x14ac:dyDescent="0.25">
      <c r="A2403" s="1">
        <v>483300</v>
      </c>
      <c r="B2403" s="2">
        <v>309306.55821179494</v>
      </c>
      <c r="C2403" s="2">
        <v>173993.44178820506</v>
      </c>
    </row>
    <row r="2404" spans="1:3" x14ac:dyDescent="0.25">
      <c r="A2404" s="1">
        <v>480000</v>
      </c>
      <c r="B2404" s="2">
        <v>605644.32490844303</v>
      </c>
      <c r="C2404" s="2">
        <v>-125644.32490844303</v>
      </c>
    </row>
    <row r="2405" spans="1:3" x14ac:dyDescent="0.25">
      <c r="A2405" s="1">
        <v>480000</v>
      </c>
      <c r="B2405" s="2">
        <v>622812.16401256993</v>
      </c>
      <c r="C2405" s="2">
        <v>-142812.16401256993</v>
      </c>
    </row>
    <row r="2406" spans="1:3" x14ac:dyDescent="0.25">
      <c r="A2406" s="1">
        <v>475000</v>
      </c>
      <c r="B2406" s="2">
        <v>364649.44616855902</v>
      </c>
      <c r="C2406" s="2">
        <v>110350.55383144098</v>
      </c>
    </row>
    <row r="2407" spans="1:3" x14ac:dyDescent="0.25">
      <c r="A2407" s="1">
        <v>470000</v>
      </c>
      <c r="B2407" s="2">
        <v>705259.60425001022</v>
      </c>
      <c r="C2407" s="2">
        <v>-235259.60425001022</v>
      </c>
    </row>
    <row r="2408" spans="1:3" x14ac:dyDescent="0.25">
      <c r="A2408" s="1">
        <v>445434</v>
      </c>
      <c r="B2408" s="2">
        <v>480166.36409000249</v>
      </c>
      <c r="C2408" s="2">
        <v>-34732.364090002491</v>
      </c>
    </row>
    <row r="2409" spans="1:3" x14ac:dyDescent="0.25">
      <c r="A2409" s="1">
        <v>440000</v>
      </c>
      <c r="B2409" s="2">
        <v>299095.43088471919</v>
      </c>
      <c r="C2409" s="2">
        <v>140904.56911528081</v>
      </c>
    </row>
    <row r="2410" spans="1:3" x14ac:dyDescent="0.25">
      <c r="A2410" s="1">
        <v>435000</v>
      </c>
      <c r="B2410" s="2">
        <v>282663.09914950433</v>
      </c>
      <c r="C2410" s="2">
        <v>152336.90085049567</v>
      </c>
    </row>
    <row r="2411" spans="1:3" x14ac:dyDescent="0.25">
      <c r="A2411" s="1">
        <v>433000</v>
      </c>
      <c r="B2411" s="2">
        <v>412754.64433829364</v>
      </c>
      <c r="C2411" s="2">
        <v>20245.355661706359</v>
      </c>
    </row>
    <row r="2412" spans="1:3" x14ac:dyDescent="0.25">
      <c r="A2412" s="1">
        <v>429950</v>
      </c>
      <c r="B2412" s="2">
        <v>642500.5345125834</v>
      </c>
      <c r="C2412" s="2">
        <v>-212550.5345125834</v>
      </c>
    </row>
    <row r="2413" spans="1:3" x14ac:dyDescent="0.25">
      <c r="A2413" s="1">
        <v>429000</v>
      </c>
      <c r="B2413" s="2">
        <v>490553.1217601886</v>
      </c>
      <c r="C2413" s="2">
        <v>-61553.121760188602</v>
      </c>
    </row>
    <row r="2414" spans="1:3" x14ac:dyDescent="0.25">
      <c r="A2414" s="1">
        <v>420000</v>
      </c>
      <c r="B2414" s="2">
        <v>357416.30285878095</v>
      </c>
      <c r="C2414" s="2">
        <v>62583.697141219047</v>
      </c>
    </row>
    <row r="2415" spans="1:3" x14ac:dyDescent="0.25">
      <c r="A2415" s="1">
        <v>417500</v>
      </c>
      <c r="B2415" s="2">
        <v>447420.08416411857</v>
      </c>
      <c r="C2415" s="2">
        <v>-29920.084164118569</v>
      </c>
    </row>
    <row r="2416" spans="1:3" x14ac:dyDescent="0.25">
      <c r="A2416" s="1">
        <v>415000</v>
      </c>
      <c r="B2416" s="2">
        <v>463436.22903939249</v>
      </c>
      <c r="C2416" s="2">
        <v>-48436.229039392492</v>
      </c>
    </row>
    <row r="2417" spans="1:3" x14ac:dyDescent="0.25">
      <c r="A2417" s="1">
        <v>403000</v>
      </c>
      <c r="B2417" s="2">
        <v>407404.73066595313</v>
      </c>
      <c r="C2417" s="2">
        <v>-4404.7306659531314</v>
      </c>
    </row>
    <row r="2418" spans="1:3" x14ac:dyDescent="0.25">
      <c r="A2418" s="1">
        <v>400000</v>
      </c>
      <c r="B2418" s="2">
        <v>596946.97441683698</v>
      </c>
      <c r="C2418" s="2">
        <v>-196946.97441683698</v>
      </c>
    </row>
    <row r="2419" spans="1:3" x14ac:dyDescent="0.25">
      <c r="A2419" s="1">
        <v>399950</v>
      </c>
      <c r="B2419" s="2">
        <v>352016.14238120377</v>
      </c>
      <c r="C2419" s="2">
        <v>47933.857618796232</v>
      </c>
    </row>
    <row r="2420" spans="1:3" x14ac:dyDescent="0.25">
      <c r="A2420" s="1">
        <v>392000</v>
      </c>
      <c r="B2420" s="2">
        <v>357277.98932785273</v>
      </c>
      <c r="C2420" s="2">
        <v>34722.010672147269</v>
      </c>
    </row>
    <row r="2421" spans="1:3" x14ac:dyDescent="0.25">
      <c r="A2421" s="1">
        <v>385000</v>
      </c>
      <c r="B2421" s="2">
        <v>414542.11947033566</v>
      </c>
      <c r="C2421" s="2">
        <v>-29542.11947033566</v>
      </c>
    </row>
    <row r="2422" spans="1:3" x14ac:dyDescent="0.25">
      <c r="A2422" s="1">
        <v>380000</v>
      </c>
      <c r="B2422" s="2">
        <v>458898.33725878719</v>
      </c>
      <c r="C2422" s="2">
        <v>-78898.337258787185</v>
      </c>
    </row>
    <row r="2423" spans="1:3" x14ac:dyDescent="0.25">
      <c r="A2423" s="1">
        <v>375500</v>
      </c>
      <c r="B2423" s="2">
        <v>533877.79982239602</v>
      </c>
      <c r="C2423" s="2">
        <v>-158377.79982239602</v>
      </c>
    </row>
    <row r="2424" spans="1:3" x14ac:dyDescent="0.25">
      <c r="A2424" s="1">
        <v>375000</v>
      </c>
      <c r="B2424" s="2">
        <v>328312.47312836844</v>
      </c>
      <c r="C2424" s="2">
        <v>46687.526871631562</v>
      </c>
    </row>
    <row r="2425" spans="1:3" x14ac:dyDescent="0.25">
      <c r="A2425" s="1">
        <v>369990</v>
      </c>
      <c r="B2425" s="2">
        <v>300592.81714657869</v>
      </c>
      <c r="C2425" s="2">
        <v>69397.182853421313</v>
      </c>
    </row>
    <row r="2426" spans="1:3" x14ac:dyDescent="0.25">
      <c r="A2426" s="1">
        <v>366000</v>
      </c>
      <c r="B2426" s="2">
        <v>530978.40994313417</v>
      </c>
      <c r="C2426" s="2">
        <v>-164978.40994313417</v>
      </c>
    </row>
    <row r="2427" spans="1:3" x14ac:dyDescent="0.25">
      <c r="A2427" s="1">
        <v>360000</v>
      </c>
      <c r="B2427" s="2">
        <v>467754.22598635964</v>
      </c>
      <c r="C2427" s="2">
        <v>-107754.22598635964</v>
      </c>
    </row>
    <row r="2428" spans="1:3" x14ac:dyDescent="0.25">
      <c r="A2428" s="1">
        <v>359950</v>
      </c>
      <c r="B2428" s="2">
        <v>603210.44791952625</v>
      </c>
      <c r="C2428" s="2">
        <v>-243260.44791952625</v>
      </c>
    </row>
    <row r="2429" spans="1:3" x14ac:dyDescent="0.25">
      <c r="A2429" s="1">
        <v>350000</v>
      </c>
      <c r="B2429" s="2">
        <v>275954.73577344522</v>
      </c>
      <c r="C2429" s="2">
        <v>74045.264226554777</v>
      </c>
    </row>
    <row r="2430" spans="1:3" x14ac:dyDescent="0.25">
      <c r="A2430" s="1">
        <v>345000</v>
      </c>
      <c r="B2430" s="2">
        <v>493631.61849671404</v>
      </c>
      <c r="C2430" s="2">
        <v>-148631.61849671404</v>
      </c>
    </row>
    <row r="2431" spans="1:3" x14ac:dyDescent="0.25">
      <c r="A2431" s="1">
        <v>335000</v>
      </c>
      <c r="B2431" s="2">
        <v>466078.46776869392</v>
      </c>
      <c r="C2431" s="2">
        <v>-131078.46776869392</v>
      </c>
    </row>
    <row r="2432" spans="1:3" x14ac:dyDescent="0.25">
      <c r="A2432" s="1">
        <v>315000</v>
      </c>
      <c r="B2432" s="2">
        <v>301394.07207275153</v>
      </c>
      <c r="C2432" s="2">
        <v>13605.927927248471</v>
      </c>
    </row>
    <row r="2433" spans="1:3" x14ac:dyDescent="0.25">
      <c r="A2433" s="1">
        <v>315000</v>
      </c>
      <c r="B2433" s="2">
        <v>511735.7087687733</v>
      </c>
      <c r="C2433" s="2">
        <v>-196735.7087687733</v>
      </c>
    </row>
    <row r="2434" spans="1:3" x14ac:dyDescent="0.25">
      <c r="A2434" s="1">
        <v>310000</v>
      </c>
      <c r="B2434" s="2">
        <v>262208.4820192185</v>
      </c>
      <c r="C2434" s="2">
        <v>47791.5179807815</v>
      </c>
    </row>
    <row r="2435" spans="1:3" x14ac:dyDescent="0.25">
      <c r="A2435" s="1">
        <v>310000</v>
      </c>
      <c r="B2435" s="2">
        <v>430203.46127910609</v>
      </c>
      <c r="C2435" s="2">
        <v>-120203.46127910609</v>
      </c>
    </row>
    <row r="2436" spans="1:3" x14ac:dyDescent="0.25">
      <c r="A2436" s="1">
        <v>310000</v>
      </c>
      <c r="B2436" s="2">
        <v>345000.28898754407</v>
      </c>
      <c r="C2436" s="2">
        <v>-35000.288987544074</v>
      </c>
    </row>
    <row r="2437" spans="1:3" x14ac:dyDescent="0.25">
      <c r="A2437" s="1">
        <v>307000</v>
      </c>
      <c r="B2437" s="2">
        <v>259168.92813777766</v>
      </c>
      <c r="C2437" s="2">
        <v>47831.071862222336</v>
      </c>
    </row>
    <row r="2438" spans="1:3" x14ac:dyDescent="0.25">
      <c r="A2438" s="1">
        <v>306888</v>
      </c>
      <c r="B2438" s="2">
        <v>212707.08437055448</v>
      </c>
      <c r="C2438" s="2">
        <v>94180.915629445517</v>
      </c>
    </row>
    <row r="2439" spans="1:3" x14ac:dyDescent="0.25">
      <c r="A2439" s="1">
        <v>303210</v>
      </c>
      <c r="B2439" s="2">
        <v>255254.33869647337</v>
      </c>
      <c r="C2439" s="2">
        <v>47955.661303526635</v>
      </c>
    </row>
    <row r="2440" spans="1:3" x14ac:dyDescent="0.25">
      <c r="A2440" s="1">
        <v>285000</v>
      </c>
      <c r="B2440" s="2">
        <v>321783.98894254584</v>
      </c>
      <c r="C2440" s="2">
        <v>-36783.988942545839</v>
      </c>
    </row>
    <row r="2441" spans="1:3" x14ac:dyDescent="0.25">
      <c r="A2441" s="1">
        <v>278500</v>
      </c>
      <c r="B2441" s="2">
        <v>246551.48581896332</v>
      </c>
      <c r="C2441" s="2">
        <v>31948.514181036677</v>
      </c>
    </row>
    <row r="2442" spans="1:3" x14ac:dyDescent="0.25">
      <c r="A2442" s="1">
        <v>269000</v>
      </c>
      <c r="B2442" s="2">
        <v>180298.11667033468</v>
      </c>
      <c r="C2442" s="2">
        <v>88701.883329665317</v>
      </c>
    </row>
    <row r="2443" spans="1:3" x14ac:dyDescent="0.25">
      <c r="A2443" s="1">
        <v>268000</v>
      </c>
      <c r="B2443" s="2">
        <v>364771.51497446431</v>
      </c>
      <c r="C2443" s="2">
        <v>-96771.514974464313</v>
      </c>
    </row>
    <row r="2444" spans="1:3" x14ac:dyDescent="0.25">
      <c r="A2444" s="1">
        <v>253000</v>
      </c>
      <c r="B2444" s="2">
        <v>396041.76414525986</v>
      </c>
      <c r="C2444" s="2">
        <v>-143041.76414525986</v>
      </c>
    </row>
    <row r="2445" spans="1:3" x14ac:dyDescent="0.25">
      <c r="A2445" s="1">
        <v>251750</v>
      </c>
      <c r="B2445" s="2">
        <v>250145.64823408163</v>
      </c>
      <c r="C2445" s="2">
        <v>1604.3517659183708</v>
      </c>
    </row>
    <row r="2446" spans="1:3" x14ac:dyDescent="0.25">
      <c r="A2446" s="1">
        <v>250000</v>
      </c>
      <c r="B2446" s="2">
        <v>211063.35153713412</v>
      </c>
      <c r="C2446" s="2">
        <v>38936.64846286588</v>
      </c>
    </row>
    <row r="2447" spans="1:3" x14ac:dyDescent="0.25">
      <c r="A2447" s="1">
        <v>227000</v>
      </c>
      <c r="B2447" s="2">
        <v>138846.26842260687</v>
      </c>
      <c r="C2447" s="2">
        <v>88153.731577393133</v>
      </c>
    </row>
    <row r="2448" spans="1:3" x14ac:dyDescent="0.25">
      <c r="A2448" s="1">
        <v>225000</v>
      </c>
      <c r="B2448" s="2">
        <v>224469.61725940614</v>
      </c>
      <c r="C2448" s="2">
        <v>530.38274059386458</v>
      </c>
    </row>
    <row r="2449" spans="1:3" x14ac:dyDescent="0.25">
      <c r="A2449" s="1">
        <v>219900</v>
      </c>
      <c r="B2449" s="2">
        <v>3401.083909073408</v>
      </c>
      <c r="C2449" s="2">
        <v>216498.91609092659</v>
      </c>
    </row>
    <row r="2450" spans="1:3" x14ac:dyDescent="0.25">
      <c r="A2450" s="1">
        <v>199500</v>
      </c>
      <c r="B2450" s="2">
        <v>97605.476352968064</v>
      </c>
      <c r="C2450" s="2">
        <v>101894.52364703194</v>
      </c>
    </row>
    <row r="2451" spans="1:3" x14ac:dyDescent="0.25">
      <c r="A2451" s="1">
        <v>183000</v>
      </c>
      <c r="B2451" s="2">
        <v>166349.60092754118</v>
      </c>
      <c r="C2451" s="2">
        <v>16650.399072458822</v>
      </c>
    </row>
    <row r="2452" spans="1:3" x14ac:dyDescent="0.25">
      <c r="A2452" s="1">
        <v>175000</v>
      </c>
      <c r="B2452" s="2">
        <v>259102.93976119786</v>
      </c>
      <c r="C2452" s="2">
        <v>-84102.939761197864</v>
      </c>
    </row>
    <row r="2453" spans="1:3" x14ac:dyDescent="0.25">
      <c r="A2453" s="1">
        <v>165000</v>
      </c>
      <c r="B2453" s="2">
        <v>174925.36201798511</v>
      </c>
      <c r="C2453" s="2">
        <v>-9925.3620179851132</v>
      </c>
    </row>
    <row r="2454" spans="1:3" x14ac:dyDescent="0.25">
      <c r="A2454" s="1">
        <v>149500</v>
      </c>
      <c r="B2454" s="2">
        <v>158631.75407209736</v>
      </c>
      <c r="C2454" s="2">
        <v>-9131.754072097363</v>
      </c>
    </row>
    <row r="2455" spans="1:3" x14ac:dyDescent="0.25">
      <c r="A2455" s="1">
        <v>100000</v>
      </c>
      <c r="B2455" s="2">
        <v>22640.543973619573</v>
      </c>
      <c r="C2455" s="2">
        <v>77359.456026380431</v>
      </c>
    </row>
    <row r="2456" spans="1:3" x14ac:dyDescent="0.25">
      <c r="A2456" s="1">
        <v>7060000</v>
      </c>
      <c r="B2456" s="2">
        <v>3124327.125381208</v>
      </c>
      <c r="C2456" s="2">
        <v>3935672.874618792</v>
      </c>
    </row>
    <row r="2457" spans="1:3" x14ac:dyDescent="0.25">
      <c r="A2457" s="1">
        <v>2890000</v>
      </c>
      <c r="B2457" s="2">
        <v>2653304.906691045</v>
      </c>
      <c r="C2457" s="2">
        <v>236695.09330895497</v>
      </c>
    </row>
    <row r="2458" spans="1:3" x14ac:dyDescent="0.25">
      <c r="A2458" s="1">
        <v>1990000</v>
      </c>
      <c r="B2458" s="2">
        <v>1060320.0989158046</v>
      </c>
      <c r="C2458" s="2">
        <v>929679.90108419536</v>
      </c>
    </row>
    <row r="2459" spans="1:3" x14ac:dyDescent="0.25">
      <c r="A2459" s="1">
        <v>1370000</v>
      </c>
      <c r="B2459" s="2">
        <v>1434894.1899471777</v>
      </c>
      <c r="C2459" s="2">
        <v>-64894.189947177656</v>
      </c>
    </row>
    <row r="2460" spans="1:3" x14ac:dyDescent="0.25">
      <c r="A2460" s="1">
        <v>1090000</v>
      </c>
      <c r="B2460" s="2">
        <v>933067.86689392512</v>
      </c>
      <c r="C2460" s="2">
        <v>156932.13310607488</v>
      </c>
    </row>
    <row r="2461" spans="1:3" x14ac:dyDescent="0.25">
      <c r="A2461" s="1">
        <v>1010000</v>
      </c>
      <c r="B2461" s="2">
        <v>1209108.9338469552</v>
      </c>
      <c r="C2461" s="2">
        <v>-199108.93384695519</v>
      </c>
    </row>
    <row r="2462" spans="1:3" x14ac:dyDescent="0.25">
      <c r="A2462" s="1">
        <v>881000</v>
      </c>
      <c r="B2462" s="2">
        <v>937626.97890247405</v>
      </c>
      <c r="C2462" s="2">
        <v>-56626.978902474046</v>
      </c>
    </row>
    <row r="2463" spans="1:3" x14ac:dyDescent="0.25">
      <c r="A2463" s="1">
        <v>875000</v>
      </c>
      <c r="B2463" s="2">
        <v>1031289.7338825287</v>
      </c>
      <c r="C2463" s="2">
        <v>-156289.73388252873</v>
      </c>
    </row>
    <row r="2464" spans="1:3" x14ac:dyDescent="0.25">
      <c r="A2464" s="1">
        <v>852600</v>
      </c>
      <c r="B2464" s="2">
        <v>903464.97503653658</v>
      </c>
      <c r="C2464" s="2">
        <v>-50864.975036536576</v>
      </c>
    </row>
    <row r="2465" spans="1:3" x14ac:dyDescent="0.25">
      <c r="A2465" s="1">
        <v>850830</v>
      </c>
      <c r="B2465" s="2">
        <v>937284.94884288253</v>
      </c>
      <c r="C2465" s="2">
        <v>-86454.948842882528</v>
      </c>
    </row>
    <row r="2466" spans="1:3" x14ac:dyDescent="0.25">
      <c r="A2466" s="1">
        <v>813000</v>
      </c>
      <c r="B2466" s="2">
        <v>1011297.6144182835</v>
      </c>
      <c r="C2466" s="2">
        <v>-198297.61441828345</v>
      </c>
    </row>
    <row r="2467" spans="1:3" x14ac:dyDescent="0.25">
      <c r="A2467" s="1">
        <v>809950</v>
      </c>
      <c r="B2467" s="2">
        <v>929735.569300937</v>
      </c>
      <c r="C2467" s="2">
        <v>-119785.569300937</v>
      </c>
    </row>
    <row r="2468" spans="1:3" x14ac:dyDescent="0.25">
      <c r="A2468" s="1">
        <v>800000</v>
      </c>
      <c r="B2468" s="2">
        <v>1199540.0041394397</v>
      </c>
      <c r="C2468" s="2">
        <v>-399540.00413943967</v>
      </c>
    </row>
    <row r="2469" spans="1:3" x14ac:dyDescent="0.25">
      <c r="A2469" s="1">
        <v>799000</v>
      </c>
      <c r="B2469" s="2">
        <v>784362.99578558956</v>
      </c>
      <c r="C2469" s="2">
        <v>14637.004214410437</v>
      </c>
    </row>
    <row r="2470" spans="1:3" x14ac:dyDescent="0.25">
      <c r="A2470" s="1">
        <v>785000</v>
      </c>
      <c r="B2470" s="2">
        <v>1062158.4621158601</v>
      </c>
      <c r="C2470" s="2">
        <v>-277158.46211586008</v>
      </c>
    </row>
    <row r="2471" spans="1:3" x14ac:dyDescent="0.25">
      <c r="A2471" s="1">
        <v>762400</v>
      </c>
      <c r="B2471" s="2">
        <v>705493.75570788258</v>
      </c>
      <c r="C2471" s="2">
        <v>56906.244292117422</v>
      </c>
    </row>
    <row r="2472" spans="1:3" x14ac:dyDescent="0.25">
      <c r="A2472" s="1">
        <v>742000</v>
      </c>
      <c r="B2472" s="2">
        <v>828607.98613610363</v>
      </c>
      <c r="C2472" s="2">
        <v>-86607.986136103631</v>
      </c>
    </row>
    <row r="2473" spans="1:3" x14ac:dyDescent="0.25">
      <c r="A2473" s="1">
        <v>740000</v>
      </c>
      <c r="B2473" s="2">
        <v>898691.86302991107</v>
      </c>
      <c r="C2473" s="2">
        <v>-158691.86302991107</v>
      </c>
    </row>
    <row r="2474" spans="1:3" x14ac:dyDescent="0.25">
      <c r="A2474" s="1">
        <v>735000</v>
      </c>
      <c r="B2474" s="2">
        <v>747522.49478523992</v>
      </c>
      <c r="C2474" s="2">
        <v>-12522.49478523992</v>
      </c>
    </row>
    <row r="2475" spans="1:3" x14ac:dyDescent="0.25">
      <c r="A2475" s="1">
        <v>719950</v>
      </c>
      <c r="B2475" s="2">
        <v>787125.91425421066</v>
      </c>
      <c r="C2475" s="2">
        <v>-67175.914254210657</v>
      </c>
    </row>
    <row r="2476" spans="1:3" x14ac:dyDescent="0.25">
      <c r="A2476" s="1">
        <v>700000</v>
      </c>
      <c r="B2476" s="2">
        <v>747284.17797454167</v>
      </c>
      <c r="C2476" s="2">
        <v>-47284.177974541672</v>
      </c>
    </row>
    <row r="2477" spans="1:3" x14ac:dyDescent="0.25">
      <c r="A2477" s="1">
        <v>665000</v>
      </c>
      <c r="B2477" s="2">
        <v>982325.94490877201</v>
      </c>
      <c r="C2477" s="2">
        <v>-317325.94490877201</v>
      </c>
    </row>
    <row r="2478" spans="1:3" x14ac:dyDescent="0.25">
      <c r="A2478" s="1">
        <v>657500</v>
      </c>
      <c r="B2478" s="2">
        <v>1028738.5933256949</v>
      </c>
      <c r="C2478" s="2">
        <v>-371238.59332569491</v>
      </c>
    </row>
    <row r="2479" spans="1:3" x14ac:dyDescent="0.25">
      <c r="A2479" s="1">
        <v>650000</v>
      </c>
      <c r="B2479" s="2">
        <v>539474.32240717427</v>
      </c>
      <c r="C2479" s="2">
        <v>110525.67759282573</v>
      </c>
    </row>
    <row r="2480" spans="1:3" x14ac:dyDescent="0.25">
      <c r="A2480" s="1">
        <v>619400</v>
      </c>
      <c r="B2480" s="2">
        <v>654816.80163013563</v>
      </c>
      <c r="C2480" s="2">
        <v>-35416.801630135626</v>
      </c>
    </row>
    <row r="2481" spans="1:3" x14ac:dyDescent="0.25">
      <c r="A2481" s="1">
        <v>600000</v>
      </c>
      <c r="B2481" s="2">
        <v>673146.13807575451</v>
      </c>
      <c r="C2481" s="2">
        <v>-73146.138075754512</v>
      </c>
    </row>
    <row r="2482" spans="1:3" x14ac:dyDescent="0.25">
      <c r="A2482" s="1">
        <v>599000</v>
      </c>
      <c r="B2482" s="2">
        <v>700115.80230900098</v>
      </c>
      <c r="C2482" s="2">
        <v>-101115.80230900098</v>
      </c>
    </row>
    <row r="2483" spans="1:3" x14ac:dyDescent="0.25">
      <c r="A2483" s="1">
        <v>588000</v>
      </c>
      <c r="B2483" s="2">
        <v>455952.76498715277</v>
      </c>
      <c r="C2483" s="2">
        <v>132047.23501284723</v>
      </c>
    </row>
    <row r="2484" spans="1:3" x14ac:dyDescent="0.25">
      <c r="A2484" s="1">
        <v>580379</v>
      </c>
      <c r="B2484" s="2">
        <v>594769.84636314353</v>
      </c>
      <c r="C2484" s="2">
        <v>-14390.84636314353</v>
      </c>
    </row>
    <row r="2485" spans="1:3" x14ac:dyDescent="0.25">
      <c r="A2485" s="1">
        <v>571000</v>
      </c>
      <c r="B2485" s="2">
        <v>829942.06554169359</v>
      </c>
      <c r="C2485" s="2">
        <v>-258942.06554169359</v>
      </c>
    </row>
    <row r="2486" spans="1:3" x14ac:dyDescent="0.25">
      <c r="A2486" s="1">
        <v>560200</v>
      </c>
      <c r="B2486" s="2">
        <v>477541.57697599579</v>
      </c>
      <c r="C2486" s="2">
        <v>82658.423024004209</v>
      </c>
    </row>
    <row r="2487" spans="1:3" x14ac:dyDescent="0.25">
      <c r="A2487" s="1">
        <v>547500</v>
      </c>
      <c r="B2487" s="2">
        <v>525550.2747418232</v>
      </c>
      <c r="C2487" s="2">
        <v>21949.725258176797</v>
      </c>
    </row>
    <row r="2488" spans="1:3" x14ac:dyDescent="0.25">
      <c r="A2488" s="1">
        <v>545000</v>
      </c>
      <c r="B2488" s="2">
        <v>592364.42753720947</v>
      </c>
      <c r="C2488" s="2">
        <v>-47364.427537209471</v>
      </c>
    </row>
    <row r="2489" spans="1:3" x14ac:dyDescent="0.25">
      <c r="A2489" s="1">
        <v>545000</v>
      </c>
      <c r="B2489" s="2">
        <v>371167.04689438385</v>
      </c>
      <c r="C2489" s="2">
        <v>173832.95310561615</v>
      </c>
    </row>
    <row r="2490" spans="1:3" x14ac:dyDescent="0.25">
      <c r="A2490" s="1">
        <v>535000</v>
      </c>
      <c r="B2490" s="2">
        <v>548616.83294114878</v>
      </c>
      <c r="C2490" s="2">
        <v>-13616.832941148779</v>
      </c>
    </row>
    <row r="2491" spans="1:3" x14ac:dyDescent="0.25">
      <c r="A2491" s="1">
        <v>530000</v>
      </c>
      <c r="B2491" s="2">
        <v>519274.61955075152</v>
      </c>
      <c r="C2491" s="2">
        <v>10725.380449248478</v>
      </c>
    </row>
    <row r="2492" spans="1:3" x14ac:dyDescent="0.25">
      <c r="A2492" s="1">
        <v>527000</v>
      </c>
      <c r="B2492" s="2">
        <v>579816.65310669562</v>
      </c>
      <c r="C2492" s="2">
        <v>-52816.653106695623</v>
      </c>
    </row>
    <row r="2493" spans="1:3" x14ac:dyDescent="0.25">
      <c r="A2493" s="1">
        <v>522000</v>
      </c>
      <c r="B2493" s="2">
        <v>421378.42587520526</v>
      </c>
      <c r="C2493" s="2">
        <v>100621.57412479474</v>
      </c>
    </row>
    <row r="2494" spans="1:3" x14ac:dyDescent="0.25">
      <c r="A2494" s="1">
        <v>516000</v>
      </c>
      <c r="B2494" s="2">
        <v>423366.59024492977</v>
      </c>
      <c r="C2494" s="2">
        <v>92633.409755070228</v>
      </c>
    </row>
    <row r="2495" spans="1:3" x14ac:dyDescent="0.25">
      <c r="A2495" s="1">
        <v>515000</v>
      </c>
      <c r="B2495" s="2">
        <v>851329.19309022813</v>
      </c>
      <c r="C2495" s="2">
        <v>-336329.19309022813</v>
      </c>
    </row>
    <row r="2496" spans="1:3" x14ac:dyDescent="0.25">
      <c r="A2496" s="1">
        <v>514000</v>
      </c>
      <c r="B2496" s="2">
        <v>475924.40344854956</v>
      </c>
      <c r="C2496" s="2">
        <v>38075.596551450435</v>
      </c>
    </row>
    <row r="2497" spans="1:3" x14ac:dyDescent="0.25">
      <c r="A2497" s="1">
        <v>495000</v>
      </c>
      <c r="B2497" s="2">
        <v>666930.9796086509</v>
      </c>
      <c r="C2497" s="2">
        <v>-171930.9796086509</v>
      </c>
    </row>
    <row r="2498" spans="1:3" x14ac:dyDescent="0.25">
      <c r="A2498" s="1">
        <v>487028</v>
      </c>
      <c r="B2498" s="2">
        <v>465399.72173250926</v>
      </c>
      <c r="C2498" s="2">
        <v>21628.278267490736</v>
      </c>
    </row>
    <row r="2499" spans="1:3" x14ac:dyDescent="0.25">
      <c r="A2499" s="1">
        <v>476000</v>
      </c>
      <c r="B2499" s="2">
        <v>397345.47723422397</v>
      </c>
      <c r="C2499" s="2">
        <v>78654.522765776026</v>
      </c>
    </row>
    <row r="2500" spans="1:3" x14ac:dyDescent="0.25">
      <c r="A2500" s="1">
        <v>475000</v>
      </c>
      <c r="B2500" s="2">
        <v>263813.55181794963</v>
      </c>
      <c r="C2500" s="2">
        <v>211186.44818205037</v>
      </c>
    </row>
    <row r="2501" spans="1:3" x14ac:dyDescent="0.25">
      <c r="A2501" s="1">
        <v>465000</v>
      </c>
      <c r="B2501" s="2">
        <v>414880.10738997464</v>
      </c>
      <c r="C2501" s="2">
        <v>50119.892610025359</v>
      </c>
    </row>
    <row r="2502" spans="1:3" x14ac:dyDescent="0.25">
      <c r="A2502" s="1">
        <v>465000</v>
      </c>
      <c r="B2502" s="2">
        <v>604783.87271915236</v>
      </c>
      <c r="C2502" s="2">
        <v>-139783.87271915236</v>
      </c>
    </row>
    <row r="2503" spans="1:3" x14ac:dyDescent="0.25">
      <c r="A2503" s="1">
        <v>464000</v>
      </c>
      <c r="B2503" s="2">
        <v>515086.17697797564</v>
      </c>
      <c r="C2503" s="2">
        <v>-51086.176977975643</v>
      </c>
    </row>
    <row r="2504" spans="1:3" x14ac:dyDescent="0.25">
      <c r="A2504" s="1">
        <v>460000</v>
      </c>
      <c r="B2504" s="2">
        <v>558806.43921588967</v>
      </c>
      <c r="C2504" s="2">
        <v>-98806.439215889666</v>
      </c>
    </row>
    <row r="2505" spans="1:3" x14ac:dyDescent="0.25">
      <c r="A2505" s="1">
        <v>455000</v>
      </c>
      <c r="B2505" s="2">
        <v>742130.20683299669</v>
      </c>
      <c r="C2505" s="2">
        <v>-287130.20683299669</v>
      </c>
    </row>
    <row r="2506" spans="1:3" x14ac:dyDescent="0.25">
      <c r="A2506" s="1">
        <v>450000</v>
      </c>
      <c r="B2506" s="2">
        <v>436599.69559173286</v>
      </c>
      <c r="C2506" s="2">
        <v>13400.30440826714</v>
      </c>
    </row>
    <row r="2507" spans="1:3" x14ac:dyDescent="0.25">
      <c r="A2507" s="1">
        <v>435000</v>
      </c>
      <c r="B2507" s="2">
        <v>367990.98098702391</v>
      </c>
      <c r="C2507" s="2">
        <v>67009.019012976089</v>
      </c>
    </row>
    <row r="2508" spans="1:3" x14ac:dyDescent="0.25">
      <c r="A2508" s="1">
        <v>427000</v>
      </c>
      <c r="B2508" s="2">
        <v>498489.37416363833</v>
      </c>
      <c r="C2508" s="2">
        <v>-71489.374163638335</v>
      </c>
    </row>
    <row r="2509" spans="1:3" x14ac:dyDescent="0.25">
      <c r="A2509" s="1">
        <v>415000</v>
      </c>
      <c r="B2509" s="2">
        <v>387369.19443471258</v>
      </c>
      <c r="C2509" s="2">
        <v>27630.805565287417</v>
      </c>
    </row>
    <row r="2510" spans="1:3" x14ac:dyDescent="0.25">
      <c r="A2510" s="1">
        <v>405000</v>
      </c>
      <c r="B2510" s="2">
        <v>609552.0845137299</v>
      </c>
      <c r="C2510" s="2">
        <v>-204552.0845137299</v>
      </c>
    </row>
    <row r="2511" spans="1:3" x14ac:dyDescent="0.25">
      <c r="A2511" s="1">
        <v>399950</v>
      </c>
      <c r="B2511" s="2">
        <v>352016.14238120377</v>
      </c>
      <c r="C2511" s="2">
        <v>47933.857618796232</v>
      </c>
    </row>
    <row r="2512" spans="1:3" x14ac:dyDescent="0.25">
      <c r="A2512" s="1">
        <v>386000</v>
      </c>
      <c r="B2512" s="2">
        <v>260009.85190529752</v>
      </c>
      <c r="C2512" s="2">
        <v>125990.14809470248</v>
      </c>
    </row>
    <row r="2513" spans="1:3" x14ac:dyDescent="0.25">
      <c r="A2513" s="1">
        <v>381000</v>
      </c>
      <c r="B2513" s="2">
        <v>449554.94100189337</v>
      </c>
      <c r="C2513" s="2">
        <v>-68554.94100189337</v>
      </c>
    </row>
    <row r="2514" spans="1:3" x14ac:dyDescent="0.25">
      <c r="A2514" s="1">
        <v>371500</v>
      </c>
      <c r="B2514" s="2">
        <v>493094.0111688723</v>
      </c>
      <c r="C2514" s="2">
        <v>-121594.0111688723</v>
      </c>
    </row>
    <row r="2515" spans="1:3" x14ac:dyDescent="0.25">
      <c r="A2515" s="1">
        <v>371000</v>
      </c>
      <c r="B2515" s="2">
        <v>321567.45841846406</v>
      </c>
      <c r="C2515" s="2">
        <v>49432.541581535945</v>
      </c>
    </row>
    <row r="2516" spans="1:3" x14ac:dyDescent="0.25">
      <c r="A2516" s="1">
        <v>355000</v>
      </c>
      <c r="B2516" s="2">
        <v>-3558.5672951319793</v>
      </c>
      <c r="C2516" s="2">
        <v>358558.56729513197</v>
      </c>
    </row>
    <row r="2517" spans="1:3" x14ac:dyDescent="0.25">
      <c r="A2517" s="1">
        <v>354000</v>
      </c>
      <c r="B2517" s="2">
        <v>262109.6071834788</v>
      </c>
      <c r="C2517" s="2">
        <v>91890.392816521198</v>
      </c>
    </row>
    <row r="2518" spans="1:3" x14ac:dyDescent="0.25">
      <c r="A2518" s="1">
        <v>352500</v>
      </c>
      <c r="B2518" s="2">
        <v>386546.71162895201</v>
      </c>
      <c r="C2518" s="2">
        <v>-34046.711628952005</v>
      </c>
    </row>
    <row r="2519" spans="1:3" x14ac:dyDescent="0.25">
      <c r="A2519" s="1">
        <v>350000</v>
      </c>
      <c r="B2519" s="2">
        <v>406369.00064354762</v>
      </c>
      <c r="C2519" s="2">
        <v>-56369.000643547624</v>
      </c>
    </row>
    <row r="2520" spans="1:3" x14ac:dyDescent="0.25">
      <c r="A2520" s="1">
        <v>349000</v>
      </c>
      <c r="B2520" s="2">
        <v>473032.49709288013</v>
      </c>
      <c r="C2520" s="2">
        <v>-124032.49709288013</v>
      </c>
    </row>
    <row r="2521" spans="1:3" x14ac:dyDescent="0.25">
      <c r="A2521" s="1">
        <v>335000</v>
      </c>
      <c r="B2521" s="2">
        <v>354947.64152237744</v>
      </c>
      <c r="C2521" s="2">
        <v>-19947.641522377438</v>
      </c>
    </row>
    <row r="2522" spans="1:3" x14ac:dyDescent="0.25">
      <c r="A2522" s="1">
        <v>333000</v>
      </c>
      <c r="B2522" s="2">
        <v>241595.1489411552</v>
      </c>
      <c r="C2522" s="2">
        <v>91404.851058844797</v>
      </c>
    </row>
    <row r="2523" spans="1:3" x14ac:dyDescent="0.25">
      <c r="A2523" s="1">
        <v>330000</v>
      </c>
      <c r="B2523" s="2">
        <v>543307.64452396601</v>
      </c>
      <c r="C2523" s="2">
        <v>-213307.64452396601</v>
      </c>
    </row>
    <row r="2524" spans="1:3" x14ac:dyDescent="0.25">
      <c r="A2524" s="1">
        <v>329950</v>
      </c>
      <c r="B2524" s="2">
        <v>416016.59138808679</v>
      </c>
      <c r="C2524" s="2">
        <v>-86066.591388086788</v>
      </c>
    </row>
    <row r="2525" spans="1:3" x14ac:dyDescent="0.25">
      <c r="A2525" s="1">
        <v>325000</v>
      </c>
      <c r="B2525" s="2">
        <v>293154.61352169601</v>
      </c>
      <c r="C2525" s="2">
        <v>31845.38647830399</v>
      </c>
    </row>
    <row r="2526" spans="1:3" x14ac:dyDescent="0.25">
      <c r="A2526" s="1">
        <v>317000</v>
      </c>
      <c r="B2526" s="2">
        <v>369985.70934029826</v>
      </c>
      <c r="C2526" s="2">
        <v>-52985.709340298257</v>
      </c>
    </row>
    <row r="2527" spans="1:3" x14ac:dyDescent="0.25">
      <c r="A2527" s="1">
        <v>308900</v>
      </c>
      <c r="B2527" s="2">
        <v>389686.78270249534</v>
      </c>
      <c r="C2527" s="2">
        <v>-80786.782702495344</v>
      </c>
    </row>
    <row r="2528" spans="1:3" x14ac:dyDescent="0.25">
      <c r="A2528" s="1">
        <v>295000</v>
      </c>
      <c r="B2528" s="2">
        <v>343750.85828312021</v>
      </c>
      <c r="C2528" s="2">
        <v>-48750.858283120207</v>
      </c>
    </row>
    <row r="2529" spans="1:3" x14ac:dyDescent="0.25">
      <c r="A2529" s="1">
        <v>292000</v>
      </c>
      <c r="B2529" s="2">
        <v>373780.4808493178</v>
      </c>
      <c r="C2529" s="2">
        <v>-81780.480849317799</v>
      </c>
    </row>
    <row r="2530" spans="1:3" x14ac:dyDescent="0.25">
      <c r="A2530" s="1">
        <v>290300</v>
      </c>
      <c r="B2530" s="2">
        <v>196442.80793781544</v>
      </c>
      <c r="C2530" s="2">
        <v>93857.192062184564</v>
      </c>
    </row>
    <row r="2531" spans="1:3" x14ac:dyDescent="0.25">
      <c r="A2531" s="1">
        <v>290000</v>
      </c>
      <c r="B2531" s="2">
        <v>247764.83387245121</v>
      </c>
      <c r="C2531" s="2">
        <v>42235.166127548786</v>
      </c>
    </row>
    <row r="2532" spans="1:3" x14ac:dyDescent="0.25">
      <c r="A2532" s="1">
        <v>285000</v>
      </c>
      <c r="B2532" s="2">
        <v>261886.79238022864</v>
      </c>
      <c r="C2532" s="2">
        <v>23113.207619771361</v>
      </c>
    </row>
    <row r="2533" spans="1:3" x14ac:dyDescent="0.25">
      <c r="A2533" s="1">
        <v>280000</v>
      </c>
      <c r="B2533" s="2">
        <v>253141.20058166413</v>
      </c>
      <c r="C2533" s="2">
        <v>26858.799418335868</v>
      </c>
    </row>
    <row r="2534" spans="1:3" x14ac:dyDescent="0.25">
      <c r="A2534" s="1">
        <v>276900</v>
      </c>
      <c r="B2534" s="2">
        <v>384121.45106233365</v>
      </c>
      <c r="C2534" s="2">
        <v>-107221.45106233365</v>
      </c>
    </row>
    <row r="2535" spans="1:3" x14ac:dyDescent="0.25">
      <c r="A2535" s="1">
        <v>262500</v>
      </c>
      <c r="B2535" s="2">
        <v>258907.96194300806</v>
      </c>
      <c r="C2535" s="2">
        <v>3592.0380569919362</v>
      </c>
    </row>
    <row r="2536" spans="1:3" x14ac:dyDescent="0.25">
      <c r="A2536" s="1">
        <v>250000</v>
      </c>
      <c r="B2536" s="2">
        <v>356022.22524340183</v>
      </c>
      <c r="C2536" s="2">
        <v>-106022.22524340183</v>
      </c>
    </row>
    <row r="2537" spans="1:3" x14ac:dyDescent="0.25">
      <c r="A2537" s="1">
        <v>248000</v>
      </c>
      <c r="B2537" s="2">
        <v>268941.83768148051</v>
      </c>
      <c r="C2537" s="2">
        <v>-20941.837681480509</v>
      </c>
    </row>
    <row r="2538" spans="1:3" x14ac:dyDescent="0.25">
      <c r="A2538" s="1">
        <v>240000</v>
      </c>
      <c r="B2538" s="2">
        <v>215429.66284507982</v>
      </c>
      <c r="C2538" s="2">
        <v>24570.337154920184</v>
      </c>
    </row>
    <row r="2539" spans="1:3" x14ac:dyDescent="0.25">
      <c r="A2539" s="1">
        <v>234000</v>
      </c>
      <c r="B2539" s="2">
        <v>332895.26156129508</v>
      </c>
      <c r="C2539" s="2">
        <v>-98895.261561295076</v>
      </c>
    </row>
    <row r="2540" spans="1:3" x14ac:dyDescent="0.25">
      <c r="A2540" s="1">
        <v>230000</v>
      </c>
      <c r="B2540" s="2">
        <v>274089.032341032</v>
      </c>
      <c r="C2540" s="2">
        <v>-44089.032341031998</v>
      </c>
    </row>
    <row r="2541" spans="1:3" x14ac:dyDescent="0.25">
      <c r="A2541" s="1">
        <v>220000</v>
      </c>
      <c r="B2541" s="2">
        <v>158117.00057630744</v>
      </c>
      <c r="C2541" s="2">
        <v>61882.999423692556</v>
      </c>
    </row>
    <row r="2542" spans="1:3" x14ac:dyDescent="0.25">
      <c r="A2542" s="1">
        <v>214950</v>
      </c>
      <c r="B2542" s="2">
        <v>222412.09736555145</v>
      </c>
      <c r="C2542" s="2">
        <v>-7462.0973655514535</v>
      </c>
    </row>
    <row r="2543" spans="1:3" x14ac:dyDescent="0.25">
      <c r="A2543" s="1">
        <v>200000</v>
      </c>
      <c r="B2543" s="2">
        <v>32692.19079065894</v>
      </c>
      <c r="C2543" s="2">
        <v>167307.80920934107</v>
      </c>
    </row>
    <row r="2544" spans="1:3" x14ac:dyDescent="0.25">
      <c r="A2544" s="1">
        <v>148000</v>
      </c>
      <c r="B2544" s="2">
        <v>65224.936794766109</v>
      </c>
      <c r="C2544" s="2">
        <v>82775.063205233891</v>
      </c>
    </row>
    <row r="2545" spans="1:3" x14ac:dyDescent="0.25">
      <c r="A2545" s="1">
        <v>110000</v>
      </c>
      <c r="B2545" s="2">
        <v>179661.61501061681</v>
      </c>
      <c r="C2545" s="2">
        <v>-69661.615010616806</v>
      </c>
    </row>
    <row r="2546" spans="1:3" x14ac:dyDescent="0.25">
      <c r="A2546" s="1">
        <v>2250000</v>
      </c>
      <c r="B2546" s="2">
        <v>1588753.1652138513</v>
      </c>
      <c r="C2546" s="2">
        <v>661246.83478614874</v>
      </c>
    </row>
    <row r="2547" spans="1:3" x14ac:dyDescent="0.25">
      <c r="A2547" s="1">
        <v>1690000</v>
      </c>
      <c r="B2547" s="2">
        <v>959390.7779675019</v>
      </c>
      <c r="C2547" s="2">
        <v>730609.2220324981</v>
      </c>
    </row>
    <row r="2548" spans="1:3" x14ac:dyDescent="0.25">
      <c r="A2548" s="1">
        <v>1490000</v>
      </c>
      <c r="B2548" s="2">
        <v>1107448.3026967624</v>
      </c>
      <c r="C2548" s="2">
        <v>382551.69730323763</v>
      </c>
    </row>
    <row r="2549" spans="1:3" x14ac:dyDescent="0.25">
      <c r="A2549" s="1">
        <v>1330000</v>
      </c>
      <c r="B2549" s="2">
        <v>755346.60486069846</v>
      </c>
      <c r="C2549" s="2">
        <v>574653.39513930154</v>
      </c>
    </row>
    <row r="2550" spans="1:3" x14ac:dyDescent="0.25">
      <c r="A2550" s="1">
        <v>1240000</v>
      </c>
      <c r="B2550" s="2">
        <v>1235759.0983965471</v>
      </c>
      <c r="C2550" s="2">
        <v>4240.9016034528613</v>
      </c>
    </row>
    <row r="2551" spans="1:3" x14ac:dyDescent="0.25">
      <c r="A2551" s="1">
        <v>1230000</v>
      </c>
      <c r="B2551" s="2">
        <v>1645156.1980209374</v>
      </c>
      <c r="C2551" s="2">
        <v>-415156.19802093739</v>
      </c>
    </row>
    <row r="2552" spans="1:3" x14ac:dyDescent="0.25">
      <c r="A2552" s="1">
        <v>1180000</v>
      </c>
      <c r="B2552" s="2">
        <v>969556.4909102798</v>
      </c>
      <c r="C2552" s="2">
        <v>210443.5090897202</v>
      </c>
    </row>
    <row r="2553" spans="1:3" x14ac:dyDescent="0.25">
      <c r="A2553" s="1">
        <v>1070000</v>
      </c>
      <c r="B2553" s="2">
        <v>1031475.15508027</v>
      </c>
      <c r="C2553" s="2">
        <v>38524.844919729978</v>
      </c>
    </row>
    <row r="2554" spans="1:3" x14ac:dyDescent="0.25">
      <c r="A2554" s="1">
        <v>1030000</v>
      </c>
      <c r="B2554" s="2">
        <v>656366.51051002624</v>
      </c>
      <c r="C2554" s="2">
        <v>373633.48948997376</v>
      </c>
    </row>
    <row r="2555" spans="1:3" x14ac:dyDescent="0.25">
      <c r="A2555" s="1">
        <v>920000</v>
      </c>
      <c r="B2555" s="2">
        <v>993420.18465175002</v>
      </c>
      <c r="C2555" s="2">
        <v>-73420.184651750023</v>
      </c>
    </row>
    <row r="2556" spans="1:3" x14ac:dyDescent="0.25">
      <c r="A2556" s="1">
        <v>900000</v>
      </c>
      <c r="B2556" s="2">
        <v>779267.61938604282</v>
      </c>
      <c r="C2556" s="2">
        <v>120732.38061395718</v>
      </c>
    </row>
    <row r="2557" spans="1:3" x14ac:dyDescent="0.25">
      <c r="A2557" s="1">
        <v>890000</v>
      </c>
      <c r="B2557" s="2">
        <v>633998.40334263595</v>
      </c>
      <c r="C2557" s="2">
        <v>256001.59665736405</v>
      </c>
    </row>
    <row r="2558" spans="1:3" x14ac:dyDescent="0.25">
      <c r="A2558" s="1">
        <v>860000</v>
      </c>
      <c r="B2558" s="2">
        <v>1044883.1038448068</v>
      </c>
      <c r="C2558" s="2">
        <v>-184883.10384480678</v>
      </c>
    </row>
    <row r="2559" spans="1:3" x14ac:dyDescent="0.25">
      <c r="A2559" s="1">
        <v>850000</v>
      </c>
      <c r="B2559" s="2">
        <v>662055.44677961664</v>
      </c>
      <c r="C2559" s="2">
        <v>187944.55322038336</v>
      </c>
    </row>
    <row r="2560" spans="1:3" x14ac:dyDescent="0.25">
      <c r="A2560" s="1">
        <v>835000</v>
      </c>
      <c r="B2560" s="2">
        <v>1428735.2721567655</v>
      </c>
      <c r="C2560" s="2">
        <v>-593735.27215676545</v>
      </c>
    </row>
    <row r="2561" spans="1:3" x14ac:dyDescent="0.25">
      <c r="A2561" s="1">
        <v>822000</v>
      </c>
      <c r="B2561" s="2">
        <v>812907.69854893873</v>
      </c>
      <c r="C2561" s="2">
        <v>9092.3014510612702</v>
      </c>
    </row>
    <row r="2562" spans="1:3" x14ac:dyDescent="0.25">
      <c r="A2562" s="1">
        <v>795000</v>
      </c>
      <c r="B2562" s="2">
        <v>879025.02181911177</v>
      </c>
      <c r="C2562" s="2">
        <v>-84025.021819111775</v>
      </c>
    </row>
    <row r="2563" spans="1:3" x14ac:dyDescent="0.25">
      <c r="A2563" s="1">
        <v>789500</v>
      </c>
      <c r="B2563" s="2">
        <v>775585.29988812446</v>
      </c>
      <c r="C2563" s="2">
        <v>13914.700111875543</v>
      </c>
    </row>
    <row r="2564" spans="1:3" x14ac:dyDescent="0.25">
      <c r="A2564" s="1">
        <v>784000</v>
      </c>
      <c r="B2564" s="2">
        <v>1054158.6479375404</v>
      </c>
      <c r="C2564" s="2">
        <v>-270158.64793754043</v>
      </c>
    </row>
    <row r="2565" spans="1:3" x14ac:dyDescent="0.25">
      <c r="A2565" s="1">
        <v>743000</v>
      </c>
      <c r="B2565" s="2">
        <v>587808.69248149893</v>
      </c>
      <c r="C2565" s="2">
        <v>155191.30751850107</v>
      </c>
    </row>
    <row r="2566" spans="1:3" x14ac:dyDescent="0.25">
      <c r="A2566" s="1">
        <v>717000</v>
      </c>
      <c r="B2566" s="2">
        <v>740360.63387127081</v>
      </c>
      <c r="C2566" s="2">
        <v>-23360.633871270809</v>
      </c>
    </row>
    <row r="2567" spans="1:3" x14ac:dyDescent="0.25">
      <c r="A2567" s="1">
        <v>706000</v>
      </c>
      <c r="B2567" s="2">
        <v>619179.06614483206</v>
      </c>
      <c r="C2567" s="2">
        <v>86820.933855167939</v>
      </c>
    </row>
    <row r="2568" spans="1:3" x14ac:dyDescent="0.25">
      <c r="A2568" s="1">
        <v>699000</v>
      </c>
      <c r="B2568" s="2">
        <v>848847.6671683538</v>
      </c>
      <c r="C2568" s="2">
        <v>-149847.6671683538</v>
      </c>
    </row>
    <row r="2569" spans="1:3" x14ac:dyDescent="0.25">
      <c r="A2569" s="1">
        <v>680000</v>
      </c>
      <c r="B2569" s="2">
        <v>656019.78969610773</v>
      </c>
      <c r="C2569" s="2">
        <v>23980.210303892265</v>
      </c>
    </row>
    <row r="2570" spans="1:3" x14ac:dyDescent="0.25">
      <c r="A2570" s="1">
        <v>678500</v>
      </c>
      <c r="B2570" s="2">
        <v>771640.7838807482</v>
      </c>
      <c r="C2570" s="2">
        <v>-93140.783880748204</v>
      </c>
    </row>
    <row r="2571" spans="1:3" x14ac:dyDescent="0.25">
      <c r="A2571" s="1">
        <v>670000</v>
      </c>
      <c r="B2571" s="2">
        <v>760295.48710276291</v>
      </c>
      <c r="C2571" s="2">
        <v>-90295.487102762912</v>
      </c>
    </row>
    <row r="2572" spans="1:3" x14ac:dyDescent="0.25">
      <c r="A2572" s="1">
        <v>660000</v>
      </c>
      <c r="B2572" s="2">
        <v>883543.24562941247</v>
      </c>
      <c r="C2572" s="2">
        <v>-223543.24562941247</v>
      </c>
    </row>
    <row r="2573" spans="1:3" x14ac:dyDescent="0.25">
      <c r="A2573" s="1">
        <v>656500</v>
      </c>
      <c r="B2573" s="2">
        <v>740326.16212372808</v>
      </c>
      <c r="C2573" s="2">
        <v>-83826.162123728078</v>
      </c>
    </row>
    <row r="2574" spans="1:3" x14ac:dyDescent="0.25">
      <c r="A2574" s="1">
        <v>640000</v>
      </c>
      <c r="B2574" s="2">
        <v>862223.54277259938</v>
      </c>
      <c r="C2574" s="2">
        <v>-222223.54277259938</v>
      </c>
    </row>
    <row r="2575" spans="1:3" x14ac:dyDescent="0.25">
      <c r="A2575" s="1">
        <v>620000</v>
      </c>
      <c r="B2575" s="2">
        <v>482097.72685406031</v>
      </c>
      <c r="C2575" s="2">
        <v>137902.27314593969</v>
      </c>
    </row>
    <row r="2576" spans="1:3" x14ac:dyDescent="0.25">
      <c r="A2576" s="1">
        <v>610750</v>
      </c>
      <c r="B2576" s="2">
        <v>550498.30832496879</v>
      </c>
      <c r="C2576" s="2">
        <v>60251.691675031208</v>
      </c>
    </row>
    <row r="2577" spans="1:3" x14ac:dyDescent="0.25">
      <c r="A2577" s="1">
        <v>600000</v>
      </c>
      <c r="B2577" s="2">
        <v>657083.43242282688</v>
      </c>
      <c r="C2577" s="2">
        <v>-57083.432422826882</v>
      </c>
    </row>
    <row r="2578" spans="1:3" x14ac:dyDescent="0.25">
      <c r="A2578" s="1">
        <v>599000</v>
      </c>
      <c r="B2578" s="2">
        <v>613613.72817447444</v>
      </c>
      <c r="C2578" s="2">
        <v>-14613.72817447444</v>
      </c>
    </row>
    <row r="2579" spans="1:3" x14ac:dyDescent="0.25">
      <c r="A2579" s="1">
        <v>594000</v>
      </c>
      <c r="B2579" s="2">
        <v>558592.87065791537</v>
      </c>
      <c r="C2579" s="2">
        <v>35407.129342084634</v>
      </c>
    </row>
    <row r="2580" spans="1:3" x14ac:dyDescent="0.25">
      <c r="A2580" s="1">
        <v>585000</v>
      </c>
      <c r="B2580" s="2">
        <v>516182.11889332341</v>
      </c>
      <c r="C2580" s="2">
        <v>68817.881106676592</v>
      </c>
    </row>
    <row r="2581" spans="1:3" x14ac:dyDescent="0.25">
      <c r="A2581" s="1">
        <v>580000</v>
      </c>
      <c r="B2581" s="2">
        <v>621798.01296935719</v>
      </c>
      <c r="C2581" s="2">
        <v>-41798.012969357194</v>
      </c>
    </row>
    <row r="2582" spans="1:3" x14ac:dyDescent="0.25">
      <c r="A2582" s="1">
        <v>578000</v>
      </c>
      <c r="B2582" s="2">
        <v>943582.03467194713</v>
      </c>
      <c r="C2582" s="2">
        <v>-365582.03467194713</v>
      </c>
    </row>
    <row r="2583" spans="1:3" x14ac:dyDescent="0.25">
      <c r="A2583" s="1">
        <v>575000</v>
      </c>
      <c r="B2583" s="2">
        <v>586750.67881144537</v>
      </c>
      <c r="C2583" s="2">
        <v>-11750.678811445367</v>
      </c>
    </row>
    <row r="2584" spans="1:3" x14ac:dyDescent="0.25">
      <c r="A2584" s="1">
        <v>561000</v>
      </c>
      <c r="B2584" s="2">
        <v>383568.94840440131</v>
      </c>
      <c r="C2584" s="2">
        <v>177431.05159559869</v>
      </c>
    </row>
    <row r="2585" spans="1:3" x14ac:dyDescent="0.25">
      <c r="A2585" s="1">
        <v>560000</v>
      </c>
      <c r="B2585" s="2">
        <v>522464.43675350229</v>
      </c>
      <c r="C2585" s="2">
        <v>37535.56324649771</v>
      </c>
    </row>
    <row r="2586" spans="1:3" x14ac:dyDescent="0.25">
      <c r="A2586" s="1">
        <v>545000</v>
      </c>
      <c r="B2586" s="2">
        <v>528120.75828861515</v>
      </c>
      <c r="C2586" s="2">
        <v>16879.24171138485</v>
      </c>
    </row>
    <row r="2587" spans="1:3" x14ac:dyDescent="0.25">
      <c r="A2587" s="1">
        <v>531000</v>
      </c>
      <c r="B2587" s="2">
        <v>742781.27068715531</v>
      </c>
      <c r="C2587" s="2">
        <v>-211781.27068715531</v>
      </c>
    </row>
    <row r="2588" spans="1:3" x14ac:dyDescent="0.25">
      <c r="A2588" s="1">
        <v>520000</v>
      </c>
      <c r="B2588" s="2">
        <v>540700.13160048134</v>
      </c>
      <c r="C2588" s="2">
        <v>-20700.131600481342</v>
      </c>
    </row>
    <row r="2589" spans="1:3" x14ac:dyDescent="0.25">
      <c r="A2589" s="1">
        <v>510000</v>
      </c>
      <c r="B2589" s="2">
        <v>470515.36461068213</v>
      </c>
      <c r="C2589" s="2">
        <v>39484.635389317875</v>
      </c>
    </row>
    <row r="2590" spans="1:3" x14ac:dyDescent="0.25">
      <c r="A2590" s="1">
        <v>501000</v>
      </c>
      <c r="B2590" s="2">
        <v>662665.84140511206</v>
      </c>
      <c r="C2590" s="2">
        <v>-161665.84140511206</v>
      </c>
    </row>
    <row r="2591" spans="1:3" x14ac:dyDescent="0.25">
      <c r="A2591" s="1">
        <v>498500</v>
      </c>
      <c r="B2591" s="2">
        <v>576607.5881886296</v>
      </c>
      <c r="C2591" s="2">
        <v>-78107.588188629597</v>
      </c>
    </row>
    <row r="2592" spans="1:3" x14ac:dyDescent="0.25">
      <c r="A2592" s="1">
        <v>495000</v>
      </c>
      <c r="B2592" s="2">
        <v>471385.08045244648</v>
      </c>
      <c r="C2592" s="2">
        <v>23614.919547553523</v>
      </c>
    </row>
    <row r="2593" spans="1:3" x14ac:dyDescent="0.25">
      <c r="A2593" s="1">
        <v>495000</v>
      </c>
      <c r="B2593" s="2">
        <v>398978.24097914551</v>
      </c>
      <c r="C2593" s="2">
        <v>96021.759020854486</v>
      </c>
    </row>
    <row r="2594" spans="1:3" x14ac:dyDescent="0.25">
      <c r="A2594" s="1">
        <v>489950</v>
      </c>
      <c r="B2594" s="2">
        <v>574967.67090180551</v>
      </c>
      <c r="C2594" s="2">
        <v>-85017.670901805512</v>
      </c>
    </row>
    <row r="2595" spans="1:3" x14ac:dyDescent="0.25">
      <c r="A2595" s="1">
        <v>485000</v>
      </c>
      <c r="B2595" s="2">
        <v>537784.9774493163</v>
      </c>
      <c r="C2595" s="2">
        <v>-52784.977449316299</v>
      </c>
    </row>
    <row r="2596" spans="1:3" x14ac:dyDescent="0.25">
      <c r="A2596" s="1">
        <v>480000</v>
      </c>
      <c r="B2596" s="2">
        <v>503269.20173871948</v>
      </c>
      <c r="C2596" s="2">
        <v>-23269.201738719479</v>
      </c>
    </row>
    <row r="2597" spans="1:3" x14ac:dyDescent="0.25">
      <c r="A2597" s="1">
        <v>465250</v>
      </c>
      <c r="B2597" s="2">
        <v>519025.25509446958</v>
      </c>
      <c r="C2597" s="2">
        <v>-53775.255094469583</v>
      </c>
    </row>
    <row r="2598" spans="1:3" x14ac:dyDescent="0.25">
      <c r="A2598" s="1">
        <v>448000</v>
      </c>
      <c r="B2598" s="2">
        <v>553402.72223118809</v>
      </c>
      <c r="C2598" s="2">
        <v>-105402.72223118809</v>
      </c>
    </row>
    <row r="2599" spans="1:3" x14ac:dyDescent="0.25">
      <c r="A2599" s="1">
        <v>445000</v>
      </c>
      <c r="B2599" s="2">
        <v>374413.14913636405</v>
      </c>
      <c r="C2599" s="2">
        <v>70586.850863635947</v>
      </c>
    </row>
    <row r="2600" spans="1:3" x14ac:dyDescent="0.25">
      <c r="A2600" s="1">
        <v>445000</v>
      </c>
      <c r="B2600" s="2">
        <v>636893.0914200237</v>
      </c>
      <c r="C2600" s="2">
        <v>-191893.0914200237</v>
      </c>
    </row>
    <row r="2601" spans="1:3" x14ac:dyDescent="0.25">
      <c r="A2601" s="1">
        <v>440000</v>
      </c>
      <c r="B2601" s="2">
        <v>431016.35119445069</v>
      </c>
      <c r="C2601" s="2">
        <v>8983.6488055493101</v>
      </c>
    </row>
    <row r="2602" spans="1:3" x14ac:dyDescent="0.25">
      <c r="A2602" s="1">
        <v>440000</v>
      </c>
      <c r="B2602" s="2">
        <v>572157.09323716257</v>
      </c>
      <c r="C2602" s="2">
        <v>-132157.09323716257</v>
      </c>
    </row>
    <row r="2603" spans="1:3" x14ac:dyDescent="0.25">
      <c r="A2603" s="1">
        <v>440000</v>
      </c>
      <c r="B2603" s="2">
        <v>519078.04067330365</v>
      </c>
      <c r="C2603" s="2">
        <v>-79078.040673303651</v>
      </c>
    </row>
    <row r="2604" spans="1:3" x14ac:dyDescent="0.25">
      <c r="A2604" s="1">
        <v>430000</v>
      </c>
      <c r="B2604" s="2">
        <v>438670.10183310136</v>
      </c>
      <c r="C2604" s="2">
        <v>-8670.101833101362</v>
      </c>
    </row>
    <row r="2605" spans="1:3" x14ac:dyDescent="0.25">
      <c r="A2605" s="1">
        <v>405000</v>
      </c>
      <c r="B2605" s="2">
        <v>243282.55138146676</v>
      </c>
      <c r="C2605" s="2">
        <v>161717.44861853324</v>
      </c>
    </row>
    <row r="2606" spans="1:3" x14ac:dyDescent="0.25">
      <c r="A2606" s="1">
        <v>402000</v>
      </c>
      <c r="B2606" s="2">
        <v>265234.44533244998</v>
      </c>
      <c r="C2606" s="2">
        <v>136765.55466755002</v>
      </c>
    </row>
    <row r="2607" spans="1:3" x14ac:dyDescent="0.25">
      <c r="A2607" s="1">
        <v>400000</v>
      </c>
      <c r="B2607" s="2">
        <v>473852.82847685891</v>
      </c>
      <c r="C2607" s="2">
        <v>-73852.828476858907</v>
      </c>
    </row>
    <row r="2608" spans="1:3" x14ac:dyDescent="0.25">
      <c r="A2608" s="1">
        <v>397990</v>
      </c>
      <c r="B2608" s="2">
        <v>416126.61035401112</v>
      </c>
      <c r="C2608" s="2">
        <v>-18136.610354011122</v>
      </c>
    </row>
    <row r="2609" spans="1:3" x14ac:dyDescent="0.25">
      <c r="A2609" s="1">
        <v>381000</v>
      </c>
      <c r="B2609" s="2">
        <v>480562.64540641021</v>
      </c>
      <c r="C2609" s="2">
        <v>-99562.645406410214</v>
      </c>
    </row>
    <row r="2610" spans="1:3" x14ac:dyDescent="0.25">
      <c r="A2610" s="1">
        <v>370000</v>
      </c>
      <c r="B2610" s="2">
        <v>326962.26218336541</v>
      </c>
      <c r="C2610" s="2">
        <v>43037.737816634588</v>
      </c>
    </row>
    <row r="2611" spans="1:3" x14ac:dyDescent="0.25">
      <c r="A2611" s="1">
        <v>363000</v>
      </c>
      <c r="B2611" s="2">
        <v>518099.25596981921</v>
      </c>
      <c r="C2611" s="2">
        <v>-155099.25596981921</v>
      </c>
    </row>
    <row r="2612" spans="1:3" x14ac:dyDescent="0.25">
      <c r="A2612" s="1">
        <v>350000</v>
      </c>
      <c r="B2612" s="2">
        <v>678278.84176335402</v>
      </c>
      <c r="C2612" s="2">
        <v>-328278.84176335402</v>
      </c>
    </row>
    <row r="2613" spans="1:3" x14ac:dyDescent="0.25">
      <c r="A2613" s="1">
        <v>349950</v>
      </c>
      <c r="B2613" s="2">
        <v>282525.97729070461</v>
      </c>
      <c r="C2613" s="2">
        <v>67424.022709295386</v>
      </c>
    </row>
    <row r="2614" spans="1:3" x14ac:dyDescent="0.25">
      <c r="A2614" s="1">
        <v>342500</v>
      </c>
      <c r="B2614" s="2">
        <v>235158.5158499674</v>
      </c>
      <c r="C2614" s="2">
        <v>107341.4841500326</v>
      </c>
    </row>
    <row r="2615" spans="1:3" x14ac:dyDescent="0.25">
      <c r="A2615" s="1">
        <v>336750</v>
      </c>
      <c r="B2615" s="2">
        <v>197491.75543922675</v>
      </c>
      <c r="C2615" s="2">
        <v>139258.24456077325</v>
      </c>
    </row>
    <row r="2616" spans="1:3" x14ac:dyDescent="0.25">
      <c r="A2616" s="1">
        <v>333000</v>
      </c>
      <c r="B2616" s="2">
        <v>309773.76325055759</v>
      </c>
      <c r="C2616" s="2">
        <v>23226.236749442411</v>
      </c>
    </row>
    <row r="2617" spans="1:3" x14ac:dyDescent="0.25">
      <c r="A2617" s="1">
        <v>320000</v>
      </c>
      <c r="B2617" s="2">
        <v>447120.89163467195</v>
      </c>
      <c r="C2617" s="2">
        <v>-127120.89163467195</v>
      </c>
    </row>
    <row r="2618" spans="1:3" x14ac:dyDescent="0.25">
      <c r="A2618" s="1">
        <v>315000</v>
      </c>
      <c r="B2618" s="2">
        <v>319587.26580801251</v>
      </c>
      <c r="C2618" s="2">
        <v>-4587.2658080125111</v>
      </c>
    </row>
    <row r="2619" spans="1:3" x14ac:dyDescent="0.25">
      <c r="A2619" s="1">
        <v>315000</v>
      </c>
      <c r="B2619" s="2">
        <v>403697.59969318536</v>
      </c>
      <c r="C2619" s="2">
        <v>-88697.599693185359</v>
      </c>
    </row>
    <row r="2620" spans="1:3" x14ac:dyDescent="0.25">
      <c r="A2620" s="1">
        <v>312500</v>
      </c>
      <c r="B2620" s="2">
        <v>286311.21779643139</v>
      </c>
      <c r="C2620" s="2">
        <v>26188.782203568611</v>
      </c>
    </row>
    <row r="2621" spans="1:3" x14ac:dyDescent="0.25">
      <c r="A2621" s="1">
        <v>310000</v>
      </c>
      <c r="B2621" s="2">
        <v>306762.36555075564</v>
      </c>
      <c r="C2621" s="2">
        <v>3237.6344492443604</v>
      </c>
    </row>
    <row r="2622" spans="1:3" x14ac:dyDescent="0.25">
      <c r="A2622" s="1">
        <v>306000</v>
      </c>
      <c r="B2622" s="2">
        <v>324171.13695529068</v>
      </c>
      <c r="C2622" s="2">
        <v>-18171.136955290684</v>
      </c>
    </row>
    <row r="2623" spans="1:3" x14ac:dyDescent="0.25">
      <c r="A2623" s="1">
        <v>300000</v>
      </c>
      <c r="B2623" s="2">
        <v>297217.12198704237</v>
      </c>
      <c r="C2623" s="2">
        <v>2782.8780129576335</v>
      </c>
    </row>
    <row r="2624" spans="1:3" x14ac:dyDescent="0.25">
      <c r="A2624" s="1">
        <v>299995</v>
      </c>
      <c r="B2624" s="2">
        <v>354731.9336975016</v>
      </c>
      <c r="C2624" s="2">
        <v>-54736.933697501605</v>
      </c>
    </row>
    <row r="2625" spans="1:3" x14ac:dyDescent="0.25">
      <c r="A2625" s="1">
        <v>299000</v>
      </c>
      <c r="B2625" s="2">
        <v>426765.76992424094</v>
      </c>
      <c r="C2625" s="2">
        <v>-127765.76992424094</v>
      </c>
    </row>
    <row r="2626" spans="1:3" x14ac:dyDescent="0.25">
      <c r="A2626" s="1">
        <v>294000</v>
      </c>
      <c r="B2626" s="2">
        <v>345631.13124564366</v>
      </c>
      <c r="C2626" s="2">
        <v>-51631.131245643657</v>
      </c>
    </row>
    <row r="2627" spans="1:3" x14ac:dyDescent="0.25">
      <c r="A2627" s="1">
        <v>280000</v>
      </c>
      <c r="B2627" s="2">
        <v>84609.421840554482</v>
      </c>
      <c r="C2627" s="2">
        <v>195390.57815944552</v>
      </c>
    </row>
    <row r="2628" spans="1:3" x14ac:dyDescent="0.25">
      <c r="A2628" s="1">
        <v>259000</v>
      </c>
      <c r="B2628" s="2">
        <v>208955.25040284934</v>
      </c>
      <c r="C2628" s="2">
        <v>50044.749597150658</v>
      </c>
    </row>
    <row r="2629" spans="1:3" x14ac:dyDescent="0.25">
      <c r="A2629" s="1">
        <v>248000</v>
      </c>
      <c r="B2629" s="2">
        <v>171366.88792314389</v>
      </c>
      <c r="C2629" s="2">
        <v>76633.112076856109</v>
      </c>
    </row>
    <row r="2630" spans="1:3" x14ac:dyDescent="0.25">
      <c r="A2630" s="1">
        <v>235000</v>
      </c>
      <c r="B2630" s="2">
        <v>265088.99536992592</v>
      </c>
      <c r="C2630" s="2">
        <v>-30088.99536992592</v>
      </c>
    </row>
    <row r="2631" spans="1:3" x14ac:dyDescent="0.25">
      <c r="A2631" s="1">
        <v>223000</v>
      </c>
      <c r="B2631" s="2">
        <v>95099.3246176455</v>
      </c>
      <c r="C2631" s="2">
        <v>127900.6753823545</v>
      </c>
    </row>
    <row r="2632" spans="1:3" x14ac:dyDescent="0.25">
      <c r="A2632" s="1">
        <v>210000</v>
      </c>
      <c r="B2632" s="2">
        <v>105728.04285300168</v>
      </c>
      <c r="C2632" s="2">
        <v>104271.95714699832</v>
      </c>
    </row>
    <row r="2633" spans="1:3" x14ac:dyDescent="0.25">
      <c r="A2633" s="1">
        <v>210000</v>
      </c>
      <c r="B2633" s="2">
        <v>119655.79944746953</v>
      </c>
      <c r="C2633" s="2">
        <v>90344.20055253047</v>
      </c>
    </row>
    <row r="2634" spans="1:3" x14ac:dyDescent="0.25">
      <c r="A2634" s="1">
        <v>173000</v>
      </c>
      <c r="B2634" s="2">
        <v>168112.08119582315</v>
      </c>
      <c r="C2634" s="2">
        <v>4887.9188041768502</v>
      </c>
    </row>
    <row r="2635" spans="1:3" x14ac:dyDescent="0.25">
      <c r="A2635" s="1">
        <v>1740000</v>
      </c>
      <c r="B2635" s="2">
        <v>1524886.6674736685</v>
      </c>
      <c r="C2635" s="2">
        <v>215113.33252633153</v>
      </c>
    </row>
    <row r="2636" spans="1:3" x14ac:dyDescent="0.25">
      <c r="A2636" s="1">
        <v>1700000</v>
      </c>
      <c r="B2636" s="2">
        <v>1390985.4742102032</v>
      </c>
      <c r="C2636" s="2">
        <v>309014.52578979684</v>
      </c>
    </row>
    <row r="2637" spans="1:3" x14ac:dyDescent="0.25">
      <c r="A2637" s="1">
        <v>1340000</v>
      </c>
      <c r="B2637" s="2">
        <v>1238677.6810527234</v>
      </c>
      <c r="C2637" s="2">
        <v>101322.31894727657</v>
      </c>
    </row>
    <row r="2638" spans="1:3" x14ac:dyDescent="0.25">
      <c r="A2638" s="1">
        <v>1130000</v>
      </c>
      <c r="B2638" s="2">
        <v>746103.07173916092</v>
      </c>
      <c r="C2638" s="2">
        <v>383896.92826083908</v>
      </c>
    </row>
    <row r="2639" spans="1:3" x14ac:dyDescent="0.25">
      <c r="A2639" s="1">
        <v>1120000</v>
      </c>
      <c r="B2639" s="2">
        <v>758969.03682071134</v>
      </c>
      <c r="C2639" s="2">
        <v>361030.96317928866</v>
      </c>
    </row>
    <row r="2640" spans="1:3" x14ac:dyDescent="0.25">
      <c r="A2640" s="1">
        <v>1030000</v>
      </c>
      <c r="B2640" s="2">
        <v>1008750.5846213376</v>
      </c>
      <c r="C2640" s="2">
        <v>21249.415378662408</v>
      </c>
    </row>
    <row r="2641" spans="1:3" x14ac:dyDescent="0.25">
      <c r="A2641" s="1">
        <v>975000</v>
      </c>
      <c r="B2641" s="2">
        <v>924508.07062441413</v>
      </c>
      <c r="C2641" s="2">
        <v>50491.929375585867</v>
      </c>
    </row>
    <row r="2642" spans="1:3" x14ac:dyDescent="0.25">
      <c r="A2642" s="1">
        <v>950000</v>
      </c>
      <c r="B2642" s="2">
        <v>1082894.6249110186</v>
      </c>
      <c r="C2642" s="2">
        <v>-132894.62491101865</v>
      </c>
    </row>
    <row r="2643" spans="1:3" x14ac:dyDescent="0.25">
      <c r="A2643" s="1">
        <v>910000</v>
      </c>
      <c r="B2643" s="2">
        <v>638516.81992087618</v>
      </c>
      <c r="C2643" s="2">
        <v>271483.18007912382</v>
      </c>
    </row>
    <row r="2644" spans="1:3" x14ac:dyDescent="0.25">
      <c r="A2644" s="1">
        <v>890000</v>
      </c>
      <c r="B2644" s="2">
        <v>641704.14272536279</v>
      </c>
      <c r="C2644" s="2">
        <v>248295.85727463721</v>
      </c>
    </row>
    <row r="2645" spans="1:3" x14ac:dyDescent="0.25">
      <c r="A2645" s="1">
        <v>883000</v>
      </c>
      <c r="B2645" s="2">
        <v>978010.06249895995</v>
      </c>
      <c r="C2645" s="2">
        <v>-95010.062498959946</v>
      </c>
    </row>
    <row r="2646" spans="1:3" x14ac:dyDescent="0.25">
      <c r="A2646" s="1">
        <v>863000</v>
      </c>
      <c r="B2646" s="2">
        <v>1068928.645329172</v>
      </c>
      <c r="C2646" s="2">
        <v>-205928.64532917202</v>
      </c>
    </row>
    <row r="2647" spans="1:3" x14ac:dyDescent="0.25">
      <c r="A2647" s="1">
        <v>849900</v>
      </c>
      <c r="B2647" s="2">
        <v>619914.40375990944</v>
      </c>
      <c r="C2647" s="2">
        <v>229985.59624009056</v>
      </c>
    </row>
    <row r="2648" spans="1:3" x14ac:dyDescent="0.25">
      <c r="A2648" s="1">
        <v>845000</v>
      </c>
      <c r="B2648" s="2">
        <v>852306.9668813711</v>
      </c>
      <c r="C2648" s="2">
        <v>-7306.9668813711032</v>
      </c>
    </row>
    <row r="2649" spans="1:3" x14ac:dyDescent="0.25">
      <c r="A2649" s="1">
        <v>822500</v>
      </c>
      <c r="B2649" s="2">
        <v>730357.49485657318</v>
      </c>
      <c r="C2649" s="2">
        <v>92142.505143426824</v>
      </c>
    </row>
    <row r="2650" spans="1:3" x14ac:dyDescent="0.25">
      <c r="A2650" s="1">
        <v>810000</v>
      </c>
      <c r="B2650" s="2">
        <v>794099.61237785814</v>
      </c>
      <c r="C2650" s="2">
        <v>15900.387622141861</v>
      </c>
    </row>
    <row r="2651" spans="1:3" x14ac:dyDescent="0.25">
      <c r="A2651" s="1">
        <v>799000</v>
      </c>
      <c r="B2651" s="2">
        <v>694902.31921396893</v>
      </c>
      <c r="C2651" s="2">
        <v>104097.68078603107</v>
      </c>
    </row>
    <row r="2652" spans="1:3" x14ac:dyDescent="0.25">
      <c r="A2652" s="1">
        <v>795000</v>
      </c>
      <c r="B2652" s="2">
        <v>785538.69078167994</v>
      </c>
      <c r="C2652" s="2">
        <v>9461.3092183200642</v>
      </c>
    </row>
    <row r="2653" spans="1:3" x14ac:dyDescent="0.25">
      <c r="A2653" s="1">
        <v>775000</v>
      </c>
      <c r="B2653" s="2">
        <v>815855.29393090412</v>
      </c>
      <c r="C2653" s="2">
        <v>-40855.293930904125</v>
      </c>
    </row>
    <row r="2654" spans="1:3" x14ac:dyDescent="0.25">
      <c r="A2654" s="1">
        <v>760000</v>
      </c>
      <c r="B2654" s="2">
        <v>786238.08394180506</v>
      </c>
      <c r="C2654" s="2">
        <v>-26238.08394180506</v>
      </c>
    </row>
    <row r="2655" spans="1:3" x14ac:dyDescent="0.25">
      <c r="A2655" s="1">
        <v>725000</v>
      </c>
      <c r="B2655" s="2">
        <v>757649.76589017955</v>
      </c>
      <c r="C2655" s="2">
        <v>-32649.765890179551</v>
      </c>
    </row>
    <row r="2656" spans="1:3" x14ac:dyDescent="0.25">
      <c r="A2656" s="1">
        <v>718500</v>
      </c>
      <c r="B2656" s="2">
        <v>803541.26422644348</v>
      </c>
      <c r="C2656" s="2">
        <v>-85041.264226443483</v>
      </c>
    </row>
    <row r="2657" spans="1:3" x14ac:dyDescent="0.25">
      <c r="A2657" s="1">
        <v>697000</v>
      </c>
      <c r="B2657" s="2">
        <v>937284.47314734384</v>
      </c>
      <c r="C2657" s="2">
        <v>-240284.47314734384</v>
      </c>
    </row>
    <row r="2658" spans="1:3" x14ac:dyDescent="0.25">
      <c r="A2658" s="1">
        <v>696000</v>
      </c>
      <c r="B2658" s="2">
        <v>777657.45883111667</v>
      </c>
      <c r="C2658" s="2">
        <v>-81657.458831116674</v>
      </c>
    </row>
    <row r="2659" spans="1:3" x14ac:dyDescent="0.25">
      <c r="A2659" s="1">
        <v>665000</v>
      </c>
      <c r="B2659" s="2">
        <v>863345.56230417476</v>
      </c>
      <c r="C2659" s="2">
        <v>-198345.56230417476</v>
      </c>
    </row>
    <row r="2660" spans="1:3" x14ac:dyDescent="0.25">
      <c r="A2660" s="1">
        <v>622500</v>
      </c>
      <c r="B2660" s="2">
        <v>855082.2927284633</v>
      </c>
      <c r="C2660" s="2">
        <v>-232582.2927284633</v>
      </c>
    </row>
    <row r="2661" spans="1:3" x14ac:dyDescent="0.25">
      <c r="A2661" s="1">
        <v>615000</v>
      </c>
      <c r="B2661" s="2">
        <v>597200.68709120806</v>
      </c>
      <c r="C2661" s="2">
        <v>17799.312908791937</v>
      </c>
    </row>
    <row r="2662" spans="1:3" x14ac:dyDescent="0.25">
      <c r="A2662" s="1">
        <v>590000</v>
      </c>
      <c r="B2662" s="2">
        <v>503361.63183128968</v>
      </c>
      <c r="C2662" s="2">
        <v>86638.368168710324</v>
      </c>
    </row>
    <row r="2663" spans="1:3" x14ac:dyDescent="0.25">
      <c r="A2663" s="1">
        <v>589000</v>
      </c>
      <c r="B2663" s="2">
        <v>685612.68879891187</v>
      </c>
      <c r="C2663" s="2">
        <v>-96612.68879891187</v>
      </c>
    </row>
    <row r="2664" spans="1:3" x14ac:dyDescent="0.25">
      <c r="A2664" s="1">
        <v>589000</v>
      </c>
      <c r="B2664" s="2">
        <v>644686.13443003257</v>
      </c>
      <c r="C2664" s="2">
        <v>-55686.134430032573</v>
      </c>
    </row>
    <row r="2665" spans="1:3" x14ac:dyDescent="0.25">
      <c r="A2665" s="1">
        <v>585000</v>
      </c>
      <c r="B2665" s="2">
        <v>575033.30172986269</v>
      </c>
      <c r="C2665" s="2">
        <v>9966.6982701373054</v>
      </c>
    </row>
    <row r="2666" spans="1:3" x14ac:dyDescent="0.25">
      <c r="A2666" s="1">
        <v>580000</v>
      </c>
      <c r="B2666" s="2">
        <v>548257.83827442827</v>
      </c>
      <c r="C2666" s="2">
        <v>31742.161725571728</v>
      </c>
    </row>
    <row r="2667" spans="1:3" x14ac:dyDescent="0.25">
      <c r="A2667" s="1">
        <v>577000</v>
      </c>
      <c r="B2667" s="2">
        <v>420609.61648452509</v>
      </c>
      <c r="C2667" s="2">
        <v>156390.38351547491</v>
      </c>
    </row>
    <row r="2668" spans="1:3" x14ac:dyDescent="0.25">
      <c r="A2668" s="1">
        <v>575000</v>
      </c>
      <c r="B2668" s="2">
        <v>421469.71197782957</v>
      </c>
      <c r="C2668" s="2">
        <v>153530.28802217043</v>
      </c>
    </row>
    <row r="2669" spans="1:3" x14ac:dyDescent="0.25">
      <c r="A2669" s="1">
        <v>556000</v>
      </c>
      <c r="B2669" s="2">
        <v>404448.8507228411</v>
      </c>
      <c r="C2669" s="2">
        <v>151551.1492771589</v>
      </c>
    </row>
    <row r="2670" spans="1:3" x14ac:dyDescent="0.25">
      <c r="A2670" s="1">
        <v>540000</v>
      </c>
      <c r="B2670" s="2">
        <v>597383.82719659549</v>
      </c>
      <c r="C2670" s="2">
        <v>-57383.827196595492</v>
      </c>
    </row>
    <row r="2671" spans="1:3" x14ac:dyDescent="0.25">
      <c r="A2671" s="1">
        <v>538000</v>
      </c>
      <c r="B2671" s="2">
        <v>526602.46045052051</v>
      </c>
      <c r="C2671" s="2">
        <v>11397.539549479494</v>
      </c>
    </row>
    <row r="2672" spans="1:3" x14ac:dyDescent="0.25">
      <c r="A2672" s="1">
        <v>530100</v>
      </c>
      <c r="B2672" s="2">
        <v>499190.24529819336</v>
      </c>
      <c r="C2672" s="2">
        <v>30909.75470180664</v>
      </c>
    </row>
    <row r="2673" spans="1:3" x14ac:dyDescent="0.25">
      <c r="A2673" s="1">
        <v>513000</v>
      </c>
      <c r="B2673" s="2">
        <v>495425.40361031907</v>
      </c>
      <c r="C2673" s="2">
        <v>17574.596389680926</v>
      </c>
    </row>
    <row r="2674" spans="1:3" x14ac:dyDescent="0.25">
      <c r="A2674" s="1">
        <v>499950</v>
      </c>
      <c r="B2674" s="2">
        <v>536584.08842480835</v>
      </c>
      <c r="C2674" s="2">
        <v>-36634.088424808346</v>
      </c>
    </row>
    <row r="2675" spans="1:3" x14ac:dyDescent="0.25">
      <c r="A2675" s="1">
        <v>485000</v>
      </c>
      <c r="B2675" s="2">
        <v>433752.5520370205</v>
      </c>
      <c r="C2675" s="2">
        <v>51247.447962979495</v>
      </c>
    </row>
    <row r="2676" spans="1:3" x14ac:dyDescent="0.25">
      <c r="A2676" s="1">
        <v>475000</v>
      </c>
      <c r="B2676" s="2">
        <v>346241.47405116999</v>
      </c>
      <c r="C2676" s="2">
        <v>128758.52594883001</v>
      </c>
    </row>
    <row r="2677" spans="1:3" x14ac:dyDescent="0.25">
      <c r="A2677" s="1">
        <v>459950</v>
      </c>
      <c r="B2677" s="2">
        <v>529472.54341638507</v>
      </c>
      <c r="C2677" s="2">
        <v>-69522.543416385073</v>
      </c>
    </row>
    <row r="2678" spans="1:3" x14ac:dyDescent="0.25">
      <c r="A2678" s="1">
        <v>458000</v>
      </c>
      <c r="B2678" s="2">
        <v>579219.73093959643</v>
      </c>
      <c r="C2678" s="2">
        <v>-121219.73093959643</v>
      </c>
    </row>
    <row r="2679" spans="1:3" x14ac:dyDescent="0.25">
      <c r="A2679" s="1">
        <v>454000</v>
      </c>
      <c r="B2679" s="2">
        <v>626021.17659299553</v>
      </c>
      <c r="C2679" s="2">
        <v>-172021.17659299553</v>
      </c>
    </row>
    <row r="2680" spans="1:3" x14ac:dyDescent="0.25">
      <c r="A2680" s="1">
        <v>440000</v>
      </c>
      <c r="B2680" s="2">
        <v>480346.37391747005</v>
      </c>
      <c r="C2680" s="2">
        <v>-40346.373917470046</v>
      </c>
    </row>
    <row r="2681" spans="1:3" x14ac:dyDescent="0.25">
      <c r="A2681" s="1">
        <v>435000</v>
      </c>
      <c r="B2681" s="2">
        <v>349050.3265832637</v>
      </c>
      <c r="C2681" s="2">
        <v>85949.673416736303</v>
      </c>
    </row>
    <row r="2682" spans="1:3" x14ac:dyDescent="0.25">
      <c r="A2682" s="1">
        <v>430000</v>
      </c>
      <c r="B2682" s="2">
        <v>539880.4242689783</v>
      </c>
      <c r="C2682" s="2">
        <v>-109880.4242689783</v>
      </c>
    </row>
    <row r="2683" spans="1:3" x14ac:dyDescent="0.25">
      <c r="A2683" s="1">
        <v>419000</v>
      </c>
      <c r="B2683" s="2">
        <v>515552.94821699132</v>
      </c>
      <c r="C2683" s="2">
        <v>-96552.948216991324</v>
      </c>
    </row>
    <row r="2684" spans="1:3" x14ac:dyDescent="0.25">
      <c r="A2684" s="1">
        <v>415500</v>
      </c>
      <c r="B2684" s="2">
        <v>384119.94012766029</v>
      </c>
      <c r="C2684" s="2">
        <v>31380.059872339712</v>
      </c>
    </row>
    <row r="2685" spans="1:3" x14ac:dyDescent="0.25">
      <c r="A2685" s="1">
        <v>385000</v>
      </c>
      <c r="B2685" s="2">
        <v>660068.06443478423</v>
      </c>
      <c r="C2685" s="2">
        <v>-275068.06443478423</v>
      </c>
    </row>
    <row r="2686" spans="1:3" x14ac:dyDescent="0.25">
      <c r="A2686" s="1">
        <v>385000</v>
      </c>
      <c r="B2686" s="2">
        <v>310409.60332822474</v>
      </c>
      <c r="C2686" s="2">
        <v>74590.396671775263</v>
      </c>
    </row>
    <row r="2687" spans="1:3" x14ac:dyDescent="0.25">
      <c r="A2687" s="1">
        <v>380000</v>
      </c>
      <c r="B2687" s="2">
        <v>498755.45063605905</v>
      </c>
      <c r="C2687" s="2">
        <v>-118755.45063605905</v>
      </c>
    </row>
    <row r="2688" spans="1:3" x14ac:dyDescent="0.25">
      <c r="A2688" s="1">
        <v>379500</v>
      </c>
      <c r="B2688" s="2">
        <v>221605.53890055622</v>
      </c>
      <c r="C2688" s="2">
        <v>157894.46109944378</v>
      </c>
    </row>
    <row r="2689" spans="1:3" x14ac:dyDescent="0.25">
      <c r="A2689" s="1">
        <v>370000</v>
      </c>
      <c r="B2689" s="2">
        <v>242144.61154152648</v>
      </c>
      <c r="C2689" s="2">
        <v>127855.38845847352</v>
      </c>
    </row>
    <row r="2690" spans="1:3" x14ac:dyDescent="0.25">
      <c r="A2690" s="1">
        <v>370000</v>
      </c>
      <c r="B2690" s="2">
        <v>346722.56686214003</v>
      </c>
      <c r="C2690" s="2">
        <v>23277.433137859975</v>
      </c>
    </row>
    <row r="2691" spans="1:3" x14ac:dyDescent="0.25">
      <c r="A2691" s="1">
        <v>369500</v>
      </c>
      <c r="B2691" s="2">
        <v>487876.79013382882</v>
      </c>
      <c r="C2691" s="2">
        <v>-118376.79013382882</v>
      </c>
    </row>
    <row r="2692" spans="1:3" x14ac:dyDescent="0.25">
      <c r="A2692" s="1">
        <v>350000</v>
      </c>
      <c r="B2692" s="2">
        <v>487761.28525980015</v>
      </c>
      <c r="C2692" s="2">
        <v>-137761.28525980015</v>
      </c>
    </row>
    <row r="2693" spans="1:3" x14ac:dyDescent="0.25">
      <c r="A2693" s="1">
        <v>345000</v>
      </c>
      <c r="B2693" s="2">
        <v>270894.394991218</v>
      </c>
      <c r="C2693" s="2">
        <v>74105.605008782004</v>
      </c>
    </row>
    <row r="2694" spans="1:3" x14ac:dyDescent="0.25">
      <c r="A2694" s="1">
        <v>330000</v>
      </c>
      <c r="B2694" s="2">
        <v>209861.8857153696</v>
      </c>
      <c r="C2694" s="2">
        <v>120138.1142846304</v>
      </c>
    </row>
    <row r="2695" spans="1:3" x14ac:dyDescent="0.25">
      <c r="A2695" s="1">
        <v>325000</v>
      </c>
      <c r="B2695" s="2">
        <v>399340.60492710175</v>
      </c>
      <c r="C2695" s="2">
        <v>-74340.604927101755</v>
      </c>
    </row>
    <row r="2696" spans="1:3" x14ac:dyDescent="0.25">
      <c r="A2696" s="1">
        <v>324900</v>
      </c>
      <c r="B2696" s="2">
        <v>202389.8477546362</v>
      </c>
      <c r="C2696" s="2">
        <v>122510.1522453638</v>
      </c>
    </row>
    <row r="2697" spans="1:3" x14ac:dyDescent="0.25">
      <c r="A2697" s="1">
        <v>305000</v>
      </c>
      <c r="B2697" s="2">
        <v>263513.42680213973</v>
      </c>
      <c r="C2697" s="2">
        <v>41486.573197860271</v>
      </c>
    </row>
    <row r="2698" spans="1:3" x14ac:dyDescent="0.25">
      <c r="A2698" s="1">
        <v>304000</v>
      </c>
      <c r="B2698" s="2">
        <v>347734.6382514243</v>
      </c>
      <c r="C2698" s="2">
        <v>-43734.638251424301</v>
      </c>
    </row>
    <row r="2699" spans="1:3" x14ac:dyDescent="0.25">
      <c r="A2699" s="1">
        <v>300000</v>
      </c>
      <c r="B2699" s="2">
        <v>577237.76651235647</v>
      </c>
      <c r="C2699" s="2">
        <v>-277237.76651235647</v>
      </c>
    </row>
    <row r="2700" spans="1:3" x14ac:dyDescent="0.25">
      <c r="A2700" s="1">
        <v>299000</v>
      </c>
      <c r="B2700" s="2">
        <v>285631.9423660856</v>
      </c>
      <c r="C2700" s="2">
        <v>13368.057633914403</v>
      </c>
    </row>
    <row r="2701" spans="1:3" x14ac:dyDescent="0.25">
      <c r="A2701" s="1">
        <v>285000</v>
      </c>
      <c r="B2701" s="2">
        <v>538286.77764265635</v>
      </c>
      <c r="C2701" s="2">
        <v>-253286.77764265635</v>
      </c>
    </row>
    <row r="2702" spans="1:3" x14ac:dyDescent="0.25">
      <c r="A2702" s="1">
        <v>265000</v>
      </c>
      <c r="B2702" s="2">
        <v>197722.38195015097</v>
      </c>
      <c r="C2702" s="2">
        <v>67277.618049849028</v>
      </c>
    </row>
    <row r="2703" spans="1:3" x14ac:dyDescent="0.25">
      <c r="A2703" s="1">
        <v>250600</v>
      </c>
      <c r="B2703" s="2">
        <v>248207.24237625644</v>
      </c>
      <c r="C2703" s="2">
        <v>2392.7576237435569</v>
      </c>
    </row>
    <row r="2704" spans="1:3" x14ac:dyDescent="0.25">
      <c r="A2704" s="1">
        <v>250000</v>
      </c>
      <c r="B2704" s="2">
        <v>111959.05915503479</v>
      </c>
      <c r="C2704" s="2">
        <v>138040.94084496523</v>
      </c>
    </row>
    <row r="2705" spans="1:3" x14ac:dyDescent="0.25">
      <c r="A2705" s="1">
        <v>235000</v>
      </c>
      <c r="B2705" s="2">
        <v>228512.80157814868</v>
      </c>
      <c r="C2705" s="2">
        <v>6487.1984218513244</v>
      </c>
    </row>
    <row r="2706" spans="1:3" x14ac:dyDescent="0.25">
      <c r="A2706" s="1">
        <v>230000</v>
      </c>
      <c r="B2706" s="2">
        <v>47853.969941250441</v>
      </c>
      <c r="C2706" s="2">
        <v>182146.03005874954</v>
      </c>
    </row>
    <row r="2707" spans="1:3" x14ac:dyDescent="0.25">
      <c r="A2707" s="1">
        <v>215000</v>
      </c>
      <c r="B2707" s="2">
        <v>110101.82729722012</v>
      </c>
      <c r="C2707" s="2">
        <v>104898.17270277988</v>
      </c>
    </row>
    <row r="2708" spans="1:3" x14ac:dyDescent="0.25">
      <c r="A2708" s="1">
        <v>210000</v>
      </c>
      <c r="B2708" s="2">
        <v>362874.92245176103</v>
      </c>
      <c r="C2708" s="2">
        <v>-152874.92245176103</v>
      </c>
    </row>
    <row r="2709" spans="1:3" x14ac:dyDescent="0.25">
      <c r="A2709" s="1">
        <v>206135</v>
      </c>
      <c r="B2709" s="2">
        <v>158021.35885641401</v>
      </c>
      <c r="C2709" s="2">
        <v>48113.641143585992</v>
      </c>
    </row>
    <row r="2710" spans="1:3" x14ac:dyDescent="0.25">
      <c r="A2710" s="1">
        <v>205000</v>
      </c>
      <c r="B2710" s="2">
        <v>174373.38383232069</v>
      </c>
      <c r="C2710" s="2">
        <v>30626.616167679313</v>
      </c>
    </row>
    <row r="2711" spans="1:3" x14ac:dyDescent="0.25">
      <c r="A2711" s="1">
        <v>171000</v>
      </c>
      <c r="B2711" s="2">
        <v>291632.24334488146</v>
      </c>
      <c r="C2711" s="2">
        <v>-120632.24334488146</v>
      </c>
    </row>
    <row r="2712" spans="1:3" x14ac:dyDescent="0.25">
      <c r="A2712" s="1">
        <v>153000</v>
      </c>
      <c r="B2712" s="2">
        <v>185090.16005678018</v>
      </c>
      <c r="C2712" s="2">
        <v>-32090.16005678018</v>
      </c>
    </row>
    <row r="2713" spans="1:3" x14ac:dyDescent="0.25">
      <c r="A2713" s="1">
        <v>129000</v>
      </c>
      <c r="B2713" s="2">
        <v>155930.47505764788</v>
      </c>
      <c r="C2713" s="2">
        <v>-26930.475057647884</v>
      </c>
    </row>
    <row r="2714" spans="1:3" x14ac:dyDescent="0.25">
      <c r="A2714" s="1">
        <v>883000</v>
      </c>
      <c r="B2714" s="2">
        <v>980135.94633111812</v>
      </c>
      <c r="C2714" s="2">
        <v>-97135.946331118117</v>
      </c>
    </row>
    <row r="2715" spans="1:3" x14ac:dyDescent="0.25">
      <c r="A2715" s="1">
        <v>850000</v>
      </c>
      <c r="B2715" s="2">
        <v>705441.22850583144</v>
      </c>
      <c r="C2715" s="2">
        <v>144558.77149416856</v>
      </c>
    </row>
    <row r="2716" spans="1:3" x14ac:dyDescent="0.25">
      <c r="A2716" s="1">
        <v>735000</v>
      </c>
      <c r="B2716" s="2">
        <v>586333.73724475328</v>
      </c>
      <c r="C2716" s="2">
        <v>148666.26275524672</v>
      </c>
    </row>
    <row r="2717" spans="1:3" x14ac:dyDescent="0.25">
      <c r="A2717" s="1">
        <v>530000</v>
      </c>
      <c r="B2717" s="2">
        <v>552389.7005515896</v>
      </c>
      <c r="C2717" s="2">
        <v>-22389.700551589602</v>
      </c>
    </row>
    <row r="2718" spans="1:3" x14ac:dyDescent="0.25">
      <c r="A2718" s="1">
        <v>525000</v>
      </c>
      <c r="B2718" s="2">
        <v>625999.00352944224</v>
      </c>
      <c r="C2718" s="2">
        <v>-100999.00352944224</v>
      </c>
    </row>
    <row r="2719" spans="1:3" x14ac:dyDescent="0.25">
      <c r="A2719" s="1">
        <v>496752</v>
      </c>
      <c r="B2719" s="2">
        <v>582103.66245043126</v>
      </c>
      <c r="C2719" s="2">
        <v>-85351.662450431264</v>
      </c>
    </row>
    <row r="2720" spans="1:3" x14ac:dyDescent="0.25">
      <c r="A2720" s="1">
        <v>397500</v>
      </c>
      <c r="B2720" s="2">
        <v>413510.28232173802</v>
      </c>
      <c r="C2720" s="2">
        <v>-16010.282321738021</v>
      </c>
    </row>
    <row r="2721" spans="1:3" x14ac:dyDescent="0.25">
      <c r="A2721" s="1">
        <v>330000</v>
      </c>
      <c r="B2721" s="2">
        <v>454132.88244901283</v>
      </c>
      <c r="C2721" s="2">
        <v>-124132.88244901283</v>
      </c>
    </row>
    <row r="2722" spans="1:3" x14ac:dyDescent="0.25">
      <c r="A2722" s="1">
        <v>1140000</v>
      </c>
      <c r="B2722" s="2">
        <v>830502.27272939193</v>
      </c>
      <c r="C2722" s="2">
        <v>309497.72727060807</v>
      </c>
    </row>
    <row r="2723" spans="1:3" x14ac:dyDescent="0.25">
      <c r="A2723" s="1">
        <v>652500</v>
      </c>
      <c r="B2723" s="2">
        <v>698620.07615076494</v>
      </c>
      <c r="C2723" s="2">
        <v>-46120.076150764944</v>
      </c>
    </row>
    <row r="2724" spans="1:3" x14ac:dyDescent="0.25">
      <c r="A2724" s="1">
        <v>650000</v>
      </c>
      <c r="B2724" s="2">
        <v>514904.25249982986</v>
      </c>
      <c r="C2724" s="2">
        <v>135095.74750017014</v>
      </c>
    </row>
    <row r="2725" spans="1:3" x14ac:dyDescent="0.25">
      <c r="A2725" s="1">
        <v>520500</v>
      </c>
      <c r="B2725" s="2">
        <v>586861.56218374113</v>
      </c>
      <c r="C2725" s="2">
        <v>-66361.562183741131</v>
      </c>
    </row>
    <row r="2726" spans="1:3" x14ac:dyDescent="0.25">
      <c r="A2726" s="1">
        <v>506000</v>
      </c>
      <c r="B2726" s="2">
        <v>544565.88197548804</v>
      </c>
      <c r="C2726" s="2">
        <v>-38565.881975488039</v>
      </c>
    </row>
    <row r="2727" spans="1:3" x14ac:dyDescent="0.25">
      <c r="A2727" s="1">
        <v>416000</v>
      </c>
      <c r="B2727" s="2">
        <v>297408.56047439593</v>
      </c>
      <c r="C2727" s="2">
        <v>118591.43952560407</v>
      </c>
    </row>
    <row r="2728" spans="1:3" x14ac:dyDescent="0.25">
      <c r="A2728" s="1">
        <v>269950</v>
      </c>
      <c r="B2728" s="2">
        <v>423211.8378764306</v>
      </c>
      <c r="C2728" s="2">
        <v>-153261.8378764306</v>
      </c>
    </row>
    <row r="2729" spans="1:3" x14ac:dyDescent="0.25">
      <c r="A2729" s="1">
        <v>1920000</v>
      </c>
      <c r="B2729" s="2">
        <v>1097022.9174017909</v>
      </c>
      <c r="C2729" s="2">
        <v>822977.08259820915</v>
      </c>
    </row>
    <row r="2730" spans="1:3" x14ac:dyDescent="0.25">
      <c r="A2730" s="1">
        <v>1740000</v>
      </c>
      <c r="B2730" s="2">
        <v>1155831.9280076353</v>
      </c>
      <c r="C2730" s="2">
        <v>584168.07199236471</v>
      </c>
    </row>
    <row r="2731" spans="1:3" x14ac:dyDescent="0.25">
      <c r="A2731" s="1">
        <v>1710000</v>
      </c>
      <c r="B2731" s="2">
        <v>1217128.8120940577</v>
      </c>
      <c r="C2731" s="2">
        <v>492871.18790594232</v>
      </c>
    </row>
    <row r="2732" spans="1:3" x14ac:dyDescent="0.25">
      <c r="A2732" s="1">
        <v>1100000</v>
      </c>
      <c r="B2732" s="2">
        <v>1009224.2383866692</v>
      </c>
      <c r="C2732" s="2">
        <v>90775.761613330804</v>
      </c>
    </row>
    <row r="2733" spans="1:3" x14ac:dyDescent="0.25">
      <c r="A2733" s="1">
        <v>999000</v>
      </c>
      <c r="B2733" s="2">
        <v>823999.48441950686</v>
      </c>
      <c r="C2733" s="2">
        <v>175000.51558049314</v>
      </c>
    </row>
    <row r="2734" spans="1:3" x14ac:dyDescent="0.25">
      <c r="A2734" s="1">
        <v>963000</v>
      </c>
      <c r="B2734" s="2">
        <v>916934.36061322154</v>
      </c>
      <c r="C2734" s="2">
        <v>46065.639386778465</v>
      </c>
    </row>
    <row r="2735" spans="1:3" x14ac:dyDescent="0.25">
      <c r="A2735" s="1">
        <v>921000</v>
      </c>
      <c r="B2735" s="2">
        <v>508955.51863073325</v>
      </c>
      <c r="C2735" s="2">
        <v>412044.48136926675</v>
      </c>
    </row>
    <row r="2736" spans="1:3" x14ac:dyDescent="0.25">
      <c r="A2736" s="1">
        <v>902000</v>
      </c>
      <c r="B2736" s="2">
        <v>788659.76022048399</v>
      </c>
      <c r="C2736" s="2">
        <v>113340.23977951601</v>
      </c>
    </row>
    <row r="2737" spans="1:3" x14ac:dyDescent="0.25">
      <c r="A2737" s="1">
        <v>899950</v>
      </c>
      <c r="B2737" s="2">
        <v>922626.44258934841</v>
      </c>
      <c r="C2737" s="2">
        <v>-22676.442589348415</v>
      </c>
    </row>
    <row r="2738" spans="1:3" x14ac:dyDescent="0.25">
      <c r="A2738" s="1">
        <v>862000</v>
      </c>
      <c r="B2738" s="2">
        <v>1083292.0731307936</v>
      </c>
      <c r="C2738" s="2">
        <v>-221292.07313079364</v>
      </c>
    </row>
    <row r="2739" spans="1:3" x14ac:dyDescent="0.25">
      <c r="A2739" s="1">
        <v>852880</v>
      </c>
      <c r="B2739" s="2">
        <v>828112.47444467433</v>
      </c>
      <c r="C2739" s="2">
        <v>24767.525555325672</v>
      </c>
    </row>
    <row r="2740" spans="1:3" x14ac:dyDescent="0.25">
      <c r="A2740" s="1">
        <v>850000</v>
      </c>
      <c r="B2740" s="2">
        <v>1146625.6414249882</v>
      </c>
      <c r="C2740" s="2">
        <v>-296625.64142498816</v>
      </c>
    </row>
    <row r="2741" spans="1:3" x14ac:dyDescent="0.25">
      <c r="A2741" s="1">
        <v>825000</v>
      </c>
      <c r="B2741" s="2">
        <v>621690.92669138638</v>
      </c>
      <c r="C2741" s="2">
        <v>203309.07330861362</v>
      </c>
    </row>
    <row r="2742" spans="1:3" x14ac:dyDescent="0.25">
      <c r="A2742" s="1">
        <v>825000</v>
      </c>
      <c r="B2742" s="2">
        <v>686449.26849666541</v>
      </c>
      <c r="C2742" s="2">
        <v>138550.73150333459</v>
      </c>
    </row>
    <row r="2743" spans="1:3" x14ac:dyDescent="0.25">
      <c r="A2743" s="1">
        <v>798800</v>
      </c>
      <c r="B2743" s="2">
        <v>758339.02363025269</v>
      </c>
      <c r="C2743" s="2">
        <v>40460.97636974731</v>
      </c>
    </row>
    <row r="2744" spans="1:3" x14ac:dyDescent="0.25">
      <c r="A2744" s="1">
        <v>792500</v>
      </c>
      <c r="B2744" s="2">
        <v>939718.41942414164</v>
      </c>
      <c r="C2744" s="2">
        <v>-147218.41942414164</v>
      </c>
    </row>
    <row r="2745" spans="1:3" x14ac:dyDescent="0.25">
      <c r="A2745" s="1">
        <v>763101</v>
      </c>
      <c r="B2745" s="2">
        <v>574284.42740575597</v>
      </c>
      <c r="C2745" s="2">
        <v>188816.57259424403</v>
      </c>
    </row>
    <row r="2746" spans="1:3" x14ac:dyDescent="0.25">
      <c r="A2746" s="1">
        <v>759950</v>
      </c>
      <c r="B2746" s="2">
        <v>773118.94327094813</v>
      </c>
      <c r="C2746" s="2">
        <v>-13168.943270948133</v>
      </c>
    </row>
    <row r="2747" spans="1:3" x14ac:dyDescent="0.25">
      <c r="A2747" s="1">
        <v>749995</v>
      </c>
      <c r="B2747" s="2">
        <v>932037.48669668427</v>
      </c>
      <c r="C2747" s="2">
        <v>-182042.48669668427</v>
      </c>
    </row>
    <row r="2748" spans="1:3" x14ac:dyDescent="0.25">
      <c r="A2748" s="1">
        <v>699850</v>
      </c>
      <c r="B2748" s="2">
        <v>723175.47005568689</v>
      </c>
      <c r="C2748" s="2">
        <v>-23325.470055686892</v>
      </c>
    </row>
    <row r="2749" spans="1:3" x14ac:dyDescent="0.25">
      <c r="A2749" s="1">
        <v>690000</v>
      </c>
      <c r="B2749" s="2">
        <v>619358.68739909295</v>
      </c>
      <c r="C2749" s="2">
        <v>70641.312600907055</v>
      </c>
    </row>
    <row r="2750" spans="1:3" x14ac:dyDescent="0.25">
      <c r="A2750" s="1">
        <v>685000</v>
      </c>
      <c r="B2750" s="2">
        <v>714738.86056592665</v>
      </c>
      <c r="C2750" s="2">
        <v>-29738.860565926647</v>
      </c>
    </row>
    <row r="2751" spans="1:3" x14ac:dyDescent="0.25">
      <c r="A2751" s="1">
        <v>680000</v>
      </c>
      <c r="B2751" s="2">
        <v>586175.26572838356</v>
      </c>
      <c r="C2751" s="2">
        <v>93824.734271616442</v>
      </c>
    </row>
    <row r="2752" spans="1:3" x14ac:dyDescent="0.25">
      <c r="A2752" s="1">
        <v>667000</v>
      </c>
      <c r="B2752" s="2">
        <v>721287.81465388159</v>
      </c>
      <c r="C2752" s="2">
        <v>-54287.814653881593</v>
      </c>
    </row>
    <row r="2753" spans="1:3" x14ac:dyDescent="0.25">
      <c r="A2753" s="1">
        <v>660000</v>
      </c>
      <c r="B2753" s="2">
        <v>495647.61599603738</v>
      </c>
      <c r="C2753" s="2">
        <v>164352.38400396262</v>
      </c>
    </row>
    <row r="2754" spans="1:3" x14ac:dyDescent="0.25">
      <c r="A2754" s="1">
        <v>650000</v>
      </c>
      <c r="B2754" s="2">
        <v>947206.96322483884</v>
      </c>
      <c r="C2754" s="2">
        <v>-297206.96322483884</v>
      </c>
    </row>
    <row r="2755" spans="1:3" x14ac:dyDescent="0.25">
      <c r="A2755" s="1">
        <v>638000</v>
      </c>
      <c r="B2755" s="2">
        <v>646394.66400820471</v>
      </c>
      <c r="C2755" s="2">
        <v>-8394.6640082047088</v>
      </c>
    </row>
    <row r="2756" spans="1:3" x14ac:dyDescent="0.25">
      <c r="A2756" s="1">
        <v>632500</v>
      </c>
      <c r="B2756" s="2">
        <v>481414.82584307983</v>
      </c>
      <c r="C2756" s="2">
        <v>151085.17415692017</v>
      </c>
    </row>
    <row r="2757" spans="1:3" x14ac:dyDescent="0.25">
      <c r="A2757" s="1">
        <v>576000</v>
      </c>
      <c r="B2757" s="2">
        <v>629476.32394430833</v>
      </c>
      <c r="C2757" s="2">
        <v>-53476.323944308329</v>
      </c>
    </row>
    <row r="2758" spans="1:3" x14ac:dyDescent="0.25">
      <c r="A2758" s="1">
        <v>575000</v>
      </c>
      <c r="B2758" s="2">
        <v>483012.64042161783</v>
      </c>
      <c r="C2758" s="2">
        <v>91987.359578382166</v>
      </c>
    </row>
    <row r="2759" spans="1:3" x14ac:dyDescent="0.25">
      <c r="A2759" s="1">
        <v>566000</v>
      </c>
      <c r="B2759" s="2">
        <v>525785.71158708492</v>
      </c>
      <c r="C2759" s="2">
        <v>40214.288412915077</v>
      </c>
    </row>
    <row r="2760" spans="1:3" x14ac:dyDescent="0.25">
      <c r="A2760" s="1">
        <v>565000</v>
      </c>
      <c r="B2760" s="2">
        <v>738818.32155389339</v>
      </c>
      <c r="C2760" s="2">
        <v>-173818.32155389339</v>
      </c>
    </row>
    <row r="2761" spans="1:3" x14ac:dyDescent="0.25">
      <c r="A2761" s="1">
        <v>554000</v>
      </c>
      <c r="B2761" s="2">
        <v>792465.87532598001</v>
      </c>
      <c r="C2761" s="2">
        <v>-238465.87532598001</v>
      </c>
    </row>
    <row r="2762" spans="1:3" x14ac:dyDescent="0.25">
      <c r="A2762" s="1">
        <v>552000</v>
      </c>
      <c r="B2762" s="2">
        <v>480340.075341394</v>
      </c>
      <c r="C2762" s="2">
        <v>71659.924658606004</v>
      </c>
    </row>
    <row r="2763" spans="1:3" x14ac:dyDescent="0.25">
      <c r="A2763" s="1">
        <v>545000</v>
      </c>
      <c r="B2763" s="2">
        <v>713605.40377277636</v>
      </c>
      <c r="C2763" s="2">
        <v>-168605.40377277636</v>
      </c>
    </row>
    <row r="2764" spans="1:3" x14ac:dyDescent="0.25">
      <c r="A2764" s="1">
        <v>542525</v>
      </c>
      <c r="B2764" s="2">
        <v>489030.88257441879</v>
      </c>
      <c r="C2764" s="2">
        <v>53494.117425581207</v>
      </c>
    </row>
    <row r="2765" spans="1:3" x14ac:dyDescent="0.25">
      <c r="A2765" s="1">
        <v>534500</v>
      </c>
      <c r="B2765" s="2">
        <v>389112.61333035445</v>
      </c>
      <c r="C2765" s="2">
        <v>145387.38666964555</v>
      </c>
    </row>
    <row r="2766" spans="1:3" x14ac:dyDescent="0.25">
      <c r="A2766" s="1">
        <v>530000</v>
      </c>
      <c r="B2766" s="2">
        <v>476170.99670081143</v>
      </c>
      <c r="C2766" s="2">
        <v>53829.003299188567</v>
      </c>
    </row>
    <row r="2767" spans="1:3" x14ac:dyDescent="0.25">
      <c r="A2767" s="1">
        <v>524000</v>
      </c>
      <c r="B2767" s="2">
        <v>479755.7634328432</v>
      </c>
      <c r="C2767" s="2">
        <v>44244.236567156797</v>
      </c>
    </row>
    <row r="2768" spans="1:3" x14ac:dyDescent="0.25">
      <c r="A2768" s="1">
        <v>523950</v>
      </c>
      <c r="B2768" s="2">
        <v>428807.9691389387</v>
      </c>
      <c r="C2768" s="2">
        <v>95142.030861061299</v>
      </c>
    </row>
    <row r="2769" spans="1:3" x14ac:dyDescent="0.25">
      <c r="A2769" s="1">
        <v>518000</v>
      </c>
      <c r="B2769" s="2">
        <v>437202.91982532863</v>
      </c>
      <c r="C2769" s="2">
        <v>80797.08017467137</v>
      </c>
    </row>
    <row r="2770" spans="1:3" x14ac:dyDescent="0.25">
      <c r="A2770" s="1">
        <v>500000</v>
      </c>
      <c r="B2770" s="2">
        <v>533153.96882201231</v>
      </c>
      <c r="C2770" s="2">
        <v>-33153.968822012306</v>
      </c>
    </row>
    <row r="2771" spans="1:3" x14ac:dyDescent="0.25">
      <c r="A2771" s="1">
        <v>500000</v>
      </c>
      <c r="B2771" s="2">
        <v>360243.18340362259</v>
      </c>
      <c r="C2771" s="2">
        <v>139756.81659637741</v>
      </c>
    </row>
    <row r="2772" spans="1:3" x14ac:dyDescent="0.25">
      <c r="A2772" s="1">
        <v>499000</v>
      </c>
      <c r="B2772" s="2">
        <v>458289.67949533492</v>
      </c>
      <c r="C2772" s="2">
        <v>40710.320504665084</v>
      </c>
    </row>
    <row r="2773" spans="1:3" x14ac:dyDescent="0.25">
      <c r="A2773" s="1">
        <v>492500</v>
      </c>
      <c r="B2773" s="2">
        <v>583548.17013652413</v>
      </c>
      <c r="C2773" s="2">
        <v>-91048.170136524132</v>
      </c>
    </row>
    <row r="2774" spans="1:3" x14ac:dyDescent="0.25">
      <c r="A2774" s="1">
        <v>470000</v>
      </c>
      <c r="B2774" s="2">
        <v>380589.32766884734</v>
      </c>
      <c r="C2774" s="2">
        <v>89410.672331152658</v>
      </c>
    </row>
    <row r="2775" spans="1:3" x14ac:dyDescent="0.25">
      <c r="A2775" s="1">
        <v>470000</v>
      </c>
      <c r="B2775" s="2">
        <v>397067.57544553897</v>
      </c>
      <c r="C2775" s="2">
        <v>72932.424554461031</v>
      </c>
    </row>
    <row r="2776" spans="1:3" x14ac:dyDescent="0.25">
      <c r="A2776" s="1">
        <v>468500</v>
      </c>
      <c r="B2776" s="2">
        <v>422885.99396467354</v>
      </c>
      <c r="C2776" s="2">
        <v>45614.006035326456</v>
      </c>
    </row>
    <row r="2777" spans="1:3" x14ac:dyDescent="0.25">
      <c r="A2777" s="1">
        <v>465000</v>
      </c>
      <c r="B2777" s="2">
        <v>550443.90219557215</v>
      </c>
      <c r="C2777" s="2">
        <v>-85443.902195572155</v>
      </c>
    </row>
    <row r="2778" spans="1:3" x14ac:dyDescent="0.25">
      <c r="A2778" s="1">
        <v>460000</v>
      </c>
      <c r="B2778" s="2">
        <v>486140.94358453591</v>
      </c>
      <c r="C2778" s="2">
        <v>-26140.943584535911</v>
      </c>
    </row>
    <row r="2779" spans="1:3" x14ac:dyDescent="0.25">
      <c r="A2779" s="1">
        <v>460000</v>
      </c>
      <c r="B2779" s="2">
        <v>453357.42011990352</v>
      </c>
      <c r="C2779" s="2">
        <v>6642.579880096484</v>
      </c>
    </row>
    <row r="2780" spans="1:3" x14ac:dyDescent="0.25">
      <c r="A2780" s="1">
        <v>460000</v>
      </c>
      <c r="B2780" s="2">
        <v>342893.41635153774</v>
      </c>
      <c r="C2780" s="2">
        <v>117106.58364846226</v>
      </c>
    </row>
    <row r="2781" spans="1:3" x14ac:dyDescent="0.25">
      <c r="A2781" s="1">
        <v>455000</v>
      </c>
      <c r="B2781" s="2">
        <v>283617.17499614414</v>
      </c>
      <c r="C2781" s="2">
        <v>171382.82500385586</v>
      </c>
    </row>
    <row r="2782" spans="1:3" x14ac:dyDescent="0.25">
      <c r="A2782" s="1">
        <v>450000</v>
      </c>
      <c r="B2782" s="2">
        <v>892747.27566266037</v>
      </c>
      <c r="C2782" s="2">
        <v>-442747.27566266037</v>
      </c>
    </row>
    <row r="2783" spans="1:3" x14ac:dyDescent="0.25">
      <c r="A2783" s="1">
        <v>445000</v>
      </c>
      <c r="B2783" s="2">
        <v>569428.44962597091</v>
      </c>
      <c r="C2783" s="2">
        <v>-124428.44962597091</v>
      </c>
    </row>
    <row r="2784" spans="1:3" x14ac:dyDescent="0.25">
      <c r="A2784" s="1">
        <v>435000</v>
      </c>
      <c r="B2784" s="2">
        <v>624979.55893915147</v>
      </c>
      <c r="C2784" s="2">
        <v>-189979.55893915147</v>
      </c>
    </row>
    <row r="2785" spans="1:3" x14ac:dyDescent="0.25">
      <c r="A2785" s="1">
        <v>435000</v>
      </c>
      <c r="B2785" s="2">
        <v>461603.38849056809</v>
      </c>
      <c r="C2785" s="2">
        <v>-26603.38849056809</v>
      </c>
    </row>
    <row r="2786" spans="1:3" x14ac:dyDescent="0.25">
      <c r="A2786" s="1">
        <v>429000</v>
      </c>
      <c r="B2786" s="2">
        <v>314278.00082022138</v>
      </c>
      <c r="C2786" s="2">
        <v>114721.99917977862</v>
      </c>
    </row>
    <row r="2787" spans="1:3" x14ac:dyDescent="0.25">
      <c r="A2787" s="1">
        <v>427000</v>
      </c>
      <c r="B2787" s="2">
        <v>365105.28289184853</v>
      </c>
      <c r="C2787" s="2">
        <v>61894.717108151468</v>
      </c>
    </row>
    <row r="2788" spans="1:3" x14ac:dyDescent="0.25">
      <c r="A2788" s="1">
        <v>418000</v>
      </c>
      <c r="B2788" s="2">
        <v>599738.88211297174</v>
      </c>
      <c r="C2788" s="2">
        <v>-181738.88211297174</v>
      </c>
    </row>
    <row r="2789" spans="1:3" x14ac:dyDescent="0.25">
      <c r="A2789" s="1">
        <v>418000</v>
      </c>
      <c r="B2789" s="2">
        <v>259937.7854804924</v>
      </c>
      <c r="C2789" s="2">
        <v>158062.2145195076</v>
      </c>
    </row>
    <row r="2790" spans="1:3" x14ac:dyDescent="0.25">
      <c r="A2790" s="1">
        <v>415000</v>
      </c>
      <c r="B2790" s="2">
        <v>576390.21127987851</v>
      </c>
      <c r="C2790" s="2">
        <v>-161390.21127987851</v>
      </c>
    </row>
    <row r="2791" spans="1:3" x14ac:dyDescent="0.25">
      <c r="A2791" s="1">
        <v>410000</v>
      </c>
      <c r="B2791" s="2">
        <v>420703.7183633137</v>
      </c>
      <c r="C2791" s="2">
        <v>-10703.718363313703</v>
      </c>
    </row>
    <row r="2792" spans="1:3" x14ac:dyDescent="0.25">
      <c r="A2792" s="1">
        <v>400000</v>
      </c>
      <c r="B2792" s="2">
        <v>376524.85585129075</v>
      </c>
      <c r="C2792" s="2">
        <v>23475.144148709252</v>
      </c>
    </row>
    <row r="2793" spans="1:3" x14ac:dyDescent="0.25">
      <c r="A2793" s="1">
        <v>385000</v>
      </c>
      <c r="B2793" s="2">
        <v>320190.28717993427</v>
      </c>
      <c r="C2793" s="2">
        <v>64809.712820065732</v>
      </c>
    </row>
    <row r="2794" spans="1:3" x14ac:dyDescent="0.25">
      <c r="A2794" s="1">
        <v>385000</v>
      </c>
      <c r="B2794" s="2">
        <v>309108.71157994616</v>
      </c>
      <c r="C2794" s="2">
        <v>75891.288420053839</v>
      </c>
    </row>
    <row r="2795" spans="1:3" x14ac:dyDescent="0.25">
      <c r="A2795" s="1">
        <v>385000</v>
      </c>
      <c r="B2795" s="2">
        <v>599703.27095102298</v>
      </c>
      <c r="C2795" s="2">
        <v>-214703.27095102298</v>
      </c>
    </row>
    <row r="2796" spans="1:3" x14ac:dyDescent="0.25">
      <c r="A2796" s="1">
        <v>385000</v>
      </c>
      <c r="B2796" s="2">
        <v>918902.26054801571</v>
      </c>
      <c r="C2796" s="2">
        <v>-533902.26054801571</v>
      </c>
    </row>
    <row r="2797" spans="1:3" x14ac:dyDescent="0.25">
      <c r="A2797" s="1">
        <v>378000</v>
      </c>
      <c r="B2797" s="2">
        <v>731780.975004351</v>
      </c>
      <c r="C2797" s="2">
        <v>-353780.975004351</v>
      </c>
    </row>
    <row r="2798" spans="1:3" x14ac:dyDescent="0.25">
      <c r="A2798" s="1">
        <v>375000</v>
      </c>
      <c r="B2798" s="2">
        <v>444566.84900310525</v>
      </c>
      <c r="C2798" s="2">
        <v>-69566.84900310525</v>
      </c>
    </row>
    <row r="2799" spans="1:3" x14ac:dyDescent="0.25">
      <c r="A2799" s="1">
        <v>375000</v>
      </c>
      <c r="B2799" s="2">
        <v>627295.99662432889</v>
      </c>
      <c r="C2799" s="2">
        <v>-252295.99662432889</v>
      </c>
    </row>
    <row r="2800" spans="1:3" x14ac:dyDescent="0.25">
      <c r="A2800" s="1">
        <v>375000</v>
      </c>
      <c r="B2800" s="2">
        <v>457011.2618995636</v>
      </c>
      <c r="C2800" s="2">
        <v>-82011.2618995636</v>
      </c>
    </row>
    <row r="2801" spans="1:3" x14ac:dyDescent="0.25">
      <c r="A2801" s="1">
        <v>373000</v>
      </c>
      <c r="B2801" s="2">
        <v>499485.45387637016</v>
      </c>
      <c r="C2801" s="2">
        <v>-126485.45387637016</v>
      </c>
    </row>
    <row r="2802" spans="1:3" x14ac:dyDescent="0.25">
      <c r="A2802" s="1">
        <v>371025</v>
      </c>
      <c r="B2802" s="2">
        <v>418552.46245422499</v>
      </c>
      <c r="C2802" s="2">
        <v>-47527.462454224995</v>
      </c>
    </row>
    <row r="2803" spans="1:3" x14ac:dyDescent="0.25">
      <c r="A2803" s="1">
        <v>357186</v>
      </c>
      <c r="B2803" s="2">
        <v>275539.39098589966</v>
      </c>
      <c r="C2803" s="2">
        <v>81646.609014100337</v>
      </c>
    </row>
    <row r="2804" spans="1:3" x14ac:dyDescent="0.25">
      <c r="A2804" s="1">
        <v>353500</v>
      </c>
      <c r="B2804" s="2">
        <v>253145.93310090888</v>
      </c>
      <c r="C2804" s="2">
        <v>100354.06689909112</v>
      </c>
    </row>
    <row r="2805" spans="1:3" x14ac:dyDescent="0.25">
      <c r="A2805" s="1">
        <v>340000</v>
      </c>
      <c r="B2805" s="2">
        <v>330614.49537350715</v>
      </c>
      <c r="C2805" s="2">
        <v>9385.5046264928533</v>
      </c>
    </row>
    <row r="2806" spans="1:3" x14ac:dyDescent="0.25">
      <c r="A2806" s="1">
        <v>335000</v>
      </c>
      <c r="B2806" s="2">
        <v>417346.457064491</v>
      </c>
      <c r="C2806" s="2">
        <v>-82346.457064490998</v>
      </c>
    </row>
    <row r="2807" spans="1:3" x14ac:dyDescent="0.25">
      <c r="A2807" s="1">
        <v>332000</v>
      </c>
      <c r="B2807" s="2">
        <v>466719.15897236986</v>
      </c>
      <c r="C2807" s="2">
        <v>-134719.15897236986</v>
      </c>
    </row>
    <row r="2808" spans="1:3" x14ac:dyDescent="0.25">
      <c r="A2808" s="1">
        <v>320000</v>
      </c>
      <c r="B2808" s="2">
        <v>418380.77213615313</v>
      </c>
      <c r="C2808" s="2">
        <v>-98380.772136153129</v>
      </c>
    </row>
    <row r="2809" spans="1:3" x14ac:dyDescent="0.25">
      <c r="A2809" s="1">
        <v>309212</v>
      </c>
      <c r="B2809" s="2">
        <v>131836.37307808769</v>
      </c>
      <c r="C2809" s="2">
        <v>177375.62692191231</v>
      </c>
    </row>
    <row r="2810" spans="1:3" x14ac:dyDescent="0.25">
      <c r="A2810" s="1">
        <v>304000</v>
      </c>
      <c r="B2810" s="2">
        <v>262413.70472971245</v>
      </c>
      <c r="C2810" s="2">
        <v>41586.295270287548</v>
      </c>
    </row>
    <row r="2811" spans="1:3" x14ac:dyDescent="0.25">
      <c r="A2811" s="1">
        <v>300000</v>
      </c>
      <c r="B2811" s="2">
        <v>369120.78430706548</v>
      </c>
      <c r="C2811" s="2">
        <v>-69120.784307065478</v>
      </c>
    </row>
    <row r="2812" spans="1:3" x14ac:dyDescent="0.25">
      <c r="A2812" s="1">
        <v>295000</v>
      </c>
      <c r="B2812" s="2">
        <v>336218.47997862659</v>
      </c>
      <c r="C2812" s="2">
        <v>-41218.479978626594</v>
      </c>
    </row>
    <row r="2813" spans="1:3" x14ac:dyDescent="0.25">
      <c r="A2813" s="1">
        <v>285500</v>
      </c>
      <c r="B2813" s="2">
        <v>394531.72503306146</v>
      </c>
      <c r="C2813" s="2">
        <v>-109031.72503306146</v>
      </c>
    </row>
    <row r="2814" spans="1:3" x14ac:dyDescent="0.25">
      <c r="A2814" s="1">
        <v>284000</v>
      </c>
      <c r="B2814" s="2">
        <v>209621.41762691978</v>
      </c>
      <c r="C2814" s="2">
        <v>74378.582373080222</v>
      </c>
    </row>
    <row r="2815" spans="1:3" x14ac:dyDescent="0.25">
      <c r="A2815" s="1">
        <v>277000</v>
      </c>
      <c r="B2815" s="2">
        <v>264062.06476590538</v>
      </c>
      <c r="C2815" s="2">
        <v>12937.935234094621</v>
      </c>
    </row>
    <row r="2816" spans="1:3" x14ac:dyDescent="0.25">
      <c r="A2816" s="1">
        <v>265000</v>
      </c>
      <c r="B2816" s="2">
        <v>155284.20795592683</v>
      </c>
      <c r="C2816" s="2">
        <v>109715.79204407317</v>
      </c>
    </row>
    <row r="2817" spans="1:3" x14ac:dyDescent="0.25">
      <c r="A2817" s="1">
        <v>245000</v>
      </c>
      <c r="B2817" s="2">
        <v>226111.1629674093</v>
      </c>
      <c r="C2817" s="2">
        <v>18888.837032590702</v>
      </c>
    </row>
    <row r="2818" spans="1:3" x14ac:dyDescent="0.25">
      <c r="A2818" s="1">
        <v>235000</v>
      </c>
      <c r="B2818" s="2">
        <v>254162.0735328579</v>
      </c>
      <c r="C2818" s="2">
        <v>-19162.073532857903</v>
      </c>
    </row>
    <row r="2819" spans="1:3" x14ac:dyDescent="0.25">
      <c r="A2819" s="1">
        <v>230000</v>
      </c>
      <c r="B2819" s="2">
        <v>287618.85763540457</v>
      </c>
      <c r="C2819" s="2">
        <v>-57618.857635404565</v>
      </c>
    </row>
    <row r="2820" spans="1:3" x14ac:dyDescent="0.25">
      <c r="A2820" s="1">
        <v>220000</v>
      </c>
      <c r="B2820" s="2">
        <v>318160.17465618683</v>
      </c>
      <c r="C2820" s="2">
        <v>-98160.174656186835</v>
      </c>
    </row>
    <row r="2821" spans="1:3" x14ac:dyDescent="0.25">
      <c r="A2821" s="1">
        <v>220000</v>
      </c>
      <c r="B2821" s="2">
        <v>397384.19788350601</v>
      </c>
      <c r="C2821" s="2">
        <v>-177384.19788350601</v>
      </c>
    </row>
    <row r="2822" spans="1:3" x14ac:dyDescent="0.25">
      <c r="A2822" s="1">
        <v>183000</v>
      </c>
      <c r="B2822" s="2">
        <v>55261.455898821398</v>
      </c>
      <c r="C2822" s="2">
        <v>127738.5441011786</v>
      </c>
    </row>
    <row r="2823" spans="1:3" x14ac:dyDescent="0.25">
      <c r="A2823" s="1">
        <v>175000</v>
      </c>
      <c r="B2823" s="2">
        <v>134317.14055855951</v>
      </c>
      <c r="C2823" s="2">
        <v>40682.859441440494</v>
      </c>
    </row>
    <row r="2824" spans="1:3" x14ac:dyDescent="0.25">
      <c r="A2824" s="1">
        <v>150000</v>
      </c>
      <c r="B2824" s="2">
        <v>202356.65076573635</v>
      </c>
      <c r="C2824" s="2">
        <v>-52356.650765736355</v>
      </c>
    </row>
    <row r="2825" spans="1:3" x14ac:dyDescent="0.25">
      <c r="A2825" s="1">
        <v>92000</v>
      </c>
      <c r="B2825" s="2">
        <v>32612.86853807728</v>
      </c>
      <c r="C2825" s="2">
        <v>59387.13146192272</v>
      </c>
    </row>
    <row r="2826" spans="1:3" x14ac:dyDescent="0.25">
      <c r="A2826" s="1">
        <v>4670000</v>
      </c>
      <c r="B2826" s="2">
        <v>3146521.3477390995</v>
      </c>
      <c r="C2826" s="2">
        <v>1523478.6522609005</v>
      </c>
    </row>
    <row r="2827" spans="1:3" x14ac:dyDescent="0.25">
      <c r="A2827" s="1">
        <v>2480000</v>
      </c>
      <c r="B2827" s="2">
        <v>1451990.8255595739</v>
      </c>
      <c r="C2827" s="2">
        <v>1028009.1744404261</v>
      </c>
    </row>
    <row r="2828" spans="1:3" x14ac:dyDescent="0.25">
      <c r="A2828" s="1">
        <v>2030000</v>
      </c>
      <c r="B2828" s="2">
        <v>1565437.9396929294</v>
      </c>
      <c r="C2828" s="2">
        <v>464562.06030707061</v>
      </c>
    </row>
    <row r="2829" spans="1:3" x14ac:dyDescent="0.25">
      <c r="A2829" s="1">
        <v>1730000</v>
      </c>
      <c r="B2829" s="2">
        <v>1097503.4246582931</v>
      </c>
      <c r="C2829" s="2">
        <v>632496.57534170686</v>
      </c>
    </row>
    <row r="2830" spans="1:3" x14ac:dyDescent="0.25">
      <c r="A2830" s="1">
        <v>1560000</v>
      </c>
      <c r="B2830" s="2">
        <v>1329333.0656530897</v>
      </c>
      <c r="C2830" s="2">
        <v>230666.93434691033</v>
      </c>
    </row>
    <row r="2831" spans="1:3" x14ac:dyDescent="0.25">
      <c r="A2831" s="1">
        <v>1540000</v>
      </c>
      <c r="B2831" s="2">
        <v>1002541.3244422376</v>
      </c>
      <c r="C2831" s="2">
        <v>537458.67555776238</v>
      </c>
    </row>
    <row r="2832" spans="1:3" x14ac:dyDescent="0.25">
      <c r="A2832" s="1">
        <v>1330000</v>
      </c>
      <c r="B2832" s="2">
        <v>1230022.6076079686</v>
      </c>
      <c r="C2832" s="2">
        <v>99977.392392031383</v>
      </c>
    </row>
    <row r="2833" spans="1:3" x14ac:dyDescent="0.25">
      <c r="A2833" s="1">
        <v>1200000</v>
      </c>
      <c r="B2833" s="2">
        <v>1186514.7758960736</v>
      </c>
      <c r="C2833" s="2">
        <v>13485.224103926448</v>
      </c>
    </row>
    <row r="2834" spans="1:3" x14ac:dyDescent="0.25">
      <c r="A2834" s="1">
        <v>1190000</v>
      </c>
      <c r="B2834" s="2">
        <v>1046493.6307310598</v>
      </c>
      <c r="C2834" s="2">
        <v>143506.36926894018</v>
      </c>
    </row>
    <row r="2835" spans="1:3" x14ac:dyDescent="0.25">
      <c r="A2835" s="1">
        <v>1170000</v>
      </c>
      <c r="B2835" s="2">
        <v>678992.83149594173</v>
      </c>
      <c r="C2835" s="2">
        <v>491007.16850405827</v>
      </c>
    </row>
    <row r="2836" spans="1:3" x14ac:dyDescent="0.25">
      <c r="A2836" s="1">
        <v>1010000</v>
      </c>
      <c r="B2836" s="2">
        <v>916580.12078610726</v>
      </c>
      <c r="C2836" s="2">
        <v>93419.879213892738</v>
      </c>
    </row>
    <row r="2837" spans="1:3" x14ac:dyDescent="0.25">
      <c r="A2837" s="1">
        <v>1010000</v>
      </c>
      <c r="B2837" s="2">
        <v>764570.3007459467</v>
      </c>
      <c r="C2837" s="2">
        <v>245429.6992540533</v>
      </c>
    </row>
    <row r="2838" spans="1:3" x14ac:dyDescent="0.25">
      <c r="A2838" s="1">
        <v>950000</v>
      </c>
      <c r="B2838" s="2">
        <v>924817.47224141681</v>
      </c>
      <c r="C2838" s="2">
        <v>25182.527758583194</v>
      </c>
    </row>
    <row r="2839" spans="1:3" x14ac:dyDescent="0.25">
      <c r="A2839" s="1">
        <v>936000</v>
      </c>
      <c r="B2839" s="2">
        <v>889088.74740497512</v>
      </c>
      <c r="C2839" s="2">
        <v>46911.252595024882</v>
      </c>
    </row>
    <row r="2840" spans="1:3" x14ac:dyDescent="0.25">
      <c r="A2840" s="1">
        <v>900000</v>
      </c>
      <c r="B2840" s="2">
        <v>1037633.9462333182</v>
      </c>
      <c r="C2840" s="2">
        <v>-137633.94623331819</v>
      </c>
    </row>
    <row r="2841" spans="1:3" x14ac:dyDescent="0.25">
      <c r="A2841" s="1">
        <v>870000</v>
      </c>
      <c r="B2841" s="2">
        <v>1279299.1208812697</v>
      </c>
      <c r="C2841" s="2">
        <v>-409299.12088126969</v>
      </c>
    </row>
    <row r="2842" spans="1:3" x14ac:dyDescent="0.25">
      <c r="A2842" s="1">
        <v>866059</v>
      </c>
      <c r="B2842" s="2">
        <v>742487.3945377866</v>
      </c>
      <c r="C2842" s="2">
        <v>123571.6054622134</v>
      </c>
    </row>
    <row r="2843" spans="1:3" x14ac:dyDescent="0.25">
      <c r="A2843" s="1">
        <v>854000</v>
      </c>
      <c r="B2843" s="2">
        <v>985982.4041372725</v>
      </c>
      <c r="C2843" s="2">
        <v>-131982.4041372725</v>
      </c>
    </row>
    <row r="2844" spans="1:3" x14ac:dyDescent="0.25">
      <c r="A2844" s="1">
        <v>840000</v>
      </c>
      <c r="B2844" s="2">
        <v>1123821.4375531971</v>
      </c>
      <c r="C2844" s="2">
        <v>-283821.43755319715</v>
      </c>
    </row>
    <row r="2845" spans="1:3" x14ac:dyDescent="0.25">
      <c r="A2845" s="1">
        <v>837700</v>
      </c>
      <c r="B2845" s="2">
        <v>900503.60415694094</v>
      </c>
      <c r="C2845" s="2">
        <v>-62803.604156940943</v>
      </c>
    </row>
    <row r="2846" spans="1:3" x14ac:dyDescent="0.25">
      <c r="A2846" s="1">
        <v>824000</v>
      </c>
      <c r="B2846" s="2">
        <v>908621.63373277604</v>
      </c>
      <c r="C2846" s="2">
        <v>-84621.633732776041</v>
      </c>
    </row>
    <row r="2847" spans="1:3" x14ac:dyDescent="0.25">
      <c r="A2847" s="1">
        <v>810000</v>
      </c>
      <c r="B2847" s="2">
        <v>760527.65808087972</v>
      </c>
      <c r="C2847" s="2">
        <v>49472.341919120285</v>
      </c>
    </row>
    <row r="2848" spans="1:3" x14ac:dyDescent="0.25">
      <c r="A2848" s="1">
        <v>809000</v>
      </c>
      <c r="B2848" s="2">
        <v>778031.83161640656</v>
      </c>
      <c r="C2848" s="2">
        <v>30968.168383593438</v>
      </c>
    </row>
    <row r="2849" spans="1:3" x14ac:dyDescent="0.25">
      <c r="A2849" s="1">
        <v>765000</v>
      </c>
      <c r="B2849" s="2">
        <v>616999.73749401793</v>
      </c>
      <c r="C2849" s="2">
        <v>148000.26250598207</v>
      </c>
    </row>
    <row r="2850" spans="1:3" x14ac:dyDescent="0.25">
      <c r="A2850" s="1">
        <v>752000</v>
      </c>
      <c r="B2850" s="2">
        <v>766562.32363097591</v>
      </c>
      <c r="C2850" s="2">
        <v>-14562.323630975909</v>
      </c>
    </row>
    <row r="2851" spans="1:3" x14ac:dyDescent="0.25">
      <c r="A2851" s="1">
        <v>738500</v>
      </c>
      <c r="B2851" s="2">
        <v>559774.01850826771</v>
      </c>
      <c r="C2851" s="2">
        <v>178725.98149173229</v>
      </c>
    </row>
    <row r="2852" spans="1:3" x14ac:dyDescent="0.25">
      <c r="A2852" s="1">
        <v>729000</v>
      </c>
      <c r="B2852" s="2">
        <v>627104.35282157618</v>
      </c>
      <c r="C2852" s="2">
        <v>101895.64717842382</v>
      </c>
    </row>
    <row r="2853" spans="1:3" x14ac:dyDescent="0.25">
      <c r="A2853" s="1">
        <v>725000</v>
      </c>
      <c r="B2853" s="2">
        <v>661198.96990662348</v>
      </c>
      <c r="C2853" s="2">
        <v>63801.030093376525</v>
      </c>
    </row>
    <row r="2854" spans="1:3" x14ac:dyDescent="0.25">
      <c r="A2854" s="1">
        <v>720000</v>
      </c>
      <c r="B2854" s="2">
        <v>658804.3187604635</v>
      </c>
      <c r="C2854" s="2">
        <v>61195.681239536498</v>
      </c>
    </row>
    <row r="2855" spans="1:3" x14ac:dyDescent="0.25">
      <c r="A2855" s="1">
        <v>675000</v>
      </c>
      <c r="B2855" s="2">
        <v>716915.01074431872</v>
      </c>
      <c r="C2855" s="2">
        <v>-41915.010744318715</v>
      </c>
    </row>
    <row r="2856" spans="1:3" x14ac:dyDescent="0.25">
      <c r="A2856" s="1">
        <v>669000</v>
      </c>
      <c r="B2856" s="2">
        <v>813913.17328093259</v>
      </c>
      <c r="C2856" s="2">
        <v>-144913.17328093259</v>
      </c>
    </row>
    <row r="2857" spans="1:3" x14ac:dyDescent="0.25">
      <c r="A2857" s="1">
        <v>667500</v>
      </c>
      <c r="B2857" s="2">
        <v>641781.21400563186</v>
      </c>
      <c r="C2857" s="2">
        <v>25718.78599436814</v>
      </c>
    </row>
    <row r="2858" spans="1:3" x14ac:dyDescent="0.25">
      <c r="A2858" s="1">
        <v>640000</v>
      </c>
      <c r="B2858" s="2">
        <v>433118.51135973365</v>
      </c>
      <c r="C2858" s="2">
        <v>206881.48864026635</v>
      </c>
    </row>
    <row r="2859" spans="1:3" x14ac:dyDescent="0.25">
      <c r="A2859" s="1">
        <v>616000</v>
      </c>
      <c r="B2859" s="2">
        <v>702450.60982917144</v>
      </c>
      <c r="C2859" s="2">
        <v>-86450.609829171444</v>
      </c>
    </row>
    <row r="2860" spans="1:3" x14ac:dyDescent="0.25">
      <c r="A2860" s="1">
        <v>605500</v>
      </c>
      <c r="B2860" s="2">
        <v>867986.68725586741</v>
      </c>
      <c r="C2860" s="2">
        <v>-262486.68725586741</v>
      </c>
    </row>
    <row r="2861" spans="1:3" x14ac:dyDescent="0.25">
      <c r="A2861" s="1">
        <v>605000</v>
      </c>
      <c r="B2861" s="2">
        <v>599343.1330891354</v>
      </c>
      <c r="C2861" s="2">
        <v>5656.866910864599</v>
      </c>
    </row>
    <row r="2862" spans="1:3" x14ac:dyDescent="0.25">
      <c r="A2862" s="1">
        <v>580000</v>
      </c>
      <c r="B2862" s="2">
        <v>552444.53724750783</v>
      </c>
      <c r="C2862" s="2">
        <v>27555.462752492167</v>
      </c>
    </row>
    <row r="2863" spans="1:3" x14ac:dyDescent="0.25">
      <c r="A2863" s="1">
        <v>560000</v>
      </c>
      <c r="B2863" s="2">
        <v>420511.17431348254</v>
      </c>
      <c r="C2863" s="2">
        <v>139488.82568651746</v>
      </c>
    </row>
    <row r="2864" spans="1:3" x14ac:dyDescent="0.25">
      <c r="A2864" s="1">
        <v>560000</v>
      </c>
      <c r="B2864" s="2">
        <v>580473.80273062247</v>
      </c>
      <c r="C2864" s="2">
        <v>-20473.802730622469</v>
      </c>
    </row>
    <row r="2865" spans="1:3" x14ac:dyDescent="0.25">
      <c r="A2865" s="1">
        <v>554000</v>
      </c>
      <c r="B2865" s="2">
        <v>350087.72841372475</v>
      </c>
      <c r="C2865" s="2">
        <v>203912.27158627525</v>
      </c>
    </row>
    <row r="2866" spans="1:3" x14ac:dyDescent="0.25">
      <c r="A2866" s="1">
        <v>550000</v>
      </c>
      <c r="B2866" s="2">
        <v>590695.28812511044</v>
      </c>
      <c r="C2866" s="2">
        <v>-40695.288125110441</v>
      </c>
    </row>
    <row r="2867" spans="1:3" x14ac:dyDescent="0.25">
      <c r="A2867" s="1">
        <v>549000</v>
      </c>
      <c r="B2867" s="2">
        <v>571910.16560110799</v>
      </c>
      <c r="C2867" s="2">
        <v>-22910.16560110799</v>
      </c>
    </row>
    <row r="2868" spans="1:3" x14ac:dyDescent="0.25">
      <c r="A2868" s="1">
        <v>547000</v>
      </c>
      <c r="B2868" s="2">
        <v>513994.74892405025</v>
      </c>
      <c r="C2868" s="2">
        <v>33005.251075949753</v>
      </c>
    </row>
    <row r="2869" spans="1:3" x14ac:dyDescent="0.25">
      <c r="A2869" s="1">
        <v>545000</v>
      </c>
      <c r="B2869" s="2">
        <v>485417.36146861303</v>
      </c>
      <c r="C2869" s="2">
        <v>59582.638531386969</v>
      </c>
    </row>
    <row r="2870" spans="1:3" x14ac:dyDescent="0.25">
      <c r="A2870" s="1">
        <v>536000</v>
      </c>
      <c r="B2870" s="2">
        <v>451745.17050353286</v>
      </c>
      <c r="C2870" s="2">
        <v>84254.829496467137</v>
      </c>
    </row>
    <row r="2871" spans="1:3" x14ac:dyDescent="0.25">
      <c r="A2871" s="1">
        <v>535000</v>
      </c>
      <c r="B2871" s="2">
        <v>706646.70172225905</v>
      </c>
      <c r="C2871" s="2">
        <v>-171646.70172225905</v>
      </c>
    </row>
    <row r="2872" spans="1:3" x14ac:dyDescent="0.25">
      <c r="A2872" s="1">
        <v>519000</v>
      </c>
      <c r="B2872" s="2">
        <v>624530.20234875695</v>
      </c>
      <c r="C2872" s="2">
        <v>-105530.20234875695</v>
      </c>
    </row>
    <row r="2873" spans="1:3" x14ac:dyDescent="0.25">
      <c r="A2873" s="1">
        <v>506000</v>
      </c>
      <c r="B2873" s="2">
        <v>694694.22925153247</v>
      </c>
      <c r="C2873" s="2">
        <v>-188694.22925153247</v>
      </c>
    </row>
    <row r="2874" spans="1:3" x14ac:dyDescent="0.25">
      <c r="A2874" s="1">
        <v>499500</v>
      </c>
      <c r="B2874" s="2">
        <v>704648.42502981331</v>
      </c>
      <c r="C2874" s="2">
        <v>-205148.42502981331</v>
      </c>
    </row>
    <row r="2875" spans="1:3" x14ac:dyDescent="0.25">
      <c r="A2875" s="1">
        <v>493000</v>
      </c>
      <c r="B2875" s="2">
        <v>498418.90164787252</v>
      </c>
      <c r="C2875" s="2">
        <v>-5418.9016478725243</v>
      </c>
    </row>
    <row r="2876" spans="1:3" x14ac:dyDescent="0.25">
      <c r="A2876" s="1">
        <v>479500</v>
      </c>
      <c r="B2876" s="2">
        <v>482718.38079234969</v>
      </c>
      <c r="C2876" s="2">
        <v>-3218.3807923496934</v>
      </c>
    </row>
    <row r="2877" spans="1:3" x14ac:dyDescent="0.25">
      <c r="A2877" s="1">
        <v>479000</v>
      </c>
      <c r="B2877" s="2">
        <v>389675.18278867553</v>
      </c>
      <c r="C2877" s="2">
        <v>89324.817211324465</v>
      </c>
    </row>
    <row r="2878" spans="1:3" x14ac:dyDescent="0.25">
      <c r="A2878" s="1">
        <v>475000</v>
      </c>
      <c r="B2878" s="2">
        <v>528554.1210892495</v>
      </c>
      <c r="C2878" s="2">
        <v>-53554.1210892495</v>
      </c>
    </row>
    <row r="2879" spans="1:3" x14ac:dyDescent="0.25">
      <c r="A2879" s="1">
        <v>473000</v>
      </c>
      <c r="B2879" s="2">
        <v>482704.12054349261</v>
      </c>
      <c r="C2879" s="2">
        <v>-9704.1205434926087</v>
      </c>
    </row>
    <row r="2880" spans="1:3" x14ac:dyDescent="0.25">
      <c r="A2880" s="1">
        <v>472000</v>
      </c>
      <c r="B2880" s="2">
        <v>374633.27284079127</v>
      </c>
      <c r="C2880" s="2">
        <v>97366.727159208735</v>
      </c>
    </row>
    <row r="2881" spans="1:3" x14ac:dyDescent="0.25">
      <c r="A2881" s="1">
        <v>465950</v>
      </c>
      <c r="B2881" s="2">
        <v>381162.09190162475</v>
      </c>
      <c r="C2881" s="2">
        <v>84787.90809837525</v>
      </c>
    </row>
    <row r="2882" spans="1:3" x14ac:dyDescent="0.25">
      <c r="A2882" s="1">
        <v>465000</v>
      </c>
      <c r="B2882" s="2">
        <v>343917.77468707931</v>
      </c>
      <c r="C2882" s="2">
        <v>121082.22531292069</v>
      </c>
    </row>
    <row r="2883" spans="1:3" x14ac:dyDescent="0.25">
      <c r="A2883" s="1">
        <v>465000</v>
      </c>
      <c r="B2883" s="2">
        <v>1205407.9100483072</v>
      </c>
      <c r="C2883" s="2">
        <v>-740407.91004830715</v>
      </c>
    </row>
    <row r="2884" spans="1:3" x14ac:dyDescent="0.25">
      <c r="A2884" s="1">
        <v>458000</v>
      </c>
      <c r="B2884" s="2">
        <v>495700.69379244646</v>
      </c>
      <c r="C2884" s="2">
        <v>-37700.693792446458</v>
      </c>
    </row>
    <row r="2885" spans="1:3" x14ac:dyDescent="0.25">
      <c r="A2885" s="1">
        <v>451000</v>
      </c>
      <c r="B2885" s="2">
        <v>249662.22217387197</v>
      </c>
      <c r="C2885" s="2">
        <v>201337.77782612803</v>
      </c>
    </row>
    <row r="2886" spans="1:3" x14ac:dyDescent="0.25">
      <c r="A2886" s="1">
        <v>449950</v>
      </c>
      <c r="B2886" s="2">
        <v>499393.45319353166</v>
      </c>
      <c r="C2886" s="2">
        <v>-49443.453193531663</v>
      </c>
    </row>
    <row r="2887" spans="1:3" x14ac:dyDescent="0.25">
      <c r="A2887" s="1">
        <v>440000</v>
      </c>
      <c r="B2887" s="2">
        <v>435053.90639047569</v>
      </c>
      <c r="C2887" s="2">
        <v>4946.0936095243087</v>
      </c>
    </row>
    <row r="2888" spans="1:3" x14ac:dyDescent="0.25">
      <c r="A2888" s="1">
        <v>435000</v>
      </c>
      <c r="B2888" s="2">
        <v>458123.38092105178</v>
      </c>
      <c r="C2888" s="2">
        <v>-23123.380921051779</v>
      </c>
    </row>
    <row r="2889" spans="1:3" x14ac:dyDescent="0.25">
      <c r="A2889" s="1">
        <v>435000</v>
      </c>
      <c r="B2889" s="2">
        <v>368318.52250642132</v>
      </c>
      <c r="C2889" s="2">
        <v>66681.477493578685</v>
      </c>
    </row>
    <row r="2890" spans="1:3" x14ac:dyDescent="0.25">
      <c r="A2890" s="1">
        <v>430000</v>
      </c>
      <c r="B2890" s="2">
        <v>429676.38515954831</v>
      </c>
      <c r="C2890" s="2">
        <v>323.61484045168618</v>
      </c>
    </row>
    <row r="2891" spans="1:3" x14ac:dyDescent="0.25">
      <c r="A2891" s="1">
        <v>430000</v>
      </c>
      <c r="B2891" s="2">
        <v>296096.10105335235</v>
      </c>
      <c r="C2891" s="2">
        <v>133903.89894664765</v>
      </c>
    </row>
    <row r="2892" spans="1:3" x14ac:dyDescent="0.25">
      <c r="A2892" s="1">
        <v>421000</v>
      </c>
      <c r="B2892" s="2">
        <v>581574.31031424017</v>
      </c>
      <c r="C2892" s="2">
        <v>-160574.31031424017</v>
      </c>
    </row>
    <row r="2893" spans="1:3" x14ac:dyDescent="0.25">
      <c r="A2893" s="1">
        <v>415000</v>
      </c>
      <c r="B2893" s="2">
        <v>360443.8696063353</v>
      </c>
      <c r="C2893" s="2">
        <v>54556.130393664702</v>
      </c>
    </row>
    <row r="2894" spans="1:3" x14ac:dyDescent="0.25">
      <c r="A2894" s="1">
        <v>405000</v>
      </c>
      <c r="B2894" s="2">
        <v>606745.02316061058</v>
      </c>
      <c r="C2894" s="2">
        <v>-201745.02316061058</v>
      </c>
    </row>
    <row r="2895" spans="1:3" x14ac:dyDescent="0.25">
      <c r="A2895" s="1">
        <v>402000</v>
      </c>
      <c r="B2895" s="2">
        <v>385046.21619594155</v>
      </c>
      <c r="C2895" s="2">
        <v>16953.783804058447</v>
      </c>
    </row>
    <row r="2896" spans="1:3" x14ac:dyDescent="0.25">
      <c r="A2896" s="1">
        <v>400000</v>
      </c>
      <c r="B2896" s="2">
        <v>500116.73677651532</v>
      </c>
      <c r="C2896" s="2">
        <v>-100116.73677651532</v>
      </c>
    </row>
    <row r="2897" spans="1:3" x14ac:dyDescent="0.25">
      <c r="A2897" s="1">
        <v>386000</v>
      </c>
      <c r="B2897" s="2">
        <v>372638.68136952678</v>
      </c>
      <c r="C2897" s="2">
        <v>13361.318630473223</v>
      </c>
    </row>
    <row r="2898" spans="1:3" x14ac:dyDescent="0.25">
      <c r="A2898" s="1">
        <v>382500</v>
      </c>
      <c r="B2898" s="2">
        <v>429113.98897471954</v>
      </c>
      <c r="C2898" s="2">
        <v>-46613.988974719541</v>
      </c>
    </row>
    <row r="2899" spans="1:3" x14ac:dyDescent="0.25">
      <c r="A2899" s="1">
        <v>380000</v>
      </c>
      <c r="B2899" s="2">
        <v>365111.05070855352</v>
      </c>
      <c r="C2899" s="2">
        <v>14888.949291446479</v>
      </c>
    </row>
    <row r="2900" spans="1:3" x14ac:dyDescent="0.25">
      <c r="A2900" s="1">
        <v>379900</v>
      </c>
      <c r="B2900" s="2">
        <v>507861.73950124346</v>
      </c>
      <c r="C2900" s="2">
        <v>-127961.73950124346</v>
      </c>
    </row>
    <row r="2901" spans="1:3" x14ac:dyDescent="0.25">
      <c r="A2901" s="1">
        <v>375000</v>
      </c>
      <c r="B2901" s="2">
        <v>388379.13815205457</v>
      </c>
      <c r="C2901" s="2">
        <v>-13379.138152054569</v>
      </c>
    </row>
    <row r="2902" spans="1:3" x14ac:dyDescent="0.25">
      <c r="A2902" s="1">
        <v>350000</v>
      </c>
      <c r="B2902" s="2">
        <v>359244.66352925525</v>
      </c>
      <c r="C2902" s="2">
        <v>-9244.6635292552528</v>
      </c>
    </row>
    <row r="2903" spans="1:3" x14ac:dyDescent="0.25">
      <c r="A2903" s="1">
        <v>350000</v>
      </c>
      <c r="B2903" s="2">
        <v>465957.19619528024</v>
      </c>
      <c r="C2903" s="2">
        <v>-115957.19619528024</v>
      </c>
    </row>
    <row r="2904" spans="1:3" x14ac:dyDescent="0.25">
      <c r="A2904" s="1">
        <v>345000</v>
      </c>
      <c r="B2904" s="2">
        <v>513882.49972815742</v>
      </c>
      <c r="C2904" s="2">
        <v>-168882.49972815742</v>
      </c>
    </row>
    <row r="2905" spans="1:3" x14ac:dyDescent="0.25">
      <c r="A2905" s="1">
        <v>345000</v>
      </c>
      <c r="B2905" s="2">
        <v>405896.21241628367</v>
      </c>
      <c r="C2905" s="2">
        <v>-60896.21241628367</v>
      </c>
    </row>
    <row r="2906" spans="1:3" x14ac:dyDescent="0.25">
      <c r="A2906" s="1">
        <v>343000</v>
      </c>
      <c r="B2906" s="2">
        <v>338453.1827651303</v>
      </c>
      <c r="C2906" s="2">
        <v>4546.8172348696971</v>
      </c>
    </row>
    <row r="2907" spans="1:3" x14ac:dyDescent="0.25">
      <c r="A2907" s="1">
        <v>342000</v>
      </c>
      <c r="B2907" s="2">
        <v>144575.16458154641</v>
      </c>
      <c r="C2907" s="2">
        <v>197424.83541845359</v>
      </c>
    </row>
    <row r="2908" spans="1:3" x14ac:dyDescent="0.25">
      <c r="A2908" s="1">
        <v>332000</v>
      </c>
      <c r="B2908" s="2">
        <v>253734.54652919763</v>
      </c>
      <c r="C2908" s="2">
        <v>78265.453470802371</v>
      </c>
    </row>
    <row r="2909" spans="1:3" x14ac:dyDescent="0.25">
      <c r="A2909" s="1">
        <v>330000</v>
      </c>
      <c r="B2909" s="2">
        <v>448298.76193820836</v>
      </c>
      <c r="C2909" s="2">
        <v>-118298.76193820836</v>
      </c>
    </row>
    <row r="2910" spans="1:3" x14ac:dyDescent="0.25">
      <c r="A2910" s="1">
        <v>325000</v>
      </c>
      <c r="B2910" s="2">
        <v>580273.7553597322</v>
      </c>
      <c r="C2910" s="2">
        <v>-255273.7553597322</v>
      </c>
    </row>
    <row r="2911" spans="1:3" x14ac:dyDescent="0.25">
      <c r="A2911" s="1">
        <v>320000</v>
      </c>
      <c r="B2911" s="2">
        <v>375910.15626678331</v>
      </c>
      <c r="C2911" s="2">
        <v>-55910.156266783306</v>
      </c>
    </row>
    <row r="2912" spans="1:3" x14ac:dyDescent="0.25">
      <c r="A2912" s="1">
        <v>310000</v>
      </c>
      <c r="B2912" s="2">
        <v>497146.44868125429</v>
      </c>
      <c r="C2912" s="2">
        <v>-187146.44868125429</v>
      </c>
    </row>
    <row r="2913" spans="1:3" x14ac:dyDescent="0.25">
      <c r="A2913" s="1">
        <v>305000</v>
      </c>
      <c r="B2913" s="2">
        <v>349674.26368326129</v>
      </c>
      <c r="C2913" s="2">
        <v>-44674.263683261292</v>
      </c>
    </row>
    <row r="2914" spans="1:3" x14ac:dyDescent="0.25">
      <c r="A2914" s="1">
        <v>294999</v>
      </c>
      <c r="B2914" s="2">
        <v>192458.08382902364</v>
      </c>
      <c r="C2914" s="2">
        <v>102540.91617097636</v>
      </c>
    </row>
    <row r="2915" spans="1:3" x14ac:dyDescent="0.25">
      <c r="A2915" s="1">
        <v>286800</v>
      </c>
      <c r="B2915" s="2">
        <v>282637.10502534208</v>
      </c>
      <c r="C2915" s="2">
        <v>4162.8949746579165</v>
      </c>
    </row>
    <row r="2916" spans="1:3" x14ac:dyDescent="0.25">
      <c r="A2916" s="1">
        <v>280000</v>
      </c>
      <c r="B2916" s="2">
        <v>267005.30890169734</v>
      </c>
      <c r="C2916" s="2">
        <v>12994.691098302661</v>
      </c>
    </row>
    <row r="2917" spans="1:3" x14ac:dyDescent="0.25">
      <c r="A2917" s="1">
        <v>272000</v>
      </c>
      <c r="B2917" s="2">
        <v>146092.81276394386</v>
      </c>
      <c r="C2917" s="2">
        <v>125907.18723605614</v>
      </c>
    </row>
    <row r="2918" spans="1:3" x14ac:dyDescent="0.25">
      <c r="A2918" s="1">
        <v>269500</v>
      </c>
      <c r="B2918" s="2">
        <v>197913.44866749487</v>
      </c>
      <c r="C2918" s="2">
        <v>71586.551332505129</v>
      </c>
    </row>
    <row r="2919" spans="1:3" x14ac:dyDescent="0.25">
      <c r="A2919" s="1">
        <v>260000</v>
      </c>
      <c r="B2919" s="2">
        <v>392946.93192631652</v>
      </c>
      <c r="C2919" s="2">
        <v>-132946.93192631652</v>
      </c>
    </row>
    <row r="2920" spans="1:3" x14ac:dyDescent="0.25">
      <c r="A2920" s="1">
        <v>260000</v>
      </c>
      <c r="B2920" s="2">
        <v>420504.68932760326</v>
      </c>
      <c r="C2920" s="2">
        <v>-160504.68932760326</v>
      </c>
    </row>
    <row r="2921" spans="1:3" x14ac:dyDescent="0.25">
      <c r="A2921" s="1">
        <v>259000</v>
      </c>
      <c r="B2921" s="2">
        <v>253273.73549397782</v>
      </c>
      <c r="C2921" s="2">
        <v>5726.2645060221839</v>
      </c>
    </row>
    <row r="2922" spans="1:3" x14ac:dyDescent="0.25">
      <c r="A2922" s="1">
        <v>255000</v>
      </c>
      <c r="B2922" s="2">
        <v>200911.95213090081</v>
      </c>
      <c r="C2922" s="2">
        <v>54088.047869099188</v>
      </c>
    </row>
    <row r="2923" spans="1:3" x14ac:dyDescent="0.25">
      <c r="A2923" s="1">
        <v>253000</v>
      </c>
      <c r="B2923" s="2">
        <v>183503.62749793244</v>
      </c>
      <c r="C2923" s="2">
        <v>69496.372502067563</v>
      </c>
    </row>
    <row r="2924" spans="1:3" x14ac:dyDescent="0.25">
      <c r="A2924" s="1">
        <v>250000</v>
      </c>
      <c r="B2924" s="2">
        <v>325524.7257352231</v>
      </c>
      <c r="C2924" s="2">
        <v>-75524.725735223095</v>
      </c>
    </row>
    <row r="2925" spans="1:3" x14ac:dyDescent="0.25">
      <c r="A2925" s="1">
        <v>250000</v>
      </c>
      <c r="B2925" s="2">
        <v>191963.14251611769</v>
      </c>
      <c r="C2925" s="2">
        <v>58036.857483882311</v>
      </c>
    </row>
    <row r="2926" spans="1:3" x14ac:dyDescent="0.25">
      <c r="A2926" s="1">
        <v>250000</v>
      </c>
      <c r="B2926" s="2">
        <v>68299.133645061243</v>
      </c>
      <c r="C2926" s="2">
        <v>181700.86635493877</v>
      </c>
    </row>
    <row r="2927" spans="1:3" x14ac:dyDescent="0.25">
      <c r="A2927" s="1">
        <v>247200</v>
      </c>
      <c r="B2927" s="2">
        <v>148069.86215950683</v>
      </c>
      <c r="C2927" s="2">
        <v>99130.137840493175</v>
      </c>
    </row>
    <row r="2928" spans="1:3" x14ac:dyDescent="0.25">
      <c r="A2928" s="1">
        <v>242000</v>
      </c>
      <c r="B2928" s="2">
        <v>181030.18189118951</v>
      </c>
      <c r="C2928" s="2">
        <v>60969.81810881049</v>
      </c>
    </row>
    <row r="2929" spans="1:3" x14ac:dyDescent="0.25">
      <c r="A2929" s="1">
        <v>239950</v>
      </c>
      <c r="B2929" s="2">
        <v>193692.41397250269</v>
      </c>
      <c r="C2929" s="2">
        <v>46257.586027497309</v>
      </c>
    </row>
    <row r="2930" spans="1:3" x14ac:dyDescent="0.25">
      <c r="A2930" s="1">
        <v>235000</v>
      </c>
      <c r="B2930" s="2">
        <v>161436.48544577011</v>
      </c>
      <c r="C2930" s="2">
        <v>73563.514554229885</v>
      </c>
    </row>
    <row r="2931" spans="1:3" x14ac:dyDescent="0.25">
      <c r="A2931" s="1">
        <v>229950</v>
      </c>
      <c r="B2931" s="2">
        <v>201020.62981848512</v>
      </c>
      <c r="C2931" s="2">
        <v>28929.370181514882</v>
      </c>
    </row>
    <row r="2932" spans="1:3" x14ac:dyDescent="0.25">
      <c r="A2932" s="1">
        <v>210000</v>
      </c>
      <c r="B2932" s="2">
        <v>307462.16437042842</v>
      </c>
      <c r="C2932" s="2">
        <v>-97462.164370428422</v>
      </c>
    </row>
    <row r="2933" spans="1:3" x14ac:dyDescent="0.25">
      <c r="A2933" s="1">
        <v>206000</v>
      </c>
      <c r="B2933" s="2">
        <v>138926.78297928354</v>
      </c>
      <c r="C2933" s="2">
        <v>67073.21702071646</v>
      </c>
    </row>
    <row r="2934" spans="1:3" x14ac:dyDescent="0.25">
      <c r="A2934" s="1">
        <v>204950</v>
      </c>
      <c r="B2934" s="2">
        <v>195198.27702855616</v>
      </c>
      <c r="C2934" s="2">
        <v>9751.7229714438436</v>
      </c>
    </row>
    <row r="2935" spans="1:3" x14ac:dyDescent="0.25">
      <c r="A2935" s="1">
        <v>198000</v>
      </c>
      <c r="B2935" s="2">
        <v>142389.72590355744</v>
      </c>
      <c r="C2935" s="2">
        <v>55610.274096442561</v>
      </c>
    </row>
    <row r="2936" spans="1:3" x14ac:dyDescent="0.25">
      <c r="A2936" s="1">
        <v>187500</v>
      </c>
      <c r="B2936" s="2">
        <v>132510.2528426972</v>
      </c>
      <c r="C2936" s="2">
        <v>54989.747157302801</v>
      </c>
    </row>
    <row r="2937" spans="1:3" x14ac:dyDescent="0.25">
      <c r="A2937" s="1">
        <v>170000</v>
      </c>
      <c r="B2937" s="2">
        <v>314481.99914398807</v>
      </c>
      <c r="C2937" s="2">
        <v>-144481.99914398807</v>
      </c>
    </row>
    <row r="2938" spans="1:3" x14ac:dyDescent="0.25">
      <c r="A2938" s="1">
        <v>142500</v>
      </c>
      <c r="B2938" s="2">
        <v>157601.40708391182</v>
      </c>
      <c r="C2938" s="2">
        <v>-15101.407083911821</v>
      </c>
    </row>
    <row r="2939" spans="1:3" x14ac:dyDescent="0.25">
      <c r="A2939" s="1">
        <v>4490000</v>
      </c>
      <c r="B2939" s="2">
        <v>1709400.6264049595</v>
      </c>
      <c r="C2939" s="2">
        <v>2780599.3735950403</v>
      </c>
    </row>
    <row r="2940" spans="1:3" x14ac:dyDescent="0.25">
      <c r="A2940" s="1">
        <v>3000000</v>
      </c>
      <c r="B2940" s="2">
        <v>2184108.7852868009</v>
      </c>
      <c r="C2940" s="2">
        <v>815891.21471319906</v>
      </c>
    </row>
    <row r="2941" spans="1:3" x14ac:dyDescent="0.25">
      <c r="A2941" s="1">
        <v>1600000</v>
      </c>
      <c r="B2941" s="2">
        <v>1666633.301679794</v>
      </c>
      <c r="C2941" s="2">
        <v>-66633.301679793978</v>
      </c>
    </row>
    <row r="2942" spans="1:3" x14ac:dyDescent="0.25">
      <c r="A2942" s="1">
        <v>1400000</v>
      </c>
      <c r="B2942" s="2">
        <v>1035741.226604613</v>
      </c>
      <c r="C2942" s="2">
        <v>364258.77339538699</v>
      </c>
    </row>
    <row r="2943" spans="1:3" x14ac:dyDescent="0.25">
      <c r="A2943" s="1">
        <v>1400000</v>
      </c>
      <c r="B2943" s="2">
        <v>1160905.0035553011</v>
      </c>
      <c r="C2943" s="2">
        <v>239094.99644469889</v>
      </c>
    </row>
    <row r="2944" spans="1:3" x14ac:dyDescent="0.25">
      <c r="A2944" s="1">
        <v>1380000</v>
      </c>
      <c r="B2944" s="2">
        <v>1331838.9133270674</v>
      </c>
      <c r="C2944" s="2">
        <v>48161.086672932608</v>
      </c>
    </row>
    <row r="2945" spans="1:3" x14ac:dyDescent="0.25">
      <c r="A2945" s="1">
        <v>1160000</v>
      </c>
      <c r="B2945" s="2">
        <v>1163024.2857900907</v>
      </c>
      <c r="C2945" s="2">
        <v>-3024.285790090682</v>
      </c>
    </row>
    <row r="2946" spans="1:3" x14ac:dyDescent="0.25">
      <c r="A2946" s="1">
        <v>975000</v>
      </c>
      <c r="B2946" s="2">
        <v>1141237.4080404278</v>
      </c>
      <c r="C2946" s="2">
        <v>-166237.40804042784</v>
      </c>
    </row>
    <row r="2947" spans="1:3" x14ac:dyDescent="0.25">
      <c r="A2947" s="1">
        <v>913000</v>
      </c>
      <c r="B2947" s="2">
        <v>1062951.3100322287</v>
      </c>
      <c r="C2947" s="2">
        <v>-149951.31003222871</v>
      </c>
    </row>
    <row r="2948" spans="1:3" x14ac:dyDescent="0.25">
      <c r="A2948" s="1">
        <v>900000</v>
      </c>
      <c r="B2948" s="2">
        <v>709114.95868312975</v>
      </c>
      <c r="C2948" s="2">
        <v>190885.04131687025</v>
      </c>
    </row>
    <row r="2949" spans="1:3" x14ac:dyDescent="0.25">
      <c r="A2949" s="1">
        <v>855000</v>
      </c>
      <c r="B2949" s="2">
        <v>747620.79820419976</v>
      </c>
      <c r="C2949" s="2">
        <v>107379.20179580024</v>
      </c>
    </row>
    <row r="2950" spans="1:3" x14ac:dyDescent="0.25">
      <c r="A2950" s="1">
        <v>850000</v>
      </c>
      <c r="B2950" s="2">
        <v>906849.28062443517</v>
      </c>
      <c r="C2950" s="2">
        <v>-56849.280624435167</v>
      </c>
    </row>
    <row r="2951" spans="1:3" x14ac:dyDescent="0.25">
      <c r="A2951" s="1">
        <v>825000</v>
      </c>
      <c r="B2951" s="2">
        <v>1052643.218354004</v>
      </c>
      <c r="C2951" s="2">
        <v>-227643.21835400397</v>
      </c>
    </row>
    <row r="2952" spans="1:3" x14ac:dyDescent="0.25">
      <c r="A2952" s="1">
        <v>820000</v>
      </c>
      <c r="B2952" s="2">
        <v>822941.28064281796</v>
      </c>
      <c r="C2952" s="2">
        <v>-2941.2806428179611</v>
      </c>
    </row>
    <row r="2953" spans="1:3" x14ac:dyDescent="0.25">
      <c r="A2953" s="1">
        <v>770000</v>
      </c>
      <c r="B2953" s="2">
        <v>832109.48022563127</v>
      </c>
      <c r="C2953" s="2">
        <v>-62109.480225631269</v>
      </c>
    </row>
    <row r="2954" spans="1:3" x14ac:dyDescent="0.25">
      <c r="A2954" s="1">
        <v>770000</v>
      </c>
      <c r="B2954" s="2">
        <v>912848.20062473253</v>
      </c>
      <c r="C2954" s="2">
        <v>-142848.20062473253</v>
      </c>
    </row>
    <row r="2955" spans="1:3" x14ac:dyDescent="0.25">
      <c r="A2955" s="1">
        <v>764000</v>
      </c>
      <c r="B2955" s="2">
        <v>728452.53362308105</v>
      </c>
      <c r="C2955" s="2">
        <v>35547.46637691895</v>
      </c>
    </row>
    <row r="2956" spans="1:3" x14ac:dyDescent="0.25">
      <c r="A2956" s="1">
        <v>739888</v>
      </c>
      <c r="B2956" s="2">
        <v>821938.11750791455</v>
      </c>
      <c r="C2956" s="2">
        <v>-82050.117507914547</v>
      </c>
    </row>
    <row r="2957" spans="1:3" x14ac:dyDescent="0.25">
      <c r="A2957" s="1">
        <v>711000</v>
      </c>
      <c r="B2957" s="2">
        <v>403875.0392281661</v>
      </c>
      <c r="C2957" s="2">
        <v>307124.9607718339</v>
      </c>
    </row>
    <row r="2958" spans="1:3" x14ac:dyDescent="0.25">
      <c r="A2958" s="1">
        <v>690000</v>
      </c>
      <c r="B2958" s="2">
        <v>581848.03630149364</v>
      </c>
      <c r="C2958" s="2">
        <v>108151.96369850636</v>
      </c>
    </row>
    <row r="2959" spans="1:3" x14ac:dyDescent="0.25">
      <c r="A2959" s="1">
        <v>688000</v>
      </c>
      <c r="B2959" s="2">
        <v>1047486.8037714636</v>
      </c>
      <c r="C2959" s="2">
        <v>-359486.80377146357</v>
      </c>
    </row>
    <row r="2960" spans="1:3" x14ac:dyDescent="0.25">
      <c r="A2960" s="1">
        <v>650000</v>
      </c>
      <c r="B2960" s="2">
        <v>391357.75687264558</v>
      </c>
      <c r="C2960" s="2">
        <v>258642.24312735442</v>
      </c>
    </row>
    <row r="2961" spans="1:3" x14ac:dyDescent="0.25">
      <c r="A2961" s="1">
        <v>650000</v>
      </c>
      <c r="B2961" s="2">
        <v>681420.74889346748</v>
      </c>
      <c r="C2961" s="2">
        <v>-31420.748893467477</v>
      </c>
    </row>
    <row r="2962" spans="1:3" x14ac:dyDescent="0.25">
      <c r="A2962" s="1">
        <v>650000</v>
      </c>
      <c r="B2962" s="2">
        <v>450485.13908055873</v>
      </c>
      <c r="C2962" s="2">
        <v>199514.86091944127</v>
      </c>
    </row>
    <row r="2963" spans="1:3" x14ac:dyDescent="0.25">
      <c r="A2963" s="1">
        <v>646000</v>
      </c>
      <c r="B2963" s="2">
        <v>599604.97873360303</v>
      </c>
      <c r="C2963" s="2">
        <v>46395.021266396972</v>
      </c>
    </row>
    <row r="2964" spans="1:3" x14ac:dyDescent="0.25">
      <c r="A2964" s="1">
        <v>630000</v>
      </c>
      <c r="B2964" s="2">
        <v>702063.13940832589</v>
      </c>
      <c r="C2964" s="2">
        <v>-72063.139408325893</v>
      </c>
    </row>
    <row r="2965" spans="1:3" x14ac:dyDescent="0.25">
      <c r="A2965" s="1">
        <v>620000</v>
      </c>
      <c r="B2965" s="2">
        <v>460533.69851372822</v>
      </c>
      <c r="C2965" s="2">
        <v>159466.30148627178</v>
      </c>
    </row>
    <row r="2966" spans="1:3" x14ac:dyDescent="0.25">
      <c r="A2966" s="1">
        <v>615000</v>
      </c>
      <c r="B2966" s="2">
        <v>683521.55242940143</v>
      </c>
      <c r="C2966" s="2">
        <v>-68521.552429401432</v>
      </c>
    </row>
    <row r="2967" spans="1:3" x14ac:dyDescent="0.25">
      <c r="A2967" s="1">
        <v>580000</v>
      </c>
      <c r="B2967" s="2">
        <v>633225.42034217645</v>
      </c>
      <c r="C2967" s="2">
        <v>-53225.420342176454</v>
      </c>
    </row>
    <row r="2968" spans="1:3" x14ac:dyDescent="0.25">
      <c r="A2968" s="1">
        <v>574950</v>
      </c>
      <c r="B2968" s="2">
        <v>695414.26561942289</v>
      </c>
      <c r="C2968" s="2">
        <v>-120464.26561942289</v>
      </c>
    </row>
    <row r="2969" spans="1:3" x14ac:dyDescent="0.25">
      <c r="A2969" s="1">
        <v>570000</v>
      </c>
      <c r="B2969" s="2">
        <v>500934.35346845299</v>
      </c>
      <c r="C2969" s="2">
        <v>69065.646531547012</v>
      </c>
    </row>
    <row r="2970" spans="1:3" x14ac:dyDescent="0.25">
      <c r="A2970" s="1">
        <v>568450</v>
      </c>
      <c r="B2970" s="2">
        <v>676359.22361263155</v>
      </c>
      <c r="C2970" s="2">
        <v>-107909.22361263155</v>
      </c>
    </row>
    <row r="2971" spans="1:3" x14ac:dyDescent="0.25">
      <c r="A2971" s="1">
        <v>564000</v>
      </c>
      <c r="B2971" s="2">
        <v>475172.79461264156</v>
      </c>
      <c r="C2971" s="2">
        <v>88827.205387358437</v>
      </c>
    </row>
    <row r="2972" spans="1:3" x14ac:dyDescent="0.25">
      <c r="A2972" s="1">
        <v>562000</v>
      </c>
      <c r="B2972" s="2">
        <v>668744.21927598701</v>
      </c>
      <c r="C2972" s="2">
        <v>-106744.21927598701</v>
      </c>
    </row>
    <row r="2973" spans="1:3" x14ac:dyDescent="0.25">
      <c r="A2973" s="1">
        <v>559000</v>
      </c>
      <c r="B2973" s="2">
        <v>439375.70535515365</v>
      </c>
      <c r="C2973" s="2">
        <v>119624.29464484635</v>
      </c>
    </row>
    <row r="2974" spans="1:3" x14ac:dyDescent="0.25">
      <c r="A2974" s="1">
        <v>555000</v>
      </c>
      <c r="B2974" s="2">
        <v>522762.32906135521</v>
      </c>
      <c r="C2974" s="2">
        <v>32237.670938644791</v>
      </c>
    </row>
    <row r="2975" spans="1:3" x14ac:dyDescent="0.25">
      <c r="A2975" s="1">
        <v>554000</v>
      </c>
      <c r="B2975" s="2">
        <v>611655.52723804873</v>
      </c>
      <c r="C2975" s="2">
        <v>-57655.527238048729</v>
      </c>
    </row>
    <row r="2976" spans="1:3" x14ac:dyDescent="0.25">
      <c r="A2976" s="1">
        <v>545500</v>
      </c>
      <c r="B2976" s="2">
        <v>494865.19278143655</v>
      </c>
      <c r="C2976" s="2">
        <v>50634.807218563452</v>
      </c>
    </row>
    <row r="2977" spans="1:3" x14ac:dyDescent="0.25">
      <c r="A2977" s="1">
        <v>540000</v>
      </c>
      <c r="B2977" s="2">
        <v>608402.66253653634</v>
      </c>
      <c r="C2977" s="2">
        <v>-68402.662536536343</v>
      </c>
    </row>
    <row r="2978" spans="1:3" x14ac:dyDescent="0.25">
      <c r="A2978" s="1">
        <v>540000</v>
      </c>
      <c r="B2978" s="2">
        <v>708887.06151194964</v>
      </c>
      <c r="C2978" s="2">
        <v>-168887.06151194964</v>
      </c>
    </row>
    <row r="2979" spans="1:3" x14ac:dyDescent="0.25">
      <c r="A2979" s="1">
        <v>536751</v>
      </c>
      <c r="B2979" s="2">
        <v>455411.63642639015</v>
      </c>
      <c r="C2979" s="2">
        <v>81339.363573609851</v>
      </c>
    </row>
    <row r="2980" spans="1:3" x14ac:dyDescent="0.25">
      <c r="A2980" s="1">
        <v>535000</v>
      </c>
      <c r="B2980" s="2">
        <v>430791.68617245421</v>
      </c>
      <c r="C2980" s="2">
        <v>104208.31382754579</v>
      </c>
    </row>
    <row r="2981" spans="1:3" x14ac:dyDescent="0.25">
      <c r="A2981" s="1">
        <v>535000</v>
      </c>
      <c r="B2981" s="2">
        <v>660497.5430795782</v>
      </c>
      <c r="C2981" s="2">
        <v>-125497.5430795782</v>
      </c>
    </row>
    <row r="2982" spans="1:3" x14ac:dyDescent="0.25">
      <c r="A2982" s="1">
        <v>515500</v>
      </c>
      <c r="B2982" s="2">
        <v>793178.02547968179</v>
      </c>
      <c r="C2982" s="2">
        <v>-277678.02547968179</v>
      </c>
    </row>
    <row r="2983" spans="1:3" x14ac:dyDescent="0.25">
      <c r="A2983" s="1">
        <v>515000</v>
      </c>
      <c r="B2983" s="2">
        <v>460654.39133961126</v>
      </c>
      <c r="C2983" s="2">
        <v>54345.608660388738</v>
      </c>
    </row>
    <row r="2984" spans="1:3" x14ac:dyDescent="0.25">
      <c r="A2984" s="1">
        <v>507000</v>
      </c>
      <c r="B2984" s="2">
        <v>844515.94026734389</v>
      </c>
      <c r="C2984" s="2">
        <v>-337515.94026734389</v>
      </c>
    </row>
    <row r="2985" spans="1:3" x14ac:dyDescent="0.25">
      <c r="A2985" s="1">
        <v>507000</v>
      </c>
      <c r="B2985" s="2">
        <v>427721.32719653583</v>
      </c>
      <c r="C2985" s="2">
        <v>79278.672803464171</v>
      </c>
    </row>
    <row r="2986" spans="1:3" x14ac:dyDescent="0.25">
      <c r="A2986" s="1">
        <v>485000</v>
      </c>
      <c r="B2986" s="2">
        <v>479432.42706393299</v>
      </c>
      <c r="C2986" s="2">
        <v>5567.5729360670084</v>
      </c>
    </row>
    <row r="2987" spans="1:3" x14ac:dyDescent="0.25">
      <c r="A2987" s="1">
        <v>482000</v>
      </c>
      <c r="B2987" s="2">
        <v>457138.3928783341</v>
      </c>
      <c r="C2987" s="2">
        <v>24861.607121665904</v>
      </c>
    </row>
    <row r="2988" spans="1:3" x14ac:dyDescent="0.25">
      <c r="A2988" s="1">
        <v>475000</v>
      </c>
      <c r="B2988" s="2">
        <v>538401.00485962583</v>
      </c>
      <c r="C2988" s="2">
        <v>-63401.004859625828</v>
      </c>
    </row>
    <row r="2989" spans="1:3" x14ac:dyDescent="0.25">
      <c r="A2989" s="1">
        <v>469000</v>
      </c>
      <c r="B2989" s="2">
        <v>562123.17715882952</v>
      </c>
      <c r="C2989" s="2">
        <v>-93123.177158829523</v>
      </c>
    </row>
    <row r="2990" spans="1:3" x14ac:dyDescent="0.25">
      <c r="A2990" s="1">
        <v>465000</v>
      </c>
      <c r="B2990" s="2">
        <v>548313.99802335445</v>
      </c>
      <c r="C2990" s="2">
        <v>-83313.998023354448</v>
      </c>
    </row>
    <row r="2991" spans="1:3" x14ac:dyDescent="0.25">
      <c r="A2991" s="1">
        <v>461000</v>
      </c>
      <c r="B2991" s="2">
        <v>711679.10968279792</v>
      </c>
      <c r="C2991" s="2">
        <v>-250679.10968279792</v>
      </c>
    </row>
    <row r="2992" spans="1:3" x14ac:dyDescent="0.25">
      <c r="A2992" s="1">
        <v>455000</v>
      </c>
      <c r="B2992" s="2">
        <v>147582.25631869843</v>
      </c>
      <c r="C2992" s="2">
        <v>307417.7436813016</v>
      </c>
    </row>
    <row r="2993" spans="1:3" x14ac:dyDescent="0.25">
      <c r="A2993" s="1">
        <v>450000</v>
      </c>
      <c r="B2993" s="2">
        <v>381261.17660859245</v>
      </c>
      <c r="C2993" s="2">
        <v>68738.823391407554</v>
      </c>
    </row>
    <row r="2994" spans="1:3" x14ac:dyDescent="0.25">
      <c r="A2994" s="1">
        <v>440000</v>
      </c>
      <c r="B2994" s="2">
        <v>383680.12696710671</v>
      </c>
      <c r="C2994" s="2">
        <v>56319.873032893287</v>
      </c>
    </row>
    <row r="2995" spans="1:3" x14ac:dyDescent="0.25">
      <c r="A2995" s="1">
        <v>424000</v>
      </c>
      <c r="B2995" s="2">
        <v>439737.07379828166</v>
      </c>
      <c r="C2995" s="2">
        <v>-15737.073798281664</v>
      </c>
    </row>
    <row r="2996" spans="1:3" x14ac:dyDescent="0.25">
      <c r="A2996" s="1">
        <v>415000</v>
      </c>
      <c r="B2996" s="2">
        <v>323314.49599218409</v>
      </c>
      <c r="C2996" s="2">
        <v>91685.504007815907</v>
      </c>
    </row>
    <row r="2997" spans="1:3" x14ac:dyDescent="0.25">
      <c r="A2997" s="1">
        <v>415000</v>
      </c>
      <c r="B2997" s="2">
        <v>287363.59745136672</v>
      </c>
      <c r="C2997" s="2">
        <v>127636.40254863328</v>
      </c>
    </row>
    <row r="2998" spans="1:3" x14ac:dyDescent="0.25">
      <c r="A2998" s="1">
        <v>410000</v>
      </c>
      <c r="B2998" s="2">
        <v>483608.23989275284</v>
      </c>
      <c r="C2998" s="2">
        <v>-73608.239892752841</v>
      </c>
    </row>
    <row r="2999" spans="1:3" x14ac:dyDescent="0.25">
      <c r="A2999" s="1">
        <v>407450</v>
      </c>
      <c r="B2999" s="2">
        <v>339783.76876532682</v>
      </c>
      <c r="C2999" s="2">
        <v>67666.231234673178</v>
      </c>
    </row>
    <row r="3000" spans="1:3" x14ac:dyDescent="0.25">
      <c r="A3000" s="1">
        <v>403500</v>
      </c>
      <c r="B3000" s="2">
        <v>754712.10061458882</v>
      </c>
      <c r="C3000" s="2">
        <v>-351212.10061458882</v>
      </c>
    </row>
    <row r="3001" spans="1:3" x14ac:dyDescent="0.25">
      <c r="A3001" s="1">
        <v>400000</v>
      </c>
      <c r="B3001" s="2">
        <v>305909.30019762553</v>
      </c>
      <c r="C3001" s="2">
        <v>94090.699802374467</v>
      </c>
    </row>
    <row r="3002" spans="1:3" x14ac:dyDescent="0.25">
      <c r="A3002" s="1">
        <v>384400</v>
      </c>
      <c r="B3002" s="2">
        <v>540230.05278718495</v>
      </c>
      <c r="C3002" s="2">
        <v>-155830.05278718495</v>
      </c>
    </row>
    <row r="3003" spans="1:3" x14ac:dyDescent="0.25">
      <c r="A3003" s="1">
        <v>375000</v>
      </c>
      <c r="B3003" s="2">
        <v>281640.16823880543</v>
      </c>
      <c r="C3003" s="2">
        <v>93359.831761194568</v>
      </c>
    </row>
    <row r="3004" spans="1:3" x14ac:dyDescent="0.25">
      <c r="A3004" s="1">
        <v>375000</v>
      </c>
      <c r="B3004" s="2">
        <v>598745.34559794562</v>
      </c>
      <c r="C3004" s="2">
        <v>-223745.34559794562</v>
      </c>
    </row>
    <row r="3005" spans="1:3" x14ac:dyDescent="0.25">
      <c r="A3005" s="1">
        <v>365000</v>
      </c>
      <c r="B3005" s="2">
        <v>553499.79912343412</v>
      </c>
      <c r="C3005" s="2">
        <v>-188499.79912343412</v>
      </c>
    </row>
    <row r="3006" spans="1:3" x14ac:dyDescent="0.25">
      <c r="A3006" s="1">
        <v>343566</v>
      </c>
      <c r="B3006" s="2">
        <v>291388.34022994828</v>
      </c>
      <c r="C3006" s="2">
        <v>52177.659770051716</v>
      </c>
    </row>
    <row r="3007" spans="1:3" x14ac:dyDescent="0.25">
      <c r="A3007" s="1">
        <v>330000</v>
      </c>
      <c r="B3007" s="2">
        <v>482733.10778276075</v>
      </c>
      <c r="C3007" s="2">
        <v>-152733.10778276075</v>
      </c>
    </row>
    <row r="3008" spans="1:3" x14ac:dyDescent="0.25">
      <c r="A3008" s="1">
        <v>325000</v>
      </c>
      <c r="B3008" s="2">
        <v>435095.3556747784</v>
      </c>
      <c r="C3008" s="2">
        <v>-110095.3556747784</v>
      </c>
    </row>
    <row r="3009" spans="1:3" x14ac:dyDescent="0.25">
      <c r="A3009" s="1">
        <v>322500</v>
      </c>
      <c r="B3009" s="2">
        <v>221278.68631226599</v>
      </c>
      <c r="C3009" s="2">
        <v>101221.31368773401</v>
      </c>
    </row>
    <row r="3010" spans="1:3" x14ac:dyDescent="0.25">
      <c r="A3010" s="1">
        <v>315000</v>
      </c>
      <c r="B3010" s="2">
        <v>222977.36367332443</v>
      </c>
      <c r="C3010" s="2">
        <v>92022.636326675565</v>
      </c>
    </row>
    <row r="3011" spans="1:3" x14ac:dyDescent="0.25">
      <c r="A3011" s="1">
        <v>310000</v>
      </c>
      <c r="B3011" s="2">
        <v>577335.28346334642</v>
      </c>
      <c r="C3011" s="2">
        <v>-267335.28346334642</v>
      </c>
    </row>
    <row r="3012" spans="1:3" x14ac:dyDescent="0.25">
      <c r="A3012" s="1">
        <v>309000</v>
      </c>
      <c r="B3012" s="2">
        <v>262319.4638615271</v>
      </c>
      <c r="C3012" s="2">
        <v>46680.536138472904</v>
      </c>
    </row>
    <row r="3013" spans="1:3" x14ac:dyDescent="0.25">
      <c r="A3013" s="1">
        <v>300000</v>
      </c>
      <c r="B3013" s="2">
        <v>322297.46809966507</v>
      </c>
      <c r="C3013" s="2">
        <v>-22297.468099665071</v>
      </c>
    </row>
    <row r="3014" spans="1:3" x14ac:dyDescent="0.25">
      <c r="A3014" s="1">
        <v>300000</v>
      </c>
      <c r="B3014" s="2">
        <v>299941.11922531633</v>
      </c>
      <c r="C3014" s="2">
        <v>58.880774683668278</v>
      </c>
    </row>
    <row r="3015" spans="1:3" x14ac:dyDescent="0.25">
      <c r="A3015" s="1">
        <v>299000</v>
      </c>
      <c r="B3015" s="2">
        <v>374642.66674131592</v>
      </c>
      <c r="C3015" s="2">
        <v>-75642.666741315916</v>
      </c>
    </row>
    <row r="3016" spans="1:3" x14ac:dyDescent="0.25">
      <c r="A3016" s="1">
        <v>295000</v>
      </c>
      <c r="B3016" s="2">
        <v>282899.99564420525</v>
      </c>
      <c r="C3016" s="2">
        <v>12100.00435579475</v>
      </c>
    </row>
    <row r="3017" spans="1:3" x14ac:dyDescent="0.25">
      <c r="A3017" s="1">
        <v>287500</v>
      </c>
      <c r="B3017" s="2">
        <v>495341.50985995511</v>
      </c>
      <c r="C3017" s="2">
        <v>-207841.50985995511</v>
      </c>
    </row>
    <row r="3018" spans="1:3" x14ac:dyDescent="0.25">
      <c r="A3018" s="1">
        <v>284950</v>
      </c>
      <c r="B3018" s="2">
        <v>236350.03222331405</v>
      </c>
      <c r="C3018" s="2">
        <v>48599.967776685953</v>
      </c>
    </row>
    <row r="3019" spans="1:3" x14ac:dyDescent="0.25">
      <c r="A3019" s="1">
        <v>279950</v>
      </c>
      <c r="B3019" s="2">
        <v>305959.32600349648</v>
      </c>
      <c r="C3019" s="2">
        <v>-26009.326003496477</v>
      </c>
    </row>
    <row r="3020" spans="1:3" x14ac:dyDescent="0.25">
      <c r="A3020" s="1">
        <v>274500</v>
      </c>
      <c r="B3020" s="2">
        <v>405516.30070224561</v>
      </c>
      <c r="C3020" s="2">
        <v>-131016.30070224561</v>
      </c>
    </row>
    <row r="3021" spans="1:3" x14ac:dyDescent="0.25">
      <c r="A3021" s="1">
        <v>267000</v>
      </c>
      <c r="B3021" s="2">
        <v>148903.54227160822</v>
      </c>
      <c r="C3021" s="2">
        <v>118096.45772839178</v>
      </c>
    </row>
    <row r="3022" spans="1:3" x14ac:dyDescent="0.25">
      <c r="A3022" s="1">
        <v>265000</v>
      </c>
      <c r="B3022" s="2">
        <v>287224.28857611719</v>
      </c>
      <c r="C3022" s="2">
        <v>-22224.288576117193</v>
      </c>
    </row>
    <row r="3023" spans="1:3" x14ac:dyDescent="0.25">
      <c r="A3023" s="1">
        <v>264950</v>
      </c>
      <c r="B3023" s="2">
        <v>236215.48612360563</v>
      </c>
      <c r="C3023" s="2">
        <v>28734.513876394369</v>
      </c>
    </row>
    <row r="3024" spans="1:3" x14ac:dyDescent="0.25">
      <c r="A3024" s="1">
        <v>264000</v>
      </c>
      <c r="B3024" s="2">
        <v>265779.64548445388</v>
      </c>
      <c r="C3024" s="2">
        <v>-1779.6454844538821</v>
      </c>
    </row>
    <row r="3025" spans="1:3" x14ac:dyDescent="0.25">
      <c r="A3025" s="1">
        <v>253779</v>
      </c>
      <c r="B3025" s="2">
        <v>305803.38181843079</v>
      </c>
      <c r="C3025" s="2">
        <v>-52024.381818430789</v>
      </c>
    </row>
    <row r="3026" spans="1:3" x14ac:dyDescent="0.25">
      <c r="A3026" s="1">
        <v>250275</v>
      </c>
      <c r="B3026" s="2">
        <v>157121.02167036911</v>
      </c>
      <c r="C3026" s="2">
        <v>93153.978329630889</v>
      </c>
    </row>
    <row r="3027" spans="1:3" x14ac:dyDescent="0.25">
      <c r="A3027" s="1">
        <v>242000</v>
      </c>
      <c r="B3027" s="2">
        <v>135060.67330756455</v>
      </c>
      <c r="C3027" s="2">
        <v>106939.32669243545</v>
      </c>
    </row>
    <row r="3028" spans="1:3" x14ac:dyDescent="0.25">
      <c r="A3028" s="1">
        <v>240000</v>
      </c>
      <c r="B3028" s="2">
        <v>128546.36167857773</v>
      </c>
      <c r="C3028" s="2">
        <v>111453.63832142227</v>
      </c>
    </row>
    <row r="3029" spans="1:3" x14ac:dyDescent="0.25">
      <c r="A3029" s="1">
        <v>239950</v>
      </c>
      <c r="B3029" s="2">
        <v>208839.24202641577</v>
      </c>
      <c r="C3029" s="2">
        <v>31110.75797358423</v>
      </c>
    </row>
    <row r="3030" spans="1:3" x14ac:dyDescent="0.25">
      <c r="A3030" s="1">
        <v>230000</v>
      </c>
      <c r="B3030" s="2">
        <v>117308.58604089513</v>
      </c>
      <c r="C3030" s="2">
        <v>112691.41395910487</v>
      </c>
    </row>
    <row r="3031" spans="1:3" x14ac:dyDescent="0.25">
      <c r="A3031" s="1">
        <v>220000</v>
      </c>
      <c r="B3031" s="2">
        <v>218044.70501097105</v>
      </c>
      <c r="C3031" s="2">
        <v>1955.2949890289456</v>
      </c>
    </row>
    <row r="3032" spans="1:3" x14ac:dyDescent="0.25">
      <c r="A3032" s="1">
        <v>206000</v>
      </c>
      <c r="B3032" s="2">
        <v>502009.73258088325</v>
      </c>
      <c r="C3032" s="2">
        <v>-296009.73258088325</v>
      </c>
    </row>
    <row r="3033" spans="1:3" x14ac:dyDescent="0.25">
      <c r="A3033" s="1">
        <v>192500</v>
      </c>
      <c r="B3033" s="2">
        <v>268942.37035944266</v>
      </c>
      <c r="C3033" s="2">
        <v>-76442.370359442662</v>
      </c>
    </row>
    <row r="3034" spans="1:3" x14ac:dyDescent="0.25">
      <c r="A3034" s="1">
        <v>190000</v>
      </c>
      <c r="B3034" s="2">
        <v>249832.73757521738</v>
      </c>
      <c r="C3034" s="2">
        <v>-59832.737575217383</v>
      </c>
    </row>
    <row r="3035" spans="1:3" x14ac:dyDescent="0.25">
      <c r="A3035" s="1">
        <v>180000</v>
      </c>
      <c r="B3035" s="2">
        <v>358682.46636736434</v>
      </c>
      <c r="C3035" s="2">
        <v>-178682.46636736434</v>
      </c>
    </row>
    <row r="3036" spans="1:3" x14ac:dyDescent="0.25">
      <c r="A3036" s="1">
        <v>175000</v>
      </c>
      <c r="B3036" s="2">
        <v>226682.26594185803</v>
      </c>
      <c r="C3036" s="2">
        <v>-51682.26594185803</v>
      </c>
    </row>
    <row r="3037" spans="1:3" x14ac:dyDescent="0.25">
      <c r="A3037" s="1">
        <v>175000</v>
      </c>
      <c r="B3037" s="2">
        <v>159015.28357196276</v>
      </c>
      <c r="C3037" s="2">
        <v>15984.716428037238</v>
      </c>
    </row>
    <row r="3038" spans="1:3" x14ac:dyDescent="0.25">
      <c r="A3038" s="1">
        <v>2200000</v>
      </c>
      <c r="B3038" s="2">
        <v>2286377.3782338216</v>
      </c>
      <c r="C3038" s="2">
        <v>-86377.378233821597</v>
      </c>
    </row>
    <row r="3039" spans="1:3" x14ac:dyDescent="0.25">
      <c r="A3039" s="1">
        <v>1820000</v>
      </c>
      <c r="B3039" s="2">
        <v>1063270.9704137042</v>
      </c>
      <c r="C3039" s="2">
        <v>756729.02958629583</v>
      </c>
    </row>
    <row r="3040" spans="1:3" x14ac:dyDescent="0.25">
      <c r="A3040" s="1">
        <v>1530000</v>
      </c>
      <c r="B3040" s="2">
        <v>1495311.6721913109</v>
      </c>
      <c r="C3040" s="2">
        <v>34688.327808689093</v>
      </c>
    </row>
    <row r="3041" spans="1:3" x14ac:dyDescent="0.25">
      <c r="A3041" s="1">
        <v>1440000</v>
      </c>
      <c r="B3041" s="2">
        <v>1213750.8290482997</v>
      </c>
      <c r="C3041" s="2">
        <v>226249.1709517003</v>
      </c>
    </row>
    <row r="3042" spans="1:3" x14ac:dyDescent="0.25">
      <c r="A3042" s="1">
        <v>1330000</v>
      </c>
      <c r="B3042" s="2">
        <v>879251.52579723753</v>
      </c>
      <c r="C3042" s="2">
        <v>450748.47420276247</v>
      </c>
    </row>
    <row r="3043" spans="1:3" x14ac:dyDescent="0.25">
      <c r="A3043" s="1">
        <v>1310000</v>
      </c>
      <c r="B3043" s="2">
        <v>1311987.5749458643</v>
      </c>
      <c r="C3043" s="2">
        <v>-1987.5749458642676</v>
      </c>
    </row>
    <row r="3044" spans="1:3" x14ac:dyDescent="0.25">
      <c r="A3044" s="1">
        <v>1240000</v>
      </c>
      <c r="B3044" s="2">
        <v>1082299.2310638546</v>
      </c>
      <c r="C3044" s="2">
        <v>157700.76893614535</v>
      </c>
    </row>
    <row r="3045" spans="1:3" x14ac:dyDescent="0.25">
      <c r="A3045" s="1">
        <v>1190000</v>
      </c>
      <c r="B3045" s="2">
        <v>1080260.5885863632</v>
      </c>
      <c r="C3045" s="2">
        <v>109739.41141363676</v>
      </c>
    </row>
    <row r="3046" spans="1:3" x14ac:dyDescent="0.25">
      <c r="A3046" s="1">
        <v>1070000</v>
      </c>
      <c r="B3046" s="2">
        <v>1106807.1332970781</v>
      </c>
      <c r="C3046" s="2">
        <v>-36807.133297078079</v>
      </c>
    </row>
    <row r="3047" spans="1:3" x14ac:dyDescent="0.25">
      <c r="A3047" s="1">
        <v>1030000</v>
      </c>
      <c r="B3047" s="2">
        <v>773578.35711579456</v>
      </c>
      <c r="C3047" s="2">
        <v>256421.64288420544</v>
      </c>
    </row>
    <row r="3048" spans="1:3" x14ac:dyDescent="0.25">
      <c r="A3048" s="1">
        <v>945000</v>
      </c>
      <c r="B3048" s="2">
        <v>717385.90032552544</v>
      </c>
      <c r="C3048" s="2">
        <v>227614.09967447456</v>
      </c>
    </row>
    <row r="3049" spans="1:3" x14ac:dyDescent="0.25">
      <c r="A3049" s="1">
        <v>930000</v>
      </c>
      <c r="B3049" s="2">
        <v>1008498.4039624584</v>
      </c>
      <c r="C3049" s="2">
        <v>-78498.403962458367</v>
      </c>
    </row>
    <row r="3050" spans="1:3" x14ac:dyDescent="0.25">
      <c r="A3050" s="1">
        <v>925000</v>
      </c>
      <c r="B3050" s="2">
        <v>933609.8150398226</v>
      </c>
      <c r="C3050" s="2">
        <v>-8609.8150398225989</v>
      </c>
    </row>
    <row r="3051" spans="1:3" x14ac:dyDescent="0.25">
      <c r="A3051" s="1">
        <v>899000</v>
      </c>
      <c r="B3051" s="2">
        <v>804430.78957312205</v>
      </c>
      <c r="C3051" s="2">
        <v>94569.210426877951</v>
      </c>
    </row>
    <row r="3052" spans="1:3" x14ac:dyDescent="0.25">
      <c r="A3052" s="1">
        <v>850000</v>
      </c>
      <c r="B3052" s="2">
        <v>910401.63084021967</v>
      </c>
      <c r="C3052" s="2">
        <v>-60401.630840219674</v>
      </c>
    </row>
    <row r="3053" spans="1:3" x14ac:dyDescent="0.25">
      <c r="A3053" s="1">
        <v>805000</v>
      </c>
      <c r="B3053" s="2">
        <v>1220542.1117417924</v>
      </c>
      <c r="C3053" s="2">
        <v>-415542.11174179241</v>
      </c>
    </row>
    <row r="3054" spans="1:3" x14ac:dyDescent="0.25">
      <c r="A3054" s="1">
        <v>799000</v>
      </c>
      <c r="B3054" s="2">
        <v>726961.51257568179</v>
      </c>
      <c r="C3054" s="2">
        <v>72038.487424318213</v>
      </c>
    </row>
    <row r="3055" spans="1:3" x14ac:dyDescent="0.25">
      <c r="A3055" s="1">
        <v>775000</v>
      </c>
      <c r="B3055" s="2">
        <v>971743.12321581063</v>
      </c>
      <c r="C3055" s="2">
        <v>-196743.12321581063</v>
      </c>
    </row>
    <row r="3056" spans="1:3" x14ac:dyDescent="0.25">
      <c r="A3056" s="1">
        <v>770000</v>
      </c>
      <c r="B3056" s="2">
        <v>768813.22501870827</v>
      </c>
      <c r="C3056" s="2">
        <v>1186.7749812917318</v>
      </c>
    </row>
    <row r="3057" spans="1:3" x14ac:dyDescent="0.25">
      <c r="A3057" s="1">
        <v>756000</v>
      </c>
      <c r="B3057" s="2">
        <v>602493.18591722148</v>
      </c>
      <c r="C3057" s="2">
        <v>153506.81408277852</v>
      </c>
    </row>
    <row r="3058" spans="1:3" x14ac:dyDescent="0.25">
      <c r="A3058" s="1">
        <v>750000</v>
      </c>
      <c r="B3058" s="2">
        <v>947914.73798590875</v>
      </c>
      <c r="C3058" s="2">
        <v>-197914.73798590875</v>
      </c>
    </row>
    <row r="3059" spans="1:3" x14ac:dyDescent="0.25">
      <c r="A3059" s="1">
        <v>734990</v>
      </c>
      <c r="B3059" s="2">
        <v>593886.93073855911</v>
      </c>
      <c r="C3059" s="2">
        <v>141103.06926144089</v>
      </c>
    </row>
    <row r="3060" spans="1:3" x14ac:dyDescent="0.25">
      <c r="A3060" s="1">
        <v>728050</v>
      </c>
      <c r="B3060" s="2">
        <v>561327.24945374648</v>
      </c>
      <c r="C3060" s="2">
        <v>166722.75054625352</v>
      </c>
    </row>
    <row r="3061" spans="1:3" x14ac:dyDescent="0.25">
      <c r="A3061" s="1">
        <v>720000</v>
      </c>
      <c r="B3061" s="2">
        <v>721435.83917269635</v>
      </c>
      <c r="C3061" s="2">
        <v>-1435.8391726963455</v>
      </c>
    </row>
    <row r="3062" spans="1:3" x14ac:dyDescent="0.25">
      <c r="A3062" s="1">
        <v>712000</v>
      </c>
      <c r="B3062" s="2">
        <v>808328.49810147658</v>
      </c>
      <c r="C3062" s="2">
        <v>-96328.49810147658</v>
      </c>
    </row>
    <row r="3063" spans="1:3" x14ac:dyDescent="0.25">
      <c r="A3063" s="1">
        <v>703000</v>
      </c>
      <c r="B3063" s="2">
        <v>509612.41932964546</v>
      </c>
      <c r="C3063" s="2">
        <v>193387.58067035454</v>
      </c>
    </row>
    <row r="3064" spans="1:3" x14ac:dyDescent="0.25">
      <c r="A3064" s="1">
        <v>680000</v>
      </c>
      <c r="B3064" s="2">
        <v>528986.36376206565</v>
      </c>
      <c r="C3064" s="2">
        <v>151013.63623793435</v>
      </c>
    </row>
    <row r="3065" spans="1:3" x14ac:dyDescent="0.25">
      <c r="A3065" s="1">
        <v>661000</v>
      </c>
      <c r="B3065" s="2">
        <v>711083.27874771354</v>
      </c>
      <c r="C3065" s="2">
        <v>-50083.278747713543</v>
      </c>
    </row>
    <row r="3066" spans="1:3" x14ac:dyDescent="0.25">
      <c r="A3066" s="1">
        <v>659500</v>
      </c>
      <c r="B3066" s="2">
        <v>717113.35361958994</v>
      </c>
      <c r="C3066" s="2">
        <v>-57613.353619589936</v>
      </c>
    </row>
    <row r="3067" spans="1:3" x14ac:dyDescent="0.25">
      <c r="A3067" s="1">
        <v>646000</v>
      </c>
      <c r="B3067" s="2">
        <v>554803.93256260501</v>
      </c>
      <c r="C3067" s="2">
        <v>91196.067437394988</v>
      </c>
    </row>
    <row r="3068" spans="1:3" x14ac:dyDescent="0.25">
      <c r="A3068" s="1">
        <v>619850</v>
      </c>
      <c r="B3068" s="2">
        <v>612683.85733030655</v>
      </c>
      <c r="C3068" s="2">
        <v>7166.1426696934504</v>
      </c>
    </row>
    <row r="3069" spans="1:3" x14ac:dyDescent="0.25">
      <c r="A3069" s="1">
        <v>618250</v>
      </c>
      <c r="B3069" s="2">
        <v>839513.50513614505</v>
      </c>
      <c r="C3069" s="2">
        <v>-221263.50513614505</v>
      </c>
    </row>
    <row r="3070" spans="1:3" x14ac:dyDescent="0.25">
      <c r="A3070" s="1">
        <v>607500</v>
      </c>
      <c r="B3070" s="2">
        <v>500102.83885851107</v>
      </c>
      <c r="C3070" s="2">
        <v>107397.16114148893</v>
      </c>
    </row>
    <row r="3071" spans="1:3" x14ac:dyDescent="0.25">
      <c r="A3071" s="1">
        <v>600000</v>
      </c>
      <c r="B3071" s="2">
        <v>456810.63293745683</v>
      </c>
      <c r="C3071" s="2">
        <v>143189.36706254317</v>
      </c>
    </row>
    <row r="3072" spans="1:3" x14ac:dyDescent="0.25">
      <c r="A3072" s="1">
        <v>600000</v>
      </c>
      <c r="B3072" s="2">
        <v>818408.66108283645</v>
      </c>
      <c r="C3072" s="2">
        <v>-218408.66108283645</v>
      </c>
    </row>
    <row r="3073" spans="1:3" x14ac:dyDescent="0.25">
      <c r="A3073" s="1">
        <v>590300</v>
      </c>
      <c r="B3073" s="2">
        <v>519550.39403099171</v>
      </c>
      <c r="C3073" s="2">
        <v>70749.605969008291</v>
      </c>
    </row>
    <row r="3074" spans="1:3" x14ac:dyDescent="0.25">
      <c r="A3074" s="1">
        <v>585000</v>
      </c>
      <c r="B3074" s="2">
        <v>677578.1570803324</v>
      </c>
      <c r="C3074" s="2">
        <v>-92578.157080332399</v>
      </c>
    </row>
    <row r="3075" spans="1:3" x14ac:dyDescent="0.25">
      <c r="A3075" s="1">
        <v>580000</v>
      </c>
      <c r="B3075" s="2">
        <v>554812.18026870117</v>
      </c>
      <c r="C3075" s="2">
        <v>25187.819731298834</v>
      </c>
    </row>
    <row r="3076" spans="1:3" x14ac:dyDescent="0.25">
      <c r="A3076" s="1">
        <v>576000</v>
      </c>
      <c r="B3076" s="2">
        <v>611797.40481454134</v>
      </c>
      <c r="C3076" s="2">
        <v>-35797.40481454134</v>
      </c>
    </row>
    <row r="3077" spans="1:3" x14ac:dyDescent="0.25">
      <c r="A3077" s="1">
        <v>558000</v>
      </c>
      <c r="B3077" s="2">
        <v>553393.81278883468</v>
      </c>
      <c r="C3077" s="2">
        <v>4606.1872111653211</v>
      </c>
    </row>
    <row r="3078" spans="1:3" x14ac:dyDescent="0.25">
      <c r="A3078" s="1">
        <v>549000</v>
      </c>
      <c r="B3078" s="2">
        <v>536855.72846689541</v>
      </c>
      <c r="C3078" s="2">
        <v>12144.271533104591</v>
      </c>
    </row>
    <row r="3079" spans="1:3" x14ac:dyDescent="0.25">
      <c r="A3079" s="1">
        <v>543000</v>
      </c>
      <c r="B3079" s="2">
        <v>384574.33942581626</v>
      </c>
      <c r="C3079" s="2">
        <v>158425.66057418374</v>
      </c>
    </row>
    <row r="3080" spans="1:3" x14ac:dyDescent="0.25">
      <c r="A3080" s="1">
        <v>540500</v>
      </c>
      <c r="B3080" s="2">
        <v>581007.27835796389</v>
      </c>
      <c r="C3080" s="2">
        <v>-40507.278357963893</v>
      </c>
    </row>
    <row r="3081" spans="1:3" x14ac:dyDescent="0.25">
      <c r="A3081" s="1">
        <v>520000</v>
      </c>
      <c r="B3081" s="2">
        <v>259825.96043995378</v>
      </c>
      <c r="C3081" s="2">
        <v>260174.03956004622</v>
      </c>
    </row>
    <row r="3082" spans="1:3" x14ac:dyDescent="0.25">
      <c r="A3082" s="1">
        <v>519000</v>
      </c>
      <c r="B3082" s="2">
        <v>505796.51138849766</v>
      </c>
      <c r="C3082" s="2">
        <v>13203.48861150234</v>
      </c>
    </row>
    <row r="3083" spans="1:3" x14ac:dyDescent="0.25">
      <c r="A3083" s="1">
        <v>510000</v>
      </c>
      <c r="B3083" s="2">
        <v>686929.22173764755</v>
      </c>
      <c r="C3083" s="2">
        <v>-176929.22173764755</v>
      </c>
    </row>
    <row r="3084" spans="1:3" x14ac:dyDescent="0.25">
      <c r="A3084" s="1">
        <v>507000</v>
      </c>
      <c r="B3084" s="2">
        <v>592344.22724395955</v>
      </c>
      <c r="C3084" s="2">
        <v>-85344.227243959554</v>
      </c>
    </row>
    <row r="3085" spans="1:3" x14ac:dyDescent="0.25">
      <c r="A3085" s="1">
        <v>506000</v>
      </c>
      <c r="B3085" s="2">
        <v>615240.94768887456</v>
      </c>
      <c r="C3085" s="2">
        <v>-109240.94768887456</v>
      </c>
    </row>
    <row r="3086" spans="1:3" x14ac:dyDescent="0.25">
      <c r="A3086" s="1">
        <v>505000</v>
      </c>
      <c r="B3086" s="2">
        <v>407223.02467485867</v>
      </c>
      <c r="C3086" s="2">
        <v>97776.975325141335</v>
      </c>
    </row>
    <row r="3087" spans="1:3" x14ac:dyDescent="0.25">
      <c r="A3087" s="1">
        <v>500000</v>
      </c>
      <c r="B3087" s="2">
        <v>919721.80905780441</v>
      </c>
      <c r="C3087" s="2">
        <v>-419721.80905780441</v>
      </c>
    </row>
    <row r="3088" spans="1:3" x14ac:dyDescent="0.25">
      <c r="A3088" s="1">
        <v>499000</v>
      </c>
      <c r="B3088" s="2">
        <v>636388.3028464769</v>
      </c>
      <c r="C3088" s="2">
        <v>-137388.3028464769</v>
      </c>
    </row>
    <row r="3089" spans="1:3" x14ac:dyDescent="0.25">
      <c r="A3089" s="1">
        <v>489950</v>
      </c>
      <c r="B3089" s="2">
        <v>578383.84005388012</v>
      </c>
      <c r="C3089" s="2">
        <v>-88433.840053880122</v>
      </c>
    </row>
    <row r="3090" spans="1:3" x14ac:dyDescent="0.25">
      <c r="A3090" s="1">
        <v>475000</v>
      </c>
      <c r="B3090" s="2">
        <v>323586.14782709617</v>
      </c>
      <c r="C3090" s="2">
        <v>151413.85217290383</v>
      </c>
    </row>
    <row r="3091" spans="1:3" x14ac:dyDescent="0.25">
      <c r="A3091" s="1">
        <v>470000</v>
      </c>
      <c r="B3091" s="2">
        <v>311059.52275614964</v>
      </c>
      <c r="C3091" s="2">
        <v>158940.47724385036</v>
      </c>
    </row>
    <row r="3092" spans="1:3" x14ac:dyDescent="0.25">
      <c r="A3092" s="1">
        <v>464000</v>
      </c>
      <c r="B3092" s="2">
        <v>490687.4060047082</v>
      </c>
      <c r="C3092" s="2">
        <v>-26687.406004708202</v>
      </c>
    </row>
    <row r="3093" spans="1:3" x14ac:dyDescent="0.25">
      <c r="A3093" s="1">
        <v>450000</v>
      </c>
      <c r="B3093" s="2">
        <v>431074.58017983189</v>
      </c>
      <c r="C3093" s="2">
        <v>18925.419820168114</v>
      </c>
    </row>
    <row r="3094" spans="1:3" x14ac:dyDescent="0.25">
      <c r="A3094" s="1">
        <v>450000</v>
      </c>
      <c r="B3094" s="2">
        <v>476339.62661061186</v>
      </c>
      <c r="C3094" s="2">
        <v>-26339.626610611856</v>
      </c>
    </row>
    <row r="3095" spans="1:3" x14ac:dyDescent="0.25">
      <c r="A3095" s="1">
        <v>440000</v>
      </c>
      <c r="B3095" s="2">
        <v>359303.30052849022</v>
      </c>
      <c r="C3095" s="2">
        <v>80696.699471509783</v>
      </c>
    </row>
    <row r="3096" spans="1:3" x14ac:dyDescent="0.25">
      <c r="A3096" s="1">
        <v>437000</v>
      </c>
      <c r="B3096" s="2">
        <v>420542.32924313541</v>
      </c>
      <c r="C3096" s="2">
        <v>16457.670756864594</v>
      </c>
    </row>
    <row r="3097" spans="1:3" x14ac:dyDescent="0.25">
      <c r="A3097" s="1">
        <v>436000</v>
      </c>
      <c r="B3097" s="2">
        <v>189851.82528208045</v>
      </c>
      <c r="C3097" s="2">
        <v>246148.17471791955</v>
      </c>
    </row>
    <row r="3098" spans="1:3" x14ac:dyDescent="0.25">
      <c r="A3098" s="1">
        <v>435000</v>
      </c>
      <c r="B3098" s="2">
        <v>358105.11417210696</v>
      </c>
      <c r="C3098" s="2">
        <v>76894.885827893042</v>
      </c>
    </row>
    <row r="3099" spans="1:3" x14ac:dyDescent="0.25">
      <c r="A3099" s="1">
        <v>429900</v>
      </c>
      <c r="B3099" s="2">
        <v>542314.4921789011</v>
      </c>
      <c r="C3099" s="2">
        <v>-112414.4921789011</v>
      </c>
    </row>
    <row r="3100" spans="1:3" x14ac:dyDescent="0.25">
      <c r="A3100" s="1">
        <v>410000</v>
      </c>
      <c r="B3100" s="2">
        <v>606305.99522316293</v>
      </c>
      <c r="C3100" s="2">
        <v>-196305.99522316293</v>
      </c>
    </row>
    <row r="3101" spans="1:3" x14ac:dyDescent="0.25">
      <c r="A3101" s="1">
        <v>405000</v>
      </c>
      <c r="B3101" s="2">
        <v>454255.5066836722</v>
      </c>
      <c r="C3101" s="2">
        <v>-49255.506683672196</v>
      </c>
    </row>
    <row r="3102" spans="1:3" x14ac:dyDescent="0.25">
      <c r="A3102" s="1">
        <v>401000</v>
      </c>
      <c r="B3102" s="2">
        <v>511081.46946288197</v>
      </c>
      <c r="C3102" s="2">
        <v>-110081.46946288197</v>
      </c>
    </row>
    <row r="3103" spans="1:3" x14ac:dyDescent="0.25">
      <c r="A3103" s="1">
        <v>399888</v>
      </c>
      <c r="B3103" s="2">
        <v>600759.58207929006</v>
      </c>
      <c r="C3103" s="2">
        <v>-200871.58207929006</v>
      </c>
    </row>
    <row r="3104" spans="1:3" x14ac:dyDescent="0.25">
      <c r="A3104" s="1">
        <v>395000</v>
      </c>
      <c r="B3104" s="2">
        <v>343909.82733627787</v>
      </c>
      <c r="C3104" s="2">
        <v>51090.172663722129</v>
      </c>
    </row>
    <row r="3105" spans="1:3" x14ac:dyDescent="0.25">
      <c r="A3105" s="1">
        <v>390000</v>
      </c>
      <c r="B3105" s="2">
        <v>424413.28598706459</v>
      </c>
      <c r="C3105" s="2">
        <v>-34413.285987064592</v>
      </c>
    </row>
    <row r="3106" spans="1:3" x14ac:dyDescent="0.25">
      <c r="A3106" s="1">
        <v>385000</v>
      </c>
      <c r="B3106" s="2">
        <v>480018.04383612273</v>
      </c>
      <c r="C3106" s="2">
        <v>-95018.043836122728</v>
      </c>
    </row>
    <row r="3107" spans="1:3" x14ac:dyDescent="0.25">
      <c r="A3107" s="1">
        <v>380000</v>
      </c>
      <c r="B3107" s="2">
        <v>559768.89251221379</v>
      </c>
      <c r="C3107" s="2">
        <v>-179768.89251221379</v>
      </c>
    </row>
    <row r="3108" spans="1:3" x14ac:dyDescent="0.25">
      <c r="A3108" s="1">
        <v>378750</v>
      </c>
      <c r="B3108" s="2">
        <v>631827.59234395449</v>
      </c>
      <c r="C3108" s="2">
        <v>-253077.59234395449</v>
      </c>
    </row>
    <row r="3109" spans="1:3" x14ac:dyDescent="0.25">
      <c r="A3109" s="1">
        <v>362500</v>
      </c>
      <c r="B3109" s="2">
        <v>417280.27805722022</v>
      </c>
      <c r="C3109" s="2">
        <v>-54780.278057220217</v>
      </c>
    </row>
    <row r="3110" spans="1:3" x14ac:dyDescent="0.25">
      <c r="A3110" s="1">
        <v>360000</v>
      </c>
      <c r="B3110" s="2">
        <v>479068.54520780052</v>
      </c>
      <c r="C3110" s="2">
        <v>-119068.54520780052</v>
      </c>
    </row>
    <row r="3111" spans="1:3" x14ac:dyDescent="0.25">
      <c r="A3111" s="1">
        <v>352450</v>
      </c>
      <c r="B3111" s="2">
        <v>554465.45645376458</v>
      </c>
      <c r="C3111" s="2">
        <v>-202015.45645376458</v>
      </c>
    </row>
    <row r="3112" spans="1:3" x14ac:dyDescent="0.25">
      <c r="A3112" s="1">
        <v>350000</v>
      </c>
      <c r="B3112" s="2">
        <v>526567.19732074044</v>
      </c>
      <c r="C3112" s="2">
        <v>-176567.19732074044</v>
      </c>
    </row>
    <row r="3113" spans="1:3" x14ac:dyDescent="0.25">
      <c r="A3113" s="1">
        <v>346150</v>
      </c>
      <c r="B3113" s="2">
        <v>560757.17258107034</v>
      </c>
      <c r="C3113" s="2">
        <v>-214607.17258107034</v>
      </c>
    </row>
    <row r="3114" spans="1:3" x14ac:dyDescent="0.25">
      <c r="A3114" s="1">
        <v>340000</v>
      </c>
      <c r="B3114" s="2">
        <v>406951.30033567909</v>
      </c>
      <c r="C3114" s="2">
        <v>-66951.300335679087</v>
      </c>
    </row>
    <row r="3115" spans="1:3" x14ac:dyDescent="0.25">
      <c r="A3115" s="1">
        <v>335000</v>
      </c>
      <c r="B3115" s="2">
        <v>186828.35894226466</v>
      </c>
      <c r="C3115" s="2">
        <v>148171.64105773534</v>
      </c>
    </row>
    <row r="3116" spans="1:3" x14ac:dyDescent="0.25">
      <c r="A3116" s="1">
        <v>330000</v>
      </c>
      <c r="B3116" s="2">
        <v>380300.58030817728</v>
      </c>
      <c r="C3116" s="2">
        <v>-50300.580308177276</v>
      </c>
    </row>
    <row r="3117" spans="1:3" x14ac:dyDescent="0.25">
      <c r="A3117" s="1">
        <v>320000</v>
      </c>
      <c r="B3117" s="2">
        <v>615230.85323388933</v>
      </c>
      <c r="C3117" s="2">
        <v>-295230.85323388933</v>
      </c>
    </row>
    <row r="3118" spans="1:3" x14ac:dyDescent="0.25">
      <c r="A3118" s="1">
        <v>319950</v>
      </c>
      <c r="B3118" s="2">
        <v>303242.01932083402</v>
      </c>
      <c r="C3118" s="2">
        <v>16707.980679165979</v>
      </c>
    </row>
    <row r="3119" spans="1:3" x14ac:dyDescent="0.25">
      <c r="A3119" s="1">
        <v>311000</v>
      </c>
      <c r="B3119" s="2">
        <v>606753.63822840515</v>
      </c>
      <c r="C3119" s="2">
        <v>-295753.63822840515</v>
      </c>
    </row>
    <row r="3120" spans="1:3" x14ac:dyDescent="0.25">
      <c r="A3120" s="1">
        <v>310000</v>
      </c>
      <c r="B3120" s="2">
        <v>110553.54574972845</v>
      </c>
      <c r="C3120" s="2">
        <v>199446.45425027155</v>
      </c>
    </row>
    <row r="3121" spans="1:3" x14ac:dyDescent="0.25">
      <c r="A3121" s="1">
        <v>287000</v>
      </c>
      <c r="B3121" s="2">
        <v>422616.01346547791</v>
      </c>
      <c r="C3121" s="2">
        <v>-135616.01346547791</v>
      </c>
    </row>
    <row r="3122" spans="1:3" x14ac:dyDescent="0.25">
      <c r="A3122" s="1">
        <v>285000</v>
      </c>
      <c r="B3122" s="2">
        <v>510175.4890850751</v>
      </c>
      <c r="C3122" s="2">
        <v>-225175.4890850751</v>
      </c>
    </row>
    <row r="3123" spans="1:3" x14ac:dyDescent="0.25">
      <c r="A3123" s="1">
        <v>280000</v>
      </c>
      <c r="B3123" s="2">
        <v>214244.52720785871</v>
      </c>
      <c r="C3123" s="2">
        <v>65755.472792141285</v>
      </c>
    </row>
    <row r="3124" spans="1:3" x14ac:dyDescent="0.25">
      <c r="A3124" s="1">
        <v>275000</v>
      </c>
      <c r="B3124" s="2">
        <v>297978.36492425192</v>
      </c>
      <c r="C3124" s="2">
        <v>-22978.364924251917</v>
      </c>
    </row>
    <row r="3125" spans="1:3" x14ac:dyDescent="0.25">
      <c r="A3125" s="1">
        <v>269900</v>
      </c>
      <c r="B3125" s="2">
        <v>269483.09387473779</v>
      </c>
      <c r="C3125" s="2">
        <v>416.90612526220502</v>
      </c>
    </row>
    <row r="3126" spans="1:3" x14ac:dyDescent="0.25">
      <c r="A3126" s="1">
        <v>265000</v>
      </c>
      <c r="B3126" s="2">
        <v>380983.57553940476</v>
      </c>
      <c r="C3126" s="2">
        <v>-115983.57553940476</v>
      </c>
    </row>
    <row r="3127" spans="1:3" x14ac:dyDescent="0.25">
      <c r="A3127" s="1">
        <v>249000</v>
      </c>
      <c r="B3127" s="2">
        <v>175180.80940747701</v>
      </c>
      <c r="C3127" s="2">
        <v>73819.190592522995</v>
      </c>
    </row>
    <row r="3128" spans="1:3" x14ac:dyDescent="0.25">
      <c r="A3128" s="1">
        <v>248000</v>
      </c>
      <c r="B3128" s="2">
        <v>426170.28103814356</v>
      </c>
      <c r="C3128" s="2">
        <v>-178170.28103814356</v>
      </c>
    </row>
    <row r="3129" spans="1:3" x14ac:dyDescent="0.25">
      <c r="A3129" s="1">
        <v>240000</v>
      </c>
      <c r="B3129" s="2">
        <v>387268.22440954944</v>
      </c>
      <c r="C3129" s="2">
        <v>-147268.22440954944</v>
      </c>
    </row>
    <row r="3130" spans="1:3" x14ac:dyDescent="0.25">
      <c r="A3130" s="1">
        <v>232603</v>
      </c>
      <c r="B3130" s="2">
        <v>274852.05009805877</v>
      </c>
      <c r="C3130" s="2">
        <v>-42249.050098058768</v>
      </c>
    </row>
    <row r="3131" spans="1:3" x14ac:dyDescent="0.25">
      <c r="A3131" s="1">
        <v>232500</v>
      </c>
      <c r="B3131" s="2">
        <v>65057.206014646625</v>
      </c>
      <c r="C3131" s="2">
        <v>167442.79398535338</v>
      </c>
    </row>
    <row r="3132" spans="1:3" x14ac:dyDescent="0.25">
      <c r="A3132" s="1">
        <v>221000</v>
      </c>
      <c r="B3132" s="2">
        <v>176857.27754607683</v>
      </c>
      <c r="C3132" s="2">
        <v>44142.722453923168</v>
      </c>
    </row>
    <row r="3133" spans="1:3" x14ac:dyDescent="0.25">
      <c r="A3133" s="1">
        <v>210000</v>
      </c>
      <c r="B3133" s="2">
        <v>255853.78329536834</v>
      </c>
      <c r="C3133" s="2">
        <v>-45853.783295368339</v>
      </c>
    </row>
    <row r="3134" spans="1:3" x14ac:dyDescent="0.25">
      <c r="A3134" s="1">
        <v>200000</v>
      </c>
      <c r="B3134" s="2">
        <v>228041.38193205863</v>
      </c>
      <c r="C3134" s="2">
        <v>-28041.381932058634</v>
      </c>
    </row>
    <row r="3135" spans="1:3" x14ac:dyDescent="0.25">
      <c r="A3135" s="1">
        <v>197500</v>
      </c>
      <c r="B3135" s="2">
        <v>296412.87330319447</v>
      </c>
      <c r="C3135" s="2">
        <v>-98912.873303194472</v>
      </c>
    </row>
    <row r="3136" spans="1:3" x14ac:dyDescent="0.25">
      <c r="A3136" s="1">
        <v>186000</v>
      </c>
      <c r="B3136" s="2">
        <v>102704.21197338862</v>
      </c>
      <c r="C3136" s="2">
        <v>83295.788026611379</v>
      </c>
    </row>
    <row r="3137" spans="1:3" x14ac:dyDescent="0.25">
      <c r="A3137" s="1">
        <v>177000</v>
      </c>
      <c r="B3137" s="2">
        <v>152745.7015138354</v>
      </c>
      <c r="C3137" s="2">
        <v>24254.298486164596</v>
      </c>
    </row>
    <row r="3138" spans="1:3" x14ac:dyDescent="0.25">
      <c r="A3138" s="1">
        <v>120000</v>
      </c>
      <c r="B3138" s="2">
        <v>-150748.86579082723</v>
      </c>
      <c r="C3138" s="2">
        <v>270748.8657908272</v>
      </c>
    </row>
    <row r="3139" spans="1:3" x14ac:dyDescent="0.25">
      <c r="A3139" s="1">
        <v>2400000</v>
      </c>
      <c r="B3139" s="2">
        <v>1409262.9598253192</v>
      </c>
      <c r="C3139" s="2">
        <v>990737.04017468076</v>
      </c>
    </row>
    <row r="3140" spans="1:3" x14ac:dyDescent="0.25">
      <c r="A3140" s="1">
        <v>2110000</v>
      </c>
      <c r="B3140" s="2">
        <v>923081.81269819255</v>
      </c>
      <c r="C3140" s="2">
        <v>1186918.1873018076</v>
      </c>
    </row>
    <row r="3141" spans="1:3" x14ac:dyDescent="0.25">
      <c r="A3141" s="1">
        <v>1950000</v>
      </c>
      <c r="B3141" s="2">
        <v>1319045.0984143068</v>
      </c>
      <c r="C3141" s="2">
        <v>630954.90158569324</v>
      </c>
    </row>
    <row r="3142" spans="1:3" x14ac:dyDescent="0.25">
      <c r="A3142" s="1">
        <v>1460000</v>
      </c>
      <c r="B3142" s="2">
        <v>1129542.0031216757</v>
      </c>
      <c r="C3142" s="2">
        <v>330457.99687832431</v>
      </c>
    </row>
    <row r="3143" spans="1:3" x14ac:dyDescent="0.25">
      <c r="A3143" s="1">
        <v>1330000</v>
      </c>
      <c r="B3143" s="2">
        <v>1015944.9575090344</v>
      </c>
      <c r="C3143" s="2">
        <v>314055.04249096557</v>
      </c>
    </row>
    <row r="3144" spans="1:3" x14ac:dyDescent="0.25">
      <c r="A3144" s="1">
        <v>1320000</v>
      </c>
      <c r="B3144" s="2">
        <v>1281508.9395789513</v>
      </c>
      <c r="C3144" s="2">
        <v>38491.060421048664</v>
      </c>
    </row>
    <row r="3145" spans="1:3" x14ac:dyDescent="0.25">
      <c r="A3145" s="1">
        <v>1300000</v>
      </c>
      <c r="B3145" s="2">
        <v>1048840.2626743009</v>
      </c>
      <c r="C3145" s="2">
        <v>251159.73732569907</v>
      </c>
    </row>
    <row r="3146" spans="1:3" x14ac:dyDescent="0.25">
      <c r="A3146" s="1">
        <v>1240000</v>
      </c>
      <c r="B3146" s="2">
        <v>1495271.715093086</v>
      </c>
      <c r="C3146" s="2">
        <v>-255271.71509308601</v>
      </c>
    </row>
    <row r="3147" spans="1:3" x14ac:dyDescent="0.25">
      <c r="A3147" s="1">
        <v>1230000</v>
      </c>
      <c r="B3147" s="2">
        <v>1209707.8698504779</v>
      </c>
      <c r="C3147" s="2">
        <v>20292.130149522098</v>
      </c>
    </row>
    <row r="3148" spans="1:3" x14ac:dyDescent="0.25">
      <c r="A3148" s="1">
        <v>1140000</v>
      </c>
      <c r="B3148" s="2">
        <v>1553863.3939020343</v>
      </c>
      <c r="C3148" s="2">
        <v>-413863.39390203427</v>
      </c>
    </row>
    <row r="3149" spans="1:3" x14ac:dyDescent="0.25">
      <c r="A3149" s="1">
        <v>1080000</v>
      </c>
      <c r="B3149" s="2">
        <v>1308269.0562855159</v>
      </c>
      <c r="C3149" s="2">
        <v>-228269.05628551589</v>
      </c>
    </row>
    <row r="3150" spans="1:3" x14ac:dyDescent="0.25">
      <c r="A3150" s="1">
        <v>995000</v>
      </c>
      <c r="B3150" s="2">
        <v>1166315.9475532474</v>
      </c>
      <c r="C3150" s="2">
        <v>-171315.94755324745</v>
      </c>
    </row>
    <row r="3151" spans="1:3" x14ac:dyDescent="0.25">
      <c r="A3151" s="1">
        <v>979000</v>
      </c>
      <c r="B3151" s="2">
        <v>612912.80600327207</v>
      </c>
      <c r="C3151" s="2">
        <v>366087.19399672793</v>
      </c>
    </row>
    <row r="3152" spans="1:3" x14ac:dyDescent="0.25">
      <c r="A3152" s="1">
        <v>970500</v>
      </c>
      <c r="B3152" s="2">
        <v>690336.17823186703</v>
      </c>
      <c r="C3152" s="2">
        <v>280163.82176813297</v>
      </c>
    </row>
    <row r="3153" spans="1:3" x14ac:dyDescent="0.25">
      <c r="A3153" s="1">
        <v>950000</v>
      </c>
      <c r="B3153" s="2">
        <v>894084.66279534716</v>
      </c>
      <c r="C3153" s="2">
        <v>55915.337204652838</v>
      </c>
    </row>
    <row r="3154" spans="1:3" x14ac:dyDescent="0.25">
      <c r="A3154" s="1">
        <v>950000</v>
      </c>
      <c r="B3154" s="2">
        <v>1487767.310262715</v>
      </c>
      <c r="C3154" s="2">
        <v>-537767.31026271498</v>
      </c>
    </row>
    <row r="3155" spans="1:3" x14ac:dyDescent="0.25">
      <c r="A3155" s="1">
        <v>925000</v>
      </c>
      <c r="B3155" s="2">
        <v>759406.79318069562</v>
      </c>
      <c r="C3155" s="2">
        <v>165593.20681930438</v>
      </c>
    </row>
    <row r="3156" spans="1:3" x14ac:dyDescent="0.25">
      <c r="A3156" s="1">
        <v>925000</v>
      </c>
      <c r="B3156" s="2">
        <v>974209.00798670086</v>
      </c>
      <c r="C3156" s="2">
        <v>-49209.007986700861</v>
      </c>
    </row>
    <row r="3157" spans="1:3" x14ac:dyDescent="0.25">
      <c r="A3157" s="1">
        <v>915000</v>
      </c>
      <c r="B3157" s="2">
        <v>774278.9941287149</v>
      </c>
      <c r="C3157" s="2">
        <v>140721.0058712851</v>
      </c>
    </row>
    <row r="3158" spans="1:3" x14ac:dyDescent="0.25">
      <c r="A3158" s="1">
        <v>905000</v>
      </c>
      <c r="B3158" s="2">
        <v>803261.35288961814</v>
      </c>
      <c r="C3158" s="2">
        <v>101738.64711038186</v>
      </c>
    </row>
    <row r="3159" spans="1:3" x14ac:dyDescent="0.25">
      <c r="A3159" s="1">
        <v>885000</v>
      </c>
      <c r="B3159" s="2">
        <v>672388.5792155409</v>
      </c>
      <c r="C3159" s="2">
        <v>212611.4207844591</v>
      </c>
    </row>
    <row r="3160" spans="1:3" x14ac:dyDescent="0.25">
      <c r="A3160" s="1">
        <v>869000</v>
      </c>
      <c r="B3160" s="2">
        <v>1022404.815218047</v>
      </c>
      <c r="C3160" s="2">
        <v>-153404.81521804701</v>
      </c>
    </row>
    <row r="3161" spans="1:3" x14ac:dyDescent="0.25">
      <c r="A3161" s="1">
        <v>850000</v>
      </c>
      <c r="B3161" s="2">
        <v>832234.87731509563</v>
      </c>
      <c r="C3161" s="2">
        <v>17765.122684904374</v>
      </c>
    </row>
    <row r="3162" spans="1:3" x14ac:dyDescent="0.25">
      <c r="A3162" s="1">
        <v>830000</v>
      </c>
      <c r="B3162" s="2">
        <v>767038.110230944</v>
      </c>
      <c r="C3162" s="2">
        <v>62961.889769055997</v>
      </c>
    </row>
    <row r="3163" spans="1:3" x14ac:dyDescent="0.25">
      <c r="A3163" s="1">
        <v>812000</v>
      </c>
      <c r="B3163" s="2">
        <v>880873.05863549735</v>
      </c>
      <c r="C3163" s="2">
        <v>-68873.058635497349</v>
      </c>
    </row>
    <row r="3164" spans="1:3" x14ac:dyDescent="0.25">
      <c r="A3164" s="1">
        <v>800000</v>
      </c>
      <c r="B3164" s="2">
        <v>772995.54812739522</v>
      </c>
      <c r="C3164" s="2">
        <v>27004.451872604783</v>
      </c>
    </row>
    <row r="3165" spans="1:3" x14ac:dyDescent="0.25">
      <c r="A3165" s="1">
        <v>790000</v>
      </c>
      <c r="B3165" s="2">
        <v>731490.0300282751</v>
      </c>
      <c r="C3165" s="2">
        <v>58509.969971724902</v>
      </c>
    </row>
    <row r="3166" spans="1:3" x14ac:dyDescent="0.25">
      <c r="A3166" s="1">
        <v>780000</v>
      </c>
      <c r="B3166" s="2">
        <v>912055.97175691999</v>
      </c>
      <c r="C3166" s="2">
        <v>-132055.97175691999</v>
      </c>
    </row>
    <row r="3167" spans="1:3" x14ac:dyDescent="0.25">
      <c r="A3167" s="1">
        <v>775950</v>
      </c>
      <c r="B3167" s="2">
        <v>670977.72058258823</v>
      </c>
      <c r="C3167" s="2">
        <v>104972.27941741177</v>
      </c>
    </row>
    <row r="3168" spans="1:3" x14ac:dyDescent="0.25">
      <c r="A3168" s="1">
        <v>754800</v>
      </c>
      <c r="B3168" s="2">
        <v>694191.07657420565</v>
      </c>
      <c r="C3168" s="2">
        <v>60608.923425794346</v>
      </c>
    </row>
    <row r="3169" spans="1:3" x14ac:dyDescent="0.25">
      <c r="A3169" s="1">
        <v>725000</v>
      </c>
      <c r="B3169" s="2">
        <v>1052142.5511052029</v>
      </c>
      <c r="C3169" s="2">
        <v>-327142.55110520287</v>
      </c>
    </row>
    <row r="3170" spans="1:3" x14ac:dyDescent="0.25">
      <c r="A3170" s="1">
        <v>725000</v>
      </c>
      <c r="B3170" s="2">
        <v>702501.87210466119</v>
      </c>
      <c r="C3170" s="2">
        <v>22498.12789533881</v>
      </c>
    </row>
    <row r="3171" spans="1:3" x14ac:dyDescent="0.25">
      <c r="A3171" s="1">
        <v>725000</v>
      </c>
      <c r="B3171" s="2">
        <v>1008848.9537147783</v>
      </c>
      <c r="C3171" s="2">
        <v>-283848.9537147783</v>
      </c>
    </row>
    <row r="3172" spans="1:3" x14ac:dyDescent="0.25">
      <c r="A3172" s="1">
        <v>715000</v>
      </c>
      <c r="B3172" s="2">
        <v>791584.87796441908</v>
      </c>
      <c r="C3172" s="2">
        <v>-76584.87796441908</v>
      </c>
    </row>
    <row r="3173" spans="1:3" x14ac:dyDescent="0.25">
      <c r="A3173" s="1">
        <v>681500</v>
      </c>
      <c r="B3173" s="2">
        <v>760547.91701865348</v>
      </c>
      <c r="C3173" s="2">
        <v>-79047.917018653476</v>
      </c>
    </row>
    <row r="3174" spans="1:3" x14ac:dyDescent="0.25">
      <c r="A3174" s="1">
        <v>665900</v>
      </c>
      <c r="B3174" s="2">
        <v>844346.97053004242</v>
      </c>
      <c r="C3174" s="2">
        <v>-178446.97053004242</v>
      </c>
    </row>
    <row r="3175" spans="1:3" x14ac:dyDescent="0.25">
      <c r="A3175" s="1">
        <v>660000</v>
      </c>
      <c r="B3175" s="2">
        <v>743930.04200440436</v>
      </c>
      <c r="C3175" s="2">
        <v>-83930.042004404357</v>
      </c>
    </row>
    <row r="3176" spans="1:3" x14ac:dyDescent="0.25">
      <c r="A3176" s="1">
        <v>654000</v>
      </c>
      <c r="B3176" s="2">
        <v>451744.99276819057</v>
      </c>
      <c r="C3176" s="2">
        <v>202255.00723180943</v>
      </c>
    </row>
    <row r="3177" spans="1:3" x14ac:dyDescent="0.25">
      <c r="A3177" s="1">
        <v>650000</v>
      </c>
      <c r="B3177" s="2">
        <v>586632.53996573656</v>
      </c>
      <c r="C3177" s="2">
        <v>63367.460034263437</v>
      </c>
    </row>
    <row r="3178" spans="1:3" x14ac:dyDescent="0.25">
      <c r="A3178" s="1">
        <v>640000</v>
      </c>
      <c r="B3178" s="2">
        <v>586369.80411848414</v>
      </c>
      <c r="C3178" s="2">
        <v>53630.195881515858</v>
      </c>
    </row>
    <row r="3179" spans="1:3" x14ac:dyDescent="0.25">
      <c r="A3179" s="1">
        <v>632500</v>
      </c>
      <c r="B3179" s="2">
        <v>740979.80679548683</v>
      </c>
      <c r="C3179" s="2">
        <v>-108479.80679548683</v>
      </c>
    </row>
    <row r="3180" spans="1:3" x14ac:dyDescent="0.25">
      <c r="A3180" s="1">
        <v>625000</v>
      </c>
      <c r="B3180" s="2">
        <v>726015.01482051134</v>
      </c>
      <c r="C3180" s="2">
        <v>-101015.01482051134</v>
      </c>
    </row>
    <row r="3181" spans="1:3" x14ac:dyDescent="0.25">
      <c r="A3181" s="1">
        <v>623000</v>
      </c>
      <c r="B3181" s="2">
        <v>606361.28724340955</v>
      </c>
      <c r="C3181" s="2">
        <v>16638.712756590452</v>
      </c>
    </row>
    <row r="3182" spans="1:3" x14ac:dyDescent="0.25">
      <c r="A3182" s="1">
        <v>605000</v>
      </c>
      <c r="B3182" s="2">
        <v>562894.81074853626</v>
      </c>
      <c r="C3182" s="2">
        <v>42105.189251463744</v>
      </c>
    </row>
    <row r="3183" spans="1:3" x14ac:dyDescent="0.25">
      <c r="A3183" s="1">
        <v>600000</v>
      </c>
      <c r="B3183" s="2">
        <v>458452.71435893176</v>
      </c>
      <c r="C3183" s="2">
        <v>141547.28564106824</v>
      </c>
    </row>
    <row r="3184" spans="1:3" x14ac:dyDescent="0.25">
      <c r="A3184" s="1">
        <v>595000</v>
      </c>
      <c r="B3184" s="2">
        <v>759201.99299644143</v>
      </c>
      <c r="C3184" s="2">
        <v>-164201.99299644143</v>
      </c>
    </row>
    <row r="3185" spans="1:3" x14ac:dyDescent="0.25">
      <c r="A3185" s="1">
        <v>587206</v>
      </c>
      <c r="B3185" s="2">
        <v>568199.13872515666</v>
      </c>
      <c r="C3185" s="2">
        <v>19006.861274843337</v>
      </c>
    </row>
    <row r="3186" spans="1:3" x14ac:dyDescent="0.25">
      <c r="A3186" s="1">
        <v>565000</v>
      </c>
      <c r="B3186" s="2">
        <v>721979.03226237884</v>
      </c>
      <c r="C3186" s="2">
        <v>-156979.03226237884</v>
      </c>
    </row>
    <row r="3187" spans="1:3" x14ac:dyDescent="0.25">
      <c r="A3187" s="1">
        <v>547000</v>
      </c>
      <c r="B3187" s="2">
        <v>685070.98278076167</v>
      </c>
      <c r="C3187" s="2">
        <v>-138070.98278076167</v>
      </c>
    </row>
    <row r="3188" spans="1:3" x14ac:dyDescent="0.25">
      <c r="A3188" s="1">
        <v>525000</v>
      </c>
      <c r="B3188" s="2">
        <v>517668.08934371965</v>
      </c>
      <c r="C3188" s="2">
        <v>7331.9106562803499</v>
      </c>
    </row>
    <row r="3189" spans="1:3" x14ac:dyDescent="0.25">
      <c r="A3189" s="1">
        <v>511500</v>
      </c>
      <c r="B3189" s="2">
        <v>455174.94194108521</v>
      </c>
      <c r="C3189" s="2">
        <v>56325.058058914787</v>
      </c>
    </row>
    <row r="3190" spans="1:3" x14ac:dyDescent="0.25">
      <c r="A3190" s="1">
        <v>489000</v>
      </c>
      <c r="B3190" s="2">
        <v>597332.29415162944</v>
      </c>
      <c r="C3190" s="2">
        <v>-108332.29415162944</v>
      </c>
    </row>
    <row r="3191" spans="1:3" x14ac:dyDescent="0.25">
      <c r="A3191" s="1">
        <v>488800</v>
      </c>
      <c r="B3191" s="2">
        <v>535539.83352369932</v>
      </c>
      <c r="C3191" s="2">
        <v>-46739.833523699315</v>
      </c>
    </row>
    <row r="3192" spans="1:3" x14ac:dyDescent="0.25">
      <c r="A3192" s="1">
        <v>482500</v>
      </c>
      <c r="B3192" s="2">
        <v>456775.62629917986</v>
      </c>
      <c r="C3192" s="2">
        <v>25724.373700820142</v>
      </c>
    </row>
    <row r="3193" spans="1:3" x14ac:dyDescent="0.25">
      <c r="A3193" s="1">
        <v>480000</v>
      </c>
      <c r="B3193" s="2">
        <v>509565.11754156172</v>
      </c>
      <c r="C3193" s="2">
        <v>-29565.117541561718</v>
      </c>
    </row>
    <row r="3194" spans="1:3" x14ac:dyDescent="0.25">
      <c r="A3194" s="1">
        <v>477000</v>
      </c>
      <c r="B3194" s="2">
        <v>449233.57719103497</v>
      </c>
      <c r="C3194" s="2">
        <v>27766.422808965028</v>
      </c>
    </row>
    <row r="3195" spans="1:3" x14ac:dyDescent="0.25">
      <c r="A3195" s="1">
        <v>458000</v>
      </c>
      <c r="B3195" s="2">
        <v>560134.38299477566</v>
      </c>
      <c r="C3195" s="2">
        <v>-102134.38299477566</v>
      </c>
    </row>
    <row r="3196" spans="1:3" x14ac:dyDescent="0.25">
      <c r="A3196" s="1">
        <v>456000</v>
      </c>
      <c r="B3196" s="2">
        <v>317314.79318997508</v>
      </c>
      <c r="C3196" s="2">
        <v>138685.20681002492</v>
      </c>
    </row>
    <row r="3197" spans="1:3" x14ac:dyDescent="0.25">
      <c r="A3197" s="1">
        <v>455000</v>
      </c>
      <c r="B3197" s="2">
        <v>325851.76285904832</v>
      </c>
      <c r="C3197" s="2">
        <v>129148.23714095168</v>
      </c>
    </row>
    <row r="3198" spans="1:3" x14ac:dyDescent="0.25">
      <c r="A3198" s="1">
        <v>455000</v>
      </c>
      <c r="B3198" s="2">
        <v>696279.87629208737</v>
      </c>
      <c r="C3198" s="2">
        <v>-241279.87629208737</v>
      </c>
    </row>
    <row r="3199" spans="1:3" x14ac:dyDescent="0.25">
      <c r="A3199" s="1">
        <v>450000</v>
      </c>
      <c r="B3199" s="2">
        <v>455023.64619429468</v>
      </c>
      <c r="C3199" s="2">
        <v>-5023.6461942946771</v>
      </c>
    </row>
    <row r="3200" spans="1:3" x14ac:dyDescent="0.25">
      <c r="A3200" s="1">
        <v>448000</v>
      </c>
      <c r="B3200" s="2">
        <v>615771.50167321321</v>
      </c>
      <c r="C3200" s="2">
        <v>-167771.50167321321</v>
      </c>
    </row>
    <row r="3201" spans="1:3" x14ac:dyDescent="0.25">
      <c r="A3201" s="1">
        <v>443500</v>
      </c>
      <c r="B3201" s="2">
        <v>498626.42687973264</v>
      </c>
      <c r="C3201" s="2">
        <v>-55126.426879732637</v>
      </c>
    </row>
    <row r="3202" spans="1:3" x14ac:dyDescent="0.25">
      <c r="A3202" s="1">
        <v>441000</v>
      </c>
      <c r="B3202" s="2">
        <v>503175.92096196389</v>
      </c>
      <c r="C3202" s="2">
        <v>-62175.920961963886</v>
      </c>
    </row>
    <row r="3203" spans="1:3" x14ac:dyDescent="0.25">
      <c r="A3203" s="1">
        <v>436500</v>
      </c>
      <c r="B3203" s="2">
        <v>793310.5439385568</v>
      </c>
      <c r="C3203" s="2">
        <v>-356810.5439385568</v>
      </c>
    </row>
    <row r="3204" spans="1:3" x14ac:dyDescent="0.25">
      <c r="A3204" s="1">
        <v>425000</v>
      </c>
      <c r="B3204" s="2">
        <v>651268.32574779028</v>
      </c>
      <c r="C3204" s="2">
        <v>-226268.32574779028</v>
      </c>
    </row>
    <row r="3205" spans="1:3" x14ac:dyDescent="0.25">
      <c r="A3205" s="1">
        <v>425000</v>
      </c>
      <c r="B3205" s="2">
        <v>492207.23181410984</v>
      </c>
      <c r="C3205" s="2">
        <v>-67207.231814109837</v>
      </c>
    </row>
    <row r="3206" spans="1:3" x14ac:dyDescent="0.25">
      <c r="A3206" s="1">
        <v>420000</v>
      </c>
      <c r="B3206" s="2">
        <v>692510.15620481328</v>
      </c>
      <c r="C3206" s="2">
        <v>-272510.15620481328</v>
      </c>
    </row>
    <row r="3207" spans="1:3" x14ac:dyDescent="0.25">
      <c r="A3207" s="1">
        <v>420000</v>
      </c>
      <c r="B3207" s="2">
        <v>486141.56144108158</v>
      </c>
      <c r="C3207" s="2">
        <v>-66141.561441081576</v>
      </c>
    </row>
    <row r="3208" spans="1:3" x14ac:dyDescent="0.25">
      <c r="A3208" s="1">
        <v>412000</v>
      </c>
      <c r="B3208" s="2">
        <v>377819.18593829742</v>
      </c>
      <c r="C3208" s="2">
        <v>34180.814061702578</v>
      </c>
    </row>
    <row r="3209" spans="1:3" x14ac:dyDescent="0.25">
      <c r="A3209" s="1">
        <v>405000</v>
      </c>
      <c r="B3209" s="2">
        <v>233549.97649389959</v>
      </c>
      <c r="C3209" s="2">
        <v>171450.02350610041</v>
      </c>
    </row>
    <row r="3210" spans="1:3" x14ac:dyDescent="0.25">
      <c r="A3210" s="1">
        <v>400000</v>
      </c>
      <c r="B3210" s="2">
        <v>465316.72788226634</v>
      </c>
      <c r="C3210" s="2">
        <v>-65316.727882266336</v>
      </c>
    </row>
    <row r="3211" spans="1:3" x14ac:dyDescent="0.25">
      <c r="A3211" s="1">
        <v>400000</v>
      </c>
      <c r="B3211" s="2">
        <v>623657.09377120063</v>
      </c>
      <c r="C3211" s="2">
        <v>-223657.09377120063</v>
      </c>
    </row>
    <row r="3212" spans="1:3" x14ac:dyDescent="0.25">
      <c r="A3212" s="1">
        <v>400000</v>
      </c>
      <c r="B3212" s="2">
        <v>615020.64415271604</v>
      </c>
      <c r="C3212" s="2">
        <v>-215020.64415271604</v>
      </c>
    </row>
    <row r="3213" spans="1:3" x14ac:dyDescent="0.25">
      <c r="A3213" s="1">
        <v>397000</v>
      </c>
      <c r="B3213" s="2">
        <v>440121.29975758877</v>
      </c>
      <c r="C3213" s="2">
        <v>-43121.299757588771</v>
      </c>
    </row>
    <row r="3214" spans="1:3" x14ac:dyDescent="0.25">
      <c r="A3214" s="1">
        <v>395000</v>
      </c>
      <c r="B3214" s="2">
        <v>380311.64463290828</v>
      </c>
      <c r="C3214" s="2">
        <v>14688.355367091717</v>
      </c>
    </row>
    <row r="3215" spans="1:3" x14ac:dyDescent="0.25">
      <c r="A3215" s="1">
        <v>390000</v>
      </c>
      <c r="B3215" s="2">
        <v>411632.77740021585</v>
      </c>
      <c r="C3215" s="2">
        <v>-21632.777400215855</v>
      </c>
    </row>
    <row r="3216" spans="1:3" x14ac:dyDescent="0.25">
      <c r="A3216" s="1">
        <v>380000</v>
      </c>
      <c r="B3216" s="2">
        <v>369929.67310858512</v>
      </c>
      <c r="C3216" s="2">
        <v>10070.326891414879</v>
      </c>
    </row>
    <row r="3217" spans="1:3" x14ac:dyDescent="0.25">
      <c r="A3217" s="1">
        <v>378000</v>
      </c>
      <c r="B3217" s="2">
        <v>260512.97764865888</v>
      </c>
      <c r="C3217" s="2">
        <v>117487.02235134112</v>
      </c>
    </row>
    <row r="3218" spans="1:3" x14ac:dyDescent="0.25">
      <c r="A3218" s="1">
        <v>371000</v>
      </c>
      <c r="B3218" s="2">
        <v>411460.52701566607</v>
      </c>
      <c r="C3218" s="2">
        <v>-40460.52701566607</v>
      </c>
    </row>
    <row r="3219" spans="1:3" x14ac:dyDescent="0.25">
      <c r="A3219" s="1">
        <v>359950</v>
      </c>
      <c r="B3219" s="2">
        <v>499847.97007799579</v>
      </c>
      <c r="C3219" s="2">
        <v>-139897.97007799579</v>
      </c>
    </row>
    <row r="3220" spans="1:3" x14ac:dyDescent="0.25">
      <c r="A3220" s="1">
        <v>359900</v>
      </c>
      <c r="B3220" s="2">
        <v>334991.81709095271</v>
      </c>
      <c r="C3220" s="2">
        <v>24908.182909047289</v>
      </c>
    </row>
    <row r="3221" spans="1:3" x14ac:dyDescent="0.25">
      <c r="A3221" s="1">
        <v>355000</v>
      </c>
      <c r="B3221" s="2">
        <v>349924.47416666505</v>
      </c>
      <c r="C3221" s="2">
        <v>5075.5258333349484</v>
      </c>
    </row>
    <row r="3222" spans="1:3" x14ac:dyDescent="0.25">
      <c r="A3222" s="1">
        <v>355000</v>
      </c>
      <c r="B3222" s="2">
        <v>298052.99061017204</v>
      </c>
      <c r="C3222" s="2">
        <v>56947.009389827959</v>
      </c>
    </row>
    <row r="3223" spans="1:3" x14ac:dyDescent="0.25">
      <c r="A3223" s="1">
        <v>340000</v>
      </c>
      <c r="B3223" s="2">
        <v>234972.00249417804</v>
      </c>
      <c r="C3223" s="2">
        <v>105027.99750582196</v>
      </c>
    </row>
    <row r="3224" spans="1:3" x14ac:dyDescent="0.25">
      <c r="A3224" s="1">
        <v>339990</v>
      </c>
      <c r="B3224" s="2">
        <v>397142.87783134269</v>
      </c>
      <c r="C3224" s="2">
        <v>-57152.877831342688</v>
      </c>
    </row>
    <row r="3225" spans="1:3" x14ac:dyDescent="0.25">
      <c r="A3225" s="1">
        <v>337000</v>
      </c>
      <c r="B3225" s="2">
        <v>525423.98527471849</v>
      </c>
      <c r="C3225" s="2">
        <v>-188423.98527471849</v>
      </c>
    </row>
    <row r="3226" spans="1:3" x14ac:dyDescent="0.25">
      <c r="A3226" s="1">
        <v>332000</v>
      </c>
      <c r="B3226" s="2">
        <v>257897.7404474809</v>
      </c>
      <c r="C3226" s="2">
        <v>74102.259552519099</v>
      </c>
    </row>
    <row r="3227" spans="1:3" x14ac:dyDescent="0.25">
      <c r="A3227" s="1">
        <v>330000</v>
      </c>
      <c r="B3227" s="2">
        <v>250891.41838661983</v>
      </c>
      <c r="C3227" s="2">
        <v>79108.581613380171</v>
      </c>
    </row>
    <row r="3228" spans="1:3" x14ac:dyDescent="0.25">
      <c r="A3228" s="1">
        <v>329950</v>
      </c>
      <c r="B3228" s="2">
        <v>339226.87370717141</v>
      </c>
      <c r="C3228" s="2">
        <v>-9276.8737071714131</v>
      </c>
    </row>
    <row r="3229" spans="1:3" x14ac:dyDescent="0.25">
      <c r="A3229" s="1">
        <v>325000</v>
      </c>
      <c r="B3229" s="2">
        <v>258947.66446967656</v>
      </c>
      <c r="C3229" s="2">
        <v>66052.335530323442</v>
      </c>
    </row>
    <row r="3230" spans="1:3" x14ac:dyDescent="0.25">
      <c r="A3230" s="1">
        <v>291000</v>
      </c>
      <c r="B3230" s="2">
        <v>314076.95672120451</v>
      </c>
      <c r="C3230" s="2">
        <v>-23076.956721204508</v>
      </c>
    </row>
    <row r="3231" spans="1:3" x14ac:dyDescent="0.25">
      <c r="A3231" s="1">
        <v>282000</v>
      </c>
      <c r="B3231" s="2">
        <v>219544.84153585893</v>
      </c>
      <c r="C3231" s="2">
        <v>62455.158464141074</v>
      </c>
    </row>
    <row r="3232" spans="1:3" x14ac:dyDescent="0.25">
      <c r="A3232" s="1">
        <v>280000</v>
      </c>
      <c r="B3232" s="2">
        <v>198512.47183227519</v>
      </c>
      <c r="C3232" s="2">
        <v>81487.528167724813</v>
      </c>
    </row>
    <row r="3233" spans="1:3" x14ac:dyDescent="0.25">
      <c r="A3233" s="1">
        <v>279000</v>
      </c>
      <c r="B3233" s="2">
        <v>345195.31939113897</v>
      </c>
      <c r="C3233" s="2">
        <v>-66195.319391138968</v>
      </c>
    </row>
    <row r="3234" spans="1:3" x14ac:dyDescent="0.25">
      <c r="A3234" s="1">
        <v>264950</v>
      </c>
      <c r="B3234" s="2">
        <v>281206.54484784289</v>
      </c>
      <c r="C3234" s="2">
        <v>-16256.544847842888</v>
      </c>
    </row>
    <row r="3235" spans="1:3" x14ac:dyDescent="0.25">
      <c r="A3235" s="1">
        <v>250000</v>
      </c>
      <c r="B3235" s="2">
        <v>175107.54146727681</v>
      </c>
      <c r="C3235" s="2">
        <v>74892.458532723191</v>
      </c>
    </row>
    <row r="3236" spans="1:3" x14ac:dyDescent="0.25">
      <c r="A3236" s="1">
        <v>245000</v>
      </c>
      <c r="B3236" s="2">
        <v>-70386.307788506645</v>
      </c>
      <c r="C3236" s="2">
        <v>315386.30778850662</v>
      </c>
    </row>
    <row r="3237" spans="1:3" x14ac:dyDescent="0.25">
      <c r="A3237" s="1">
        <v>237000</v>
      </c>
      <c r="B3237" s="2">
        <v>274434.98699292005</v>
      </c>
      <c r="C3237" s="2">
        <v>-37434.98699292005</v>
      </c>
    </row>
    <row r="3238" spans="1:3" x14ac:dyDescent="0.25">
      <c r="A3238" s="1">
        <v>218000</v>
      </c>
      <c r="B3238" s="2">
        <v>24602.476221298821</v>
      </c>
      <c r="C3238" s="2">
        <v>193397.52377870117</v>
      </c>
    </row>
    <row r="3239" spans="1:3" x14ac:dyDescent="0.25">
      <c r="A3239" s="1">
        <v>215000</v>
      </c>
      <c r="B3239" s="2">
        <v>302623.13376883051</v>
      </c>
      <c r="C3239" s="2">
        <v>-87623.133768830507</v>
      </c>
    </row>
    <row r="3240" spans="1:3" x14ac:dyDescent="0.25">
      <c r="A3240" s="1">
        <v>210000</v>
      </c>
      <c r="B3240" s="2">
        <v>457953.05920958635</v>
      </c>
      <c r="C3240" s="2">
        <v>-247953.05920958635</v>
      </c>
    </row>
    <row r="3241" spans="1:3" x14ac:dyDescent="0.25">
      <c r="A3241" s="1">
        <v>205000</v>
      </c>
      <c r="B3241" s="2">
        <v>23291.577380901505</v>
      </c>
      <c r="C3241" s="2">
        <v>181708.42261909851</v>
      </c>
    </row>
    <row r="3242" spans="1:3" x14ac:dyDescent="0.25">
      <c r="A3242" s="1">
        <v>203000</v>
      </c>
      <c r="B3242" s="2">
        <v>164536.96518056194</v>
      </c>
      <c r="C3242" s="2">
        <v>38463.034819438064</v>
      </c>
    </row>
    <row r="3243" spans="1:3" x14ac:dyDescent="0.25">
      <c r="A3243" s="1">
        <v>200000</v>
      </c>
      <c r="B3243" s="2">
        <v>372648.5889068917</v>
      </c>
      <c r="C3243" s="2">
        <v>-172648.5889068917</v>
      </c>
    </row>
    <row r="3244" spans="1:3" x14ac:dyDescent="0.25">
      <c r="A3244" s="1">
        <v>200000</v>
      </c>
      <c r="B3244" s="2">
        <v>184070.87812288097</v>
      </c>
      <c r="C3244" s="2">
        <v>15929.121877119032</v>
      </c>
    </row>
    <row r="3245" spans="1:3" x14ac:dyDescent="0.25">
      <c r="A3245" s="1">
        <v>175000</v>
      </c>
      <c r="B3245" s="2">
        <v>81304.407914358817</v>
      </c>
      <c r="C3245" s="2">
        <v>93695.592085641183</v>
      </c>
    </row>
    <row r="3246" spans="1:3" x14ac:dyDescent="0.25">
      <c r="A3246" s="1">
        <v>1100000</v>
      </c>
      <c r="B3246" s="2">
        <v>602176.35765450087</v>
      </c>
      <c r="C3246" s="2">
        <v>497823.64234549913</v>
      </c>
    </row>
    <row r="3247" spans="1:3" x14ac:dyDescent="0.25">
      <c r="A3247" s="1">
        <v>930000</v>
      </c>
      <c r="B3247" s="2">
        <v>986695.64167805121</v>
      </c>
      <c r="C3247" s="2">
        <v>-56695.641678051208</v>
      </c>
    </row>
    <row r="3248" spans="1:3" x14ac:dyDescent="0.25">
      <c r="A3248" s="1">
        <v>849000</v>
      </c>
      <c r="B3248" s="2">
        <v>733403.02097860596</v>
      </c>
      <c r="C3248" s="2">
        <v>115596.97902139404</v>
      </c>
    </row>
    <row r="3249" spans="1:3" x14ac:dyDescent="0.25">
      <c r="A3249" s="1">
        <v>750000</v>
      </c>
      <c r="B3249" s="2">
        <v>793039.75712979573</v>
      </c>
      <c r="C3249" s="2">
        <v>-43039.757129795733</v>
      </c>
    </row>
    <row r="3250" spans="1:3" x14ac:dyDescent="0.25">
      <c r="A3250" s="1">
        <v>639500</v>
      </c>
      <c r="B3250" s="2">
        <v>619972.48399634613</v>
      </c>
      <c r="C3250" s="2">
        <v>19527.516003653873</v>
      </c>
    </row>
    <row r="3251" spans="1:3" x14ac:dyDescent="0.25">
      <c r="A3251" s="1">
        <v>442900</v>
      </c>
      <c r="B3251" s="2">
        <v>402297.81221926765</v>
      </c>
      <c r="C3251" s="2">
        <v>40602.187780732347</v>
      </c>
    </row>
    <row r="3252" spans="1:3" x14ac:dyDescent="0.25">
      <c r="A3252" s="1">
        <v>418000</v>
      </c>
      <c r="B3252" s="2">
        <v>338613.62688763789</v>
      </c>
      <c r="C3252" s="2">
        <v>79386.373112362111</v>
      </c>
    </row>
    <row r="3253" spans="1:3" x14ac:dyDescent="0.25">
      <c r="A3253" s="1">
        <v>375000</v>
      </c>
      <c r="B3253" s="2">
        <v>456117.08812322275</v>
      </c>
      <c r="C3253" s="2">
        <v>-81117.088123222755</v>
      </c>
    </row>
    <row r="3254" spans="1:3" x14ac:dyDescent="0.25">
      <c r="A3254" s="1">
        <v>874150</v>
      </c>
      <c r="B3254" s="2">
        <v>1143226.1968299197</v>
      </c>
      <c r="C3254" s="2">
        <v>-269076.1968299197</v>
      </c>
    </row>
    <row r="3255" spans="1:3" x14ac:dyDescent="0.25">
      <c r="A3255" s="1">
        <v>810000</v>
      </c>
      <c r="B3255" s="2">
        <v>721583.6778639548</v>
      </c>
      <c r="C3255" s="2">
        <v>88416.322136045201</v>
      </c>
    </row>
    <row r="3256" spans="1:3" x14ac:dyDescent="0.25">
      <c r="A3256" s="1">
        <v>802000</v>
      </c>
      <c r="B3256" s="2">
        <v>889450.01137938292</v>
      </c>
      <c r="C3256" s="2">
        <v>-87450.011379382922</v>
      </c>
    </row>
    <row r="3257" spans="1:3" x14ac:dyDescent="0.25">
      <c r="A3257" s="1">
        <v>732600</v>
      </c>
      <c r="B3257" s="2">
        <v>502837.67587344686</v>
      </c>
      <c r="C3257" s="2">
        <v>229762.32412655314</v>
      </c>
    </row>
    <row r="3258" spans="1:3" x14ac:dyDescent="0.25">
      <c r="A3258" s="1">
        <v>687000</v>
      </c>
      <c r="B3258" s="2">
        <v>722476.0752633299</v>
      </c>
      <c r="C3258" s="2">
        <v>-35476.075263329898</v>
      </c>
    </row>
    <row r="3259" spans="1:3" x14ac:dyDescent="0.25">
      <c r="A3259" s="1">
        <v>565000</v>
      </c>
      <c r="B3259" s="2">
        <v>566249.41479680163</v>
      </c>
      <c r="C3259" s="2">
        <v>-1249.4147968016332</v>
      </c>
    </row>
    <row r="3260" spans="1:3" x14ac:dyDescent="0.25">
      <c r="A3260" s="1">
        <v>545000</v>
      </c>
      <c r="B3260" s="2">
        <v>480799.9417487178</v>
      </c>
      <c r="C3260" s="2">
        <v>64200.0582512822</v>
      </c>
    </row>
    <row r="3261" spans="1:3" x14ac:dyDescent="0.25">
      <c r="A3261" s="1">
        <v>500000</v>
      </c>
      <c r="B3261" s="2">
        <v>539966.86188850261</v>
      </c>
      <c r="C3261" s="2">
        <v>-39966.861888502608</v>
      </c>
    </row>
    <row r="3262" spans="1:3" x14ac:dyDescent="0.25">
      <c r="A3262" s="1">
        <v>480000</v>
      </c>
      <c r="B3262" s="2">
        <v>607755.98992427834</v>
      </c>
      <c r="C3262" s="2">
        <v>-127755.98992427834</v>
      </c>
    </row>
    <row r="3263" spans="1:3" x14ac:dyDescent="0.25">
      <c r="A3263" s="1">
        <v>439500</v>
      </c>
      <c r="B3263" s="2">
        <v>510755.99661672791</v>
      </c>
      <c r="C3263" s="2">
        <v>-71255.996616727905</v>
      </c>
    </row>
    <row r="3264" spans="1:3" x14ac:dyDescent="0.25">
      <c r="A3264" s="1">
        <v>374000</v>
      </c>
      <c r="B3264" s="2">
        <v>402068.94028646668</v>
      </c>
      <c r="C3264" s="2">
        <v>-28068.940286466677</v>
      </c>
    </row>
    <row r="3265" spans="1:3" x14ac:dyDescent="0.25">
      <c r="A3265" s="1">
        <v>330000</v>
      </c>
      <c r="B3265" s="2">
        <v>352410.1160527243</v>
      </c>
      <c r="C3265" s="2">
        <v>-22410.116052724305</v>
      </c>
    </row>
    <row r="3266" spans="1:3" x14ac:dyDescent="0.25">
      <c r="A3266" s="1">
        <v>3400000</v>
      </c>
      <c r="B3266" s="2">
        <v>2113794.9750846596</v>
      </c>
      <c r="C3266" s="2">
        <v>1286205.0249153404</v>
      </c>
    </row>
    <row r="3267" spans="1:3" x14ac:dyDescent="0.25">
      <c r="A3267" s="1">
        <v>2080000</v>
      </c>
      <c r="B3267" s="2">
        <v>1246751.4859642554</v>
      </c>
      <c r="C3267" s="2">
        <v>833248.51403574459</v>
      </c>
    </row>
    <row r="3268" spans="1:3" x14ac:dyDescent="0.25">
      <c r="A3268" s="1">
        <v>1700000</v>
      </c>
      <c r="B3268" s="2">
        <v>1761109.564764889</v>
      </c>
      <c r="C3268" s="2">
        <v>-61109.564764888957</v>
      </c>
    </row>
    <row r="3269" spans="1:3" x14ac:dyDescent="0.25">
      <c r="A3269" s="1">
        <v>1580000</v>
      </c>
      <c r="B3269" s="2">
        <v>1816748.9735200948</v>
      </c>
      <c r="C3269" s="2">
        <v>-236748.97352009476</v>
      </c>
    </row>
    <row r="3270" spans="1:3" x14ac:dyDescent="0.25">
      <c r="A3270" s="1">
        <v>1290000</v>
      </c>
      <c r="B3270" s="2">
        <v>695901.71862532571</v>
      </c>
      <c r="C3270" s="2">
        <v>594098.28137467429</v>
      </c>
    </row>
    <row r="3271" spans="1:3" x14ac:dyDescent="0.25">
      <c r="A3271" s="1">
        <v>1220000</v>
      </c>
      <c r="B3271" s="2">
        <v>1102351.5329488225</v>
      </c>
      <c r="C3271" s="2">
        <v>117648.46705117752</v>
      </c>
    </row>
    <row r="3272" spans="1:3" x14ac:dyDescent="0.25">
      <c r="A3272" s="1">
        <v>1190000</v>
      </c>
      <c r="B3272" s="2">
        <v>1026557.7531691097</v>
      </c>
      <c r="C3272" s="2">
        <v>163442.2468308903</v>
      </c>
    </row>
    <row r="3273" spans="1:3" x14ac:dyDescent="0.25">
      <c r="A3273" s="1">
        <v>905000</v>
      </c>
      <c r="B3273" s="2">
        <v>1020585.9866995087</v>
      </c>
      <c r="C3273" s="2">
        <v>-115585.98669950874</v>
      </c>
    </row>
    <row r="3274" spans="1:3" x14ac:dyDescent="0.25">
      <c r="A3274" s="1">
        <v>905000</v>
      </c>
      <c r="B3274" s="2">
        <v>932286.47887926432</v>
      </c>
      <c r="C3274" s="2">
        <v>-27286.478879264323</v>
      </c>
    </row>
    <row r="3275" spans="1:3" x14ac:dyDescent="0.25">
      <c r="A3275" s="1">
        <v>899000</v>
      </c>
      <c r="B3275" s="2">
        <v>556497.7127813861</v>
      </c>
      <c r="C3275" s="2">
        <v>342502.2872186139</v>
      </c>
    </row>
    <row r="3276" spans="1:3" x14ac:dyDescent="0.25">
      <c r="A3276" s="1">
        <v>835000</v>
      </c>
      <c r="B3276" s="2">
        <v>886501.71610349452</v>
      </c>
      <c r="C3276" s="2">
        <v>-51501.716103494517</v>
      </c>
    </row>
    <row r="3277" spans="1:3" x14ac:dyDescent="0.25">
      <c r="A3277" s="1">
        <v>831500</v>
      </c>
      <c r="B3277" s="2">
        <v>1322467.9938136861</v>
      </c>
      <c r="C3277" s="2">
        <v>-490967.99381368607</v>
      </c>
    </row>
    <row r="3278" spans="1:3" x14ac:dyDescent="0.25">
      <c r="A3278" s="1">
        <v>806000</v>
      </c>
      <c r="B3278" s="2">
        <v>806256.85810277076</v>
      </c>
      <c r="C3278" s="2">
        <v>-256.85810277075507</v>
      </c>
    </row>
    <row r="3279" spans="1:3" x14ac:dyDescent="0.25">
      <c r="A3279" s="1">
        <v>800000</v>
      </c>
      <c r="B3279" s="2">
        <v>729443.21848745854</v>
      </c>
      <c r="C3279" s="2">
        <v>70556.781512541464</v>
      </c>
    </row>
    <row r="3280" spans="1:3" x14ac:dyDescent="0.25">
      <c r="A3280" s="1">
        <v>800000</v>
      </c>
      <c r="B3280" s="2">
        <v>901741.15571366006</v>
      </c>
      <c r="C3280" s="2">
        <v>-101741.15571366006</v>
      </c>
    </row>
    <row r="3281" spans="1:3" x14ac:dyDescent="0.25">
      <c r="A3281" s="1">
        <v>780000</v>
      </c>
      <c r="B3281" s="2">
        <v>1049935.0034052259</v>
      </c>
      <c r="C3281" s="2">
        <v>-269935.00340522593</v>
      </c>
    </row>
    <row r="3282" spans="1:3" x14ac:dyDescent="0.25">
      <c r="A3282" s="1">
        <v>775000</v>
      </c>
      <c r="B3282" s="2">
        <v>690399.19371988741</v>
      </c>
      <c r="C3282" s="2">
        <v>84600.806280112593</v>
      </c>
    </row>
    <row r="3283" spans="1:3" x14ac:dyDescent="0.25">
      <c r="A3283" s="1">
        <v>750000</v>
      </c>
      <c r="B3283" s="2">
        <v>641720.96981485956</v>
      </c>
      <c r="C3283" s="2">
        <v>108279.03018514044</v>
      </c>
    </row>
    <row r="3284" spans="1:3" x14ac:dyDescent="0.25">
      <c r="A3284" s="1">
        <v>735000</v>
      </c>
      <c r="B3284" s="2">
        <v>711552.6930466569</v>
      </c>
      <c r="C3284" s="2">
        <v>23447.306953343097</v>
      </c>
    </row>
    <row r="3285" spans="1:3" x14ac:dyDescent="0.25">
      <c r="A3285" s="1">
        <v>725000</v>
      </c>
      <c r="B3285" s="2">
        <v>472344.67674063414</v>
      </c>
      <c r="C3285" s="2">
        <v>252655.32325936586</v>
      </c>
    </row>
    <row r="3286" spans="1:3" x14ac:dyDescent="0.25">
      <c r="A3286" s="1">
        <v>725000</v>
      </c>
      <c r="B3286" s="2">
        <v>951046.09888379346</v>
      </c>
      <c r="C3286" s="2">
        <v>-226046.09888379346</v>
      </c>
    </row>
    <row r="3287" spans="1:3" x14ac:dyDescent="0.25">
      <c r="A3287" s="1">
        <v>715000</v>
      </c>
      <c r="B3287" s="2">
        <v>671676.98979543359</v>
      </c>
      <c r="C3287" s="2">
        <v>43323.01020456641</v>
      </c>
    </row>
    <row r="3288" spans="1:3" x14ac:dyDescent="0.25">
      <c r="A3288" s="1">
        <v>690000</v>
      </c>
      <c r="B3288" s="2">
        <v>484747.58773218613</v>
      </c>
      <c r="C3288" s="2">
        <v>205252.41226781387</v>
      </c>
    </row>
    <row r="3289" spans="1:3" x14ac:dyDescent="0.25">
      <c r="A3289" s="1">
        <v>685000</v>
      </c>
      <c r="B3289" s="2">
        <v>502426.64002815267</v>
      </c>
      <c r="C3289" s="2">
        <v>182573.35997184733</v>
      </c>
    </row>
    <row r="3290" spans="1:3" x14ac:dyDescent="0.25">
      <c r="A3290" s="1">
        <v>675000</v>
      </c>
      <c r="B3290" s="2">
        <v>784871.45015774213</v>
      </c>
      <c r="C3290" s="2">
        <v>-109871.45015774213</v>
      </c>
    </row>
    <row r="3291" spans="1:3" x14ac:dyDescent="0.25">
      <c r="A3291" s="1">
        <v>670000</v>
      </c>
      <c r="B3291" s="2">
        <v>780726.16511933599</v>
      </c>
      <c r="C3291" s="2">
        <v>-110726.16511933599</v>
      </c>
    </row>
    <row r="3292" spans="1:3" x14ac:dyDescent="0.25">
      <c r="A3292" s="1">
        <v>664950</v>
      </c>
      <c r="B3292" s="2">
        <v>767920.82693055004</v>
      </c>
      <c r="C3292" s="2">
        <v>-102970.82693055004</v>
      </c>
    </row>
    <row r="3293" spans="1:3" x14ac:dyDescent="0.25">
      <c r="A3293" s="1">
        <v>660000</v>
      </c>
      <c r="B3293" s="2">
        <v>518251.36972974776</v>
      </c>
      <c r="C3293" s="2">
        <v>141748.63027025224</v>
      </c>
    </row>
    <row r="3294" spans="1:3" x14ac:dyDescent="0.25">
      <c r="A3294" s="1">
        <v>650000</v>
      </c>
      <c r="B3294" s="2">
        <v>642479.00535632437</v>
      </c>
      <c r="C3294" s="2">
        <v>7520.994643675629</v>
      </c>
    </row>
    <row r="3295" spans="1:3" x14ac:dyDescent="0.25">
      <c r="A3295" s="1">
        <v>649950</v>
      </c>
      <c r="B3295" s="2">
        <v>517574.03402068722</v>
      </c>
      <c r="C3295" s="2">
        <v>132375.96597931278</v>
      </c>
    </row>
    <row r="3296" spans="1:3" x14ac:dyDescent="0.25">
      <c r="A3296" s="1">
        <v>649000</v>
      </c>
      <c r="B3296" s="2">
        <v>744972.53943139466</v>
      </c>
      <c r="C3296" s="2">
        <v>-95972.53943139466</v>
      </c>
    </row>
    <row r="3297" spans="1:3" x14ac:dyDescent="0.25">
      <c r="A3297" s="1">
        <v>633634</v>
      </c>
      <c r="B3297" s="2">
        <v>688759.71302439796</v>
      </c>
      <c r="C3297" s="2">
        <v>-55125.713024397963</v>
      </c>
    </row>
    <row r="3298" spans="1:3" x14ac:dyDescent="0.25">
      <c r="A3298" s="1">
        <v>615000</v>
      </c>
      <c r="B3298" s="2">
        <v>578832.91193103127</v>
      </c>
      <c r="C3298" s="2">
        <v>36167.088068968733</v>
      </c>
    </row>
    <row r="3299" spans="1:3" x14ac:dyDescent="0.25">
      <c r="A3299" s="1">
        <v>603500</v>
      </c>
      <c r="B3299" s="2">
        <v>643311.56745787582</v>
      </c>
      <c r="C3299" s="2">
        <v>-39811.567457875819</v>
      </c>
    </row>
    <row r="3300" spans="1:3" x14ac:dyDescent="0.25">
      <c r="A3300" s="1">
        <v>600000</v>
      </c>
      <c r="B3300" s="2">
        <v>810234.67627576075</v>
      </c>
      <c r="C3300" s="2">
        <v>-210234.67627576075</v>
      </c>
    </row>
    <row r="3301" spans="1:3" x14ac:dyDescent="0.25">
      <c r="A3301" s="1">
        <v>590000</v>
      </c>
      <c r="B3301" s="2">
        <v>790415.52400495624</v>
      </c>
      <c r="C3301" s="2">
        <v>-200415.52400495624</v>
      </c>
    </row>
    <row r="3302" spans="1:3" x14ac:dyDescent="0.25">
      <c r="A3302" s="1">
        <v>579000</v>
      </c>
      <c r="B3302" s="2">
        <v>448187.30699465255</v>
      </c>
      <c r="C3302" s="2">
        <v>130812.69300534745</v>
      </c>
    </row>
    <row r="3303" spans="1:3" x14ac:dyDescent="0.25">
      <c r="A3303" s="1">
        <v>577000</v>
      </c>
      <c r="B3303" s="2">
        <v>459394.11013200902</v>
      </c>
      <c r="C3303" s="2">
        <v>117605.88986799098</v>
      </c>
    </row>
    <row r="3304" spans="1:3" x14ac:dyDescent="0.25">
      <c r="A3304" s="1">
        <v>569000</v>
      </c>
      <c r="B3304" s="2">
        <v>575691.88062834926</v>
      </c>
      <c r="C3304" s="2">
        <v>-6691.8806283492595</v>
      </c>
    </row>
    <row r="3305" spans="1:3" x14ac:dyDescent="0.25">
      <c r="A3305" s="1">
        <v>562500</v>
      </c>
      <c r="B3305" s="2">
        <v>376389.20104714076</v>
      </c>
      <c r="C3305" s="2">
        <v>186110.79895285924</v>
      </c>
    </row>
    <row r="3306" spans="1:3" x14ac:dyDescent="0.25">
      <c r="A3306" s="1">
        <v>560000</v>
      </c>
      <c r="B3306" s="2">
        <v>524733.02939121088</v>
      </c>
      <c r="C3306" s="2">
        <v>35266.970608789125</v>
      </c>
    </row>
    <row r="3307" spans="1:3" x14ac:dyDescent="0.25">
      <c r="A3307" s="1">
        <v>560000</v>
      </c>
      <c r="B3307" s="2">
        <v>655322.87281986198</v>
      </c>
      <c r="C3307" s="2">
        <v>-95322.872819861979</v>
      </c>
    </row>
    <row r="3308" spans="1:3" x14ac:dyDescent="0.25">
      <c r="A3308" s="1">
        <v>550000</v>
      </c>
      <c r="B3308" s="2">
        <v>515895.47195192304</v>
      </c>
      <c r="C3308" s="2">
        <v>34104.528048076958</v>
      </c>
    </row>
    <row r="3309" spans="1:3" x14ac:dyDescent="0.25">
      <c r="A3309" s="1">
        <v>550000</v>
      </c>
      <c r="B3309" s="2">
        <v>582366.3508517436</v>
      </c>
      <c r="C3309" s="2">
        <v>-32366.350851743598</v>
      </c>
    </row>
    <row r="3310" spans="1:3" x14ac:dyDescent="0.25">
      <c r="A3310" s="1">
        <v>525000</v>
      </c>
      <c r="B3310" s="2">
        <v>582575.44514290628</v>
      </c>
      <c r="C3310" s="2">
        <v>-57575.445142906276</v>
      </c>
    </row>
    <row r="3311" spans="1:3" x14ac:dyDescent="0.25">
      <c r="A3311" s="1">
        <v>515000</v>
      </c>
      <c r="B3311" s="2">
        <v>600824.88754618785</v>
      </c>
      <c r="C3311" s="2">
        <v>-85824.887546187849</v>
      </c>
    </row>
    <row r="3312" spans="1:3" x14ac:dyDescent="0.25">
      <c r="A3312" s="1">
        <v>502000</v>
      </c>
      <c r="B3312" s="2">
        <v>602227.02478632843</v>
      </c>
      <c r="C3312" s="2">
        <v>-100227.02478632843</v>
      </c>
    </row>
    <row r="3313" spans="1:3" x14ac:dyDescent="0.25">
      <c r="A3313" s="1">
        <v>500000</v>
      </c>
      <c r="B3313" s="2">
        <v>501371.65616457461</v>
      </c>
      <c r="C3313" s="2">
        <v>-1371.6561645746115</v>
      </c>
    </row>
    <row r="3314" spans="1:3" x14ac:dyDescent="0.25">
      <c r="A3314" s="1">
        <v>497000</v>
      </c>
      <c r="B3314" s="2">
        <v>263483.40805824823</v>
      </c>
      <c r="C3314" s="2">
        <v>233516.59194175177</v>
      </c>
    </row>
    <row r="3315" spans="1:3" x14ac:dyDescent="0.25">
      <c r="A3315" s="1">
        <v>495000</v>
      </c>
      <c r="B3315" s="2">
        <v>743499.41098416422</v>
      </c>
      <c r="C3315" s="2">
        <v>-248499.41098416422</v>
      </c>
    </row>
    <row r="3316" spans="1:3" x14ac:dyDescent="0.25">
      <c r="A3316" s="1">
        <v>494000</v>
      </c>
      <c r="B3316" s="2">
        <v>632398.127880916</v>
      </c>
      <c r="C3316" s="2">
        <v>-138398.127880916</v>
      </c>
    </row>
    <row r="3317" spans="1:3" x14ac:dyDescent="0.25">
      <c r="A3317" s="1">
        <v>491234</v>
      </c>
      <c r="B3317" s="2">
        <v>295856.3841064843</v>
      </c>
      <c r="C3317" s="2">
        <v>195377.6158935157</v>
      </c>
    </row>
    <row r="3318" spans="1:3" x14ac:dyDescent="0.25">
      <c r="A3318" s="1">
        <v>490000</v>
      </c>
      <c r="B3318" s="2">
        <v>493586.05281682417</v>
      </c>
      <c r="C3318" s="2">
        <v>-3586.0528168241726</v>
      </c>
    </row>
    <row r="3319" spans="1:3" x14ac:dyDescent="0.25">
      <c r="A3319" s="1">
        <v>479000</v>
      </c>
      <c r="B3319" s="2">
        <v>663459.20251201827</v>
      </c>
      <c r="C3319" s="2">
        <v>-184459.20251201827</v>
      </c>
    </row>
    <row r="3320" spans="1:3" x14ac:dyDescent="0.25">
      <c r="A3320" s="1">
        <v>471001</v>
      </c>
      <c r="B3320" s="2">
        <v>682217.54645116208</v>
      </c>
      <c r="C3320" s="2">
        <v>-211216.54645116208</v>
      </c>
    </row>
    <row r="3321" spans="1:3" x14ac:dyDescent="0.25">
      <c r="A3321" s="1">
        <v>470000</v>
      </c>
      <c r="B3321" s="2">
        <v>508398.97518613742</v>
      </c>
      <c r="C3321" s="2">
        <v>-38398.975186137424</v>
      </c>
    </row>
    <row r="3322" spans="1:3" x14ac:dyDescent="0.25">
      <c r="A3322" s="1">
        <v>460000</v>
      </c>
      <c r="B3322" s="2">
        <v>695621.71896435111</v>
      </c>
      <c r="C3322" s="2">
        <v>-235621.71896435111</v>
      </c>
    </row>
    <row r="3323" spans="1:3" x14ac:dyDescent="0.25">
      <c r="A3323" s="1">
        <v>459950</v>
      </c>
      <c r="B3323" s="2">
        <v>549433.29851815198</v>
      </c>
      <c r="C3323" s="2">
        <v>-89483.298518151976</v>
      </c>
    </row>
    <row r="3324" spans="1:3" x14ac:dyDescent="0.25">
      <c r="A3324" s="1">
        <v>458500</v>
      </c>
      <c r="B3324" s="2">
        <v>519638.16836610873</v>
      </c>
      <c r="C3324" s="2">
        <v>-61138.16836610873</v>
      </c>
    </row>
    <row r="3325" spans="1:3" x14ac:dyDescent="0.25">
      <c r="A3325" s="1">
        <v>453000</v>
      </c>
      <c r="B3325" s="2">
        <v>472823.52602399996</v>
      </c>
      <c r="C3325" s="2">
        <v>-19823.526023999962</v>
      </c>
    </row>
    <row r="3326" spans="1:3" x14ac:dyDescent="0.25">
      <c r="A3326" s="1">
        <v>450000</v>
      </c>
      <c r="B3326" s="2">
        <v>690640.81588058861</v>
      </c>
      <c r="C3326" s="2">
        <v>-240640.81588058861</v>
      </c>
    </row>
    <row r="3327" spans="1:3" x14ac:dyDescent="0.25">
      <c r="A3327" s="1">
        <v>449500</v>
      </c>
      <c r="B3327" s="2">
        <v>571641.10948538396</v>
      </c>
      <c r="C3327" s="2">
        <v>-122141.10948538396</v>
      </c>
    </row>
    <row r="3328" spans="1:3" x14ac:dyDescent="0.25">
      <c r="A3328" s="1">
        <v>449000</v>
      </c>
      <c r="B3328" s="2">
        <v>474692.32124547206</v>
      </c>
      <c r="C3328" s="2">
        <v>-25692.321245472063</v>
      </c>
    </row>
    <row r="3329" spans="1:3" x14ac:dyDescent="0.25">
      <c r="A3329" s="1">
        <v>446000</v>
      </c>
      <c r="B3329" s="2">
        <v>546082.83253698389</v>
      </c>
      <c r="C3329" s="2">
        <v>-100082.83253698389</v>
      </c>
    </row>
    <row r="3330" spans="1:3" x14ac:dyDescent="0.25">
      <c r="A3330" s="1">
        <v>442500</v>
      </c>
      <c r="B3330" s="2">
        <v>403848.87593812885</v>
      </c>
      <c r="C3330" s="2">
        <v>38651.124061871145</v>
      </c>
    </row>
    <row r="3331" spans="1:3" x14ac:dyDescent="0.25">
      <c r="A3331" s="1">
        <v>442000</v>
      </c>
      <c r="B3331" s="2">
        <v>651223.60538262979</v>
      </c>
      <c r="C3331" s="2">
        <v>-209223.60538262979</v>
      </c>
    </row>
    <row r="3332" spans="1:3" x14ac:dyDescent="0.25">
      <c r="A3332" s="1">
        <v>440000</v>
      </c>
      <c r="B3332" s="2">
        <v>386614.21890464908</v>
      </c>
      <c r="C3332" s="2">
        <v>53385.781095350918</v>
      </c>
    </row>
    <row r="3333" spans="1:3" x14ac:dyDescent="0.25">
      <c r="A3333" s="1">
        <v>430000</v>
      </c>
      <c r="B3333" s="2">
        <v>410215.38476516976</v>
      </c>
      <c r="C3333" s="2">
        <v>19784.615234830242</v>
      </c>
    </row>
    <row r="3334" spans="1:3" x14ac:dyDescent="0.25">
      <c r="A3334" s="1">
        <v>430000</v>
      </c>
      <c r="B3334" s="2">
        <v>378112.3614550638</v>
      </c>
      <c r="C3334" s="2">
        <v>51887.638544936199</v>
      </c>
    </row>
    <row r="3335" spans="1:3" x14ac:dyDescent="0.25">
      <c r="A3335" s="1">
        <v>425000</v>
      </c>
      <c r="B3335" s="2">
        <v>288360.94368394092</v>
      </c>
      <c r="C3335" s="2">
        <v>136639.05631605908</v>
      </c>
    </row>
    <row r="3336" spans="1:3" x14ac:dyDescent="0.25">
      <c r="A3336" s="1">
        <v>425000</v>
      </c>
      <c r="B3336" s="2">
        <v>315072.32804749417</v>
      </c>
      <c r="C3336" s="2">
        <v>109927.67195250583</v>
      </c>
    </row>
    <row r="3337" spans="1:3" x14ac:dyDescent="0.25">
      <c r="A3337" s="1">
        <v>420000</v>
      </c>
      <c r="B3337" s="2">
        <v>340405.17492628749</v>
      </c>
      <c r="C3337" s="2">
        <v>79594.825073712505</v>
      </c>
    </row>
    <row r="3338" spans="1:3" x14ac:dyDescent="0.25">
      <c r="A3338" s="1">
        <v>415000</v>
      </c>
      <c r="B3338" s="2">
        <v>589727.18265597022</v>
      </c>
      <c r="C3338" s="2">
        <v>-174727.18265597022</v>
      </c>
    </row>
    <row r="3339" spans="1:3" x14ac:dyDescent="0.25">
      <c r="A3339" s="1">
        <v>405000</v>
      </c>
      <c r="B3339" s="2">
        <v>390713.43360991927</v>
      </c>
      <c r="C3339" s="2">
        <v>14286.566390080727</v>
      </c>
    </row>
    <row r="3340" spans="1:3" x14ac:dyDescent="0.25">
      <c r="A3340" s="1">
        <v>405000</v>
      </c>
      <c r="B3340" s="2">
        <v>470476.83080437256</v>
      </c>
      <c r="C3340" s="2">
        <v>-65476.830804372556</v>
      </c>
    </row>
    <row r="3341" spans="1:3" x14ac:dyDescent="0.25">
      <c r="A3341" s="1">
        <v>403500</v>
      </c>
      <c r="B3341" s="2">
        <v>576515.62036008935</v>
      </c>
      <c r="C3341" s="2">
        <v>-173015.62036008935</v>
      </c>
    </row>
    <row r="3342" spans="1:3" x14ac:dyDescent="0.25">
      <c r="A3342" s="1">
        <v>402101</v>
      </c>
      <c r="B3342" s="2">
        <v>161660.48469163527</v>
      </c>
      <c r="C3342" s="2">
        <v>240440.51530836473</v>
      </c>
    </row>
    <row r="3343" spans="1:3" x14ac:dyDescent="0.25">
      <c r="A3343" s="1">
        <v>400000</v>
      </c>
      <c r="B3343" s="2">
        <v>426955.29331922042</v>
      </c>
      <c r="C3343" s="2">
        <v>-26955.293319220422</v>
      </c>
    </row>
    <row r="3344" spans="1:3" x14ac:dyDescent="0.25">
      <c r="A3344" s="1">
        <v>399950</v>
      </c>
      <c r="B3344" s="2">
        <v>525091.56828452763</v>
      </c>
      <c r="C3344" s="2">
        <v>-125141.56828452763</v>
      </c>
    </row>
    <row r="3345" spans="1:3" x14ac:dyDescent="0.25">
      <c r="A3345" s="1">
        <v>396500</v>
      </c>
      <c r="B3345" s="2">
        <v>715846.99718678452</v>
      </c>
      <c r="C3345" s="2">
        <v>-319346.99718678452</v>
      </c>
    </row>
    <row r="3346" spans="1:3" x14ac:dyDescent="0.25">
      <c r="A3346" s="1">
        <v>389800</v>
      </c>
      <c r="B3346" s="2">
        <v>533621.37602555484</v>
      </c>
      <c r="C3346" s="2">
        <v>-143821.37602555484</v>
      </c>
    </row>
    <row r="3347" spans="1:3" x14ac:dyDescent="0.25">
      <c r="A3347" s="1">
        <v>385000</v>
      </c>
      <c r="B3347" s="2">
        <v>524693.27033489803</v>
      </c>
      <c r="C3347" s="2">
        <v>-139693.27033489803</v>
      </c>
    </row>
    <row r="3348" spans="1:3" x14ac:dyDescent="0.25">
      <c r="A3348" s="1">
        <v>385000</v>
      </c>
      <c r="B3348" s="2">
        <v>616199.96994583984</v>
      </c>
      <c r="C3348" s="2">
        <v>-231199.96994583984</v>
      </c>
    </row>
    <row r="3349" spans="1:3" x14ac:dyDescent="0.25">
      <c r="A3349" s="1">
        <v>375000</v>
      </c>
      <c r="B3349" s="2">
        <v>386535.80926404358</v>
      </c>
      <c r="C3349" s="2">
        <v>-11535.809264043579</v>
      </c>
    </row>
    <row r="3350" spans="1:3" x14ac:dyDescent="0.25">
      <c r="A3350" s="1">
        <v>365000</v>
      </c>
      <c r="B3350" s="2">
        <v>446044.5406041494</v>
      </c>
      <c r="C3350" s="2">
        <v>-81044.540604149399</v>
      </c>
    </row>
    <row r="3351" spans="1:3" x14ac:dyDescent="0.25">
      <c r="A3351" s="1">
        <v>362500</v>
      </c>
      <c r="B3351" s="2">
        <v>178478.46850435424</v>
      </c>
      <c r="C3351" s="2">
        <v>184021.53149564576</v>
      </c>
    </row>
    <row r="3352" spans="1:3" x14ac:dyDescent="0.25">
      <c r="A3352" s="1">
        <v>362300</v>
      </c>
      <c r="B3352" s="2">
        <v>477137.32104419335</v>
      </c>
      <c r="C3352" s="2">
        <v>-114837.32104419335</v>
      </c>
    </row>
    <row r="3353" spans="1:3" x14ac:dyDescent="0.25">
      <c r="A3353" s="1">
        <v>360000</v>
      </c>
      <c r="B3353" s="2">
        <v>454418.36047351343</v>
      </c>
      <c r="C3353" s="2">
        <v>-94418.360473513429</v>
      </c>
    </row>
    <row r="3354" spans="1:3" x14ac:dyDescent="0.25">
      <c r="A3354" s="1">
        <v>350000</v>
      </c>
      <c r="B3354" s="2">
        <v>553784.78269574454</v>
      </c>
      <c r="C3354" s="2">
        <v>-203784.78269574454</v>
      </c>
    </row>
    <row r="3355" spans="1:3" x14ac:dyDescent="0.25">
      <c r="A3355" s="1">
        <v>350000</v>
      </c>
      <c r="B3355" s="2">
        <v>505432.72233853035</v>
      </c>
      <c r="C3355" s="2">
        <v>-155432.72233853035</v>
      </c>
    </row>
    <row r="3356" spans="1:3" x14ac:dyDescent="0.25">
      <c r="A3356" s="1">
        <v>349900</v>
      </c>
      <c r="B3356" s="2">
        <v>541490.29937867098</v>
      </c>
      <c r="C3356" s="2">
        <v>-191590.29937867098</v>
      </c>
    </row>
    <row r="3357" spans="1:3" x14ac:dyDescent="0.25">
      <c r="A3357" s="1">
        <v>347000</v>
      </c>
      <c r="B3357" s="2">
        <v>390986.8247729523</v>
      </c>
      <c r="C3357" s="2">
        <v>-43986.824772952299</v>
      </c>
    </row>
    <row r="3358" spans="1:3" x14ac:dyDescent="0.25">
      <c r="A3358" s="1">
        <v>346000</v>
      </c>
      <c r="B3358" s="2">
        <v>204271.03977054407</v>
      </c>
      <c r="C3358" s="2">
        <v>141728.96022945593</v>
      </c>
    </row>
    <row r="3359" spans="1:3" x14ac:dyDescent="0.25">
      <c r="A3359" s="1">
        <v>345950</v>
      </c>
      <c r="B3359" s="2">
        <v>438149.63373321929</v>
      </c>
      <c r="C3359" s="2">
        <v>-92199.633733219292</v>
      </c>
    </row>
    <row r="3360" spans="1:3" x14ac:dyDescent="0.25">
      <c r="A3360" s="1">
        <v>345100</v>
      </c>
      <c r="B3360" s="2">
        <v>590691.36874357658</v>
      </c>
      <c r="C3360" s="2">
        <v>-245591.36874357658</v>
      </c>
    </row>
    <row r="3361" spans="1:3" x14ac:dyDescent="0.25">
      <c r="A3361" s="1">
        <v>345000</v>
      </c>
      <c r="B3361" s="2">
        <v>472930.48973423522</v>
      </c>
      <c r="C3361" s="2">
        <v>-127930.48973423522</v>
      </c>
    </row>
    <row r="3362" spans="1:3" x14ac:dyDescent="0.25">
      <c r="A3362" s="1">
        <v>345000</v>
      </c>
      <c r="B3362" s="2">
        <v>334634.47772651468</v>
      </c>
      <c r="C3362" s="2">
        <v>10365.522273485316</v>
      </c>
    </row>
    <row r="3363" spans="1:3" x14ac:dyDescent="0.25">
      <c r="A3363" s="1">
        <v>337000</v>
      </c>
      <c r="B3363" s="2">
        <v>170236.8706253712</v>
      </c>
      <c r="C3363" s="2">
        <v>166763.1293746288</v>
      </c>
    </row>
    <row r="3364" spans="1:3" x14ac:dyDescent="0.25">
      <c r="A3364" s="1">
        <v>335000</v>
      </c>
      <c r="B3364" s="2">
        <v>360562.78855842579</v>
      </c>
      <c r="C3364" s="2">
        <v>-25562.788558425789</v>
      </c>
    </row>
    <row r="3365" spans="1:3" x14ac:dyDescent="0.25">
      <c r="A3365" s="1">
        <v>334000</v>
      </c>
      <c r="B3365" s="2">
        <v>202531.82530659696</v>
      </c>
      <c r="C3365" s="2">
        <v>131468.17469340304</v>
      </c>
    </row>
    <row r="3366" spans="1:3" x14ac:dyDescent="0.25">
      <c r="A3366" s="1">
        <v>329900</v>
      </c>
      <c r="B3366" s="2">
        <v>334356.13419383205</v>
      </c>
      <c r="C3366" s="2">
        <v>-4456.1341938320547</v>
      </c>
    </row>
    <row r="3367" spans="1:3" x14ac:dyDescent="0.25">
      <c r="A3367" s="1">
        <v>326000</v>
      </c>
      <c r="B3367" s="2">
        <v>310009.137498417</v>
      </c>
      <c r="C3367" s="2">
        <v>15990.862501583004</v>
      </c>
    </row>
    <row r="3368" spans="1:3" x14ac:dyDescent="0.25">
      <c r="A3368" s="1">
        <v>324000</v>
      </c>
      <c r="B3368" s="2">
        <v>417547.56217449933</v>
      </c>
      <c r="C3368" s="2">
        <v>-93547.562174499326</v>
      </c>
    </row>
    <row r="3369" spans="1:3" x14ac:dyDescent="0.25">
      <c r="A3369" s="1">
        <v>322200</v>
      </c>
      <c r="B3369" s="2">
        <v>427737.59015200142</v>
      </c>
      <c r="C3369" s="2">
        <v>-105537.59015200142</v>
      </c>
    </row>
    <row r="3370" spans="1:3" x14ac:dyDescent="0.25">
      <c r="A3370" s="1">
        <v>320000</v>
      </c>
      <c r="B3370" s="2">
        <v>444047.8979829225</v>
      </c>
      <c r="C3370" s="2">
        <v>-124047.8979829225</v>
      </c>
    </row>
    <row r="3371" spans="1:3" x14ac:dyDescent="0.25">
      <c r="A3371" s="1">
        <v>320000</v>
      </c>
      <c r="B3371" s="2">
        <v>350620.43596489314</v>
      </c>
      <c r="C3371" s="2">
        <v>-30620.435964893142</v>
      </c>
    </row>
    <row r="3372" spans="1:3" x14ac:dyDescent="0.25">
      <c r="A3372" s="1">
        <v>312891</v>
      </c>
      <c r="B3372" s="2">
        <v>338701.71013745933</v>
      </c>
      <c r="C3372" s="2">
        <v>-25810.710137459333</v>
      </c>
    </row>
    <row r="3373" spans="1:3" x14ac:dyDescent="0.25">
      <c r="A3373" s="1">
        <v>310000</v>
      </c>
      <c r="B3373" s="2">
        <v>332488.39252072125</v>
      </c>
      <c r="C3373" s="2">
        <v>-22488.392520721245</v>
      </c>
    </row>
    <row r="3374" spans="1:3" x14ac:dyDescent="0.25">
      <c r="A3374" s="1">
        <v>300000</v>
      </c>
      <c r="B3374" s="2">
        <v>330293.99505961163</v>
      </c>
      <c r="C3374" s="2">
        <v>-30293.995059611625</v>
      </c>
    </row>
    <row r="3375" spans="1:3" x14ac:dyDescent="0.25">
      <c r="A3375" s="1">
        <v>300000</v>
      </c>
      <c r="B3375" s="2">
        <v>323093.50597876275</v>
      </c>
      <c r="C3375" s="2">
        <v>-23093.505978762754</v>
      </c>
    </row>
    <row r="3376" spans="1:3" x14ac:dyDescent="0.25">
      <c r="A3376" s="1">
        <v>299995</v>
      </c>
      <c r="B3376" s="2">
        <v>337755.43953693891</v>
      </c>
      <c r="C3376" s="2">
        <v>-37760.439536938909</v>
      </c>
    </row>
    <row r="3377" spans="1:3" x14ac:dyDescent="0.25">
      <c r="A3377" s="1">
        <v>291500</v>
      </c>
      <c r="B3377" s="2">
        <v>311262.22575798212</v>
      </c>
      <c r="C3377" s="2">
        <v>-19762.225757982116</v>
      </c>
    </row>
    <row r="3378" spans="1:3" x14ac:dyDescent="0.25">
      <c r="A3378" s="1">
        <v>290900</v>
      </c>
      <c r="B3378" s="2">
        <v>363177.31608465227</v>
      </c>
      <c r="C3378" s="2">
        <v>-72277.316084652266</v>
      </c>
    </row>
    <row r="3379" spans="1:3" x14ac:dyDescent="0.25">
      <c r="A3379" s="1">
        <v>290000</v>
      </c>
      <c r="B3379" s="2">
        <v>357369.96669487254</v>
      </c>
      <c r="C3379" s="2">
        <v>-67369.966694872535</v>
      </c>
    </row>
    <row r="3380" spans="1:3" x14ac:dyDescent="0.25">
      <c r="A3380" s="1">
        <v>286000</v>
      </c>
      <c r="B3380" s="2">
        <v>215296.68187399718</v>
      </c>
      <c r="C3380" s="2">
        <v>70703.318126002821</v>
      </c>
    </row>
    <row r="3381" spans="1:3" x14ac:dyDescent="0.25">
      <c r="A3381" s="1">
        <v>285000</v>
      </c>
      <c r="B3381" s="2">
        <v>304262.5494115185</v>
      </c>
      <c r="C3381" s="2">
        <v>-19262.549411518499</v>
      </c>
    </row>
    <row r="3382" spans="1:3" x14ac:dyDescent="0.25">
      <c r="A3382" s="1">
        <v>280000</v>
      </c>
      <c r="B3382" s="2">
        <v>301701.13312034932</v>
      </c>
      <c r="C3382" s="2">
        <v>-21701.133120349317</v>
      </c>
    </row>
    <row r="3383" spans="1:3" x14ac:dyDescent="0.25">
      <c r="A3383" s="1">
        <v>275000</v>
      </c>
      <c r="B3383" s="2">
        <v>352076.98467077641</v>
      </c>
      <c r="C3383" s="2">
        <v>-77076.984670776408</v>
      </c>
    </row>
    <row r="3384" spans="1:3" x14ac:dyDescent="0.25">
      <c r="A3384" s="1">
        <v>275000</v>
      </c>
      <c r="B3384" s="2">
        <v>401292.4483277534</v>
      </c>
      <c r="C3384" s="2">
        <v>-126292.4483277534</v>
      </c>
    </row>
    <row r="3385" spans="1:3" x14ac:dyDescent="0.25">
      <c r="A3385" s="1">
        <v>269950</v>
      </c>
      <c r="B3385" s="2">
        <v>460711.73280766566</v>
      </c>
      <c r="C3385" s="2">
        <v>-190761.73280766566</v>
      </c>
    </row>
    <row r="3386" spans="1:3" x14ac:dyDescent="0.25">
      <c r="A3386" s="1">
        <v>269500</v>
      </c>
      <c r="B3386" s="2">
        <v>308921.15220751672</v>
      </c>
      <c r="C3386" s="2">
        <v>-39421.152207516716</v>
      </c>
    </row>
    <row r="3387" spans="1:3" x14ac:dyDescent="0.25">
      <c r="A3387" s="1">
        <v>265000</v>
      </c>
      <c r="B3387" s="2">
        <v>423372.51140844566</v>
      </c>
      <c r="C3387" s="2">
        <v>-158372.51140844566</v>
      </c>
    </row>
    <row r="3388" spans="1:3" x14ac:dyDescent="0.25">
      <c r="A3388" s="1">
        <v>264000</v>
      </c>
      <c r="B3388" s="2">
        <v>397015.70631703123</v>
      </c>
      <c r="C3388" s="2">
        <v>-133015.70631703123</v>
      </c>
    </row>
    <row r="3389" spans="1:3" x14ac:dyDescent="0.25">
      <c r="A3389" s="1">
        <v>261350</v>
      </c>
      <c r="B3389" s="2">
        <v>239497.47732923823</v>
      </c>
      <c r="C3389" s="2">
        <v>21852.522670761769</v>
      </c>
    </row>
    <row r="3390" spans="1:3" x14ac:dyDescent="0.25">
      <c r="A3390" s="1">
        <v>260000</v>
      </c>
      <c r="B3390" s="2">
        <v>357653.65556839289</v>
      </c>
      <c r="C3390" s="2">
        <v>-97653.655568392889</v>
      </c>
    </row>
    <row r="3391" spans="1:3" x14ac:dyDescent="0.25">
      <c r="A3391" s="1">
        <v>249900</v>
      </c>
      <c r="B3391" s="2">
        <v>154516.84094698937</v>
      </c>
      <c r="C3391" s="2">
        <v>95383.159053010633</v>
      </c>
    </row>
    <row r="3392" spans="1:3" x14ac:dyDescent="0.25">
      <c r="A3392" s="1">
        <v>249500</v>
      </c>
      <c r="B3392" s="2">
        <v>280299.0393830933</v>
      </c>
      <c r="C3392" s="2">
        <v>-30799.039383093303</v>
      </c>
    </row>
    <row r="3393" spans="1:3" x14ac:dyDescent="0.25">
      <c r="A3393" s="1">
        <v>249000</v>
      </c>
      <c r="B3393" s="2">
        <v>84089.481836634048</v>
      </c>
      <c r="C3393" s="2">
        <v>164910.51816336595</v>
      </c>
    </row>
    <row r="3394" spans="1:3" x14ac:dyDescent="0.25">
      <c r="A3394" s="1">
        <v>239950</v>
      </c>
      <c r="B3394" s="2">
        <v>147132.17732845605</v>
      </c>
      <c r="C3394" s="2">
        <v>92817.822671543952</v>
      </c>
    </row>
    <row r="3395" spans="1:3" x14ac:dyDescent="0.25">
      <c r="A3395" s="1">
        <v>235000</v>
      </c>
      <c r="B3395" s="2">
        <v>136056.69390868268</v>
      </c>
      <c r="C3395" s="2">
        <v>98943.306091317325</v>
      </c>
    </row>
    <row r="3396" spans="1:3" x14ac:dyDescent="0.25">
      <c r="A3396" s="1">
        <v>235000</v>
      </c>
      <c r="B3396" s="2">
        <v>264536.52820560499</v>
      </c>
      <c r="C3396" s="2">
        <v>-29536.528205604991</v>
      </c>
    </row>
    <row r="3397" spans="1:3" x14ac:dyDescent="0.25">
      <c r="A3397" s="1">
        <v>235000</v>
      </c>
      <c r="B3397" s="2">
        <v>267662.20144578128</v>
      </c>
      <c r="C3397" s="2">
        <v>-32662.201445781277</v>
      </c>
    </row>
    <row r="3398" spans="1:3" x14ac:dyDescent="0.25">
      <c r="A3398" s="1">
        <v>234000</v>
      </c>
      <c r="B3398" s="2">
        <v>172013.20086758531</v>
      </c>
      <c r="C3398" s="2">
        <v>61986.799132414686</v>
      </c>
    </row>
    <row r="3399" spans="1:3" x14ac:dyDescent="0.25">
      <c r="A3399" s="1">
        <v>233500</v>
      </c>
      <c r="B3399" s="2">
        <v>249276.46972362042</v>
      </c>
      <c r="C3399" s="2">
        <v>-15776.469723620423</v>
      </c>
    </row>
    <row r="3400" spans="1:3" x14ac:dyDescent="0.25">
      <c r="A3400" s="1">
        <v>230000</v>
      </c>
      <c r="B3400" s="2">
        <v>246454.1343480291</v>
      </c>
      <c r="C3400" s="2">
        <v>-16454.134348029096</v>
      </c>
    </row>
    <row r="3401" spans="1:3" x14ac:dyDescent="0.25">
      <c r="A3401" s="1">
        <v>225000</v>
      </c>
      <c r="B3401" s="2">
        <v>246135.04925539423</v>
      </c>
      <c r="C3401" s="2">
        <v>-21135.049255394231</v>
      </c>
    </row>
    <row r="3402" spans="1:3" x14ac:dyDescent="0.25">
      <c r="A3402" s="1">
        <v>215000</v>
      </c>
      <c r="B3402" s="2">
        <v>260665.02568913013</v>
      </c>
      <c r="C3402" s="2">
        <v>-45665.025689130125</v>
      </c>
    </row>
    <row r="3403" spans="1:3" x14ac:dyDescent="0.25">
      <c r="A3403" s="1">
        <v>205425</v>
      </c>
      <c r="B3403" s="2">
        <v>172787.94406713199</v>
      </c>
      <c r="C3403" s="2">
        <v>32637.05593286801</v>
      </c>
    </row>
    <row r="3404" spans="1:3" x14ac:dyDescent="0.25">
      <c r="A3404" s="1">
        <v>200000</v>
      </c>
      <c r="B3404" s="2">
        <v>152125.88589981687</v>
      </c>
      <c r="C3404" s="2">
        <v>47874.114100183127</v>
      </c>
    </row>
    <row r="3405" spans="1:3" x14ac:dyDescent="0.25">
      <c r="A3405" s="1">
        <v>199950</v>
      </c>
      <c r="B3405" s="2">
        <v>302993.86926747218</v>
      </c>
      <c r="C3405" s="2">
        <v>-103043.86926747218</v>
      </c>
    </row>
    <row r="3406" spans="1:3" x14ac:dyDescent="0.25">
      <c r="A3406" s="1">
        <v>165000</v>
      </c>
      <c r="B3406" s="2">
        <v>174042.54390523385</v>
      </c>
      <c r="C3406" s="2">
        <v>-9042.5439052338479</v>
      </c>
    </row>
    <row r="3407" spans="1:3" x14ac:dyDescent="0.25">
      <c r="A3407" s="1">
        <v>160797</v>
      </c>
      <c r="B3407" s="2">
        <v>188184.81262585538</v>
      </c>
      <c r="C3407" s="2">
        <v>-27387.812625855382</v>
      </c>
    </row>
    <row r="3408" spans="1:3" x14ac:dyDescent="0.25">
      <c r="A3408" s="1">
        <v>3080000</v>
      </c>
      <c r="B3408" s="2">
        <v>2011846.3364273754</v>
      </c>
      <c r="C3408" s="2">
        <v>1068153.6635726246</v>
      </c>
    </row>
    <row r="3409" spans="1:3" x14ac:dyDescent="0.25">
      <c r="A3409" s="1">
        <v>2700000</v>
      </c>
      <c r="B3409" s="2">
        <v>1786760.9192982372</v>
      </c>
      <c r="C3409" s="2">
        <v>913239.08070176281</v>
      </c>
    </row>
    <row r="3410" spans="1:3" x14ac:dyDescent="0.25">
      <c r="A3410" s="1">
        <v>2470000</v>
      </c>
      <c r="B3410" s="2">
        <v>1713171.7933883241</v>
      </c>
      <c r="C3410" s="2">
        <v>756828.20661167591</v>
      </c>
    </row>
    <row r="3411" spans="1:3" x14ac:dyDescent="0.25">
      <c r="A3411" s="1">
        <v>1250000</v>
      </c>
      <c r="B3411" s="2">
        <v>895752.37822948</v>
      </c>
      <c r="C3411" s="2">
        <v>354247.62177052</v>
      </c>
    </row>
    <row r="3412" spans="1:3" x14ac:dyDescent="0.25">
      <c r="A3412" s="1">
        <v>1220000</v>
      </c>
      <c r="B3412" s="2">
        <v>1124620.3531889904</v>
      </c>
      <c r="C3412" s="2">
        <v>95379.646811009618</v>
      </c>
    </row>
    <row r="3413" spans="1:3" x14ac:dyDescent="0.25">
      <c r="A3413" s="1">
        <v>1160000</v>
      </c>
      <c r="B3413" s="2">
        <v>1194879.9470887918</v>
      </c>
      <c r="C3413" s="2">
        <v>-34879.947088791756</v>
      </c>
    </row>
    <row r="3414" spans="1:3" x14ac:dyDescent="0.25">
      <c r="A3414" s="1">
        <v>1010000</v>
      </c>
      <c r="B3414" s="2">
        <v>670871.29198857886</v>
      </c>
      <c r="C3414" s="2">
        <v>339128.70801142114</v>
      </c>
    </row>
    <row r="3415" spans="1:3" x14ac:dyDescent="0.25">
      <c r="A3415" s="1">
        <v>998000</v>
      </c>
      <c r="B3415" s="2">
        <v>708857.01763645001</v>
      </c>
      <c r="C3415" s="2">
        <v>289142.98236354999</v>
      </c>
    </row>
    <row r="3416" spans="1:3" x14ac:dyDescent="0.25">
      <c r="A3416" s="1">
        <v>970000</v>
      </c>
      <c r="B3416" s="2">
        <v>1127737.4176114476</v>
      </c>
      <c r="C3416" s="2">
        <v>-157737.41761144763</v>
      </c>
    </row>
    <row r="3417" spans="1:3" x14ac:dyDescent="0.25">
      <c r="A3417" s="1">
        <v>941000</v>
      </c>
      <c r="B3417" s="2">
        <v>783470.65676427353</v>
      </c>
      <c r="C3417" s="2">
        <v>157529.34323572647</v>
      </c>
    </row>
    <row r="3418" spans="1:3" x14ac:dyDescent="0.25">
      <c r="A3418" s="1">
        <v>925000</v>
      </c>
      <c r="B3418" s="2">
        <v>1106407.729393505</v>
      </c>
      <c r="C3418" s="2">
        <v>-181407.72939350503</v>
      </c>
    </row>
    <row r="3419" spans="1:3" x14ac:dyDescent="0.25">
      <c r="A3419" s="1">
        <v>880000</v>
      </c>
      <c r="B3419" s="2">
        <v>795372.50118241541</v>
      </c>
      <c r="C3419" s="2">
        <v>84627.498817584594</v>
      </c>
    </row>
    <row r="3420" spans="1:3" x14ac:dyDescent="0.25">
      <c r="A3420" s="1">
        <v>875000</v>
      </c>
      <c r="B3420" s="2">
        <v>975882.33739253867</v>
      </c>
      <c r="C3420" s="2">
        <v>-100882.33739253867</v>
      </c>
    </row>
    <row r="3421" spans="1:3" x14ac:dyDescent="0.25">
      <c r="A3421" s="1">
        <v>859000</v>
      </c>
      <c r="B3421" s="2">
        <v>679337.02551698778</v>
      </c>
      <c r="C3421" s="2">
        <v>179662.97448301222</v>
      </c>
    </row>
    <row r="3422" spans="1:3" x14ac:dyDescent="0.25">
      <c r="A3422" s="1">
        <v>850000</v>
      </c>
      <c r="B3422" s="2">
        <v>1065409.3659286427</v>
      </c>
      <c r="C3422" s="2">
        <v>-215409.36592864268</v>
      </c>
    </row>
    <row r="3423" spans="1:3" x14ac:dyDescent="0.25">
      <c r="A3423" s="1">
        <v>850000</v>
      </c>
      <c r="B3423" s="2">
        <v>851173.76153679844</v>
      </c>
      <c r="C3423" s="2">
        <v>-1173.7615367984399</v>
      </c>
    </row>
    <row r="3424" spans="1:3" x14ac:dyDescent="0.25">
      <c r="A3424" s="1">
        <v>845000</v>
      </c>
      <c r="B3424" s="2">
        <v>977201.58018159308</v>
      </c>
      <c r="C3424" s="2">
        <v>-132201.58018159308</v>
      </c>
    </row>
    <row r="3425" spans="1:3" x14ac:dyDescent="0.25">
      <c r="A3425" s="1">
        <v>839000</v>
      </c>
      <c r="B3425" s="2">
        <v>990721.35755327076</v>
      </c>
      <c r="C3425" s="2">
        <v>-151721.35755327076</v>
      </c>
    </row>
    <row r="3426" spans="1:3" x14ac:dyDescent="0.25">
      <c r="A3426" s="1">
        <v>819000</v>
      </c>
      <c r="B3426" s="2">
        <v>1001221.526922836</v>
      </c>
      <c r="C3426" s="2">
        <v>-182221.52692283597</v>
      </c>
    </row>
    <row r="3427" spans="1:3" x14ac:dyDescent="0.25">
      <c r="A3427" s="1">
        <v>790000</v>
      </c>
      <c r="B3427" s="2">
        <v>732222.1766230549</v>
      </c>
      <c r="C3427" s="2">
        <v>57777.823376945104</v>
      </c>
    </row>
    <row r="3428" spans="1:3" x14ac:dyDescent="0.25">
      <c r="A3428" s="1">
        <v>762500</v>
      </c>
      <c r="B3428" s="2">
        <v>663008.41168606491</v>
      </c>
      <c r="C3428" s="2">
        <v>99491.588313935092</v>
      </c>
    </row>
    <row r="3429" spans="1:3" x14ac:dyDescent="0.25">
      <c r="A3429" s="1">
        <v>751000</v>
      </c>
      <c r="B3429" s="2">
        <v>862958.63086336222</v>
      </c>
      <c r="C3429" s="2">
        <v>-111958.63086336222</v>
      </c>
    </row>
    <row r="3430" spans="1:3" x14ac:dyDescent="0.25">
      <c r="A3430" s="1">
        <v>745641</v>
      </c>
      <c r="B3430" s="2">
        <v>580366.24090213794</v>
      </c>
      <c r="C3430" s="2">
        <v>165274.75909786206</v>
      </c>
    </row>
    <row r="3431" spans="1:3" x14ac:dyDescent="0.25">
      <c r="A3431" s="1">
        <v>725000</v>
      </c>
      <c r="B3431" s="2">
        <v>625241.84332040662</v>
      </c>
      <c r="C3431" s="2">
        <v>99758.156679593376</v>
      </c>
    </row>
    <row r="3432" spans="1:3" x14ac:dyDescent="0.25">
      <c r="A3432" s="1">
        <v>689000</v>
      </c>
      <c r="B3432" s="2">
        <v>586757.67797440174</v>
      </c>
      <c r="C3432" s="2">
        <v>102242.32202559826</v>
      </c>
    </row>
    <row r="3433" spans="1:3" x14ac:dyDescent="0.25">
      <c r="A3433" s="1">
        <v>687500</v>
      </c>
      <c r="B3433" s="2">
        <v>651561.38187866285</v>
      </c>
      <c r="C3433" s="2">
        <v>35938.618121337146</v>
      </c>
    </row>
    <row r="3434" spans="1:3" x14ac:dyDescent="0.25">
      <c r="A3434" s="1">
        <v>683500</v>
      </c>
      <c r="B3434" s="2">
        <v>501694.13645379985</v>
      </c>
      <c r="C3434" s="2">
        <v>181805.86354620015</v>
      </c>
    </row>
    <row r="3435" spans="1:3" x14ac:dyDescent="0.25">
      <c r="A3435" s="1">
        <v>675000</v>
      </c>
      <c r="B3435" s="2">
        <v>616710.47152721439</v>
      </c>
      <c r="C3435" s="2">
        <v>58289.528472785605</v>
      </c>
    </row>
    <row r="3436" spans="1:3" x14ac:dyDescent="0.25">
      <c r="A3436" s="1">
        <v>665000</v>
      </c>
      <c r="B3436" s="2">
        <v>686881.43506661651</v>
      </c>
      <c r="C3436" s="2">
        <v>-21881.435066616512</v>
      </c>
    </row>
    <row r="3437" spans="1:3" x14ac:dyDescent="0.25">
      <c r="A3437" s="1">
        <v>660000</v>
      </c>
      <c r="B3437" s="2">
        <v>885391.90936946205</v>
      </c>
      <c r="C3437" s="2">
        <v>-225391.90936946205</v>
      </c>
    </row>
    <row r="3438" spans="1:3" x14ac:dyDescent="0.25">
      <c r="A3438" s="1">
        <v>640000</v>
      </c>
      <c r="B3438" s="2">
        <v>701086.18222478987</v>
      </c>
      <c r="C3438" s="2">
        <v>-61086.182224789867</v>
      </c>
    </row>
    <row r="3439" spans="1:3" x14ac:dyDescent="0.25">
      <c r="A3439" s="1">
        <v>639888</v>
      </c>
      <c r="B3439" s="2">
        <v>401662.37588416081</v>
      </c>
      <c r="C3439" s="2">
        <v>238225.62411583919</v>
      </c>
    </row>
    <row r="3440" spans="1:3" x14ac:dyDescent="0.25">
      <c r="A3440" s="1">
        <v>631500</v>
      </c>
      <c r="B3440" s="2">
        <v>560964.69645530428</v>
      </c>
      <c r="C3440" s="2">
        <v>70535.303544695722</v>
      </c>
    </row>
    <row r="3441" spans="1:3" x14ac:dyDescent="0.25">
      <c r="A3441" s="1">
        <v>625000</v>
      </c>
      <c r="B3441" s="2">
        <v>740965.16508312186</v>
      </c>
      <c r="C3441" s="2">
        <v>-115965.16508312186</v>
      </c>
    </row>
    <row r="3442" spans="1:3" x14ac:dyDescent="0.25">
      <c r="A3442" s="1">
        <v>620000</v>
      </c>
      <c r="B3442" s="2">
        <v>677663.58931915788</v>
      </c>
      <c r="C3442" s="2">
        <v>-57663.58931915788</v>
      </c>
    </row>
    <row r="3443" spans="1:3" x14ac:dyDescent="0.25">
      <c r="A3443" s="1">
        <v>615000</v>
      </c>
      <c r="B3443" s="2">
        <v>523361.01841144927</v>
      </c>
      <c r="C3443" s="2">
        <v>91638.981588550727</v>
      </c>
    </row>
    <row r="3444" spans="1:3" x14ac:dyDescent="0.25">
      <c r="A3444" s="1">
        <v>615000</v>
      </c>
      <c r="B3444" s="2">
        <v>522858.01000562304</v>
      </c>
      <c r="C3444" s="2">
        <v>92141.989994376956</v>
      </c>
    </row>
    <row r="3445" spans="1:3" x14ac:dyDescent="0.25">
      <c r="A3445" s="1">
        <v>600000</v>
      </c>
      <c r="B3445" s="2">
        <v>418400.91832256608</v>
      </c>
      <c r="C3445" s="2">
        <v>181599.08167743392</v>
      </c>
    </row>
    <row r="3446" spans="1:3" x14ac:dyDescent="0.25">
      <c r="A3446" s="1">
        <v>600000</v>
      </c>
      <c r="B3446" s="2">
        <v>1392676.753158974</v>
      </c>
      <c r="C3446" s="2">
        <v>-792676.753158974</v>
      </c>
    </row>
    <row r="3447" spans="1:3" x14ac:dyDescent="0.25">
      <c r="A3447" s="1">
        <v>599000</v>
      </c>
      <c r="B3447" s="2">
        <v>527448.8734999483</v>
      </c>
      <c r="C3447" s="2">
        <v>71551.126500051701</v>
      </c>
    </row>
    <row r="3448" spans="1:3" x14ac:dyDescent="0.25">
      <c r="A3448" s="1">
        <v>589950</v>
      </c>
      <c r="B3448" s="2">
        <v>743826.27887109574</v>
      </c>
      <c r="C3448" s="2">
        <v>-153876.27887109574</v>
      </c>
    </row>
    <row r="3449" spans="1:3" x14ac:dyDescent="0.25">
      <c r="A3449" s="1">
        <v>585000</v>
      </c>
      <c r="B3449" s="2">
        <v>506183.15950005839</v>
      </c>
      <c r="C3449" s="2">
        <v>78816.840499941609</v>
      </c>
    </row>
    <row r="3450" spans="1:3" x14ac:dyDescent="0.25">
      <c r="A3450" s="1">
        <v>575000</v>
      </c>
      <c r="B3450" s="2">
        <v>1163883.6165966638</v>
      </c>
      <c r="C3450" s="2">
        <v>-588883.61659666384</v>
      </c>
    </row>
    <row r="3451" spans="1:3" x14ac:dyDescent="0.25">
      <c r="A3451" s="1">
        <v>575000</v>
      </c>
      <c r="B3451" s="2">
        <v>734631.80040308251</v>
      </c>
      <c r="C3451" s="2">
        <v>-159631.80040308251</v>
      </c>
    </row>
    <row r="3452" spans="1:3" x14ac:dyDescent="0.25">
      <c r="A3452" s="1">
        <v>549000</v>
      </c>
      <c r="B3452" s="2">
        <v>1207010.2716388078</v>
      </c>
      <c r="C3452" s="2">
        <v>-658010.27163880784</v>
      </c>
    </row>
    <row r="3453" spans="1:3" x14ac:dyDescent="0.25">
      <c r="A3453" s="1">
        <v>535000</v>
      </c>
      <c r="B3453" s="2">
        <v>495519.32921689725</v>
      </c>
      <c r="C3453" s="2">
        <v>39480.670783102745</v>
      </c>
    </row>
    <row r="3454" spans="1:3" x14ac:dyDescent="0.25">
      <c r="A3454" s="1">
        <v>530000</v>
      </c>
      <c r="B3454" s="2">
        <v>653311.54411822348</v>
      </c>
      <c r="C3454" s="2">
        <v>-123311.54411822348</v>
      </c>
    </row>
    <row r="3455" spans="1:3" x14ac:dyDescent="0.25">
      <c r="A3455" s="1">
        <v>520000</v>
      </c>
      <c r="B3455" s="2">
        <v>734032.84691963461</v>
      </c>
      <c r="C3455" s="2">
        <v>-214032.84691963461</v>
      </c>
    </row>
    <row r="3456" spans="1:3" x14ac:dyDescent="0.25">
      <c r="A3456" s="1">
        <v>518000</v>
      </c>
      <c r="B3456" s="2">
        <v>730655.33248892007</v>
      </c>
      <c r="C3456" s="2">
        <v>-212655.33248892007</v>
      </c>
    </row>
    <row r="3457" spans="1:3" x14ac:dyDescent="0.25">
      <c r="A3457" s="1">
        <v>510000</v>
      </c>
      <c r="B3457" s="2">
        <v>428283.21868906874</v>
      </c>
      <c r="C3457" s="2">
        <v>81716.781310931256</v>
      </c>
    </row>
    <row r="3458" spans="1:3" x14ac:dyDescent="0.25">
      <c r="A3458" s="1">
        <v>502000</v>
      </c>
      <c r="B3458" s="2">
        <v>335174.49032593926</v>
      </c>
      <c r="C3458" s="2">
        <v>166825.50967406074</v>
      </c>
    </row>
    <row r="3459" spans="1:3" x14ac:dyDescent="0.25">
      <c r="A3459" s="1">
        <v>485000</v>
      </c>
      <c r="B3459" s="2">
        <v>539017.87887784117</v>
      </c>
      <c r="C3459" s="2">
        <v>-54017.878877841169</v>
      </c>
    </row>
    <row r="3460" spans="1:3" x14ac:dyDescent="0.25">
      <c r="A3460" s="1">
        <v>483000</v>
      </c>
      <c r="B3460" s="2">
        <v>556599.36529051652</v>
      </c>
      <c r="C3460" s="2">
        <v>-73599.365290516522</v>
      </c>
    </row>
    <row r="3461" spans="1:3" x14ac:dyDescent="0.25">
      <c r="A3461" s="1">
        <v>464500</v>
      </c>
      <c r="B3461" s="2">
        <v>332955.59624368011</v>
      </c>
      <c r="C3461" s="2">
        <v>131544.40375631989</v>
      </c>
    </row>
    <row r="3462" spans="1:3" x14ac:dyDescent="0.25">
      <c r="A3462" s="1">
        <v>457500</v>
      </c>
      <c r="B3462" s="2">
        <v>414633.94477057905</v>
      </c>
      <c r="C3462" s="2">
        <v>42866.055229420948</v>
      </c>
    </row>
    <row r="3463" spans="1:3" x14ac:dyDescent="0.25">
      <c r="A3463" s="1">
        <v>455000</v>
      </c>
      <c r="B3463" s="2">
        <v>472025.82640405349</v>
      </c>
      <c r="C3463" s="2">
        <v>-17025.826404053485</v>
      </c>
    </row>
    <row r="3464" spans="1:3" x14ac:dyDescent="0.25">
      <c r="A3464" s="1">
        <v>455000</v>
      </c>
      <c r="B3464" s="2">
        <v>317170.59781299945</v>
      </c>
      <c r="C3464" s="2">
        <v>137829.40218700055</v>
      </c>
    </row>
    <row r="3465" spans="1:3" x14ac:dyDescent="0.25">
      <c r="A3465" s="1">
        <v>445000</v>
      </c>
      <c r="B3465" s="2">
        <v>238809.33692147239</v>
      </c>
      <c r="C3465" s="2">
        <v>206190.66307852761</v>
      </c>
    </row>
    <row r="3466" spans="1:3" x14ac:dyDescent="0.25">
      <c r="A3466" s="1">
        <v>440000</v>
      </c>
      <c r="B3466" s="2">
        <v>626297.71345696854</v>
      </c>
      <c r="C3466" s="2">
        <v>-186297.71345696854</v>
      </c>
    </row>
    <row r="3467" spans="1:3" x14ac:dyDescent="0.25">
      <c r="A3467" s="1">
        <v>438000</v>
      </c>
      <c r="B3467" s="2">
        <v>460420.06335440686</v>
      </c>
      <c r="C3467" s="2">
        <v>-22420.063354406855</v>
      </c>
    </row>
    <row r="3468" spans="1:3" x14ac:dyDescent="0.25">
      <c r="A3468" s="1">
        <v>437000</v>
      </c>
      <c r="B3468" s="2">
        <v>516842.29593739315</v>
      </c>
      <c r="C3468" s="2">
        <v>-79842.295937393152</v>
      </c>
    </row>
    <row r="3469" spans="1:3" x14ac:dyDescent="0.25">
      <c r="A3469" s="1">
        <v>425000</v>
      </c>
      <c r="B3469" s="2">
        <v>484909.79921358946</v>
      </c>
      <c r="C3469" s="2">
        <v>-59909.79921358946</v>
      </c>
    </row>
    <row r="3470" spans="1:3" x14ac:dyDescent="0.25">
      <c r="A3470" s="1">
        <v>425000</v>
      </c>
      <c r="B3470" s="2">
        <v>271915.34902789723</v>
      </c>
      <c r="C3470" s="2">
        <v>153084.65097210277</v>
      </c>
    </row>
    <row r="3471" spans="1:3" x14ac:dyDescent="0.25">
      <c r="A3471" s="1">
        <v>420000</v>
      </c>
      <c r="B3471" s="2">
        <v>489519.49496000411</v>
      </c>
      <c r="C3471" s="2">
        <v>-69519.494960004115</v>
      </c>
    </row>
    <row r="3472" spans="1:3" x14ac:dyDescent="0.25">
      <c r="A3472" s="1">
        <v>415000</v>
      </c>
      <c r="B3472" s="2">
        <v>285668.56422179349</v>
      </c>
      <c r="C3472" s="2">
        <v>129331.43577820651</v>
      </c>
    </row>
    <row r="3473" spans="1:3" x14ac:dyDescent="0.25">
      <c r="A3473" s="1">
        <v>415000</v>
      </c>
      <c r="B3473" s="2">
        <v>581745.5663464549</v>
      </c>
      <c r="C3473" s="2">
        <v>-166745.5663464549</v>
      </c>
    </row>
    <row r="3474" spans="1:3" x14ac:dyDescent="0.25">
      <c r="A3474" s="1">
        <v>405000</v>
      </c>
      <c r="B3474" s="2">
        <v>816637.13301421423</v>
      </c>
      <c r="C3474" s="2">
        <v>-411637.13301421423</v>
      </c>
    </row>
    <row r="3475" spans="1:3" x14ac:dyDescent="0.25">
      <c r="A3475" s="1">
        <v>405000</v>
      </c>
      <c r="B3475" s="2">
        <v>369768.66740930552</v>
      </c>
      <c r="C3475" s="2">
        <v>35231.332590694481</v>
      </c>
    </row>
    <row r="3476" spans="1:3" x14ac:dyDescent="0.25">
      <c r="A3476" s="1">
        <v>405000</v>
      </c>
      <c r="B3476" s="2">
        <v>435529.58082132554</v>
      </c>
      <c r="C3476" s="2">
        <v>-30529.580821325537</v>
      </c>
    </row>
    <row r="3477" spans="1:3" x14ac:dyDescent="0.25">
      <c r="A3477" s="1">
        <v>400000</v>
      </c>
      <c r="B3477" s="2">
        <v>268422.8516698064</v>
      </c>
      <c r="C3477" s="2">
        <v>131577.1483301936</v>
      </c>
    </row>
    <row r="3478" spans="1:3" x14ac:dyDescent="0.25">
      <c r="A3478" s="1">
        <v>400000</v>
      </c>
      <c r="B3478" s="2">
        <v>735125.64678685553</v>
      </c>
      <c r="C3478" s="2">
        <v>-335125.64678685553</v>
      </c>
    </row>
    <row r="3479" spans="1:3" x14ac:dyDescent="0.25">
      <c r="A3479" s="1">
        <v>396500</v>
      </c>
      <c r="B3479" s="2">
        <v>786138.30207857722</v>
      </c>
      <c r="C3479" s="2">
        <v>-389638.30207857722</v>
      </c>
    </row>
    <row r="3480" spans="1:3" x14ac:dyDescent="0.25">
      <c r="A3480" s="1">
        <v>395000</v>
      </c>
      <c r="B3480" s="2">
        <v>311727.34700587473</v>
      </c>
      <c r="C3480" s="2">
        <v>83272.652994125267</v>
      </c>
    </row>
    <row r="3481" spans="1:3" x14ac:dyDescent="0.25">
      <c r="A3481" s="1">
        <v>395000</v>
      </c>
      <c r="B3481" s="2">
        <v>298294.36279855814</v>
      </c>
      <c r="C3481" s="2">
        <v>96705.637201441859</v>
      </c>
    </row>
    <row r="3482" spans="1:3" x14ac:dyDescent="0.25">
      <c r="A3482" s="1">
        <v>380000</v>
      </c>
      <c r="B3482" s="2">
        <v>188953.5816677316</v>
      </c>
      <c r="C3482" s="2">
        <v>191046.4183322684</v>
      </c>
    </row>
    <row r="3483" spans="1:3" x14ac:dyDescent="0.25">
      <c r="A3483" s="1">
        <v>379000</v>
      </c>
      <c r="B3483" s="2">
        <v>355112.53949119442</v>
      </c>
      <c r="C3483" s="2">
        <v>23887.460508805583</v>
      </c>
    </row>
    <row r="3484" spans="1:3" x14ac:dyDescent="0.25">
      <c r="A3484" s="1">
        <v>367500</v>
      </c>
      <c r="B3484" s="2">
        <v>411761.16252679419</v>
      </c>
      <c r="C3484" s="2">
        <v>-44261.162526794185</v>
      </c>
    </row>
    <row r="3485" spans="1:3" x14ac:dyDescent="0.25">
      <c r="A3485" s="1">
        <v>366000</v>
      </c>
      <c r="B3485" s="2">
        <v>445008.55411191756</v>
      </c>
      <c r="C3485" s="2">
        <v>-79008.554111917561</v>
      </c>
    </row>
    <row r="3486" spans="1:3" x14ac:dyDescent="0.25">
      <c r="A3486" s="1">
        <v>362500</v>
      </c>
      <c r="B3486" s="2">
        <v>269615.83571886568</v>
      </c>
      <c r="C3486" s="2">
        <v>92884.164281134319</v>
      </c>
    </row>
    <row r="3487" spans="1:3" x14ac:dyDescent="0.25">
      <c r="A3487" s="1">
        <v>360000</v>
      </c>
      <c r="B3487" s="2">
        <v>481511.49091491901</v>
      </c>
      <c r="C3487" s="2">
        <v>-121511.49091491901</v>
      </c>
    </row>
    <row r="3488" spans="1:3" x14ac:dyDescent="0.25">
      <c r="A3488" s="1">
        <v>358000</v>
      </c>
      <c r="B3488" s="2">
        <v>219910.0343043629</v>
      </c>
      <c r="C3488" s="2">
        <v>138089.9656956371</v>
      </c>
    </row>
    <row r="3489" spans="1:3" x14ac:dyDescent="0.25">
      <c r="A3489" s="1">
        <v>355000</v>
      </c>
      <c r="B3489" s="2">
        <v>307112.99168345082</v>
      </c>
      <c r="C3489" s="2">
        <v>47887.008316549181</v>
      </c>
    </row>
    <row r="3490" spans="1:3" x14ac:dyDescent="0.25">
      <c r="A3490" s="1">
        <v>350000</v>
      </c>
      <c r="B3490" s="2">
        <v>230344.79786053384</v>
      </c>
      <c r="C3490" s="2">
        <v>119655.20213946616</v>
      </c>
    </row>
    <row r="3491" spans="1:3" x14ac:dyDescent="0.25">
      <c r="A3491" s="1">
        <v>350000</v>
      </c>
      <c r="B3491" s="2">
        <v>545922.52950761456</v>
      </c>
      <c r="C3491" s="2">
        <v>-195922.52950761456</v>
      </c>
    </row>
    <row r="3492" spans="1:3" x14ac:dyDescent="0.25">
      <c r="A3492" s="1">
        <v>349950</v>
      </c>
      <c r="B3492" s="2">
        <v>423403.95059754571</v>
      </c>
      <c r="C3492" s="2">
        <v>-73453.950597545714</v>
      </c>
    </row>
    <row r="3493" spans="1:3" x14ac:dyDescent="0.25">
      <c r="A3493" s="1">
        <v>348500</v>
      </c>
      <c r="B3493" s="2">
        <v>283978.83907203801</v>
      </c>
      <c r="C3493" s="2">
        <v>64521.160927961988</v>
      </c>
    </row>
    <row r="3494" spans="1:3" x14ac:dyDescent="0.25">
      <c r="A3494" s="1">
        <v>343500</v>
      </c>
      <c r="B3494" s="2">
        <v>484915.83874279825</v>
      </c>
      <c r="C3494" s="2">
        <v>-141415.83874279825</v>
      </c>
    </row>
    <row r="3495" spans="1:3" x14ac:dyDescent="0.25">
      <c r="A3495" s="1">
        <v>342500</v>
      </c>
      <c r="B3495" s="2">
        <v>357994.92185076803</v>
      </c>
      <c r="C3495" s="2">
        <v>-15494.921850768034</v>
      </c>
    </row>
    <row r="3496" spans="1:3" x14ac:dyDescent="0.25">
      <c r="A3496" s="1">
        <v>339000</v>
      </c>
      <c r="B3496" s="2">
        <v>417249.89151008625</v>
      </c>
      <c r="C3496" s="2">
        <v>-78249.89151008625</v>
      </c>
    </row>
    <row r="3497" spans="1:3" x14ac:dyDescent="0.25">
      <c r="A3497" s="1">
        <v>339000</v>
      </c>
      <c r="B3497" s="2">
        <v>320200.62830863427</v>
      </c>
      <c r="C3497" s="2">
        <v>18799.371691365726</v>
      </c>
    </row>
    <row r="3498" spans="1:3" x14ac:dyDescent="0.25">
      <c r="A3498" s="1">
        <v>336500</v>
      </c>
      <c r="B3498" s="2">
        <v>441558.93650612445</v>
      </c>
      <c r="C3498" s="2">
        <v>-105058.93650612445</v>
      </c>
    </row>
    <row r="3499" spans="1:3" x14ac:dyDescent="0.25">
      <c r="A3499" s="1">
        <v>329950</v>
      </c>
      <c r="B3499" s="2">
        <v>171460.95971572286</v>
      </c>
      <c r="C3499" s="2">
        <v>158489.04028427714</v>
      </c>
    </row>
    <row r="3500" spans="1:3" x14ac:dyDescent="0.25">
      <c r="A3500" s="1">
        <v>329445</v>
      </c>
      <c r="B3500" s="2">
        <v>173165.05286983846</v>
      </c>
      <c r="C3500" s="2">
        <v>156279.94713016154</v>
      </c>
    </row>
    <row r="3501" spans="1:3" x14ac:dyDescent="0.25">
      <c r="A3501" s="1">
        <v>325000</v>
      </c>
      <c r="B3501" s="2">
        <v>232767.63784884167</v>
      </c>
      <c r="C3501" s="2">
        <v>92232.362151158333</v>
      </c>
    </row>
    <row r="3502" spans="1:3" x14ac:dyDescent="0.25">
      <c r="A3502" s="1">
        <v>324950</v>
      </c>
      <c r="B3502" s="2">
        <v>297673.19152639585</v>
      </c>
      <c r="C3502" s="2">
        <v>27276.808473604149</v>
      </c>
    </row>
    <row r="3503" spans="1:3" x14ac:dyDescent="0.25">
      <c r="A3503" s="1">
        <v>319000</v>
      </c>
      <c r="B3503" s="2">
        <v>488243.72744600254</v>
      </c>
      <c r="C3503" s="2">
        <v>-169243.72744600254</v>
      </c>
    </row>
    <row r="3504" spans="1:3" x14ac:dyDescent="0.25">
      <c r="A3504" s="1">
        <v>317000</v>
      </c>
      <c r="B3504" s="2">
        <v>439107.25461964315</v>
      </c>
      <c r="C3504" s="2">
        <v>-122107.25461964315</v>
      </c>
    </row>
    <row r="3505" spans="1:3" x14ac:dyDescent="0.25">
      <c r="A3505" s="1">
        <v>314900</v>
      </c>
      <c r="B3505" s="2">
        <v>406701.03360076039</v>
      </c>
      <c r="C3505" s="2">
        <v>-91801.033600760391</v>
      </c>
    </row>
    <row r="3506" spans="1:3" x14ac:dyDescent="0.25">
      <c r="A3506" s="1">
        <v>305000</v>
      </c>
      <c r="B3506" s="2">
        <v>497250.39703452715</v>
      </c>
      <c r="C3506" s="2">
        <v>-192250.39703452715</v>
      </c>
    </row>
    <row r="3507" spans="1:3" x14ac:dyDescent="0.25">
      <c r="A3507" s="1">
        <v>304000</v>
      </c>
      <c r="B3507" s="2">
        <v>445879.52029011439</v>
      </c>
      <c r="C3507" s="2">
        <v>-141879.52029011439</v>
      </c>
    </row>
    <row r="3508" spans="1:3" x14ac:dyDescent="0.25">
      <c r="A3508" s="1">
        <v>300000</v>
      </c>
      <c r="B3508" s="2">
        <v>467743.64325561404</v>
      </c>
      <c r="C3508" s="2">
        <v>-167743.64325561404</v>
      </c>
    </row>
    <row r="3509" spans="1:3" x14ac:dyDescent="0.25">
      <c r="A3509" s="1">
        <v>300000</v>
      </c>
      <c r="B3509" s="2">
        <v>183691.59230790095</v>
      </c>
      <c r="C3509" s="2">
        <v>116308.40769209905</v>
      </c>
    </row>
    <row r="3510" spans="1:3" x14ac:dyDescent="0.25">
      <c r="A3510" s="1">
        <v>295000</v>
      </c>
      <c r="B3510" s="2">
        <v>160984.37806148923</v>
      </c>
      <c r="C3510" s="2">
        <v>134015.62193851077</v>
      </c>
    </row>
    <row r="3511" spans="1:3" x14ac:dyDescent="0.25">
      <c r="A3511" s="1">
        <v>295000</v>
      </c>
      <c r="B3511" s="2">
        <v>376306.76163009135</v>
      </c>
      <c r="C3511" s="2">
        <v>-81306.761630091351</v>
      </c>
    </row>
    <row r="3512" spans="1:3" x14ac:dyDescent="0.25">
      <c r="A3512" s="1">
        <v>289000</v>
      </c>
      <c r="B3512" s="2">
        <v>304026.66906422027</v>
      </c>
      <c r="C3512" s="2">
        <v>-15026.669064220274</v>
      </c>
    </row>
    <row r="3513" spans="1:3" x14ac:dyDescent="0.25">
      <c r="A3513" s="1">
        <v>275000</v>
      </c>
      <c r="B3513" s="2">
        <v>305343.74754878978</v>
      </c>
      <c r="C3513" s="2">
        <v>-30343.747548789775</v>
      </c>
    </row>
    <row r="3514" spans="1:3" x14ac:dyDescent="0.25">
      <c r="A3514" s="1">
        <v>258000</v>
      </c>
      <c r="B3514" s="2">
        <v>197373.05558988283</v>
      </c>
      <c r="C3514" s="2">
        <v>60626.944410117168</v>
      </c>
    </row>
    <row r="3515" spans="1:3" x14ac:dyDescent="0.25">
      <c r="A3515" s="1">
        <v>257500</v>
      </c>
      <c r="B3515" s="2">
        <v>460667.56361972378</v>
      </c>
      <c r="C3515" s="2">
        <v>-203167.56361972378</v>
      </c>
    </row>
    <row r="3516" spans="1:3" x14ac:dyDescent="0.25">
      <c r="A3516" s="1">
        <v>252000</v>
      </c>
      <c r="B3516" s="2">
        <v>303031.25594520872</v>
      </c>
      <c r="C3516" s="2">
        <v>-51031.255945208715</v>
      </c>
    </row>
    <row r="3517" spans="1:3" x14ac:dyDescent="0.25">
      <c r="A3517" s="1">
        <v>236000</v>
      </c>
      <c r="B3517" s="2">
        <v>240585.39599045267</v>
      </c>
      <c r="C3517" s="2">
        <v>-4585.395990452671</v>
      </c>
    </row>
    <row r="3518" spans="1:3" x14ac:dyDescent="0.25">
      <c r="A3518" s="1">
        <v>230000</v>
      </c>
      <c r="B3518" s="2">
        <v>303662.42754619702</v>
      </c>
      <c r="C3518" s="2">
        <v>-73662.427546197025</v>
      </c>
    </row>
    <row r="3519" spans="1:3" x14ac:dyDescent="0.25">
      <c r="A3519" s="1">
        <v>225000</v>
      </c>
      <c r="B3519" s="2">
        <v>171716.06322840735</v>
      </c>
      <c r="C3519" s="2">
        <v>53283.936771592649</v>
      </c>
    </row>
    <row r="3520" spans="1:3" x14ac:dyDescent="0.25">
      <c r="A3520" s="1">
        <v>218000</v>
      </c>
      <c r="B3520" s="2">
        <v>137531.28790010241</v>
      </c>
      <c r="C3520" s="2">
        <v>80468.712099897588</v>
      </c>
    </row>
    <row r="3521" spans="1:3" x14ac:dyDescent="0.25">
      <c r="A3521" s="1">
        <v>218000</v>
      </c>
      <c r="B3521" s="2">
        <v>194664.87273962572</v>
      </c>
      <c r="C3521" s="2">
        <v>23335.127260374284</v>
      </c>
    </row>
    <row r="3522" spans="1:3" x14ac:dyDescent="0.25">
      <c r="A3522" s="1">
        <v>210000</v>
      </c>
      <c r="B3522" s="2">
        <v>266063.69911242544</v>
      </c>
      <c r="C3522" s="2">
        <v>-56063.699112425442</v>
      </c>
    </row>
    <row r="3523" spans="1:3" x14ac:dyDescent="0.25">
      <c r="A3523" s="1">
        <v>199000</v>
      </c>
      <c r="B3523" s="2">
        <v>-157652.69187822734</v>
      </c>
      <c r="C3523" s="2">
        <v>356652.69187822734</v>
      </c>
    </row>
    <row r="3524" spans="1:3" x14ac:dyDescent="0.25">
      <c r="A3524" s="1">
        <v>194000</v>
      </c>
      <c r="B3524" s="2">
        <v>45536.520474331272</v>
      </c>
      <c r="C3524" s="2">
        <v>148463.47952566872</v>
      </c>
    </row>
    <row r="3525" spans="1:3" x14ac:dyDescent="0.25">
      <c r="A3525" s="1">
        <v>160000</v>
      </c>
      <c r="B3525" s="2">
        <v>200798.00983683544</v>
      </c>
      <c r="C3525" s="2">
        <v>-40798.009836835437</v>
      </c>
    </row>
    <row r="3526" spans="1:3" x14ac:dyDescent="0.25">
      <c r="A3526" s="1">
        <v>139000</v>
      </c>
      <c r="B3526" s="2">
        <v>36726.796525636018</v>
      </c>
      <c r="C3526" s="2">
        <v>102273.20347436398</v>
      </c>
    </row>
    <row r="3527" spans="1:3" x14ac:dyDescent="0.25">
      <c r="A3527" s="1">
        <v>2300000</v>
      </c>
      <c r="B3527" s="2">
        <v>1008544.6021051047</v>
      </c>
      <c r="C3527" s="2">
        <v>1291455.3978948952</v>
      </c>
    </row>
    <row r="3528" spans="1:3" x14ac:dyDescent="0.25">
      <c r="A3528" s="1">
        <v>1700000</v>
      </c>
      <c r="B3528" s="2">
        <v>1655584.3309886276</v>
      </c>
      <c r="C3528" s="2">
        <v>44415.669011372374</v>
      </c>
    </row>
    <row r="3529" spans="1:3" x14ac:dyDescent="0.25">
      <c r="A3529" s="1">
        <v>1360000</v>
      </c>
      <c r="B3529" s="2">
        <v>994555.65286984167</v>
      </c>
      <c r="C3529" s="2">
        <v>365444.34713015833</v>
      </c>
    </row>
    <row r="3530" spans="1:3" x14ac:dyDescent="0.25">
      <c r="A3530" s="1">
        <v>1330000</v>
      </c>
      <c r="B3530" s="2">
        <v>841372.45262209163</v>
      </c>
      <c r="C3530" s="2">
        <v>488627.54737790837</v>
      </c>
    </row>
    <row r="3531" spans="1:3" x14ac:dyDescent="0.25">
      <c r="A3531" s="1">
        <v>1280000</v>
      </c>
      <c r="B3531" s="2">
        <v>1381560.48393191</v>
      </c>
      <c r="C3531" s="2">
        <v>-101560.48393191001</v>
      </c>
    </row>
    <row r="3532" spans="1:3" x14ac:dyDescent="0.25">
      <c r="A3532" s="1">
        <v>1230000</v>
      </c>
      <c r="B3532" s="2">
        <v>1093293.5908409366</v>
      </c>
      <c r="C3532" s="2">
        <v>136706.40915906336</v>
      </c>
    </row>
    <row r="3533" spans="1:3" x14ac:dyDescent="0.25">
      <c r="A3533" s="1">
        <v>1200000</v>
      </c>
      <c r="B3533" s="2">
        <v>1105003.7908588676</v>
      </c>
      <c r="C3533" s="2">
        <v>94996.209141132422</v>
      </c>
    </row>
    <row r="3534" spans="1:3" x14ac:dyDescent="0.25">
      <c r="A3534" s="1">
        <v>1150000</v>
      </c>
      <c r="B3534" s="2">
        <v>503670.67291953962</v>
      </c>
      <c r="C3534" s="2">
        <v>646329.32708046038</v>
      </c>
    </row>
    <row r="3535" spans="1:3" x14ac:dyDescent="0.25">
      <c r="A3535" s="1">
        <v>1140000</v>
      </c>
      <c r="B3535" s="2">
        <v>1143427.6611912448</v>
      </c>
      <c r="C3535" s="2">
        <v>-3427.6611912448425</v>
      </c>
    </row>
    <row r="3536" spans="1:3" x14ac:dyDescent="0.25">
      <c r="A3536" s="1">
        <v>1070000</v>
      </c>
      <c r="B3536" s="2">
        <v>955031.61991211679</v>
      </c>
      <c r="C3536" s="2">
        <v>114968.38008788321</v>
      </c>
    </row>
    <row r="3537" spans="1:3" x14ac:dyDescent="0.25">
      <c r="A3537" s="1">
        <v>1010000</v>
      </c>
      <c r="B3537" s="2">
        <v>1315224.470286333</v>
      </c>
      <c r="C3537" s="2">
        <v>-305224.470286333</v>
      </c>
    </row>
    <row r="3538" spans="1:3" x14ac:dyDescent="0.25">
      <c r="A3538" s="1">
        <v>995000</v>
      </c>
      <c r="B3538" s="2">
        <v>1871047.5495939085</v>
      </c>
      <c r="C3538" s="2">
        <v>-876047.54959390848</v>
      </c>
    </row>
    <row r="3539" spans="1:3" x14ac:dyDescent="0.25">
      <c r="A3539" s="1">
        <v>975000</v>
      </c>
      <c r="B3539" s="2">
        <v>789712.38472064841</v>
      </c>
      <c r="C3539" s="2">
        <v>185287.61527935159</v>
      </c>
    </row>
    <row r="3540" spans="1:3" x14ac:dyDescent="0.25">
      <c r="A3540" s="1">
        <v>957000</v>
      </c>
      <c r="B3540" s="2">
        <v>1017097.8094657543</v>
      </c>
      <c r="C3540" s="2">
        <v>-60097.809465754312</v>
      </c>
    </row>
    <row r="3541" spans="1:3" x14ac:dyDescent="0.25">
      <c r="A3541" s="1">
        <v>913888</v>
      </c>
      <c r="B3541" s="2">
        <v>650149.67061882326</v>
      </c>
      <c r="C3541" s="2">
        <v>263738.32938117674</v>
      </c>
    </row>
    <row r="3542" spans="1:3" x14ac:dyDescent="0.25">
      <c r="A3542" s="1">
        <v>905000</v>
      </c>
      <c r="B3542" s="2">
        <v>1027416.5416255288</v>
      </c>
      <c r="C3542" s="2">
        <v>-122416.54162552883</v>
      </c>
    </row>
    <row r="3543" spans="1:3" x14ac:dyDescent="0.25">
      <c r="A3543" s="1">
        <v>890000</v>
      </c>
      <c r="B3543" s="2">
        <v>791696.5845539266</v>
      </c>
      <c r="C3543" s="2">
        <v>98303.415446073399</v>
      </c>
    </row>
    <row r="3544" spans="1:3" x14ac:dyDescent="0.25">
      <c r="A3544" s="1">
        <v>870000</v>
      </c>
      <c r="B3544" s="2">
        <v>919252.00298199267</v>
      </c>
      <c r="C3544" s="2">
        <v>-49252.002981992671</v>
      </c>
    </row>
    <row r="3545" spans="1:3" x14ac:dyDescent="0.25">
      <c r="A3545" s="1">
        <v>860000</v>
      </c>
      <c r="B3545" s="2">
        <v>1286924.2915849858</v>
      </c>
      <c r="C3545" s="2">
        <v>-426924.2915849858</v>
      </c>
    </row>
    <row r="3546" spans="1:3" x14ac:dyDescent="0.25">
      <c r="A3546" s="1">
        <v>804100</v>
      </c>
      <c r="B3546" s="2">
        <v>836764.04016945127</v>
      </c>
      <c r="C3546" s="2">
        <v>-32664.040169451269</v>
      </c>
    </row>
    <row r="3547" spans="1:3" x14ac:dyDescent="0.25">
      <c r="A3547" s="1">
        <v>800000</v>
      </c>
      <c r="B3547" s="2">
        <v>585209.55508498719</v>
      </c>
      <c r="C3547" s="2">
        <v>214790.44491501281</v>
      </c>
    </row>
    <row r="3548" spans="1:3" x14ac:dyDescent="0.25">
      <c r="A3548" s="1">
        <v>770000</v>
      </c>
      <c r="B3548" s="2">
        <v>1013035.3115273294</v>
      </c>
      <c r="C3548" s="2">
        <v>-243035.31152732938</v>
      </c>
    </row>
    <row r="3549" spans="1:3" x14ac:dyDescent="0.25">
      <c r="A3549" s="1">
        <v>762000</v>
      </c>
      <c r="B3549" s="2">
        <v>912370.3924864959</v>
      </c>
      <c r="C3549" s="2">
        <v>-150370.3924864959</v>
      </c>
    </row>
    <row r="3550" spans="1:3" x14ac:dyDescent="0.25">
      <c r="A3550" s="1">
        <v>760000</v>
      </c>
      <c r="B3550" s="2">
        <v>757473.8838246665</v>
      </c>
      <c r="C3550" s="2">
        <v>2526.1161753335036</v>
      </c>
    </row>
    <row r="3551" spans="1:3" x14ac:dyDescent="0.25">
      <c r="A3551" s="1">
        <v>750000</v>
      </c>
      <c r="B3551" s="2">
        <v>652113.00997728959</v>
      </c>
      <c r="C3551" s="2">
        <v>97886.990022710408</v>
      </c>
    </row>
    <row r="3552" spans="1:3" x14ac:dyDescent="0.25">
      <c r="A3552" s="1">
        <v>744500</v>
      </c>
      <c r="B3552" s="2">
        <v>672523.8033767204</v>
      </c>
      <c r="C3552" s="2">
        <v>71976.196623279597</v>
      </c>
    </row>
    <row r="3553" spans="1:3" x14ac:dyDescent="0.25">
      <c r="A3553" s="1">
        <v>740000</v>
      </c>
      <c r="B3553" s="2">
        <v>732904.26600351068</v>
      </c>
      <c r="C3553" s="2">
        <v>7095.7339964893181</v>
      </c>
    </row>
    <row r="3554" spans="1:3" x14ac:dyDescent="0.25">
      <c r="A3554" s="1">
        <v>739900</v>
      </c>
      <c r="B3554" s="2">
        <v>763880.73438352731</v>
      </c>
      <c r="C3554" s="2">
        <v>-23980.734383527306</v>
      </c>
    </row>
    <row r="3555" spans="1:3" x14ac:dyDescent="0.25">
      <c r="A3555" s="1">
        <v>725000</v>
      </c>
      <c r="B3555" s="2">
        <v>763111.88739505468</v>
      </c>
      <c r="C3555" s="2">
        <v>-38111.887395054684</v>
      </c>
    </row>
    <row r="3556" spans="1:3" x14ac:dyDescent="0.25">
      <c r="A3556" s="1">
        <v>725000</v>
      </c>
      <c r="B3556" s="2">
        <v>736356.27094816405</v>
      </c>
      <c r="C3556" s="2">
        <v>-11356.270948164049</v>
      </c>
    </row>
    <row r="3557" spans="1:3" x14ac:dyDescent="0.25">
      <c r="A3557" s="1">
        <v>700000</v>
      </c>
      <c r="B3557" s="2">
        <v>692262.89665579668</v>
      </c>
      <c r="C3557" s="2">
        <v>7737.1033442033222</v>
      </c>
    </row>
    <row r="3558" spans="1:3" x14ac:dyDescent="0.25">
      <c r="A3558" s="1">
        <v>690500</v>
      </c>
      <c r="B3558" s="2">
        <v>686216.41662604432</v>
      </c>
      <c r="C3558" s="2">
        <v>4283.5833739556838</v>
      </c>
    </row>
    <row r="3559" spans="1:3" x14ac:dyDescent="0.25">
      <c r="A3559" s="1">
        <v>680000</v>
      </c>
      <c r="B3559" s="2">
        <v>629156.69784224709</v>
      </c>
      <c r="C3559" s="2">
        <v>50843.302157752914</v>
      </c>
    </row>
    <row r="3560" spans="1:3" x14ac:dyDescent="0.25">
      <c r="A3560" s="1">
        <v>660000</v>
      </c>
      <c r="B3560" s="2">
        <v>568819.08994093316</v>
      </c>
      <c r="C3560" s="2">
        <v>91180.910059066839</v>
      </c>
    </row>
    <row r="3561" spans="1:3" x14ac:dyDescent="0.25">
      <c r="A3561" s="1">
        <v>657000</v>
      </c>
      <c r="B3561" s="2">
        <v>665777.96113736182</v>
      </c>
      <c r="C3561" s="2">
        <v>-8777.9611373618245</v>
      </c>
    </row>
    <row r="3562" spans="1:3" x14ac:dyDescent="0.25">
      <c r="A3562" s="1">
        <v>650000</v>
      </c>
      <c r="B3562" s="2">
        <v>606689.09479664022</v>
      </c>
      <c r="C3562" s="2">
        <v>43310.905203359784</v>
      </c>
    </row>
    <row r="3563" spans="1:3" x14ac:dyDescent="0.25">
      <c r="A3563" s="1">
        <v>645000</v>
      </c>
      <c r="B3563" s="2">
        <v>799062.48764233582</v>
      </c>
      <c r="C3563" s="2">
        <v>-154062.48764233582</v>
      </c>
    </row>
    <row r="3564" spans="1:3" x14ac:dyDescent="0.25">
      <c r="A3564" s="1">
        <v>640000</v>
      </c>
      <c r="B3564" s="2">
        <v>-475002.28102412465</v>
      </c>
      <c r="C3564" s="2">
        <v>1115002.2810241247</v>
      </c>
    </row>
    <row r="3565" spans="1:3" x14ac:dyDescent="0.25">
      <c r="A3565" s="1">
        <v>625000</v>
      </c>
      <c r="B3565" s="2">
        <v>698629.05643435591</v>
      </c>
      <c r="C3565" s="2">
        <v>-73629.056434355909</v>
      </c>
    </row>
    <row r="3566" spans="1:3" x14ac:dyDescent="0.25">
      <c r="A3566" s="1">
        <v>608000</v>
      </c>
      <c r="B3566" s="2">
        <v>531858.09372008021</v>
      </c>
      <c r="C3566" s="2">
        <v>76141.906279919785</v>
      </c>
    </row>
    <row r="3567" spans="1:3" x14ac:dyDescent="0.25">
      <c r="A3567" s="1">
        <v>599990</v>
      </c>
      <c r="B3567" s="2">
        <v>636129.28750580968</v>
      </c>
      <c r="C3567" s="2">
        <v>-36139.287505809683</v>
      </c>
    </row>
    <row r="3568" spans="1:3" x14ac:dyDescent="0.25">
      <c r="A3568" s="1">
        <v>597326</v>
      </c>
      <c r="B3568" s="2">
        <v>963252.07039061526</v>
      </c>
      <c r="C3568" s="2">
        <v>-365926.07039061526</v>
      </c>
    </row>
    <row r="3569" spans="1:3" x14ac:dyDescent="0.25">
      <c r="A3569" s="1">
        <v>595888</v>
      </c>
      <c r="B3569" s="2">
        <v>782195.82052009704</v>
      </c>
      <c r="C3569" s="2">
        <v>-186307.82052009704</v>
      </c>
    </row>
    <row r="3570" spans="1:3" x14ac:dyDescent="0.25">
      <c r="A3570" s="1">
        <v>594000</v>
      </c>
      <c r="B3570" s="2">
        <v>358252.550465487</v>
      </c>
      <c r="C3570" s="2">
        <v>235747.449534513</v>
      </c>
    </row>
    <row r="3571" spans="1:3" x14ac:dyDescent="0.25">
      <c r="A3571" s="1">
        <v>594000</v>
      </c>
      <c r="B3571" s="2">
        <v>784984.3999465456</v>
      </c>
      <c r="C3571" s="2">
        <v>-190984.3999465456</v>
      </c>
    </row>
    <row r="3572" spans="1:3" x14ac:dyDescent="0.25">
      <c r="A3572" s="1">
        <v>589950</v>
      </c>
      <c r="B3572" s="2">
        <v>622073.78164609184</v>
      </c>
      <c r="C3572" s="2">
        <v>-32123.78164609184</v>
      </c>
    </row>
    <row r="3573" spans="1:3" x14ac:dyDescent="0.25">
      <c r="A3573" s="1">
        <v>585000</v>
      </c>
      <c r="B3573" s="2">
        <v>757445.93715231447</v>
      </c>
      <c r="C3573" s="2">
        <v>-172445.93715231447</v>
      </c>
    </row>
    <row r="3574" spans="1:3" x14ac:dyDescent="0.25">
      <c r="A3574" s="1">
        <v>583000</v>
      </c>
      <c r="B3574" s="2">
        <v>487992.66744910134</v>
      </c>
      <c r="C3574" s="2">
        <v>95007.33255089866</v>
      </c>
    </row>
    <row r="3575" spans="1:3" x14ac:dyDescent="0.25">
      <c r="A3575" s="1">
        <v>578000</v>
      </c>
      <c r="B3575" s="2">
        <v>462771.13790884445</v>
      </c>
      <c r="C3575" s="2">
        <v>115228.86209115555</v>
      </c>
    </row>
    <row r="3576" spans="1:3" x14ac:dyDescent="0.25">
      <c r="A3576" s="1">
        <v>575000</v>
      </c>
      <c r="B3576" s="2">
        <v>582540.12610674603</v>
      </c>
      <c r="C3576" s="2">
        <v>-7540.1261067460291</v>
      </c>
    </row>
    <row r="3577" spans="1:3" x14ac:dyDescent="0.25">
      <c r="A3577" s="1">
        <v>574000</v>
      </c>
      <c r="B3577" s="2">
        <v>513406.3802337707</v>
      </c>
      <c r="C3577" s="2">
        <v>60593.619766229298</v>
      </c>
    </row>
    <row r="3578" spans="1:3" x14ac:dyDescent="0.25">
      <c r="A3578" s="1">
        <v>565000</v>
      </c>
      <c r="B3578" s="2">
        <v>486102.18596965779</v>
      </c>
      <c r="C3578" s="2">
        <v>78897.814030342211</v>
      </c>
    </row>
    <row r="3579" spans="1:3" x14ac:dyDescent="0.25">
      <c r="A3579" s="1">
        <v>563500</v>
      </c>
      <c r="B3579" s="2">
        <v>438536.51157976</v>
      </c>
      <c r="C3579" s="2">
        <v>124963.48842024</v>
      </c>
    </row>
    <row r="3580" spans="1:3" x14ac:dyDescent="0.25">
      <c r="A3580" s="1">
        <v>562100</v>
      </c>
      <c r="B3580" s="2">
        <v>519789.73860709107</v>
      </c>
      <c r="C3580" s="2">
        <v>42310.261392908928</v>
      </c>
    </row>
    <row r="3581" spans="1:3" x14ac:dyDescent="0.25">
      <c r="A3581" s="1">
        <v>557500</v>
      </c>
      <c r="B3581" s="2">
        <v>456444.38528705912</v>
      </c>
      <c r="C3581" s="2">
        <v>101055.61471294088</v>
      </c>
    </row>
    <row r="3582" spans="1:3" x14ac:dyDescent="0.25">
      <c r="A3582" s="1">
        <v>544000</v>
      </c>
      <c r="B3582" s="2">
        <v>453734.2005786362</v>
      </c>
      <c r="C3582" s="2">
        <v>90265.799421363801</v>
      </c>
    </row>
    <row r="3583" spans="1:3" x14ac:dyDescent="0.25">
      <c r="A3583" s="1">
        <v>531500</v>
      </c>
      <c r="B3583" s="2">
        <v>637110.6481724052</v>
      </c>
      <c r="C3583" s="2">
        <v>-105610.6481724052</v>
      </c>
    </row>
    <row r="3584" spans="1:3" x14ac:dyDescent="0.25">
      <c r="A3584" s="1">
        <v>530000</v>
      </c>
      <c r="B3584" s="2">
        <v>425226.7669648591</v>
      </c>
      <c r="C3584" s="2">
        <v>104773.2330351409</v>
      </c>
    </row>
    <row r="3585" spans="1:3" x14ac:dyDescent="0.25">
      <c r="A3585" s="1">
        <v>519000</v>
      </c>
      <c r="B3585" s="2">
        <v>659759.50286149827</v>
      </c>
      <c r="C3585" s="2">
        <v>-140759.50286149827</v>
      </c>
    </row>
    <row r="3586" spans="1:3" x14ac:dyDescent="0.25">
      <c r="A3586" s="1">
        <v>505000</v>
      </c>
      <c r="B3586" s="2">
        <v>505414.81167697953</v>
      </c>
      <c r="C3586" s="2">
        <v>-414.8116769795306</v>
      </c>
    </row>
    <row r="3587" spans="1:3" x14ac:dyDescent="0.25">
      <c r="A3587" s="1">
        <v>505000</v>
      </c>
      <c r="B3587" s="2">
        <v>630894.89649628091</v>
      </c>
      <c r="C3587" s="2">
        <v>-125894.89649628091</v>
      </c>
    </row>
    <row r="3588" spans="1:3" x14ac:dyDescent="0.25">
      <c r="A3588" s="1">
        <v>500000</v>
      </c>
      <c r="B3588" s="2">
        <v>408617.39772558957</v>
      </c>
      <c r="C3588" s="2">
        <v>91382.602274410427</v>
      </c>
    </row>
    <row r="3589" spans="1:3" x14ac:dyDescent="0.25">
      <c r="A3589" s="1">
        <v>482000</v>
      </c>
      <c r="B3589" s="2">
        <v>425465.49663504411</v>
      </c>
      <c r="C3589" s="2">
        <v>56534.50336495589</v>
      </c>
    </row>
    <row r="3590" spans="1:3" x14ac:dyDescent="0.25">
      <c r="A3590" s="1">
        <v>459000</v>
      </c>
      <c r="B3590" s="2">
        <v>430405.38024710945</v>
      </c>
      <c r="C3590" s="2">
        <v>28594.619752890547</v>
      </c>
    </row>
    <row r="3591" spans="1:3" x14ac:dyDescent="0.25">
      <c r="A3591" s="1">
        <v>454000</v>
      </c>
      <c r="B3591" s="2">
        <v>353203.16869807546</v>
      </c>
      <c r="C3591" s="2">
        <v>100796.83130192454</v>
      </c>
    </row>
    <row r="3592" spans="1:3" x14ac:dyDescent="0.25">
      <c r="A3592" s="1">
        <v>450000</v>
      </c>
      <c r="B3592" s="2">
        <v>725118.43741916819</v>
      </c>
      <c r="C3592" s="2">
        <v>-275118.43741916819</v>
      </c>
    </row>
    <row r="3593" spans="1:3" x14ac:dyDescent="0.25">
      <c r="A3593" s="1">
        <v>450000</v>
      </c>
      <c r="B3593" s="2">
        <v>699994.60269114131</v>
      </c>
      <c r="C3593" s="2">
        <v>-249994.60269114131</v>
      </c>
    </row>
    <row r="3594" spans="1:3" x14ac:dyDescent="0.25">
      <c r="A3594" s="1">
        <v>450000</v>
      </c>
      <c r="B3594" s="2">
        <v>612206.74973768578</v>
      </c>
      <c r="C3594" s="2">
        <v>-162206.74973768578</v>
      </c>
    </row>
    <row r="3595" spans="1:3" x14ac:dyDescent="0.25">
      <c r="A3595" s="1">
        <v>440000</v>
      </c>
      <c r="B3595" s="2">
        <v>448551.32541097928</v>
      </c>
      <c r="C3595" s="2">
        <v>-8551.3254109792761</v>
      </c>
    </row>
    <row r="3596" spans="1:3" x14ac:dyDescent="0.25">
      <c r="A3596" s="1">
        <v>435000</v>
      </c>
      <c r="B3596" s="2">
        <v>318505.44943752675</v>
      </c>
      <c r="C3596" s="2">
        <v>116494.55056247325</v>
      </c>
    </row>
    <row r="3597" spans="1:3" x14ac:dyDescent="0.25">
      <c r="A3597" s="1">
        <v>425000</v>
      </c>
      <c r="B3597" s="2">
        <v>609210.09647784499</v>
      </c>
      <c r="C3597" s="2">
        <v>-184210.09647784499</v>
      </c>
    </row>
    <row r="3598" spans="1:3" x14ac:dyDescent="0.25">
      <c r="A3598" s="1">
        <v>418800</v>
      </c>
      <c r="B3598" s="2">
        <v>534652.68944375182</v>
      </c>
      <c r="C3598" s="2">
        <v>-115852.68944375182</v>
      </c>
    </row>
    <row r="3599" spans="1:3" x14ac:dyDescent="0.25">
      <c r="A3599" s="1">
        <v>410000</v>
      </c>
      <c r="B3599" s="2">
        <v>310695.28981256654</v>
      </c>
      <c r="C3599" s="2">
        <v>99304.710187433462</v>
      </c>
    </row>
    <row r="3600" spans="1:3" x14ac:dyDescent="0.25">
      <c r="A3600" s="1">
        <v>409900</v>
      </c>
      <c r="B3600" s="2">
        <v>628089.55660709378</v>
      </c>
      <c r="C3600" s="2">
        <v>-218189.55660709378</v>
      </c>
    </row>
    <row r="3601" spans="1:3" x14ac:dyDescent="0.25">
      <c r="A3601" s="1">
        <v>402000</v>
      </c>
      <c r="B3601" s="2">
        <v>667371.67895764438</v>
      </c>
      <c r="C3601" s="2">
        <v>-265371.67895764438</v>
      </c>
    </row>
    <row r="3602" spans="1:3" x14ac:dyDescent="0.25">
      <c r="A3602" s="1">
        <v>400000</v>
      </c>
      <c r="B3602" s="2">
        <v>641815.0639907266</v>
      </c>
      <c r="C3602" s="2">
        <v>-241815.0639907266</v>
      </c>
    </row>
    <row r="3603" spans="1:3" x14ac:dyDescent="0.25">
      <c r="A3603" s="1">
        <v>395000</v>
      </c>
      <c r="B3603" s="2">
        <v>370397.39721928595</v>
      </c>
      <c r="C3603" s="2">
        <v>24602.602780714049</v>
      </c>
    </row>
    <row r="3604" spans="1:3" x14ac:dyDescent="0.25">
      <c r="A3604" s="1">
        <v>390000</v>
      </c>
      <c r="B3604" s="2">
        <v>451697.52619095077</v>
      </c>
      <c r="C3604" s="2">
        <v>-61697.526190950768</v>
      </c>
    </row>
    <row r="3605" spans="1:3" x14ac:dyDescent="0.25">
      <c r="A3605" s="1">
        <v>386000</v>
      </c>
      <c r="B3605" s="2">
        <v>561027.44242404739</v>
      </c>
      <c r="C3605" s="2">
        <v>-175027.44242404739</v>
      </c>
    </row>
    <row r="3606" spans="1:3" x14ac:dyDescent="0.25">
      <c r="A3606" s="1">
        <v>383000</v>
      </c>
      <c r="B3606" s="2">
        <v>390751.79482978542</v>
      </c>
      <c r="C3606" s="2">
        <v>-7751.7948297854164</v>
      </c>
    </row>
    <row r="3607" spans="1:3" x14ac:dyDescent="0.25">
      <c r="A3607" s="1">
        <v>381500</v>
      </c>
      <c r="B3607" s="2">
        <v>467778.81336233061</v>
      </c>
      <c r="C3607" s="2">
        <v>-86278.813362330606</v>
      </c>
    </row>
    <row r="3608" spans="1:3" x14ac:dyDescent="0.25">
      <c r="A3608" s="1">
        <v>374500</v>
      </c>
      <c r="B3608" s="2">
        <v>514987.03804863861</v>
      </c>
      <c r="C3608" s="2">
        <v>-140487.03804863861</v>
      </c>
    </row>
    <row r="3609" spans="1:3" x14ac:dyDescent="0.25">
      <c r="A3609" s="1">
        <v>365500</v>
      </c>
      <c r="B3609" s="2">
        <v>405230.24381938856</v>
      </c>
      <c r="C3609" s="2">
        <v>-39730.243819388561</v>
      </c>
    </row>
    <row r="3610" spans="1:3" x14ac:dyDescent="0.25">
      <c r="A3610" s="1">
        <v>364000</v>
      </c>
      <c r="B3610" s="2">
        <v>421162.28223309177</v>
      </c>
      <c r="C3610" s="2">
        <v>-57162.28223309177</v>
      </c>
    </row>
    <row r="3611" spans="1:3" x14ac:dyDescent="0.25">
      <c r="A3611" s="1">
        <v>356000</v>
      </c>
      <c r="B3611" s="2">
        <v>357416.21848085051</v>
      </c>
      <c r="C3611" s="2">
        <v>-1416.2184808505117</v>
      </c>
    </row>
    <row r="3612" spans="1:3" x14ac:dyDescent="0.25">
      <c r="A3612" s="1">
        <v>352000</v>
      </c>
      <c r="B3612" s="2">
        <v>367563.78887509898</v>
      </c>
      <c r="C3612" s="2">
        <v>-15563.78887509898</v>
      </c>
    </row>
    <row r="3613" spans="1:3" x14ac:dyDescent="0.25">
      <c r="A3613" s="1">
        <v>349000</v>
      </c>
      <c r="B3613" s="2">
        <v>287630.8378598477</v>
      </c>
      <c r="C3613" s="2">
        <v>61369.162140152301</v>
      </c>
    </row>
    <row r="3614" spans="1:3" x14ac:dyDescent="0.25">
      <c r="A3614" s="1">
        <v>346500</v>
      </c>
      <c r="B3614" s="2">
        <v>450082.59718833066</v>
      </c>
      <c r="C3614" s="2">
        <v>-103582.59718833066</v>
      </c>
    </row>
    <row r="3615" spans="1:3" x14ac:dyDescent="0.25">
      <c r="A3615" s="1">
        <v>346500</v>
      </c>
      <c r="B3615" s="2">
        <v>377741.82940736105</v>
      </c>
      <c r="C3615" s="2">
        <v>-31241.829407361045</v>
      </c>
    </row>
    <row r="3616" spans="1:3" x14ac:dyDescent="0.25">
      <c r="A3616" s="1">
        <v>330000</v>
      </c>
      <c r="B3616" s="2">
        <v>562615.78755858168</v>
      </c>
      <c r="C3616" s="2">
        <v>-232615.78755858168</v>
      </c>
    </row>
    <row r="3617" spans="1:3" x14ac:dyDescent="0.25">
      <c r="A3617" s="1">
        <v>328423</v>
      </c>
      <c r="B3617" s="2">
        <v>383789.79607850092</v>
      </c>
      <c r="C3617" s="2">
        <v>-55366.79607850092</v>
      </c>
    </row>
    <row r="3618" spans="1:3" x14ac:dyDescent="0.25">
      <c r="A3618" s="1">
        <v>320000</v>
      </c>
      <c r="B3618" s="2">
        <v>235869.78309171408</v>
      </c>
      <c r="C3618" s="2">
        <v>84130.216908285918</v>
      </c>
    </row>
    <row r="3619" spans="1:3" x14ac:dyDescent="0.25">
      <c r="A3619" s="1">
        <v>315000</v>
      </c>
      <c r="B3619" s="2">
        <v>428452.86528765864</v>
      </c>
      <c r="C3619" s="2">
        <v>-113452.86528765864</v>
      </c>
    </row>
    <row r="3620" spans="1:3" x14ac:dyDescent="0.25">
      <c r="A3620" s="1">
        <v>310000</v>
      </c>
      <c r="B3620" s="2">
        <v>148219.64953127905</v>
      </c>
      <c r="C3620" s="2">
        <v>161780.35046872095</v>
      </c>
    </row>
    <row r="3621" spans="1:3" x14ac:dyDescent="0.25">
      <c r="A3621" s="1">
        <v>309620</v>
      </c>
      <c r="B3621" s="2">
        <v>508089.11839655862</v>
      </c>
      <c r="C3621" s="2">
        <v>-198469.11839655862</v>
      </c>
    </row>
    <row r="3622" spans="1:3" x14ac:dyDescent="0.25">
      <c r="A3622" s="1">
        <v>308000</v>
      </c>
      <c r="B3622" s="2">
        <v>274103.51730399724</v>
      </c>
      <c r="C3622" s="2">
        <v>33896.482696002757</v>
      </c>
    </row>
    <row r="3623" spans="1:3" x14ac:dyDescent="0.25">
      <c r="A3623" s="1">
        <v>305000</v>
      </c>
      <c r="B3623" s="2">
        <v>377311.73050576961</v>
      </c>
      <c r="C3623" s="2">
        <v>-72311.730505769607</v>
      </c>
    </row>
    <row r="3624" spans="1:3" x14ac:dyDescent="0.25">
      <c r="A3624" s="1">
        <v>299950</v>
      </c>
      <c r="B3624" s="2">
        <v>275670.70521483314</v>
      </c>
      <c r="C3624" s="2">
        <v>24279.294785166858</v>
      </c>
    </row>
    <row r="3625" spans="1:3" x14ac:dyDescent="0.25">
      <c r="A3625" s="1">
        <v>299950</v>
      </c>
      <c r="B3625" s="2">
        <v>598005.70537491783</v>
      </c>
      <c r="C3625" s="2">
        <v>-298055.70537491783</v>
      </c>
    </row>
    <row r="3626" spans="1:3" x14ac:dyDescent="0.25">
      <c r="A3626" s="1">
        <v>299900</v>
      </c>
      <c r="B3626" s="2">
        <v>318271.81509562273</v>
      </c>
      <c r="C3626" s="2">
        <v>-18371.815095622733</v>
      </c>
    </row>
    <row r="3627" spans="1:3" x14ac:dyDescent="0.25">
      <c r="A3627" s="1">
        <v>288000</v>
      </c>
      <c r="B3627" s="2">
        <v>310952.58658477932</v>
      </c>
      <c r="C3627" s="2">
        <v>-22952.586584779317</v>
      </c>
    </row>
    <row r="3628" spans="1:3" x14ac:dyDescent="0.25">
      <c r="A3628" s="1">
        <v>286000</v>
      </c>
      <c r="B3628" s="2">
        <v>46837.327207065246</v>
      </c>
      <c r="C3628" s="2">
        <v>239162.67279293475</v>
      </c>
    </row>
    <row r="3629" spans="1:3" x14ac:dyDescent="0.25">
      <c r="A3629" s="1">
        <v>285000</v>
      </c>
      <c r="B3629" s="2">
        <v>138768.30556735356</v>
      </c>
      <c r="C3629" s="2">
        <v>146231.69443264644</v>
      </c>
    </row>
    <row r="3630" spans="1:3" x14ac:dyDescent="0.25">
      <c r="A3630" s="1">
        <v>283000</v>
      </c>
      <c r="B3630" s="2">
        <v>134551.86678104708</v>
      </c>
      <c r="C3630" s="2">
        <v>148448.13321895292</v>
      </c>
    </row>
    <row r="3631" spans="1:3" x14ac:dyDescent="0.25">
      <c r="A3631" s="1">
        <v>280000</v>
      </c>
      <c r="B3631" s="2">
        <v>217236.99021664695</v>
      </c>
      <c r="C3631" s="2">
        <v>62763.009783353045</v>
      </c>
    </row>
    <row r="3632" spans="1:3" x14ac:dyDescent="0.25">
      <c r="A3632" s="1">
        <v>280000</v>
      </c>
      <c r="B3632" s="2">
        <v>118345.09314695647</v>
      </c>
      <c r="C3632" s="2">
        <v>161654.90685304353</v>
      </c>
    </row>
    <row r="3633" spans="1:3" x14ac:dyDescent="0.25">
      <c r="A3633" s="1">
        <v>276900</v>
      </c>
      <c r="B3633" s="2">
        <v>282237.68945740227</v>
      </c>
      <c r="C3633" s="2">
        <v>-5337.6894574022735</v>
      </c>
    </row>
    <row r="3634" spans="1:3" x14ac:dyDescent="0.25">
      <c r="A3634" s="1">
        <v>276000</v>
      </c>
      <c r="B3634" s="2">
        <v>504119.24922662764</v>
      </c>
      <c r="C3634" s="2">
        <v>-228119.24922662764</v>
      </c>
    </row>
    <row r="3635" spans="1:3" x14ac:dyDescent="0.25">
      <c r="A3635" s="1">
        <v>275000</v>
      </c>
      <c r="B3635" s="2">
        <v>335356.17075203353</v>
      </c>
      <c r="C3635" s="2">
        <v>-60356.170752033533</v>
      </c>
    </row>
    <row r="3636" spans="1:3" x14ac:dyDescent="0.25">
      <c r="A3636" s="1">
        <v>270000</v>
      </c>
      <c r="B3636" s="2">
        <v>240779.24319452624</v>
      </c>
      <c r="C3636" s="2">
        <v>29220.756805473764</v>
      </c>
    </row>
    <row r="3637" spans="1:3" x14ac:dyDescent="0.25">
      <c r="A3637" s="1">
        <v>270000</v>
      </c>
      <c r="B3637" s="2">
        <v>427800.08476185065</v>
      </c>
      <c r="C3637" s="2">
        <v>-157800.08476185065</v>
      </c>
    </row>
    <row r="3638" spans="1:3" x14ac:dyDescent="0.25">
      <c r="A3638" s="1">
        <v>265950</v>
      </c>
      <c r="B3638" s="2">
        <v>183320.85538629635</v>
      </c>
      <c r="C3638" s="2">
        <v>82629.144613703655</v>
      </c>
    </row>
    <row r="3639" spans="1:3" x14ac:dyDescent="0.25">
      <c r="A3639" s="1">
        <v>260000</v>
      </c>
      <c r="B3639" s="2">
        <v>188352.0879189758</v>
      </c>
      <c r="C3639" s="2">
        <v>71647.912081024202</v>
      </c>
    </row>
    <row r="3640" spans="1:3" x14ac:dyDescent="0.25">
      <c r="A3640" s="1">
        <v>260000</v>
      </c>
      <c r="B3640" s="2">
        <v>307187.53443213663</v>
      </c>
      <c r="C3640" s="2">
        <v>-47187.534432136628</v>
      </c>
    </row>
    <row r="3641" spans="1:3" x14ac:dyDescent="0.25">
      <c r="A3641" s="1">
        <v>260000</v>
      </c>
      <c r="B3641" s="2">
        <v>145364.67740645158</v>
      </c>
      <c r="C3641" s="2">
        <v>114635.32259354842</v>
      </c>
    </row>
    <row r="3642" spans="1:3" x14ac:dyDescent="0.25">
      <c r="A3642" s="1">
        <v>255950</v>
      </c>
      <c r="B3642" s="2">
        <v>265776.93409110262</v>
      </c>
      <c r="C3642" s="2">
        <v>-9826.9340911026229</v>
      </c>
    </row>
    <row r="3643" spans="1:3" x14ac:dyDescent="0.25">
      <c r="A3643" s="1">
        <v>249000</v>
      </c>
      <c r="B3643" s="2">
        <v>228415.00755564094</v>
      </c>
      <c r="C3643" s="2">
        <v>20584.992444359057</v>
      </c>
    </row>
    <row r="3644" spans="1:3" x14ac:dyDescent="0.25">
      <c r="A3644" s="1">
        <v>246500</v>
      </c>
      <c r="B3644" s="2">
        <v>214096.45360791445</v>
      </c>
      <c r="C3644" s="2">
        <v>32403.546392085555</v>
      </c>
    </row>
    <row r="3645" spans="1:3" x14ac:dyDescent="0.25">
      <c r="A3645" s="1">
        <v>245700</v>
      </c>
      <c r="B3645" s="2">
        <v>379733.42917155247</v>
      </c>
      <c r="C3645" s="2">
        <v>-134033.42917155247</v>
      </c>
    </row>
    <row r="3646" spans="1:3" x14ac:dyDescent="0.25">
      <c r="A3646" s="1">
        <v>245000</v>
      </c>
      <c r="B3646" s="2">
        <v>174265.50744692361</v>
      </c>
      <c r="C3646" s="2">
        <v>70734.492553076387</v>
      </c>
    </row>
    <row r="3647" spans="1:3" x14ac:dyDescent="0.25">
      <c r="A3647" s="1">
        <v>240000</v>
      </c>
      <c r="B3647" s="2">
        <v>129469.33454483052</v>
      </c>
      <c r="C3647" s="2">
        <v>110530.66545516948</v>
      </c>
    </row>
    <row r="3648" spans="1:3" x14ac:dyDescent="0.25">
      <c r="A3648" s="1">
        <v>235000</v>
      </c>
      <c r="B3648" s="2">
        <v>184179.86579181493</v>
      </c>
      <c r="C3648" s="2">
        <v>50820.134208185074</v>
      </c>
    </row>
    <row r="3649" spans="1:3" x14ac:dyDescent="0.25">
      <c r="A3649" s="1">
        <v>233000</v>
      </c>
      <c r="B3649" s="2">
        <v>403103.99638328905</v>
      </c>
      <c r="C3649" s="2">
        <v>-170103.99638328905</v>
      </c>
    </row>
    <row r="3650" spans="1:3" x14ac:dyDescent="0.25">
      <c r="A3650" s="1">
        <v>205000</v>
      </c>
      <c r="B3650" s="2">
        <v>155180.28994246313</v>
      </c>
      <c r="C3650" s="2">
        <v>49819.710057536868</v>
      </c>
    </row>
    <row r="3651" spans="1:3" x14ac:dyDescent="0.25">
      <c r="A3651" s="1">
        <v>205000</v>
      </c>
      <c r="B3651" s="2">
        <v>36360.870487984139</v>
      </c>
      <c r="C3651" s="2">
        <v>168639.12951201585</v>
      </c>
    </row>
    <row r="3652" spans="1:3" x14ac:dyDescent="0.25">
      <c r="A3652" s="1">
        <v>200000</v>
      </c>
      <c r="B3652" s="2">
        <v>110356.37209179348</v>
      </c>
      <c r="C3652" s="2">
        <v>89643.627908206516</v>
      </c>
    </row>
    <row r="3653" spans="1:3" x14ac:dyDescent="0.25">
      <c r="A3653" s="1">
        <v>200000</v>
      </c>
      <c r="B3653" s="2">
        <v>79926.689611383874</v>
      </c>
      <c r="C3653" s="2">
        <v>120073.31038861613</v>
      </c>
    </row>
    <row r="3654" spans="1:3" x14ac:dyDescent="0.25">
      <c r="A3654" s="1">
        <v>196500</v>
      </c>
      <c r="B3654" s="2">
        <v>156777.27156367566</v>
      </c>
      <c r="C3654" s="2">
        <v>39722.728436324338</v>
      </c>
    </row>
    <row r="3655" spans="1:3" x14ac:dyDescent="0.25">
      <c r="A3655" s="1">
        <v>190000</v>
      </c>
      <c r="B3655" s="2">
        <v>192756.89464057185</v>
      </c>
      <c r="C3655" s="2">
        <v>-2756.8946405718452</v>
      </c>
    </row>
    <row r="3656" spans="1:3" x14ac:dyDescent="0.25">
      <c r="A3656" s="1">
        <v>152000</v>
      </c>
      <c r="B3656" s="2">
        <v>6694.6748220010631</v>
      </c>
      <c r="C3656" s="2">
        <v>145305.32517799892</v>
      </c>
    </row>
    <row r="3657" spans="1:3" x14ac:dyDescent="0.25">
      <c r="A3657" s="1">
        <v>150000</v>
      </c>
      <c r="B3657" s="2">
        <v>155333.30139030336</v>
      </c>
      <c r="C3657" s="2">
        <v>-5333.301390303357</v>
      </c>
    </row>
    <row r="3658" spans="1:3" x14ac:dyDescent="0.25">
      <c r="A3658" s="1">
        <v>1990000</v>
      </c>
      <c r="B3658" s="2">
        <v>1662091.7829913776</v>
      </c>
      <c r="C3658" s="2">
        <v>327908.21700862236</v>
      </c>
    </row>
    <row r="3659" spans="1:3" x14ac:dyDescent="0.25">
      <c r="A3659" s="1">
        <v>1410000</v>
      </c>
      <c r="B3659" s="2">
        <v>872400.6003310883</v>
      </c>
      <c r="C3659" s="2">
        <v>537599.3996689117</v>
      </c>
    </row>
    <row r="3660" spans="1:3" x14ac:dyDescent="0.25">
      <c r="A3660" s="1">
        <v>1390000</v>
      </c>
      <c r="B3660" s="2">
        <v>1045335.9061998872</v>
      </c>
      <c r="C3660" s="2">
        <v>344664.09380011284</v>
      </c>
    </row>
    <row r="3661" spans="1:3" x14ac:dyDescent="0.25">
      <c r="A3661" s="1">
        <v>1390000</v>
      </c>
      <c r="B3661" s="2">
        <v>1140973.6954682453</v>
      </c>
      <c r="C3661" s="2">
        <v>249026.30453175469</v>
      </c>
    </row>
    <row r="3662" spans="1:3" x14ac:dyDescent="0.25">
      <c r="A3662" s="1">
        <v>1340000</v>
      </c>
      <c r="B3662" s="2">
        <v>1062734.1364357211</v>
      </c>
      <c r="C3662" s="2">
        <v>277265.86356427893</v>
      </c>
    </row>
    <row r="3663" spans="1:3" x14ac:dyDescent="0.25">
      <c r="A3663" s="1">
        <v>1250000</v>
      </c>
      <c r="B3663" s="2">
        <v>1462128.3702471636</v>
      </c>
      <c r="C3663" s="2">
        <v>-212128.37024716358</v>
      </c>
    </row>
    <row r="3664" spans="1:3" x14ac:dyDescent="0.25">
      <c r="A3664" s="1">
        <v>1150000</v>
      </c>
      <c r="B3664" s="2">
        <v>901436.51425114344</v>
      </c>
      <c r="C3664" s="2">
        <v>248563.48574885656</v>
      </c>
    </row>
    <row r="3665" spans="1:3" x14ac:dyDescent="0.25">
      <c r="A3665" s="1">
        <v>1080000</v>
      </c>
      <c r="B3665" s="2">
        <v>1036468.1626780659</v>
      </c>
      <c r="C3665" s="2">
        <v>43531.837321934057</v>
      </c>
    </row>
    <row r="3666" spans="1:3" x14ac:dyDescent="0.25">
      <c r="A3666" s="1">
        <v>1050000</v>
      </c>
      <c r="B3666" s="2">
        <v>944762.05213242013</v>
      </c>
      <c r="C3666" s="2">
        <v>105237.94786757987</v>
      </c>
    </row>
    <row r="3667" spans="1:3" x14ac:dyDescent="0.25">
      <c r="A3667" s="1">
        <v>1030000</v>
      </c>
      <c r="B3667" s="2">
        <v>1093991.3381417401</v>
      </c>
      <c r="C3667" s="2">
        <v>-63991.338141740067</v>
      </c>
    </row>
    <row r="3668" spans="1:3" x14ac:dyDescent="0.25">
      <c r="A3668" s="1">
        <v>971971</v>
      </c>
      <c r="B3668" s="2">
        <v>1015803.4586339245</v>
      </c>
      <c r="C3668" s="2">
        <v>-43832.458633924485</v>
      </c>
    </row>
    <row r="3669" spans="1:3" x14ac:dyDescent="0.25">
      <c r="A3669" s="1">
        <v>937000</v>
      </c>
      <c r="B3669" s="2">
        <v>805724.63538687106</v>
      </c>
      <c r="C3669" s="2">
        <v>131275.36461312894</v>
      </c>
    </row>
    <row r="3670" spans="1:3" x14ac:dyDescent="0.25">
      <c r="A3670" s="1">
        <v>910000</v>
      </c>
      <c r="B3670" s="2">
        <v>1286713.7026899762</v>
      </c>
      <c r="C3670" s="2">
        <v>-376713.7026899762</v>
      </c>
    </row>
    <row r="3671" spans="1:3" x14ac:dyDescent="0.25">
      <c r="A3671" s="1">
        <v>900000</v>
      </c>
      <c r="B3671" s="2">
        <v>819015.25451353961</v>
      </c>
      <c r="C3671" s="2">
        <v>80984.745486460393</v>
      </c>
    </row>
    <row r="3672" spans="1:3" x14ac:dyDescent="0.25">
      <c r="A3672" s="1">
        <v>879000</v>
      </c>
      <c r="B3672" s="2">
        <v>1241760.7004890796</v>
      </c>
      <c r="C3672" s="2">
        <v>-362760.70048907958</v>
      </c>
    </row>
    <row r="3673" spans="1:3" x14ac:dyDescent="0.25">
      <c r="A3673" s="1">
        <v>827000</v>
      </c>
      <c r="B3673" s="2">
        <v>817394.09740415122</v>
      </c>
      <c r="C3673" s="2">
        <v>9605.9025958487764</v>
      </c>
    </row>
    <row r="3674" spans="1:3" x14ac:dyDescent="0.25">
      <c r="A3674" s="1">
        <v>826000</v>
      </c>
      <c r="B3674" s="2">
        <v>714095.03328100662</v>
      </c>
      <c r="C3674" s="2">
        <v>111904.96671899338</v>
      </c>
    </row>
    <row r="3675" spans="1:3" x14ac:dyDescent="0.25">
      <c r="A3675" s="1">
        <v>815000</v>
      </c>
      <c r="B3675" s="2">
        <v>717634.94394707715</v>
      </c>
      <c r="C3675" s="2">
        <v>97365.056052922853</v>
      </c>
    </row>
    <row r="3676" spans="1:3" x14ac:dyDescent="0.25">
      <c r="A3676" s="1">
        <v>815000</v>
      </c>
      <c r="B3676" s="2">
        <v>886141.59982304042</v>
      </c>
      <c r="C3676" s="2">
        <v>-71141.599823040422</v>
      </c>
    </row>
    <row r="3677" spans="1:3" x14ac:dyDescent="0.25">
      <c r="A3677" s="1">
        <v>805000</v>
      </c>
      <c r="B3677" s="2">
        <v>956091.78278683103</v>
      </c>
      <c r="C3677" s="2">
        <v>-151091.78278683103</v>
      </c>
    </row>
    <row r="3678" spans="1:3" x14ac:dyDescent="0.25">
      <c r="A3678" s="1">
        <v>800000</v>
      </c>
      <c r="B3678" s="2">
        <v>531165.78390006092</v>
      </c>
      <c r="C3678" s="2">
        <v>268834.21609993908</v>
      </c>
    </row>
    <row r="3679" spans="1:3" x14ac:dyDescent="0.25">
      <c r="A3679" s="1">
        <v>800000</v>
      </c>
      <c r="B3679" s="2">
        <v>1046730.2206350627</v>
      </c>
      <c r="C3679" s="2">
        <v>-246730.22063506267</v>
      </c>
    </row>
    <row r="3680" spans="1:3" x14ac:dyDescent="0.25">
      <c r="A3680" s="1">
        <v>782900</v>
      </c>
      <c r="B3680" s="2">
        <v>820994.73722839728</v>
      </c>
      <c r="C3680" s="2">
        <v>-38094.73722839728</v>
      </c>
    </row>
    <row r="3681" spans="1:3" x14ac:dyDescent="0.25">
      <c r="A3681" s="1">
        <v>775000</v>
      </c>
      <c r="B3681" s="2">
        <v>836086.32998663478</v>
      </c>
      <c r="C3681" s="2">
        <v>-61086.329986634781</v>
      </c>
    </row>
    <row r="3682" spans="1:3" x14ac:dyDescent="0.25">
      <c r="A3682" s="1">
        <v>772650</v>
      </c>
      <c r="B3682" s="2">
        <v>589721.75133024051</v>
      </c>
      <c r="C3682" s="2">
        <v>182928.24866975949</v>
      </c>
    </row>
    <row r="3683" spans="1:3" x14ac:dyDescent="0.25">
      <c r="A3683" s="1">
        <v>760000</v>
      </c>
      <c r="B3683" s="2">
        <v>534643.97404137533</v>
      </c>
      <c r="C3683" s="2">
        <v>225356.02595862467</v>
      </c>
    </row>
    <row r="3684" spans="1:3" x14ac:dyDescent="0.25">
      <c r="A3684" s="1">
        <v>755000</v>
      </c>
      <c r="B3684" s="2">
        <v>959027.95544973086</v>
      </c>
      <c r="C3684" s="2">
        <v>-204027.95544973086</v>
      </c>
    </row>
    <row r="3685" spans="1:3" x14ac:dyDescent="0.25">
      <c r="A3685" s="1">
        <v>750000</v>
      </c>
      <c r="B3685" s="2">
        <v>694144.81335610477</v>
      </c>
      <c r="C3685" s="2">
        <v>55855.186643895227</v>
      </c>
    </row>
    <row r="3686" spans="1:3" x14ac:dyDescent="0.25">
      <c r="A3686" s="1">
        <v>725000</v>
      </c>
      <c r="B3686" s="2">
        <v>809381.67216456821</v>
      </c>
      <c r="C3686" s="2">
        <v>-84381.672164568212</v>
      </c>
    </row>
    <row r="3687" spans="1:3" x14ac:dyDescent="0.25">
      <c r="A3687" s="1">
        <v>710000</v>
      </c>
      <c r="B3687" s="2">
        <v>1121596.8810478796</v>
      </c>
      <c r="C3687" s="2">
        <v>-411596.88104787958</v>
      </c>
    </row>
    <row r="3688" spans="1:3" x14ac:dyDescent="0.25">
      <c r="A3688" s="1">
        <v>695000</v>
      </c>
      <c r="B3688" s="2">
        <v>822107.01749610179</v>
      </c>
      <c r="C3688" s="2">
        <v>-127107.01749610179</v>
      </c>
    </row>
    <row r="3689" spans="1:3" x14ac:dyDescent="0.25">
      <c r="A3689" s="1">
        <v>690000</v>
      </c>
      <c r="B3689" s="2">
        <v>687100.30657171411</v>
      </c>
      <c r="C3689" s="2">
        <v>2899.6934282858856</v>
      </c>
    </row>
    <row r="3690" spans="1:3" x14ac:dyDescent="0.25">
      <c r="A3690" s="1">
        <v>675750</v>
      </c>
      <c r="B3690" s="2">
        <v>709999.76372437284</v>
      </c>
      <c r="C3690" s="2">
        <v>-34249.763724372839</v>
      </c>
    </row>
    <row r="3691" spans="1:3" x14ac:dyDescent="0.25">
      <c r="A3691" s="1">
        <v>670000</v>
      </c>
      <c r="B3691" s="2">
        <v>546090.23696707748</v>
      </c>
      <c r="C3691" s="2">
        <v>123909.76303292252</v>
      </c>
    </row>
    <row r="3692" spans="1:3" x14ac:dyDescent="0.25">
      <c r="A3692" s="1">
        <v>669950</v>
      </c>
      <c r="B3692" s="2">
        <v>709932.43103072559</v>
      </c>
      <c r="C3692" s="2">
        <v>-39982.431030725595</v>
      </c>
    </row>
    <row r="3693" spans="1:3" x14ac:dyDescent="0.25">
      <c r="A3693" s="1">
        <v>669000</v>
      </c>
      <c r="B3693" s="2">
        <v>504675.19793862168</v>
      </c>
      <c r="C3693" s="2">
        <v>164324.80206137832</v>
      </c>
    </row>
    <row r="3694" spans="1:3" x14ac:dyDescent="0.25">
      <c r="A3694" s="1">
        <v>667000</v>
      </c>
      <c r="B3694" s="2">
        <v>840587.5573133413</v>
      </c>
      <c r="C3694" s="2">
        <v>-173587.5573133413</v>
      </c>
    </row>
    <row r="3695" spans="1:3" x14ac:dyDescent="0.25">
      <c r="A3695" s="1">
        <v>663000</v>
      </c>
      <c r="B3695" s="2">
        <v>1328363.3555578145</v>
      </c>
      <c r="C3695" s="2">
        <v>-665363.35555781447</v>
      </c>
    </row>
    <row r="3696" spans="1:3" x14ac:dyDescent="0.25">
      <c r="A3696" s="1">
        <v>663000</v>
      </c>
      <c r="B3696" s="2">
        <v>574069.0275553558</v>
      </c>
      <c r="C3696" s="2">
        <v>88930.972444644198</v>
      </c>
    </row>
    <row r="3697" spans="1:3" x14ac:dyDescent="0.25">
      <c r="A3697" s="1">
        <v>660000</v>
      </c>
      <c r="B3697" s="2">
        <v>429832.72466183151</v>
      </c>
      <c r="C3697" s="2">
        <v>230167.27533816849</v>
      </c>
    </row>
    <row r="3698" spans="1:3" x14ac:dyDescent="0.25">
      <c r="A3698" s="1">
        <v>638000</v>
      </c>
      <c r="B3698" s="2">
        <v>565409.25599639863</v>
      </c>
      <c r="C3698" s="2">
        <v>72590.744003601372</v>
      </c>
    </row>
    <row r="3699" spans="1:3" x14ac:dyDescent="0.25">
      <c r="A3699" s="1">
        <v>626000</v>
      </c>
      <c r="B3699" s="2">
        <v>664891.17846762238</v>
      </c>
      <c r="C3699" s="2">
        <v>-38891.178467622376</v>
      </c>
    </row>
    <row r="3700" spans="1:3" x14ac:dyDescent="0.25">
      <c r="A3700" s="1">
        <v>620000</v>
      </c>
      <c r="B3700" s="2">
        <v>672270.02409968164</v>
      </c>
      <c r="C3700" s="2">
        <v>-52270.024099681643</v>
      </c>
    </row>
    <row r="3701" spans="1:3" x14ac:dyDescent="0.25">
      <c r="A3701" s="1">
        <v>620000</v>
      </c>
      <c r="B3701" s="2">
        <v>554966.35861632158</v>
      </c>
      <c r="C3701" s="2">
        <v>65033.64138367842</v>
      </c>
    </row>
    <row r="3702" spans="1:3" x14ac:dyDescent="0.25">
      <c r="A3702" s="1">
        <v>600000</v>
      </c>
      <c r="B3702" s="2">
        <v>666123.7845150826</v>
      </c>
      <c r="C3702" s="2">
        <v>-66123.784515082603</v>
      </c>
    </row>
    <row r="3703" spans="1:3" x14ac:dyDescent="0.25">
      <c r="A3703" s="1">
        <v>580000</v>
      </c>
      <c r="B3703" s="2">
        <v>464947.06631605775</v>
      </c>
      <c r="C3703" s="2">
        <v>115052.93368394225</v>
      </c>
    </row>
    <row r="3704" spans="1:3" x14ac:dyDescent="0.25">
      <c r="A3704" s="1">
        <v>575000</v>
      </c>
      <c r="B3704" s="2">
        <v>943661.87005909893</v>
      </c>
      <c r="C3704" s="2">
        <v>-368661.87005909893</v>
      </c>
    </row>
    <row r="3705" spans="1:3" x14ac:dyDescent="0.25">
      <c r="A3705" s="1">
        <v>568000</v>
      </c>
      <c r="B3705" s="2">
        <v>542799.50668679806</v>
      </c>
      <c r="C3705" s="2">
        <v>25200.493313201936</v>
      </c>
    </row>
    <row r="3706" spans="1:3" x14ac:dyDescent="0.25">
      <c r="A3706" s="1">
        <v>563500</v>
      </c>
      <c r="B3706" s="2">
        <v>408928.46593536052</v>
      </c>
      <c r="C3706" s="2">
        <v>154571.53406463948</v>
      </c>
    </row>
    <row r="3707" spans="1:3" x14ac:dyDescent="0.25">
      <c r="A3707" s="1">
        <v>560000</v>
      </c>
      <c r="B3707" s="2">
        <v>688687.82588823256</v>
      </c>
      <c r="C3707" s="2">
        <v>-128687.82588823256</v>
      </c>
    </row>
    <row r="3708" spans="1:3" x14ac:dyDescent="0.25">
      <c r="A3708" s="1">
        <v>555000</v>
      </c>
      <c r="B3708" s="2">
        <v>616919.49542203965</v>
      </c>
      <c r="C3708" s="2">
        <v>-61919.495422039647</v>
      </c>
    </row>
    <row r="3709" spans="1:3" x14ac:dyDescent="0.25">
      <c r="A3709" s="1">
        <v>550000</v>
      </c>
      <c r="B3709" s="2">
        <v>506394.31691422535</v>
      </c>
      <c r="C3709" s="2">
        <v>43605.683085774654</v>
      </c>
    </row>
    <row r="3710" spans="1:3" x14ac:dyDescent="0.25">
      <c r="A3710" s="1">
        <v>537000</v>
      </c>
      <c r="B3710" s="2">
        <v>832070.43742531596</v>
      </c>
      <c r="C3710" s="2">
        <v>-295070.43742531596</v>
      </c>
    </row>
    <row r="3711" spans="1:3" x14ac:dyDescent="0.25">
      <c r="A3711" s="1">
        <v>530000</v>
      </c>
      <c r="B3711" s="2">
        <v>582006.78093890066</v>
      </c>
      <c r="C3711" s="2">
        <v>-52006.780938900658</v>
      </c>
    </row>
    <row r="3712" spans="1:3" x14ac:dyDescent="0.25">
      <c r="A3712" s="1">
        <v>525000</v>
      </c>
      <c r="B3712" s="2">
        <v>584538.53138351382</v>
      </c>
      <c r="C3712" s="2">
        <v>-59538.531383513822</v>
      </c>
    </row>
    <row r="3713" spans="1:3" x14ac:dyDescent="0.25">
      <c r="A3713" s="1">
        <v>518500</v>
      </c>
      <c r="B3713" s="2">
        <v>515180.18619501812</v>
      </c>
      <c r="C3713" s="2">
        <v>3319.8138049818808</v>
      </c>
    </row>
    <row r="3714" spans="1:3" x14ac:dyDescent="0.25">
      <c r="A3714" s="1">
        <v>495000</v>
      </c>
      <c r="B3714" s="2">
        <v>408128.94715545885</v>
      </c>
      <c r="C3714" s="2">
        <v>86871.052844541147</v>
      </c>
    </row>
    <row r="3715" spans="1:3" x14ac:dyDescent="0.25">
      <c r="A3715" s="1">
        <v>475580</v>
      </c>
      <c r="B3715" s="2">
        <v>437413.07753210585</v>
      </c>
      <c r="C3715" s="2">
        <v>38166.922467894154</v>
      </c>
    </row>
    <row r="3716" spans="1:3" x14ac:dyDescent="0.25">
      <c r="A3716" s="1">
        <v>471000</v>
      </c>
      <c r="B3716" s="2">
        <v>496082.5304240766</v>
      </c>
      <c r="C3716" s="2">
        <v>-25082.530424076598</v>
      </c>
    </row>
    <row r="3717" spans="1:3" x14ac:dyDescent="0.25">
      <c r="A3717" s="1">
        <v>460000</v>
      </c>
      <c r="B3717" s="2">
        <v>483533.08706972864</v>
      </c>
      <c r="C3717" s="2">
        <v>-23533.087069728645</v>
      </c>
    </row>
    <row r="3718" spans="1:3" x14ac:dyDescent="0.25">
      <c r="A3718" s="1">
        <v>460000</v>
      </c>
      <c r="B3718" s="2">
        <v>677729.56800875871</v>
      </c>
      <c r="C3718" s="2">
        <v>-217729.56800875871</v>
      </c>
    </row>
    <row r="3719" spans="1:3" x14ac:dyDescent="0.25">
      <c r="A3719" s="1">
        <v>451000</v>
      </c>
      <c r="B3719" s="2">
        <v>630570.4638845264</v>
      </c>
      <c r="C3719" s="2">
        <v>-179570.4638845264</v>
      </c>
    </row>
    <row r="3720" spans="1:3" x14ac:dyDescent="0.25">
      <c r="A3720" s="1">
        <v>450000</v>
      </c>
      <c r="B3720" s="2">
        <v>473741.33393953135</v>
      </c>
      <c r="C3720" s="2">
        <v>-23741.333939531352</v>
      </c>
    </row>
    <row r="3721" spans="1:3" x14ac:dyDescent="0.25">
      <c r="A3721" s="1">
        <v>450000</v>
      </c>
      <c r="B3721" s="2">
        <v>363319.86489793053</v>
      </c>
      <c r="C3721" s="2">
        <v>86680.135102069471</v>
      </c>
    </row>
    <row r="3722" spans="1:3" x14ac:dyDescent="0.25">
      <c r="A3722" s="1">
        <v>446000</v>
      </c>
      <c r="B3722" s="2">
        <v>372406.55677073635</v>
      </c>
      <c r="C3722" s="2">
        <v>73593.443229263648</v>
      </c>
    </row>
    <row r="3723" spans="1:3" x14ac:dyDescent="0.25">
      <c r="A3723" s="1">
        <v>440000</v>
      </c>
      <c r="B3723" s="2">
        <v>407020.74651814578</v>
      </c>
      <c r="C3723" s="2">
        <v>32979.253481854219</v>
      </c>
    </row>
    <row r="3724" spans="1:3" x14ac:dyDescent="0.25">
      <c r="A3724" s="1">
        <v>440000</v>
      </c>
      <c r="B3724" s="2">
        <v>576135.20314371958</v>
      </c>
      <c r="C3724" s="2">
        <v>-136135.20314371958</v>
      </c>
    </row>
    <row r="3725" spans="1:3" x14ac:dyDescent="0.25">
      <c r="A3725" s="1">
        <v>440000</v>
      </c>
      <c r="B3725" s="2">
        <v>615898.34866983292</v>
      </c>
      <c r="C3725" s="2">
        <v>-175898.34866983292</v>
      </c>
    </row>
    <row r="3726" spans="1:3" x14ac:dyDescent="0.25">
      <c r="A3726" s="1">
        <v>440000</v>
      </c>
      <c r="B3726" s="2">
        <v>492220.52393365523</v>
      </c>
      <c r="C3726" s="2">
        <v>-52220.523933655233</v>
      </c>
    </row>
    <row r="3727" spans="1:3" x14ac:dyDescent="0.25">
      <c r="A3727" s="1">
        <v>435000</v>
      </c>
      <c r="B3727" s="2">
        <v>562606.72386037558</v>
      </c>
      <c r="C3727" s="2">
        <v>-127606.72386037558</v>
      </c>
    </row>
    <row r="3728" spans="1:3" x14ac:dyDescent="0.25">
      <c r="A3728" s="1">
        <v>429900</v>
      </c>
      <c r="B3728" s="2">
        <v>598240.31647564995</v>
      </c>
      <c r="C3728" s="2">
        <v>-168340.31647564995</v>
      </c>
    </row>
    <row r="3729" spans="1:3" x14ac:dyDescent="0.25">
      <c r="A3729" s="1">
        <v>424000</v>
      </c>
      <c r="B3729" s="2">
        <v>637894.84628910816</v>
      </c>
      <c r="C3729" s="2">
        <v>-213894.84628910816</v>
      </c>
    </row>
    <row r="3730" spans="1:3" x14ac:dyDescent="0.25">
      <c r="A3730" s="1">
        <v>420000</v>
      </c>
      <c r="B3730" s="2">
        <v>170229.70591352499</v>
      </c>
      <c r="C3730" s="2">
        <v>249770.29408647501</v>
      </c>
    </row>
    <row r="3731" spans="1:3" x14ac:dyDescent="0.25">
      <c r="A3731" s="1">
        <v>415000</v>
      </c>
      <c r="B3731" s="2">
        <v>472326.08795253071</v>
      </c>
      <c r="C3731" s="2">
        <v>-57326.08795253071</v>
      </c>
    </row>
    <row r="3732" spans="1:3" x14ac:dyDescent="0.25">
      <c r="A3732" s="1">
        <v>414000</v>
      </c>
      <c r="B3732" s="2">
        <v>525356.44367577031</v>
      </c>
      <c r="C3732" s="2">
        <v>-111356.44367577031</v>
      </c>
    </row>
    <row r="3733" spans="1:3" x14ac:dyDescent="0.25">
      <c r="A3733" s="1">
        <v>405000</v>
      </c>
      <c r="B3733" s="2">
        <v>340577.65113685757</v>
      </c>
      <c r="C3733" s="2">
        <v>64422.348863142426</v>
      </c>
    </row>
    <row r="3734" spans="1:3" x14ac:dyDescent="0.25">
      <c r="A3734" s="1">
        <v>402000</v>
      </c>
      <c r="B3734" s="2">
        <v>345027.54604393081</v>
      </c>
      <c r="C3734" s="2">
        <v>56972.453956069192</v>
      </c>
    </row>
    <row r="3735" spans="1:3" x14ac:dyDescent="0.25">
      <c r="A3735" s="1">
        <v>399000</v>
      </c>
      <c r="B3735" s="2">
        <v>569262.00578600867</v>
      </c>
      <c r="C3735" s="2">
        <v>-170262.00578600867</v>
      </c>
    </row>
    <row r="3736" spans="1:3" x14ac:dyDescent="0.25">
      <c r="A3736" s="1">
        <v>390000</v>
      </c>
      <c r="B3736" s="2">
        <v>396625.64405432477</v>
      </c>
      <c r="C3736" s="2">
        <v>-6625.6440543247736</v>
      </c>
    </row>
    <row r="3737" spans="1:3" x14ac:dyDescent="0.25">
      <c r="A3737" s="1">
        <v>385000</v>
      </c>
      <c r="B3737" s="2">
        <v>686784.91077655519</v>
      </c>
      <c r="C3737" s="2">
        <v>-301784.91077655519</v>
      </c>
    </row>
    <row r="3738" spans="1:3" x14ac:dyDescent="0.25">
      <c r="A3738" s="1">
        <v>370000</v>
      </c>
      <c r="B3738" s="2">
        <v>636006.25874750293</v>
      </c>
      <c r="C3738" s="2">
        <v>-266006.25874750293</v>
      </c>
    </row>
    <row r="3739" spans="1:3" x14ac:dyDescent="0.25">
      <c r="A3739" s="1">
        <v>365000</v>
      </c>
      <c r="B3739" s="2">
        <v>395062.1335166936</v>
      </c>
      <c r="C3739" s="2">
        <v>-30062.133516693604</v>
      </c>
    </row>
    <row r="3740" spans="1:3" x14ac:dyDescent="0.25">
      <c r="A3740" s="1">
        <v>359000</v>
      </c>
      <c r="B3740" s="2">
        <v>388486.01119265833</v>
      </c>
      <c r="C3740" s="2">
        <v>-29486.011192658334</v>
      </c>
    </row>
    <row r="3741" spans="1:3" x14ac:dyDescent="0.25">
      <c r="A3741" s="1">
        <v>358000</v>
      </c>
      <c r="B3741" s="2">
        <v>460230.34729066119</v>
      </c>
      <c r="C3741" s="2">
        <v>-102230.34729066119</v>
      </c>
    </row>
    <row r="3742" spans="1:3" x14ac:dyDescent="0.25">
      <c r="A3742" s="1">
        <v>357250</v>
      </c>
      <c r="B3742" s="2">
        <v>358640.31183952471</v>
      </c>
      <c r="C3742" s="2">
        <v>-1390.3118395247147</v>
      </c>
    </row>
    <row r="3743" spans="1:3" x14ac:dyDescent="0.25">
      <c r="A3743" s="1">
        <v>354950</v>
      </c>
      <c r="B3743" s="2">
        <v>542522.89684917836</v>
      </c>
      <c r="C3743" s="2">
        <v>-187572.89684917836</v>
      </c>
    </row>
    <row r="3744" spans="1:3" x14ac:dyDescent="0.25">
      <c r="A3744" s="1">
        <v>354000</v>
      </c>
      <c r="B3744" s="2">
        <v>473454.23092142976</v>
      </c>
      <c r="C3744" s="2">
        <v>-119454.23092142976</v>
      </c>
    </row>
    <row r="3745" spans="1:3" x14ac:dyDescent="0.25">
      <c r="A3745" s="1">
        <v>350000</v>
      </c>
      <c r="B3745" s="2">
        <v>434728.48880433541</v>
      </c>
      <c r="C3745" s="2">
        <v>-84728.488804335415</v>
      </c>
    </row>
    <row r="3746" spans="1:3" x14ac:dyDescent="0.25">
      <c r="A3746" s="1">
        <v>339000</v>
      </c>
      <c r="B3746" s="2">
        <v>331583.38510306447</v>
      </c>
      <c r="C3746" s="2">
        <v>7416.6148969355272</v>
      </c>
    </row>
    <row r="3747" spans="1:3" x14ac:dyDescent="0.25">
      <c r="A3747" s="1">
        <v>334888</v>
      </c>
      <c r="B3747" s="2">
        <v>400775.17153338046</v>
      </c>
      <c r="C3747" s="2">
        <v>-65887.17153338046</v>
      </c>
    </row>
    <row r="3748" spans="1:3" x14ac:dyDescent="0.25">
      <c r="A3748" s="1">
        <v>330675</v>
      </c>
      <c r="B3748" s="2">
        <v>401817.33903284342</v>
      </c>
      <c r="C3748" s="2">
        <v>-71142.339032843418</v>
      </c>
    </row>
    <row r="3749" spans="1:3" x14ac:dyDescent="0.25">
      <c r="A3749" s="1">
        <v>329950</v>
      </c>
      <c r="B3749" s="2">
        <v>360754.26854269626</v>
      </c>
      <c r="C3749" s="2">
        <v>-30804.268542696256</v>
      </c>
    </row>
    <row r="3750" spans="1:3" x14ac:dyDescent="0.25">
      <c r="A3750" s="1">
        <v>320000</v>
      </c>
      <c r="B3750" s="2">
        <v>399380.84914984962</v>
      </c>
      <c r="C3750" s="2">
        <v>-79380.849149849615</v>
      </c>
    </row>
    <row r="3751" spans="1:3" x14ac:dyDescent="0.25">
      <c r="A3751" s="1">
        <v>320000</v>
      </c>
      <c r="B3751" s="2">
        <v>197842.71591854969</v>
      </c>
      <c r="C3751" s="2">
        <v>122157.28408145031</v>
      </c>
    </row>
    <row r="3752" spans="1:3" x14ac:dyDescent="0.25">
      <c r="A3752" s="1">
        <v>315000</v>
      </c>
      <c r="B3752" s="2">
        <v>429466.45895730169</v>
      </c>
      <c r="C3752" s="2">
        <v>-114466.45895730169</v>
      </c>
    </row>
    <row r="3753" spans="1:3" x14ac:dyDescent="0.25">
      <c r="A3753" s="1">
        <v>310000</v>
      </c>
      <c r="B3753" s="2">
        <v>433487.37403592264</v>
      </c>
      <c r="C3753" s="2">
        <v>-123487.37403592264</v>
      </c>
    </row>
    <row r="3754" spans="1:3" x14ac:dyDescent="0.25">
      <c r="A3754" s="1">
        <v>302000</v>
      </c>
      <c r="B3754" s="2">
        <v>243601.81109242866</v>
      </c>
      <c r="C3754" s="2">
        <v>58398.188907571341</v>
      </c>
    </row>
    <row r="3755" spans="1:3" x14ac:dyDescent="0.25">
      <c r="A3755" s="1">
        <v>300000</v>
      </c>
      <c r="B3755" s="2">
        <v>445548.11888175143</v>
      </c>
      <c r="C3755" s="2">
        <v>-145548.11888175143</v>
      </c>
    </row>
    <row r="3756" spans="1:3" x14ac:dyDescent="0.25">
      <c r="A3756" s="1">
        <v>290000</v>
      </c>
      <c r="B3756" s="2">
        <v>323928.37746691576</v>
      </c>
      <c r="C3756" s="2">
        <v>-33928.377466915757</v>
      </c>
    </row>
    <row r="3757" spans="1:3" x14ac:dyDescent="0.25">
      <c r="A3757" s="1">
        <v>289659</v>
      </c>
      <c r="B3757" s="2">
        <v>368753.44850397884</v>
      </c>
      <c r="C3757" s="2">
        <v>-79094.448503978841</v>
      </c>
    </row>
    <row r="3758" spans="1:3" x14ac:dyDescent="0.25">
      <c r="A3758" s="1">
        <v>285000</v>
      </c>
      <c r="B3758" s="2">
        <v>348247.4903275278</v>
      </c>
      <c r="C3758" s="2">
        <v>-63247.490327527805</v>
      </c>
    </row>
    <row r="3759" spans="1:3" x14ac:dyDescent="0.25">
      <c r="A3759" s="1">
        <v>280927</v>
      </c>
      <c r="B3759" s="2">
        <v>443794.10560238047</v>
      </c>
      <c r="C3759" s="2">
        <v>-162867.10560238047</v>
      </c>
    </row>
    <row r="3760" spans="1:3" x14ac:dyDescent="0.25">
      <c r="A3760" s="1">
        <v>279900</v>
      </c>
      <c r="B3760" s="2">
        <v>147430.51996960933</v>
      </c>
      <c r="C3760" s="2">
        <v>132469.48003039067</v>
      </c>
    </row>
    <row r="3761" spans="1:3" x14ac:dyDescent="0.25">
      <c r="A3761" s="1">
        <v>270000</v>
      </c>
      <c r="B3761" s="2">
        <v>478899.07925262052</v>
      </c>
      <c r="C3761" s="2">
        <v>-208899.07925262052</v>
      </c>
    </row>
    <row r="3762" spans="1:3" x14ac:dyDescent="0.25">
      <c r="A3762" s="1">
        <v>270000</v>
      </c>
      <c r="B3762" s="2">
        <v>637722.88921993854</v>
      </c>
      <c r="C3762" s="2">
        <v>-367722.88921993854</v>
      </c>
    </row>
    <row r="3763" spans="1:3" x14ac:dyDescent="0.25">
      <c r="A3763" s="1">
        <v>268000</v>
      </c>
      <c r="B3763" s="2">
        <v>258981.32168289879</v>
      </c>
      <c r="C3763" s="2">
        <v>9018.6783171012066</v>
      </c>
    </row>
    <row r="3764" spans="1:3" x14ac:dyDescent="0.25">
      <c r="A3764" s="1">
        <v>267000</v>
      </c>
      <c r="B3764" s="2">
        <v>181745.04383978253</v>
      </c>
      <c r="C3764" s="2">
        <v>85254.956160217465</v>
      </c>
    </row>
    <row r="3765" spans="1:3" x14ac:dyDescent="0.25">
      <c r="A3765" s="1">
        <v>254600</v>
      </c>
      <c r="B3765" s="2">
        <v>202923.54298357313</v>
      </c>
      <c r="C3765" s="2">
        <v>51676.457016426866</v>
      </c>
    </row>
    <row r="3766" spans="1:3" x14ac:dyDescent="0.25">
      <c r="A3766" s="1">
        <v>254000</v>
      </c>
      <c r="B3766" s="2">
        <v>339231.96017383877</v>
      </c>
      <c r="C3766" s="2">
        <v>-85231.960173838772</v>
      </c>
    </row>
    <row r="3767" spans="1:3" x14ac:dyDescent="0.25">
      <c r="A3767" s="1">
        <v>253500</v>
      </c>
      <c r="B3767" s="2">
        <v>267612.93319848977</v>
      </c>
      <c r="C3767" s="2">
        <v>-14112.933198489773</v>
      </c>
    </row>
    <row r="3768" spans="1:3" x14ac:dyDescent="0.25">
      <c r="A3768" s="1">
        <v>252750</v>
      </c>
      <c r="B3768" s="2">
        <v>245205.66446125184</v>
      </c>
      <c r="C3768" s="2">
        <v>7544.335538748157</v>
      </c>
    </row>
    <row r="3769" spans="1:3" x14ac:dyDescent="0.25">
      <c r="A3769" s="1">
        <v>252500</v>
      </c>
      <c r="B3769" s="2">
        <v>221896.58633864622</v>
      </c>
      <c r="C3769" s="2">
        <v>30603.413661353785</v>
      </c>
    </row>
    <row r="3770" spans="1:3" x14ac:dyDescent="0.25">
      <c r="A3770" s="1">
        <v>249900</v>
      </c>
      <c r="B3770" s="2">
        <v>261801.9059602778</v>
      </c>
      <c r="C3770" s="2">
        <v>-11901.9059602778</v>
      </c>
    </row>
    <row r="3771" spans="1:3" x14ac:dyDescent="0.25">
      <c r="A3771" s="1">
        <v>243800</v>
      </c>
      <c r="B3771" s="2">
        <v>93550.161317685735</v>
      </c>
      <c r="C3771" s="2">
        <v>150249.83868231426</v>
      </c>
    </row>
    <row r="3772" spans="1:3" x14ac:dyDescent="0.25">
      <c r="A3772" s="1">
        <v>240000</v>
      </c>
      <c r="B3772" s="2">
        <v>391466.38955426577</v>
      </c>
      <c r="C3772" s="2">
        <v>-151466.38955426577</v>
      </c>
    </row>
    <row r="3773" spans="1:3" x14ac:dyDescent="0.25">
      <c r="A3773" s="1">
        <v>235867</v>
      </c>
      <c r="B3773" s="2">
        <v>121632.89666314487</v>
      </c>
      <c r="C3773" s="2">
        <v>114234.10333685513</v>
      </c>
    </row>
    <row r="3774" spans="1:3" x14ac:dyDescent="0.25">
      <c r="A3774" s="1">
        <v>235000</v>
      </c>
      <c r="B3774" s="2">
        <v>365743.15313553269</v>
      </c>
      <c r="C3774" s="2">
        <v>-130743.15313553269</v>
      </c>
    </row>
    <row r="3775" spans="1:3" x14ac:dyDescent="0.25">
      <c r="A3775" s="1">
        <v>230000</v>
      </c>
      <c r="B3775" s="2">
        <v>217941.91380694605</v>
      </c>
      <c r="C3775" s="2">
        <v>12058.086193053954</v>
      </c>
    </row>
    <row r="3776" spans="1:3" x14ac:dyDescent="0.25">
      <c r="A3776" s="1">
        <v>225500</v>
      </c>
      <c r="B3776" s="2">
        <v>266967.79810482496</v>
      </c>
      <c r="C3776" s="2">
        <v>-41467.798104824964</v>
      </c>
    </row>
    <row r="3777" spans="1:3" x14ac:dyDescent="0.25">
      <c r="A3777" s="1">
        <v>225000</v>
      </c>
      <c r="B3777" s="2">
        <v>356929.1011658404</v>
      </c>
      <c r="C3777" s="2">
        <v>-131929.1011658404</v>
      </c>
    </row>
    <row r="3778" spans="1:3" x14ac:dyDescent="0.25">
      <c r="A3778" s="1">
        <v>224000</v>
      </c>
      <c r="B3778" s="2">
        <v>217863.38084366656</v>
      </c>
      <c r="C3778" s="2">
        <v>6136.6191563334432</v>
      </c>
    </row>
    <row r="3779" spans="1:3" x14ac:dyDescent="0.25">
      <c r="A3779" s="1">
        <v>224000</v>
      </c>
      <c r="B3779" s="2">
        <v>-52966.73093207326</v>
      </c>
      <c r="C3779" s="2">
        <v>276966.73093207326</v>
      </c>
    </row>
    <row r="3780" spans="1:3" x14ac:dyDescent="0.25">
      <c r="A3780" s="1">
        <v>220000</v>
      </c>
      <c r="B3780" s="2">
        <v>174472.2679150849</v>
      </c>
      <c r="C3780" s="2">
        <v>45527.7320849151</v>
      </c>
    </row>
    <row r="3781" spans="1:3" x14ac:dyDescent="0.25">
      <c r="A3781" s="1">
        <v>219500</v>
      </c>
      <c r="B3781" s="2">
        <v>90358.649760623899</v>
      </c>
      <c r="C3781" s="2">
        <v>129141.3502393761</v>
      </c>
    </row>
    <row r="3782" spans="1:3" x14ac:dyDescent="0.25">
      <c r="A3782" s="1">
        <v>216500</v>
      </c>
      <c r="B3782" s="2">
        <v>348304.66925502213</v>
      </c>
      <c r="C3782" s="2">
        <v>-131804.66925502213</v>
      </c>
    </row>
    <row r="3783" spans="1:3" x14ac:dyDescent="0.25">
      <c r="A3783" s="1">
        <v>210000</v>
      </c>
      <c r="B3783" s="2">
        <v>135630.84600002447</v>
      </c>
      <c r="C3783" s="2">
        <v>74369.153999975533</v>
      </c>
    </row>
    <row r="3784" spans="1:3" x14ac:dyDescent="0.25">
      <c r="A3784" s="1">
        <v>202000</v>
      </c>
      <c r="B3784" s="2">
        <v>170485.87861123946</v>
      </c>
      <c r="C3784" s="2">
        <v>31514.121388760541</v>
      </c>
    </row>
    <row r="3785" spans="1:3" x14ac:dyDescent="0.25">
      <c r="A3785" s="1">
        <v>200500</v>
      </c>
      <c r="B3785" s="2">
        <v>226654.17058341717</v>
      </c>
      <c r="C3785" s="2">
        <v>-26154.170583417173</v>
      </c>
    </row>
    <row r="3786" spans="1:3" x14ac:dyDescent="0.25">
      <c r="A3786" s="1">
        <v>177500</v>
      </c>
      <c r="B3786" s="2">
        <v>232611.50283225061</v>
      </c>
      <c r="C3786" s="2">
        <v>-55111.502832250611</v>
      </c>
    </row>
    <row r="3787" spans="1:3" x14ac:dyDescent="0.25">
      <c r="A3787" s="1">
        <v>164950</v>
      </c>
      <c r="B3787" s="2">
        <v>322173.8769571787</v>
      </c>
      <c r="C3787" s="2">
        <v>-157223.8769571787</v>
      </c>
    </row>
    <row r="3788" spans="1:3" x14ac:dyDescent="0.25">
      <c r="A3788" s="1">
        <v>150000</v>
      </c>
      <c r="B3788" s="2">
        <v>139783.23094298042</v>
      </c>
      <c r="C3788" s="2">
        <v>10216.769057019585</v>
      </c>
    </row>
    <row r="3789" spans="1:3" x14ac:dyDescent="0.25">
      <c r="A3789" s="1">
        <v>1820000</v>
      </c>
      <c r="B3789" s="2">
        <v>1884711.0941726561</v>
      </c>
      <c r="C3789" s="2">
        <v>-64711.09417265607</v>
      </c>
    </row>
    <row r="3790" spans="1:3" x14ac:dyDescent="0.25">
      <c r="A3790" s="1">
        <v>1620000</v>
      </c>
      <c r="B3790" s="2">
        <v>1321885.3329154518</v>
      </c>
      <c r="C3790" s="2">
        <v>298114.66708454816</v>
      </c>
    </row>
    <row r="3791" spans="1:3" x14ac:dyDescent="0.25">
      <c r="A3791" s="1">
        <v>1200000</v>
      </c>
      <c r="B3791" s="2">
        <v>966048.71588866157</v>
      </c>
      <c r="C3791" s="2">
        <v>233951.28411133843</v>
      </c>
    </row>
    <row r="3792" spans="1:3" x14ac:dyDescent="0.25">
      <c r="A3792" s="1">
        <v>1050000</v>
      </c>
      <c r="B3792" s="2">
        <v>1285134.1217310522</v>
      </c>
      <c r="C3792" s="2">
        <v>-235134.12173105218</v>
      </c>
    </row>
    <row r="3793" spans="1:3" x14ac:dyDescent="0.25">
      <c r="A3793" s="1">
        <v>1020000</v>
      </c>
      <c r="B3793" s="2">
        <v>860018.68318920897</v>
      </c>
      <c r="C3793" s="2">
        <v>159981.31681079103</v>
      </c>
    </row>
    <row r="3794" spans="1:3" x14ac:dyDescent="0.25">
      <c r="A3794" s="1">
        <v>982000</v>
      </c>
      <c r="B3794" s="2">
        <v>868108.00199188455</v>
      </c>
      <c r="C3794" s="2">
        <v>113891.99800811545</v>
      </c>
    </row>
    <row r="3795" spans="1:3" x14ac:dyDescent="0.25">
      <c r="A3795" s="1">
        <v>755000</v>
      </c>
      <c r="B3795" s="2">
        <v>951485.67324028164</v>
      </c>
      <c r="C3795" s="2">
        <v>-196485.67324028164</v>
      </c>
    </row>
    <row r="3796" spans="1:3" x14ac:dyDescent="0.25">
      <c r="A3796" s="1">
        <v>750000</v>
      </c>
      <c r="B3796" s="2">
        <v>933511.09814005136</v>
      </c>
      <c r="C3796" s="2">
        <v>-183511.09814005136</v>
      </c>
    </row>
    <row r="3797" spans="1:3" x14ac:dyDescent="0.25">
      <c r="A3797" s="1">
        <v>738000</v>
      </c>
      <c r="B3797" s="2">
        <v>780454.24765114707</v>
      </c>
      <c r="C3797" s="2">
        <v>-42454.247651147074</v>
      </c>
    </row>
    <row r="3798" spans="1:3" x14ac:dyDescent="0.25">
      <c r="A3798" s="1">
        <v>735000</v>
      </c>
      <c r="B3798" s="2">
        <v>775751.91343222465</v>
      </c>
      <c r="C3798" s="2">
        <v>-40751.913432224654</v>
      </c>
    </row>
    <row r="3799" spans="1:3" x14ac:dyDescent="0.25">
      <c r="A3799" s="1">
        <v>735000</v>
      </c>
      <c r="B3799" s="2">
        <v>492184.84970747697</v>
      </c>
      <c r="C3799" s="2">
        <v>242815.15029252303</v>
      </c>
    </row>
    <row r="3800" spans="1:3" x14ac:dyDescent="0.25">
      <c r="A3800" s="1">
        <v>725000</v>
      </c>
      <c r="B3800" s="2">
        <v>799090.93414631463</v>
      </c>
      <c r="C3800" s="2">
        <v>-74090.934146314627</v>
      </c>
    </row>
    <row r="3801" spans="1:3" x14ac:dyDescent="0.25">
      <c r="A3801" s="1">
        <v>718500</v>
      </c>
      <c r="B3801" s="2">
        <v>470182.73426591663</v>
      </c>
      <c r="C3801" s="2">
        <v>248317.26573408337</v>
      </c>
    </row>
    <row r="3802" spans="1:3" x14ac:dyDescent="0.25">
      <c r="A3802" s="1">
        <v>710000</v>
      </c>
      <c r="B3802" s="2">
        <v>644104.29581425025</v>
      </c>
      <c r="C3802" s="2">
        <v>65895.704185749753</v>
      </c>
    </row>
    <row r="3803" spans="1:3" x14ac:dyDescent="0.25">
      <c r="A3803" s="1">
        <v>710000</v>
      </c>
      <c r="B3803" s="2">
        <v>699575.29631488922</v>
      </c>
      <c r="C3803" s="2">
        <v>10424.703685110784</v>
      </c>
    </row>
    <row r="3804" spans="1:3" x14ac:dyDescent="0.25">
      <c r="A3804" s="1">
        <v>700000</v>
      </c>
      <c r="B3804" s="2">
        <v>659152.98902281211</v>
      </c>
      <c r="C3804" s="2">
        <v>40847.010977187892</v>
      </c>
    </row>
    <row r="3805" spans="1:3" x14ac:dyDescent="0.25">
      <c r="A3805" s="1">
        <v>687500</v>
      </c>
      <c r="B3805" s="2">
        <v>899368.47709838883</v>
      </c>
      <c r="C3805" s="2">
        <v>-211868.47709838883</v>
      </c>
    </row>
    <row r="3806" spans="1:3" x14ac:dyDescent="0.25">
      <c r="A3806" s="1">
        <v>672500</v>
      </c>
      <c r="B3806" s="2">
        <v>697108.41253407404</v>
      </c>
      <c r="C3806" s="2">
        <v>-24608.412534074043</v>
      </c>
    </row>
    <row r="3807" spans="1:3" x14ac:dyDescent="0.25">
      <c r="A3807" s="1">
        <v>665000</v>
      </c>
      <c r="B3807" s="2">
        <v>418481.01543651475</v>
      </c>
      <c r="C3807" s="2">
        <v>246518.98456348525</v>
      </c>
    </row>
    <row r="3808" spans="1:3" x14ac:dyDescent="0.25">
      <c r="A3808" s="1">
        <v>665000</v>
      </c>
      <c r="B3808" s="2">
        <v>929047.95684145344</v>
      </c>
      <c r="C3808" s="2">
        <v>-264047.95684145344</v>
      </c>
    </row>
    <row r="3809" spans="1:3" x14ac:dyDescent="0.25">
      <c r="A3809" s="1">
        <v>661500</v>
      </c>
      <c r="B3809" s="2">
        <v>537938.20711933065</v>
      </c>
      <c r="C3809" s="2">
        <v>123561.79288066935</v>
      </c>
    </row>
    <row r="3810" spans="1:3" x14ac:dyDescent="0.25">
      <c r="A3810" s="1">
        <v>652500</v>
      </c>
      <c r="B3810" s="2">
        <v>733507.20390270255</v>
      </c>
      <c r="C3810" s="2">
        <v>-81007.203902702546</v>
      </c>
    </row>
    <row r="3811" spans="1:3" x14ac:dyDescent="0.25">
      <c r="A3811" s="1">
        <v>641000</v>
      </c>
      <c r="B3811" s="2">
        <v>739821.8970823409</v>
      </c>
      <c r="C3811" s="2">
        <v>-98821.897082340904</v>
      </c>
    </row>
    <row r="3812" spans="1:3" x14ac:dyDescent="0.25">
      <c r="A3812" s="1">
        <v>602000</v>
      </c>
      <c r="B3812" s="2">
        <v>610428.42121930828</v>
      </c>
      <c r="C3812" s="2">
        <v>-8428.4212193082785</v>
      </c>
    </row>
    <row r="3813" spans="1:3" x14ac:dyDescent="0.25">
      <c r="A3813" s="1">
        <v>589500</v>
      </c>
      <c r="B3813" s="2">
        <v>580581.38691185671</v>
      </c>
      <c r="C3813" s="2">
        <v>8918.613088143291</v>
      </c>
    </row>
    <row r="3814" spans="1:3" x14ac:dyDescent="0.25">
      <c r="A3814" s="1">
        <v>561500</v>
      </c>
      <c r="B3814" s="2">
        <v>589981.65874786</v>
      </c>
      <c r="C3814" s="2">
        <v>-28481.658747859998</v>
      </c>
    </row>
    <row r="3815" spans="1:3" x14ac:dyDescent="0.25">
      <c r="A3815" s="1">
        <v>560000</v>
      </c>
      <c r="B3815" s="2">
        <v>639404.4261496464</v>
      </c>
      <c r="C3815" s="2">
        <v>-79404.426149646402</v>
      </c>
    </row>
    <row r="3816" spans="1:3" x14ac:dyDescent="0.25">
      <c r="A3816" s="1">
        <v>550000</v>
      </c>
      <c r="B3816" s="2">
        <v>964779.87737702788</v>
      </c>
      <c r="C3816" s="2">
        <v>-414779.87737702788</v>
      </c>
    </row>
    <row r="3817" spans="1:3" x14ac:dyDescent="0.25">
      <c r="A3817" s="1">
        <v>530000</v>
      </c>
      <c r="B3817" s="2">
        <v>714931.99681300274</v>
      </c>
      <c r="C3817" s="2">
        <v>-184931.99681300274</v>
      </c>
    </row>
    <row r="3818" spans="1:3" x14ac:dyDescent="0.25">
      <c r="A3818" s="1">
        <v>528000</v>
      </c>
      <c r="B3818" s="2">
        <v>933155.7139165611</v>
      </c>
      <c r="C3818" s="2">
        <v>-405155.7139165611</v>
      </c>
    </row>
    <row r="3819" spans="1:3" x14ac:dyDescent="0.25">
      <c r="A3819" s="1">
        <v>523460</v>
      </c>
      <c r="B3819" s="2">
        <v>570722.89334381279</v>
      </c>
      <c r="C3819" s="2">
        <v>-47262.893343812786</v>
      </c>
    </row>
    <row r="3820" spans="1:3" x14ac:dyDescent="0.25">
      <c r="A3820" s="1">
        <v>516500</v>
      </c>
      <c r="B3820" s="2">
        <v>452717.76767778315</v>
      </c>
      <c r="C3820" s="2">
        <v>63782.232322216849</v>
      </c>
    </row>
    <row r="3821" spans="1:3" x14ac:dyDescent="0.25">
      <c r="A3821" s="1">
        <v>504200</v>
      </c>
      <c r="B3821" s="2">
        <v>380003.1077290636</v>
      </c>
      <c r="C3821" s="2">
        <v>124196.8922709364</v>
      </c>
    </row>
    <row r="3822" spans="1:3" x14ac:dyDescent="0.25">
      <c r="A3822" s="1">
        <v>500000</v>
      </c>
      <c r="B3822" s="2">
        <v>540460.48190931161</v>
      </c>
      <c r="C3822" s="2">
        <v>-40460.481909311609</v>
      </c>
    </row>
    <row r="3823" spans="1:3" x14ac:dyDescent="0.25">
      <c r="A3823" s="1">
        <v>500000</v>
      </c>
      <c r="B3823" s="2">
        <v>496815.89719113352</v>
      </c>
      <c r="C3823" s="2">
        <v>3184.1028088664752</v>
      </c>
    </row>
    <row r="3824" spans="1:3" x14ac:dyDescent="0.25">
      <c r="A3824" s="1">
        <v>490000</v>
      </c>
      <c r="B3824" s="2">
        <v>482768.17342593893</v>
      </c>
      <c r="C3824" s="2">
        <v>7231.8265740610659</v>
      </c>
    </row>
    <row r="3825" spans="1:3" x14ac:dyDescent="0.25">
      <c r="A3825" s="1">
        <v>483453</v>
      </c>
      <c r="B3825" s="2">
        <v>491958.54771954386</v>
      </c>
      <c r="C3825" s="2">
        <v>-8505.547719543858</v>
      </c>
    </row>
    <row r="3826" spans="1:3" x14ac:dyDescent="0.25">
      <c r="A3826" s="1">
        <v>480000</v>
      </c>
      <c r="B3826" s="2">
        <v>575572.87396820111</v>
      </c>
      <c r="C3826" s="2">
        <v>-95572.873968201107</v>
      </c>
    </row>
    <row r="3827" spans="1:3" x14ac:dyDescent="0.25">
      <c r="A3827" s="1">
        <v>469900</v>
      </c>
      <c r="B3827" s="2">
        <v>719360.93791396625</v>
      </c>
      <c r="C3827" s="2">
        <v>-249460.93791396625</v>
      </c>
    </row>
    <row r="3828" spans="1:3" x14ac:dyDescent="0.25">
      <c r="A3828" s="1">
        <v>465000</v>
      </c>
      <c r="B3828" s="2">
        <v>609849.92394507001</v>
      </c>
      <c r="C3828" s="2">
        <v>-144849.92394507001</v>
      </c>
    </row>
    <row r="3829" spans="1:3" x14ac:dyDescent="0.25">
      <c r="A3829" s="1">
        <v>464900</v>
      </c>
      <c r="B3829" s="2">
        <v>500751.78482493164</v>
      </c>
      <c r="C3829" s="2">
        <v>-35851.784824931645</v>
      </c>
    </row>
    <row r="3830" spans="1:3" x14ac:dyDescent="0.25">
      <c r="A3830" s="1">
        <v>460000</v>
      </c>
      <c r="B3830" s="2">
        <v>467315.24316006049</v>
      </c>
      <c r="C3830" s="2">
        <v>-7315.2431600604905</v>
      </c>
    </row>
    <row r="3831" spans="1:3" x14ac:dyDescent="0.25">
      <c r="A3831" s="1">
        <v>459000</v>
      </c>
      <c r="B3831" s="2">
        <v>360789.96286695858</v>
      </c>
      <c r="C3831" s="2">
        <v>98210.03713304142</v>
      </c>
    </row>
    <row r="3832" spans="1:3" x14ac:dyDescent="0.25">
      <c r="A3832" s="1">
        <v>453000</v>
      </c>
      <c r="B3832" s="2">
        <v>668349.19956430385</v>
      </c>
      <c r="C3832" s="2">
        <v>-215349.19956430385</v>
      </c>
    </row>
    <row r="3833" spans="1:3" x14ac:dyDescent="0.25">
      <c r="A3833" s="1">
        <v>447000</v>
      </c>
      <c r="B3833" s="2">
        <v>423066.01664088131</v>
      </c>
      <c r="C3833" s="2">
        <v>23933.983359118691</v>
      </c>
    </row>
    <row r="3834" spans="1:3" x14ac:dyDescent="0.25">
      <c r="A3834" s="1">
        <v>430000</v>
      </c>
      <c r="B3834" s="2">
        <v>480524.29167004942</v>
      </c>
      <c r="C3834" s="2">
        <v>-50524.291670049424</v>
      </c>
    </row>
    <row r="3835" spans="1:3" x14ac:dyDescent="0.25">
      <c r="A3835" s="1">
        <v>427000</v>
      </c>
      <c r="B3835" s="2">
        <v>648936.3675673512</v>
      </c>
      <c r="C3835" s="2">
        <v>-221936.3675673512</v>
      </c>
    </row>
    <row r="3836" spans="1:3" x14ac:dyDescent="0.25">
      <c r="A3836" s="1">
        <v>425000</v>
      </c>
      <c r="B3836" s="2">
        <v>531833.7272224304</v>
      </c>
      <c r="C3836" s="2">
        <v>-106833.7272224304</v>
      </c>
    </row>
    <row r="3837" spans="1:3" x14ac:dyDescent="0.25">
      <c r="A3837" s="1">
        <v>417000</v>
      </c>
      <c r="B3837" s="2">
        <v>574805.13125834696</v>
      </c>
      <c r="C3837" s="2">
        <v>-157805.13125834696</v>
      </c>
    </row>
    <row r="3838" spans="1:3" x14ac:dyDescent="0.25">
      <c r="A3838" s="1">
        <v>415000</v>
      </c>
      <c r="B3838" s="2">
        <v>572496.2185538935</v>
      </c>
      <c r="C3838" s="2">
        <v>-157496.2185538935</v>
      </c>
    </row>
    <row r="3839" spans="1:3" x14ac:dyDescent="0.25">
      <c r="A3839" s="1">
        <v>415000</v>
      </c>
      <c r="B3839" s="2">
        <v>393640.72641600709</v>
      </c>
      <c r="C3839" s="2">
        <v>21359.273583992908</v>
      </c>
    </row>
    <row r="3840" spans="1:3" x14ac:dyDescent="0.25">
      <c r="A3840" s="1">
        <v>415000</v>
      </c>
      <c r="B3840" s="2">
        <v>570574.50447949127</v>
      </c>
      <c r="C3840" s="2">
        <v>-155574.50447949127</v>
      </c>
    </row>
    <row r="3841" spans="1:3" x14ac:dyDescent="0.25">
      <c r="A3841" s="1">
        <v>410000</v>
      </c>
      <c r="B3841" s="2">
        <v>364106.12303831795</v>
      </c>
      <c r="C3841" s="2">
        <v>45893.87696168205</v>
      </c>
    </row>
    <row r="3842" spans="1:3" x14ac:dyDescent="0.25">
      <c r="A3842" s="1">
        <v>410000</v>
      </c>
      <c r="B3842" s="2">
        <v>699474.31663160061</v>
      </c>
      <c r="C3842" s="2">
        <v>-289474.31663160061</v>
      </c>
    </row>
    <row r="3843" spans="1:3" x14ac:dyDescent="0.25">
      <c r="A3843" s="1">
        <v>399950</v>
      </c>
      <c r="B3843" s="2">
        <v>650591.41245643969</v>
      </c>
      <c r="C3843" s="2">
        <v>-250641.41245643969</v>
      </c>
    </row>
    <row r="3844" spans="1:3" x14ac:dyDescent="0.25">
      <c r="A3844" s="1">
        <v>397000</v>
      </c>
      <c r="B3844" s="2">
        <v>261426.31705187834</v>
      </c>
      <c r="C3844" s="2">
        <v>135573.68294812166</v>
      </c>
    </row>
    <row r="3845" spans="1:3" x14ac:dyDescent="0.25">
      <c r="A3845" s="1">
        <v>394000</v>
      </c>
      <c r="B3845" s="2">
        <v>396337.17389640963</v>
      </c>
      <c r="C3845" s="2">
        <v>-2337.1738964096294</v>
      </c>
    </row>
    <row r="3846" spans="1:3" x14ac:dyDescent="0.25">
      <c r="A3846" s="1">
        <v>355000</v>
      </c>
      <c r="B3846" s="2">
        <v>334556.27963082155</v>
      </c>
      <c r="C3846" s="2">
        <v>20443.720369178453</v>
      </c>
    </row>
    <row r="3847" spans="1:3" x14ac:dyDescent="0.25">
      <c r="A3847" s="1">
        <v>355000</v>
      </c>
      <c r="B3847" s="2">
        <v>533358.24003426568</v>
      </c>
      <c r="C3847" s="2">
        <v>-178358.24003426568</v>
      </c>
    </row>
    <row r="3848" spans="1:3" x14ac:dyDescent="0.25">
      <c r="A3848" s="1">
        <v>355000</v>
      </c>
      <c r="B3848" s="2">
        <v>407325.70844366256</v>
      </c>
      <c r="C3848" s="2">
        <v>-52325.708443662559</v>
      </c>
    </row>
    <row r="3849" spans="1:3" x14ac:dyDescent="0.25">
      <c r="A3849" s="1">
        <v>350000</v>
      </c>
      <c r="B3849" s="2">
        <v>383377.85174894903</v>
      </c>
      <c r="C3849" s="2">
        <v>-33377.851748949033</v>
      </c>
    </row>
    <row r="3850" spans="1:3" x14ac:dyDescent="0.25">
      <c r="A3850" s="1">
        <v>342000</v>
      </c>
      <c r="B3850" s="2">
        <v>288568.0241460434</v>
      </c>
      <c r="C3850" s="2">
        <v>53431.975853956596</v>
      </c>
    </row>
    <row r="3851" spans="1:3" x14ac:dyDescent="0.25">
      <c r="A3851" s="1">
        <v>330000</v>
      </c>
      <c r="B3851" s="2">
        <v>450475.37952338404</v>
      </c>
      <c r="C3851" s="2">
        <v>-120475.37952338404</v>
      </c>
    </row>
    <row r="3852" spans="1:3" x14ac:dyDescent="0.25">
      <c r="A3852" s="1">
        <v>327000</v>
      </c>
      <c r="B3852" s="2">
        <v>352902.83972341876</v>
      </c>
      <c r="C3852" s="2">
        <v>-25902.839723418758</v>
      </c>
    </row>
    <row r="3853" spans="1:3" x14ac:dyDescent="0.25">
      <c r="A3853" s="1">
        <v>320000</v>
      </c>
      <c r="B3853" s="2">
        <v>425477.24926224077</v>
      </c>
      <c r="C3853" s="2">
        <v>-105477.24926224077</v>
      </c>
    </row>
    <row r="3854" spans="1:3" x14ac:dyDescent="0.25">
      <c r="A3854" s="1">
        <v>315000</v>
      </c>
      <c r="B3854" s="2">
        <v>663164.18370670453</v>
      </c>
      <c r="C3854" s="2">
        <v>-348164.18370670453</v>
      </c>
    </row>
    <row r="3855" spans="1:3" x14ac:dyDescent="0.25">
      <c r="A3855" s="1">
        <v>300000</v>
      </c>
      <c r="B3855" s="2">
        <v>461772.92126992921</v>
      </c>
      <c r="C3855" s="2">
        <v>-161772.92126992921</v>
      </c>
    </row>
    <row r="3856" spans="1:3" x14ac:dyDescent="0.25">
      <c r="A3856" s="1">
        <v>295000</v>
      </c>
      <c r="B3856" s="2">
        <v>423614.94417109643</v>
      </c>
      <c r="C3856" s="2">
        <v>-128614.94417109643</v>
      </c>
    </row>
    <row r="3857" spans="1:3" x14ac:dyDescent="0.25">
      <c r="A3857" s="1">
        <v>288790</v>
      </c>
      <c r="B3857" s="2">
        <v>173709.31669878421</v>
      </c>
      <c r="C3857" s="2">
        <v>115080.68330121579</v>
      </c>
    </row>
    <row r="3858" spans="1:3" x14ac:dyDescent="0.25">
      <c r="A3858" s="1">
        <v>285000</v>
      </c>
      <c r="B3858" s="2">
        <v>302938.88004952041</v>
      </c>
      <c r="C3858" s="2">
        <v>-17938.880049520405</v>
      </c>
    </row>
    <row r="3859" spans="1:3" x14ac:dyDescent="0.25">
      <c r="A3859" s="1">
        <v>280000</v>
      </c>
      <c r="B3859" s="2">
        <v>307986.98090567865</v>
      </c>
      <c r="C3859" s="2">
        <v>-27986.980905678647</v>
      </c>
    </row>
    <row r="3860" spans="1:3" x14ac:dyDescent="0.25">
      <c r="A3860" s="1">
        <v>279000</v>
      </c>
      <c r="B3860" s="2">
        <v>358498.12849507533</v>
      </c>
      <c r="C3860" s="2">
        <v>-79498.128495075332</v>
      </c>
    </row>
    <row r="3861" spans="1:3" x14ac:dyDescent="0.25">
      <c r="A3861" s="1">
        <v>275500</v>
      </c>
      <c r="B3861" s="2">
        <v>315532.35315454577</v>
      </c>
      <c r="C3861" s="2">
        <v>-40032.353154545766</v>
      </c>
    </row>
    <row r="3862" spans="1:3" x14ac:dyDescent="0.25">
      <c r="A3862" s="1">
        <v>260000</v>
      </c>
      <c r="B3862" s="2">
        <v>344641.48278043902</v>
      </c>
      <c r="C3862" s="2">
        <v>-84641.482780439022</v>
      </c>
    </row>
    <row r="3863" spans="1:3" x14ac:dyDescent="0.25">
      <c r="A3863" s="1">
        <v>259500</v>
      </c>
      <c r="B3863" s="2">
        <v>322245.55785129534</v>
      </c>
      <c r="C3863" s="2">
        <v>-62745.557851295336</v>
      </c>
    </row>
    <row r="3864" spans="1:3" x14ac:dyDescent="0.25">
      <c r="A3864" s="1">
        <v>257500</v>
      </c>
      <c r="B3864" s="2">
        <v>220219.48136554612</v>
      </c>
      <c r="C3864" s="2">
        <v>37280.518634453882</v>
      </c>
    </row>
    <row r="3865" spans="1:3" x14ac:dyDescent="0.25">
      <c r="A3865" s="1">
        <v>255000</v>
      </c>
      <c r="B3865" s="2">
        <v>279331.89007608249</v>
      </c>
      <c r="C3865" s="2">
        <v>-24331.890076082491</v>
      </c>
    </row>
    <row r="3866" spans="1:3" x14ac:dyDescent="0.25">
      <c r="A3866" s="1">
        <v>246950</v>
      </c>
      <c r="B3866" s="2">
        <v>71000.807422214508</v>
      </c>
      <c r="C3866" s="2">
        <v>175949.19257778549</v>
      </c>
    </row>
    <row r="3867" spans="1:3" x14ac:dyDescent="0.25">
      <c r="A3867" s="1">
        <v>235000</v>
      </c>
      <c r="B3867" s="2">
        <v>19699.594013711077</v>
      </c>
      <c r="C3867" s="2">
        <v>215300.40598628891</v>
      </c>
    </row>
    <row r="3868" spans="1:3" x14ac:dyDescent="0.25">
      <c r="A3868" s="1">
        <v>235000</v>
      </c>
      <c r="B3868" s="2">
        <v>362967.75598209567</v>
      </c>
      <c r="C3868" s="2">
        <v>-127967.75598209567</v>
      </c>
    </row>
    <row r="3869" spans="1:3" x14ac:dyDescent="0.25">
      <c r="A3869" s="1">
        <v>235000</v>
      </c>
      <c r="B3869" s="2">
        <v>347122.86475830525</v>
      </c>
      <c r="C3869" s="2">
        <v>-112122.86475830525</v>
      </c>
    </row>
    <row r="3870" spans="1:3" x14ac:dyDescent="0.25">
      <c r="A3870" s="1">
        <v>234000</v>
      </c>
      <c r="B3870" s="2">
        <v>188997.78442941626</v>
      </c>
      <c r="C3870" s="2">
        <v>45002.215570583736</v>
      </c>
    </row>
    <row r="3871" spans="1:3" x14ac:dyDescent="0.25">
      <c r="A3871" s="1">
        <v>230000</v>
      </c>
      <c r="B3871" s="2">
        <v>183415.82203495171</v>
      </c>
      <c r="C3871" s="2">
        <v>46584.177965048293</v>
      </c>
    </row>
    <row r="3872" spans="1:3" x14ac:dyDescent="0.25">
      <c r="A3872" s="1">
        <v>229800</v>
      </c>
      <c r="B3872" s="2">
        <v>296794.54507541691</v>
      </c>
      <c r="C3872" s="2">
        <v>-66994.545075416914</v>
      </c>
    </row>
    <row r="3873" spans="1:3" x14ac:dyDescent="0.25">
      <c r="A3873" s="1">
        <v>221000</v>
      </c>
      <c r="B3873" s="2">
        <v>134499.26945916942</v>
      </c>
      <c r="C3873" s="2">
        <v>86500.730540830584</v>
      </c>
    </row>
    <row r="3874" spans="1:3" x14ac:dyDescent="0.25">
      <c r="A3874" s="1">
        <v>215500</v>
      </c>
      <c r="B3874" s="2">
        <v>56892.403274965458</v>
      </c>
      <c r="C3874" s="2">
        <v>158607.59672503453</v>
      </c>
    </row>
    <row r="3875" spans="1:3" x14ac:dyDescent="0.25">
      <c r="A3875" s="1">
        <v>212700</v>
      </c>
      <c r="B3875" s="2">
        <v>332310.59183997038</v>
      </c>
      <c r="C3875" s="2">
        <v>-119610.59183997038</v>
      </c>
    </row>
    <row r="3876" spans="1:3" x14ac:dyDescent="0.25">
      <c r="A3876" s="1">
        <v>209950</v>
      </c>
      <c r="B3876" s="2">
        <v>239.57040237219189</v>
      </c>
      <c r="C3876" s="2">
        <v>209710.42959762781</v>
      </c>
    </row>
    <row r="3877" spans="1:3" x14ac:dyDescent="0.25">
      <c r="A3877" s="1">
        <v>195000</v>
      </c>
      <c r="B3877" s="2">
        <v>188404.73448056696</v>
      </c>
      <c r="C3877" s="2">
        <v>6595.2655194330437</v>
      </c>
    </row>
    <row r="3878" spans="1:3" x14ac:dyDescent="0.25">
      <c r="A3878" s="1">
        <v>191000</v>
      </c>
      <c r="B3878" s="2">
        <v>323579.21358746412</v>
      </c>
      <c r="C3878" s="2">
        <v>-132579.21358746412</v>
      </c>
    </row>
    <row r="3879" spans="1:3" x14ac:dyDescent="0.25">
      <c r="A3879" s="1">
        <v>170000</v>
      </c>
      <c r="B3879" s="2">
        <v>34876.040060200328</v>
      </c>
      <c r="C3879" s="2">
        <v>135123.95993979968</v>
      </c>
    </row>
    <row r="3880" spans="1:3" x14ac:dyDescent="0.25">
      <c r="A3880" s="1">
        <v>140000</v>
      </c>
      <c r="B3880" s="2">
        <v>145954.11936720501</v>
      </c>
      <c r="C3880" s="2">
        <v>-5954.119367205014</v>
      </c>
    </row>
    <row r="3881" spans="1:3" x14ac:dyDescent="0.25">
      <c r="A3881" s="1">
        <v>1600000</v>
      </c>
      <c r="B3881" s="2">
        <v>1179627.2481467566</v>
      </c>
      <c r="C3881" s="2">
        <v>420372.75185324345</v>
      </c>
    </row>
    <row r="3882" spans="1:3" x14ac:dyDescent="0.25">
      <c r="A3882" s="1">
        <v>1080000</v>
      </c>
      <c r="B3882" s="2">
        <v>1355660.4948309888</v>
      </c>
      <c r="C3882" s="2">
        <v>-275660.49483098881</v>
      </c>
    </row>
    <row r="3883" spans="1:3" x14ac:dyDescent="0.25">
      <c r="A3883" s="1">
        <v>699900</v>
      </c>
      <c r="B3883" s="2">
        <v>577502.48719778704</v>
      </c>
      <c r="C3883" s="2">
        <v>122397.51280221296</v>
      </c>
    </row>
    <row r="3884" spans="1:3" x14ac:dyDescent="0.25">
      <c r="A3884" s="1">
        <v>650000</v>
      </c>
      <c r="B3884" s="2">
        <v>456882.28170418215</v>
      </c>
      <c r="C3884" s="2">
        <v>193117.71829581785</v>
      </c>
    </row>
    <row r="3885" spans="1:3" x14ac:dyDescent="0.25">
      <c r="A3885" s="1">
        <v>598000</v>
      </c>
      <c r="B3885" s="2">
        <v>688692.66139882023</v>
      </c>
      <c r="C3885" s="2">
        <v>-90692.66139882023</v>
      </c>
    </row>
    <row r="3886" spans="1:3" x14ac:dyDescent="0.25">
      <c r="A3886" s="1">
        <v>585000</v>
      </c>
      <c r="B3886" s="2">
        <v>737224.83434948977</v>
      </c>
      <c r="C3886" s="2">
        <v>-152224.83434948977</v>
      </c>
    </row>
    <row r="3887" spans="1:3" x14ac:dyDescent="0.25">
      <c r="A3887" s="1">
        <v>475000</v>
      </c>
      <c r="B3887" s="2">
        <v>417156.76599629986</v>
      </c>
      <c r="C3887" s="2">
        <v>57843.234003700141</v>
      </c>
    </row>
    <row r="3888" spans="1:3" x14ac:dyDescent="0.25">
      <c r="A3888" s="1">
        <v>470000</v>
      </c>
      <c r="B3888" s="2">
        <v>535624.80518517236</v>
      </c>
      <c r="C3888" s="2">
        <v>-65624.805185172358</v>
      </c>
    </row>
    <row r="3889" spans="1:3" x14ac:dyDescent="0.25">
      <c r="A3889" s="1">
        <v>339900</v>
      </c>
      <c r="B3889" s="2">
        <v>267947.65537237993</v>
      </c>
      <c r="C3889" s="2">
        <v>71952.34462762007</v>
      </c>
    </row>
    <row r="3890" spans="1:3" x14ac:dyDescent="0.25">
      <c r="A3890" s="1">
        <v>314500</v>
      </c>
      <c r="B3890" s="2">
        <v>221744.51851109738</v>
      </c>
      <c r="C3890" s="2">
        <v>92755.481488902617</v>
      </c>
    </row>
    <row r="3891" spans="1:3" x14ac:dyDescent="0.25">
      <c r="A3891" s="1">
        <v>300000</v>
      </c>
      <c r="B3891" s="2">
        <v>386817.86286030844</v>
      </c>
      <c r="C3891" s="2">
        <v>-86817.862860308436</v>
      </c>
    </row>
    <row r="3892" spans="1:3" x14ac:dyDescent="0.25">
      <c r="A3892" s="1">
        <v>234000</v>
      </c>
      <c r="B3892" s="2">
        <v>149511.79266963562</v>
      </c>
      <c r="C3892" s="2">
        <v>84488.207330364385</v>
      </c>
    </row>
    <row r="3893" spans="1:3" x14ac:dyDescent="0.25">
      <c r="A3893" s="1">
        <v>230000</v>
      </c>
      <c r="B3893" s="2">
        <v>401291.67686148302</v>
      </c>
      <c r="C3893" s="2">
        <v>-171291.67686148302</v>
      </c>
    </row>
    <row r="3894" spans="1:3" x14ac:dyDescent="0.25">
      <c r="A3894" s="1">
        <v>835000</v>
      </c>
      <c r="B3894" s="2">
        <v>785445.00205126056</v>
      </c>
      <c r="C3894" s="2">
        <v>49554.997948739445</v>
      </c>
    </row>
    <row r="3895" spans="1:3" x14ac:dyDescent="0.25">
      <c r="A3895" s="1">
        <v>530000</v>
      </c>
      <c r="B3895" s="2">
        <v>514614.25276181236</v>
      </c>
      <c r="C3895" s="2">
        <v>15385.747238187643</v>
      </c>
    </row>
    <row r="3896" spans="1:3" x14ac:dyDescent="0.25">
      <c r="A3896" s="1">
        <v>402000</v>
      </c>
      <c r="B3896" s="2">
        <v>623031.14592529903</v>
      </c>
      <c r="C3896" s="2">
        <v>-221031.14592529903</v>
      </c>
    </row>
    <row r="3897" spans="1:3" x14ac:dyDescent="0.25">
      <c r="A3897" s="1">
        <v>397000</v>
      </c>
      <c r="B3897" s="2">
        <v>409414.86956810765</v>
      </c>
      <c r="C3897" s="2">
        <v>-12414.86956810765</v>
      </c>
    </row>
    <row r="3898" spans="1:3" x14ac:dyDescent="0.25">
      <c r="A3898" s="1">
        <v>345000</v>
      </c>
      <c r="B3898" s="2">
        <v>376386.29284621117</v>
      </c>
      <c r="C3898" s="2">
        <v>-31386.292846211174</v>
      </c>
    </row>
    <row r="3899" spans="1:3" x14ac:dyDescent="0.25">
      <c r="A3899" s="1">
        <v>325000</v>
      </c>
      <c r="B3899" s="2">
        <v>347416.18648254836</v>
      </c>
      <c r="C3899" s="2">
        <v>-22416.186482548364</v>
      </c>
    </row>
    <row r="3900" spans="1:3" x14ac:dyDescent="0.25">
      <c r="A3900" s="1">
        <v>265000</v>
      </c>
      <c r="B3900" s="2">
        <v>386549.55422897066</v>
      </c>
      <c r="C3900" s="2">
        <v>-121549.55422897066</v>
      </c>
    </row>
    <row r="3901" spans="1:3" x14ac:dyDescent="0.25">
      <c r="A3901" s="1">
        <v>2070000</v>
      </c>
      <c r="B3901" s="2">
        <v>1118013.9491253328</v>
      </c>
      <c r="C3901" s="2">
        <v>951986.05087466724</v>
      </c>
    </row>
    <row r="3902" spans="1:3" x14ac:dyDescent="0.25">
      <c r="A3902" s="1">
        <v>1930000</v>
      </c>
      <c r="B3902" s="2">
        <v>1699662.6633629412</v>
      </c>
      <c r="C3902" s="2">
        <v>230337.33663705876</v>
      </c>
    </row>
    <row r="3903" spans="1:3" x14ac:dyDescent="0.25">
      <c r="A3903" s="1">
        <v>1730000</v>
      </c>
      <c r="B3903" s="2">
        <v>1327768.289761934</v>
      </c>
      <c r="C3903" s="2">
        <v>402231.71023806604</v>
      </c>
    </row>
    <row r="3904" spans="1:3" x14ac:dyDescent="0.25">
      <c r="A3904" s="1">
        <v>1510000</v>
      </c>
      <c r="B3904" s="2">
        <v>1061593.958917463</v>
      </c>
      <c r="C3904" s="2">
        <v>448406.04108253703</v>
      </c>
    </row>
    <row r="3905" spans="1:3" x14ac:dyDescent="0.25">
      <c r="A3905" s="1">
        <v>1310000</v>
      </c>
      <c r="B3905" s="2">
        <v>1513077.402347879</v>
      </c>
      <c r="C3905" s="2">
        <v>-203077.40234787902</v>
      </c>
    </row>
    <row r="3906" spans="1:3" x14ac:dyDescent="0.25">
      <c r="A3906" s="1">
        <v>1230000</v>
      </c>
      <c r="B3906" s="2">
        <v>704426.98137910501</v>
      </c>
      <c r="C3906" s="2">
        <v>525573.01862089499</v>
      </c>
    </row>
    <row r="3907" spans="1:3" x14ac:dyDescent="0.25">
      <c r="A3907" s="1">
        <v>1200000</v>
      </c>
      <c r="B3907" s="2">
        <v>845209.69139891677</v>
      </c>
      <c r="C3907" s="2">
        <v>354790.30860108323</v>
      </c>
    </row>
    <row r="3908" spans="1:3" x14ac:dyDescent="0.25">
      <c r="A3908" s="1">
        <v>1170000</v>
      </c>
      <c r="B3908" s="2">
        <v>1086792.1273157292</v>
      </c>
      <c r="C3908" s="2">
        <v>83207.872684270842</v>
      </c>
    </row>
    <row r="3909" spans="1:3" x14ac:dyDescent="0.25">
      <c r="A3909" s="1">
        <v>1100000</v>
      </c>
      <c r="B3909" s="2">
        <v>1006367.6244658213</v>
      </c>
      <c r="C3909" s="2">
        <v>93632.375534178689</v>
      </c>
    </row>
    <row r="3910" spans="1:3" x14ac:dyDescent="0.25">
      <c r="A3910" s="1">
        <v>972000</v>
      </c>
      <c r="B3910" s="2">
        <v>807595.04463211237</v>
      </c>
      <c r="C3910" s="2">
        <v>164404.95536788763</v>
      </c>
    </row>
    <row r="3911" spans="1:3" x14ac:dyDescent="0.25">
      <c r="A3911" s="1">
        <v>963000</v>
      </c>
      <c r="B3911" s="2">
        <v>1012048.8136260315</v>
      </c>
      <c r="C3911" s="2">
        <v>-49048.813626031508</v>
      </c>
    </row>
    <row r="3912" spans="1:3" x14ac:dyDescent="0.25">
      <c r="A3912" s="1">
        <v>950000</v>
      </c>
      <c r="B3912" s="2">
        <v>924827.9592567751</v>
      </c>
      <c r="C3912" s="2">
        <v>25172.040743224905</v>
      </c>
    </row>
    <row r="3913" spans="1:3" x14ac:dyDescent="0.25">
      <c r="A3913" s="1">
        <v>935000</v>
      </c>
      <c r="B3913" s="2">
        <v>739674.05491426412</v>
      </c>
      <c r="C3913" s="2">
        <v>195325.94508573588</v>
      </c>
    </row>
    <row r="3914" spans="1:3" x14ac:dyDescent="0.25">
      <c r="A3914" s="1">
        <v>896000</v>
      </c>
      <c r="B3914" s="2">
        <v>770132.88527741435</v>
      </c>
      <c r="C3914" s="2">
        <v>125867.11472258565</v>
      </c>
    </row>
    <row r="3915" spans="1:3" x14ac:dyDescent="0.25">
      <c r="A3915" s="1">
        <v>882566</v>
      </c>
      <c r="B3915" s="2">
        <v>794010.51020608644</v>
      </c>
      <c r="C3915" s="2">
        <v>88555.489793913555</v>
      </c>
    </row>
    <row r="3916" spans="1:3" x14ac:dyDescent="0.25">
      <c r="A3916" s="1">
        <v>880000</v>
      </c>
      <c r="B3916" s="2">
        <v>1045101.192926374</v>
      </c>
      <c r="C3916" s="2">
        <v>-165101.19292637403</v>
      </c>
    </row>
    <row r="3917" spans="1:3" x14ac:dyDescent="0.25">
      <c r="A3917" s="1">
        <v>875000</v>
      </c>
      <c r="B3917" s="2">
        <v>642134.1957301884</v>
      </c>
      <c r="C3917" s="2">
        <v>232865.8042698116</v>
      </c>
    </row>
    <row r="3918" spans="1:3" x14ac:dyDescent="0.25">
      <c r="A3918" s="1">
        <v>850000</v>
      </c>
      <c r="B3918" s="2">
        <v>855981.46356682968</v>
      </c>
      <c r="C3918" s="2">
        <v>-5981.4635668296833</v>
      </c>
    </row>
    <row r="3919" spans="1:3" x14ac:dyDescent="0.25">
      <c r="A3919" s="1">
        <v>780000</v>
      </c>
      <c r="B3919" s="2">
        <v>884053.93708605855</v>
      </c>
      <c r="C3919" s="2">
        <v>-104053.93708605855</v>
      </c>
    </row>
    <row r="3920" spans="1:3" x14ac:dyDescent="0.25">
      <c r="A3920" s="1">
        <v>765000</v>
      </c>
      <c r="B3920" s="2">
        <v>625221.71307574748</v>
      </c>
      <c r="C3920" s="2">
        <v>139778.28692425252</v>
      </c>
    </row>
    <row r="3921" spans="1:3" x14ac:dyDescent="0.25">
      <c r="A3921" s="1">
        <v>760000</v>
      </c>
      <c r="B3921" s="2">
        <v>830839.63359330536</v>
      </c>
      <c r="C3921" s="2">
        <v>-70839.633593305363</v>
      </c>
    </row>
    <row r="3922" spans="1:3" x14ac:dyDescent="0.25">
      <c r="A3922" s="1">
        <v>669500</v>
      </c>
      <c r="B3922" s="2">
        <v>675953.96465646382</v>
      </c>
      <c r="C3922" s="2">
        <v>-6453.9646564638242</v>
      </c>
    </row>
    <row r="3923" spans="1:3" x14ac:dyDescent="0.25">
      <c r="A3923" s="1">
        <v>635000</v>
      </c>
      <c r="B3923" s="2">
        <v>801892.92070266698</v>
      </c>
      <c r="C3923" s="2">
        <v>-166892.92070266698</v>
      </c>
    </row>
    <row r="3924" spans="1:3" x14ac:dyDescent="0.25">
      <c r="A3924" s="1">
        <v>570000</v>
      </c>
      <c r="B3924" s="2">
        <v>469104.85433378117</v>
      </c>
      <c r="C3924" s="2">
        <v>100895.14566621883</v>
      </c>
    </row>
    <row r="3925" spans="1:3" x14ac:dyDescent="0.25">
      <c r="A3925" s="1">
        <v>560000</v>
      </c>
      <c r="B3925" s="2">
        <v>711393.73468513344</v>
      </c>
      <c r="C3925" s="2">
        <v>-151393.73468513344</v>
      </c>
    </row>
    <row r="3926" spans="1:3" x14ac:dyDescent="0.25">
      <c r="A3926" s="1">
        <v>550000</v>
      </c>
      <c r="B3926" s="2">
        <v>461175.26717532828</v>
      </c>
      <c r="C3926" s="2">
        <v>88824.732824671722</v>
      </c>
    </row>
    <row r="3927" spans="1:3" x14ac:dyDescent="0.25">
      <c r="A3927" s="1">
        <v>550000</v>
      </c>
      <c r="B3927" s="2">
        <v>427252.86089315393</v>
      </c>
      <c r="C3927" s="2">
        <v>122747.13910684607</v>
      </c>
    </row>
    <row r="3928" spans="1:3" x14ac:dyDescent="0.25">
      <c r="A3928" s="1">
        <v>544000</v>
      </c>
      <c r="B3928" s="2">
        <v>440959.2845583111</v>
      </c>
      <c r="C3928" s="2">
        <v>103040.7154416889</v>
      </c>
    </row>
    <row r="3929" spans="1:3" x14ac:dyDescent="0.25">
      <c r="A3929" s="1">
        <v>535000</v>
      </c>
      <c r="B3929" s="2">
        <v>485413.17318882048</v>
      </c>
      <c r="C3929" s="2">
        <v>49586.826811179519</v>
      </c>
    </row>
    <row r="3930" spans="1:3" x14ac:dyDescent="0.25">
      <c r="A3930" s="1">
        <v>530000</v>
      </c>
      <c r="B3930" s="2">
        <v>521821.90058205411</v>
      </c>
      <c r="C3930" s="2">
        <v>8178.0994179458939</v>
      </c>
    </row>
    <row r="3931" spans="1:3" x14ac:dyDescent="0.25">
      <c r="A3931" s="1">
        <v>515000</v>
      </c>
      <c r="B3931" s="2">
        <v>687266.94836747763</v>
      </c>
      <c r="C3931" s="2">
        <v>-172266.94836747763</v>
      </c>
    </row>
    <row r="3932" spans="1:3" x14ac:dyDescent="0.25">
      <c r="A3932" s="1">
        <v>500000</v>
      </c>
      <c r="B3932" s="2">
        <v>709016.07462767535</v>
      </c>
      <c r="C3932" s="2">
        <v>-209016.07462767535</v>
      </c>
    </row>
    <row r="3933" spans="1:3" x14ac:dyDescent="0.25">
      <c r="A3933" s="1">
        <v>492650</v>
      </c>
      <c r="B3933" s="2">
        <v>646431.83119353722</v>
      </c>
      <c r="C3933" s="2">
        <v>-153781.83119353722</v>
      </c>
    </row>
    <row r="3934" spans="1:3" x14ac:dyDescent="0.25">
      <c r="A3934" s="1">
        <v>491950</v>
      </c>
      <c r="B3934" s="2">
        <v>556588.60697367333</v>
      </c>
      <c r="C3934" s="2">
        <v>-64638.606973673333</v>
      </c>
    </row>
    <row r="3935" spans="1:3" x14ac:dyDescent="0.25">
      <c r="A3935" s="1">
        <v>491500</v>
      </c>
      <c r="B3935" s="2">
        <v>299063.00310957519</v>
      </c>
      <c r="C3935" s="2">
        <v>192436.99689042481</v>
      </c>
    </row>
    <row r="3936" spans="1:3" x14ac:dyDescent="0.25">
      <c r="A3936" s="1">
        <v>490000</v>
      </c>
      <c r="B3936" s="2">
        <v>634649.91344836121</v>
      </c>
      <c r="C3936" s="2">
        <v>-144649.91344836121</v>
      </c>
    </row>
    <row r="3937" spans="1:3" x14ac:dyDescent="0.25">
      <c r="A3937" s="1">
        <v>480000</v>
      </c>
      <c r="B3937" s="2">
        <v>717557.2139549912</v>
      </c>
      <c r="C3937" s="2">
        <v>-237557.2139549912</v>
      </c>
    </row>
    <row r="3938" spans="1:3" x14ac:dyDescent="0.25">
      <c r="A3938" s="1">
        <v>461000</v>
      </c>
      <c r="B3938" s="2">
        <v>764218.79509637319</v>
      </c>
      <c r="C3938" s="2">
        <v>-303218.79509637319</v>
      </c>
    </row>
    <row r="3939" spans="1:3" x14ac:dyDescent="0.25">
      <c r="A3939" s="1">
        <v>457000</v>
      </c>
      <c r="B3939" s="2">
        <v>400795.16943761148</v>
      </c>
      <c r="C3939" s="2">
        <v>56204.830562388524</v>
      </c>
    </row>
    <row r="3940" spans="1:3" x14ac:dyDescent="0.25">
      <c r="A3940" s="1">
        <v>449000</v>
      </c>
      <c r="B3940" s="2">
        <v>595000.49636656896</v>
      </c>
      <c r="C3940" s="2">
        <v>-146000.49636656896</v>
      </c>
    </row>
    <row r="3941" spans="1:3" x14ac:dyDescent="0.25">
      <c r="A3941" s="1">
        <v>445800</v>
      </c>
      <c r="B3941" s="2">
        <v>620666.64469406102</v>
      </c>
      <c r="C3941" s="2">
        <v>-174866.64469406102</v>
      </c>
    </row>
    <row r="3942" spans="1:3" x14ac:dyDescent="0.25">
      <c r="A3942" s="1">
        <v>441000</v>
      </c>
      <c r="B3942" s="2">
        <v>489605.91505859327</v>
      </c>
      <c r="C3942" s="2">
        <v>-48605.915058593266</v>
      </c>
    </row>
    <row r="3943" spans="1:3" x14ac:dyDescent="0.25">
      <c r="A3943" s="1">
        <v>439000</v>
      </c>
      <c r="B3943" s="2">
        <v>616334.39395668404</v>
      </c>
      <c r="C3943" s="2">
        <v>-177334.39395668404</v>
      </c>
    </row>
    <row r="3944" spans="1:3" x14ac:dyDescent="0.25">
      <c r="A3944" s="1">
        <v>436500</v>
      </c>
      <c r="B3944" s="2">
        <v>494138.85898575932</v>
      </c>
      <c r="C3944" s="2">
        <v>-57638.858985759318</v>
      </c>
    </row>
    <row r="3945" spans="1:3" x14ac:dyDescent="0.25">
      <c r="A3945" s="1">
        <v>435000</v>
      </c>
      <c r="B3945" s="2">
        <v>562483.94706122333</v>
      </c>
      <c r="C3945" s="2">
        <v>-127483.94706122333</v>
      </c>
    </row>
    <row r="3946" spans="1:3" x14ac:dyDescent="0.25">
      <c r="A3946" s="1">
        <v>427500</v>
      </c>
      <c r="B3946" s="2">
        <v>370787.52366343356</v>
      </c>
      <c r="C3946" s="2">
        <v>56712.47633656644</v>
      </c>
    </row>
    <row r="3947" spans="1:3" x14ac:dyDescent="0.25">
      <c r="A3947" s="1">
        <v>419000</v>
      </c>
      <c r="B3947" s="2">
        <v>425441.96207387245</v>
      </c>
      <c r="C3947" s="2">
        <v>-6441.9620738724479</v>
      </c>
    </row>
    <row r="3948" spans="1:3" x14ac:dyDescent="0.25">
      <c r="A3948" s="1">
        <v>410000</v>
      </c>
      <c r="B3948" s="2">
        <v>446236.22269988793</v>
      </c>
      <c r="C3948" s="2">
        <v>-36236.222699887934</v>
      </c>
    </row>
    <row r="3949" spans="1:3" x14ac:dyDescent="0.25">
      <c r="A3949" s="1">
        <v>408000</v>
      </c>
      <c r="B3949" s="2">
        <v>710055.13925448246</v>
      </c>
      <c r="C3949" s="2">
        <v>-302055.13925448246</v>
      </c>
    </row>
    <row r="3950" spans="1:3" x14ac:dyDescent="0.25">
      <c r="A3950" s="1">
        <v>406500</v>
      </c>
      <c r="B3950" s="2">
        <v>312502.0766529587</v>
      </c>
      <c r="C3950" s="2">
        <v>93997.923347041302</v>
      </c>
    </row>
    <row r="3951" spans="1:3" x14ac:dyDescent="0.25">
      <c r="A3951" s="1">
        <v>397500</v>
      </c>
      <c r="B3951" s="2">
        <v>459729.91975384613</v>
      </c>
      <c r="C3951" s="2">
        <v>-62229.91975384613</v>
      </c>
    </row>
    <row r="3952" spans="1:3" x14ac:dyDescent="0.25">
      <c r="A3952" s="1">
        <v>385000</v>
      </c>
      <c r="B3952" s="2">
        <v>370802.71866945049</v>
      </c>
      <c r="C3952" s="2">
        <v>14197.281330549507</v>
      </c>
    </row>
    <row r="3953" spans="1:3" x14ac:dyDescent="0.25">
      <c r="A3953" s="1">
        <v>383962</v>
      </c>
      <c r="B3953" s="2">
        <v>534206.21691625414</v>
      </c>
      <c r="C3953" s="2">
        <v>-150244.21691625414</v>
      </c>
    </row>
    <row r="3954" spans="1:3" x14ac:dyDescent="0.25">
      <c r="A3954" s="1">
        <v>370000</v>
      </c>
      <c r="B3954" s="2">
        <v>321579.34721042222</v>
      </c>
      <c r="C3954" s="2">
        <v>48420.652789577784</v>
      </c>
    </row>
    <row r="3955" spans="1:3" x14ac:dyDescent="0.25">
      <c r="A3955" s="1">
        <v>359500</v>
      </c>
      <c r="B3955" s="2">
        <v>399073.83709010319</v>
      </c>
      <c r="C3955" s="2">
        <v>-39573.837090103189</v>
      </c>
    </row>
    <row r="3956" spans="1:3" x14ac:dyDescent="0.25">
      <c r="A3956" s="1">
        <v>355000</v>
      </c>
      <c r="B3956" s="2">
        <v>443570.65107657708</v>
      </c>
      <c r="C3956" s="2">
        <v>-88570.65107657708</v>
      </c>
    </row>
    <row r="3957" spans="1:3" x14ac:dyDescent="0.25">
      <c r="A3957" s="1">
        <v>349810</v>
      </c>
      <c r="B3957" s="2">
        <v>371447.8878965812</v>
      </c>
      <c r="C3957" s="2">
        <v>-21637.887896581204</v>
      </c>
    </row>
    <row r="3958" spans="1:3" x14ac:dyDescent="0.25">
      <c r="A3958" s="1">
        <v>345000</v>
      </c>
      <c r="B3958" s="2">
        <v>269657.25640661881</v>
      </c>
      <c r="C3958" s="2">
        <v>75342.743593381194</v>
      </c>
    </row>
    <row r="3959" spans="1:3" x14ac:dyDescent="0.25">
      <c r="A3959" s="1">
        <v>345000</v>
      </c>
      <c r="B3959" s="2">
        <v>278057.42967255658</v>
      </c>
      <c r="C3959" s="2">
        <v>66942.57032744342</v>
      </c>
    </row>
    <row r="3960" spans="1:3" x14ac:dyDescent="0.25">
      <c r="A3960" s="1">
        <v>337000</v>
      </c>
      <c r="B3960" s="2">
        <v>306643.83646134031</v>
      </c>
      <c r="C3960" s="2">
        <v>30356.16353865969</v>
      </c>
    </row>
    <row r="3961" spans="1:3" x14ac:dyDescent="0.25">
      <c r="A3961" s="1">
        <v>330000</v>
      </c>
      <c r="B3961" s="2">
        <v>525200.30278838647</v>
      </c>
      <c r="C3961" s="2">
        <v>-195200.30278838647</v>
      </c>
    </row>
    <row r="3962" spans="1:3" x14ac:dyDescent="0.25">
      <c r="A3962" s="1">
        <v>327500</v>
      </c>
      <c r="B3962" s="2">
        <v>470371.91201133642</v>
      </c>
      <c r="C3962" s="2">
        <v>-142871.91201133642</v>
      </c>
    </row>
    <row r="3963" spans="1:3" x14ac:dyDescent="0.25">
      <c r="A3963" s="1">
        <v>308000</v>
      </c>
      <c r="B3963" s="2">
        <v>271604.82606856304</v>
      </c>
      <c r="C3963" s="2">
        <v>36395.173931436962</v>
      </c>
    </row>
    <row r="3964" spans="1:3" x14ac:dyDescent="0.25">
      <c r="A3964" s="1">
        <v>300000</v>
      </c>
      <c r="B3964" s="2">
        <v>281589.84306941001</v>
      </c>
      <c r="C3964" s="2">
        <v>18410.15693058999</v>
      </c>
    </row>
    <row r="3965" spans="1:3" x14ac:dyDescent="0.25">
      <c r="A3965" s="1">
        <v>289950</v>
      </c>
      <c r="B3965" s="2">
        <v>515330.11278907565</v>
      </c>
      <c r="C3965" s="2">
        <v>-225380.11278907565</v>
      </c>
    </row>
    <row r="3966" spans="1:3" x14ac:dyDescent="0.25">
      <c r="A3966" s="1">
        <v>285000</v>
      </c>
      <c r="B3966" s="2">
        <v>254889.50306146339</v>
      </c>
      <c r="C3966" s="2">
        <v>30110.496938536613</v>
      </c>
    </row>
    <row r="3967" spans="1:3" x14ac:dyDescent="0.25">
      <c r="A3967" s="1">
        <v>265000</v>
      </c>
      <c r="B3967" s="2">
        <v>540799.26182543917</v>
      </c>
      <c r="C3967" s="2">
        <v>-275799.26182543917</v>
      </c>
    </row>
    <row r="3968" spans="1:3" x14ac:dyDescent="0.25">
      <c r="A3968" s="1">
        <v>263400</v>
      </c>
      <c r="B3968" s="2">
        <v>56253.706502914116</v>
      </c>
      <c r="C3968" s="2">
        <v>207146.29349708589</v>
      </c>
    </row>
    <row r="3969" spans="1:3" x14ac:dyDescent="0.25">
      <c r="A3969" s="1">
        <v>263000</v>
      </c>
      <c r="B3969" s="2">
        <v>161249.7677867375</v>
      </c>
      <c r="C3969" s="2">
        <v>101750.2322132625</v>
      </c>
    </row>
    <row r="3970" spans="1:3" x14ac:dyDescent="0.25">
      <c r="A3970" s="1">
        <v>255000</v>
      </c>
      <c r="B3970" s="2">
        <v>344725.16992541705</v>
      </c>
      <c r="C3970" s="2">
        <v>-89725.169925417053</v>
      </c>
    </row>
    <row r="3971" spans="1:3" x14ac:dyDescent="0.25">
      <c r="A3971" s="1">
        <v>250000</v>
      </c>
      <c r="B3971" s="2">
        <v>238597.81587837843</v>
      </c>
      <c r="C3971" s="2">
        <v>11402.184121621569</v>
      </c>
    </row>
    <row r="3972" spans="1:3" x14ac:dyDescent="0.25">
      <c r="A3972" s="1">
        <v>248000</v>
      </c>
      <c r="B3972" s="2">
        <v>259024.51365576132</v>
      </c>
      <c r="C3972" s="2">
        <v>-11024.513655761315</v>
      </c>
    </row>
    <row r="3973" spans="1:3" x14ac:dyDescent="0.25">
      <c r="A3973" s="1">
        <v>245000</v>
      </c>
      <c r="B3973" s="2">
        <v>151364.58717934467</v>
      </c>
      <c r="C3973" s="2">
        <v>93635.412820655329</v>
      </c>
    </row>
    <row r="3974" spans="1:3" x14ac:dyDescent="0.25">
      <c r="A3974" s="1">
        <v>243000</v>
      </c>
      <c r="B3974" s="2">
        <v>329366.62397849321</v>
      </c>
      <c r="C3974" s="2">
        <v>-86366.623978493211</v>
      </c>
    </row>
    <row r="3975" spans="1:3" x14ac:dyDescent="0.25">
      <c r="A3975" s="1">
        <v>235000</v>
      </c>
      <c r="B3975" s="2">
        <v>111980.72250197644</v>
      </c>
      <c r="C3975" s="2">
        <v>123019.27749802356</v>
      </c>
    </row>
    <row r="3976" spans="1:3" x14ac:dyDescent="0.25">
      <c r="A3976" s="1">
        <v>170000</v>
      </c>
      <c r="B3976" s="2">
        <v>271449.50919314323</v>
      </c>
      <c r="C3976" s="2">
        <v>-101449.50919314323</v>
      </c>
    </row>
    <row r="3977" spans="1:3" x14ac:dyDescent="0.25">
      <c r="A3977" s="1">
        <v>100000</v>
      </c>
      <c r="B3977" s="2">
        <v>126915.00495052863</v>
      </c>
      <c r="C3977" s="2">
        <v>-26915.00495052863</v>
      </c>
    </row>
    <row r="3978" spans="1:3" x14ac:dyDescent="0.25">
      <c r="A3978" s="1">
        <v>3800000</v>
      </c>
      <c r="B3978" s="2">
        <v>2174643.7042007861</v>
      </c>
      <c r="C3978" s="2">
        <v>1625356.2957992139</v>
      </c>
    </row>
    <row r="3979" spans="1:3" x14ac:dyDescent="0.25">
      <c r="A3979" s="1">
        <v>2370000</v>
      </c>
      <c r="B3979" s="2">
        <v>1754926.4378442888</v>
      </c>
      <c r="C3979" s="2">
        <v>615073.56215571123</v>
      </c>
    </row>
    <row r="3980" spans="1:3" x14ac:dyDescent="0.25">
      <c r="A3980" s="1">
        <v>2300000</v>
      </c>
      <c r="B3980" s="2">
        <v>1584695.7513444822</v>
      </c>
      <c r="C3980" s="2">
        <v>715304.24865551782</v>
      </c>
    </row>
    <row r="3981" spans="1:3" x14ac:dyDescent="0.25">
      <c r="A3981" s="1">
        <v>1700000</v>
      </c>
      <c r="B3981" s="2">
        <v>1255659.1776161131</v>
      </c>
      <c r="C3981" s="2">
        <v>444340.8223838869</v>
      </c>
    </row>
    <row r="3982" spans="1:3" x14ac:dyDescent="0.25">
      <c r="A3982" s="1">
        <v>1640000</v>
      </c>
      <c r="B3982" s="2">
        <v>1381337.6923876668</v>
      </c>
      <c r="C3982" s="2">
        <v>258662.30761233321</v>
      </c>
    </row>
    <row r="3983" spans="1:3" x14ac:dyDescent="0.25">
      <c r="A3983" s="1">
        <v>1570000</v>
      </c>
      <c r="B3983" s="2">
        <v>836014.64365886955</v>
      </c>
      <c r="C3983" s="2">
        <v>733985.35634113045</v>
      </c>
    </row>
    <row r="3984" spans="1:3" x14ac:dyDescent="0.25">
      <c r="A3984" s="1">
        <v>1360000</v>
      </c>
      <c r="B3984" s="2">
        <v>1532204.9708171349</v>
      </c>
      <c r="C3984" s="2">
        <v>-172204.97081713495</v>
      </c>
    </row>
    <row r="3985" spans="1:3" x14ac:dyDescent="0.25">
      <c r="A3985" s="1">
        <v>1300000</v>
      </c>
      <c r="B3985" s="2">
        <v>982534.84307319031</v>
      </c>
      <c r="C3985" s="2">
        <v>317465.15692680969</v>
      </c>
    </row>
    <row r="3986" spans="1:3" x14ac:dyDescent="0.25">
      <c r="A3986" s="1">
        <v>1200000</v>
      </c>
      <c r="B3986" s="2">
        <v>968809.67880362237</v>
      </c>
      <c r="C3986" s="2">
        <v>231190.32119637763</v>
      </c>
    </row>
    <row r="3987" spans="1:3" x14ac:dyDescent="0.25">
      <c r="A3987" s="1">
        <v>1150000</v>
      </c>
      <c r="B3987" s="2">
        <v>939967.71600538609</v>
      </c>
      <c r="C3987" s="2">
        <v>210032.28399461391</v>
      </c>
    </row>
    <row r="3988" spans="1:3" x14ac:dyDescent="0.25">
      <c r="A3988" s="1">
        <v>1110000</v>
      </c>
      <c r="B3988" s="2">
        <v>774131.85296700185</v>
      </c>
      <c r="C3988" s="2">
        <v>335868.14703299815</v>
      </c>
    </row>
    <row r="3989" spans="1:3" x14ac:dyDescent="0.25">
      <c r="A3989" s="1">
        <v>1080000</v>
      </c>
      <c r="B3989" s="2">
        <v>961615.16173249471</v>
      </c>
      <c r="C3989" s="2">
        <v>118384.83826750529</v>
      </c>
    </row>
    <row r="3990" spans="1:3" x14ac:dyDescent="0.25">
      <c r="A3990" s="1">
        <v>1060000</v>
      </c>
      <c r="B3990" s="2">
        <v>1387894.989673869</v>
      </c>
      <c r="C3990" s="2">
        <v>-327894.98967386899</v>
      </c>
    </row>
    <row r="3991" spans="1:3" x14ac:dyDescent="0.25">
      <c r="A3991" s="1">
        <v>1020000</v>
      </c>
      <c r="B3991" s="2">
        <v>1030668.5187792334</v>
      </c>
      <c r="C3991" s="2">
        <v>-10668.518779233447</v>
      </c>
    </row>
    <row r="3992" spans="1:3" x14ac:dyDescent="0.25">
      <c r="A3992" s="1">
        <v>1010000</v>
      </c>
      <c r="B3992" s="2">
        <v>450136.90547318384</v>
      </c>
      <c r="C3992" s="2">
        <v>559863.09452681616</v>
      </c>
    </row>
    <row r="3993" spans="1:3" x14ac:dyDescent="0.25">
      <c r="A3993" s="1">
        <v>955500</v>
      </c>
      <c r="B3993" s="2">
        <v>715969.12098683743</v>
      </c>
      <c r="C3993" s="2">
        <v>239530.87901316257</v>
      </c>
    </row>
    <row r="3994" spans="1:3" x14ac:dyDescent="0.25">
      <c r="A3994" s="1">
        <v>952500</v>
      </c>
      <c r="B3994" s="2">
        <v>1019984.8490562004</v>
      </c>
      <c r="C3994" s="2">
        <v>-67484.849056200357</v>
      </c>
    </row>
    <row r="3995" spans="1:3" x14ac:dyDescent="0.25">
      <c r="A3995" s="1">
        <v>925000</v>
      </c>
      <c r="B3995" s="2">
        <v>1478779.9991873414</v>
      </c>
      <c r="C3995" s="2">
        <v>-553779.99918734143</v>
      </c>
    </row>
    <row r="3996" spans="1:3" x14ac:dyDescent="0.25">
      <c r="A3996" s="1">
        <v>920000</v>
      </c>
      <c r="B3996" s="2">
        <v>1024971.7431273588</v>
      </c>
      <c r="C3996" s="2">
        <v>-104971.74312735884</v>
      </c>
    </row>
    <row r="3997" spans="1:3" x14ac:dyDescent="0.25">
      <c r="A3997" s="1">
        <v>875000</v>
      </c>
      <c r="B3997" s="2">
        <v>915446.5120797425</v>
      </c>
      <c r="C3997" s="2">
        <v>-40446.512079742504</v>
      </c>
    </row>
    <row r="3998" spans="1:3" x14ac:dyDescent="0.25">
      <c r="A3998" s="1">
        <v>850000</v>
      </c>
      <c r="B3998" s="2">
        <v>930217.64544825314</v>
      </c>
      <c r="C3998" s="2">
        <v>-80217.645448253141</v>
      </c>
    </row>
    <row r="3999" spans="1:3" x14ac:dyDescent="0.25">
      <c r="A3999" s="1">
        <v>825000</v>
      </c>
      <c r="B3999" s="2">
        <v>979449.39628715161</v>
      </c>
      <c r="C3999" s="2">
        <v>-154449.39628715161</v>
      </c>
    </row>
    <row r="4000" spans="1:3" x14ac:dyDescent="0.25">
      <c r="A4000" s="1">
        <v>820000</v>
      </c>
      <c r="B4000" s="2">
        <v>866705.96896542795</v>
      </c>
      <c r="C4000" s="2">
        <v>-46705.96896542795</v>
      </c>
    </row>
    <row r="4001" spans="1:3" x14ac:dyDescent="0.25">
      <c r="A4001" s="1">
        <v>808000</v>
      </c>
      <c r="B4001" s="2">
        <v>750792.65596530726</v>
      </c>
      <c r="C4001" s="2">
        <v>57207.344034692738</v>
      </c>
    </row>
    <row r="4002" spans="1:3" x14ac:dyDescent="0.25">
      <c r="A4002" s="1">
        <v>800000</v>
      </c>
      <c r="B4002" s="2">
        <v>1171899.2488304581</v>
      </c>
      <c r="C4002" s="2">
        <v>-371899.24883045815</v>
      </c>
    </row>
    <row r="4003" spans="1:3" x14ac:dyDescent="0.25">
      <c r="A4003" s="1">
        <v>739900</v>
      </c>
      <c r="B4003" s="2">
        <v>645383.31311837374</v>
      </c>
      <c r="C4003" s="2">
        <v>94516.686881626258</v>
      </c>
    </row>
    <row r="4004" spans="1:3" x14ac:dyDescent="0.25">
      <c r="A4004" s="1">
        <v>730000</v>
      </c>
      <c r="B4004" s="2">
        <v>814761.03251661325</v>
      </c>
      <c r="C4004" s="2">
        <v>-84761.032516613253</v>
      </c>
    </row>
    <row r="4005" spans="1:3" x14ac:dyDescent="0.25">
      <c r="A4005" s="1">
        <v>729032</v>
      </c>
      <c r="B4005" s="2">
        <v>823687.27799424413</v>
      </c>
      <c r="C4005" s="2">
        <v>-94655.277994244127</v>
      </c>
    </row>
    <row r="4006" spans="1:3" x14ac:dyDescent="0.25">
      <c r="A4006" s="1">
        <v>725000</v>
      </c>
      <c r="B4006" s="2">
        <v>704580.51471764909</v>
      </c>
      <c r="C4006" s="2">
        <v>20419.485282350914</v>
      </c>
    </row>
    <row r="4007" spans="1:3" x14ac:dyDescent="0.25">
      <c r="A4007" s="1">
        <v>712000</v>
      </c>
      <c r="B4007" s="2">
        <v>690821.97163644689</v>
      </c>
      <c r="C4007" s="2">
        <v>21178.028363553109</v>
      </c>
    </row>
    <row r="4008" spans="1:3" x14ac:dyDescent="0.25">
      <c r="A4008" s="1">
        <v>695000</v>
      </c>
      <c r="B4008" s="2">
        <v>779421.10706376855</v>
      </c>
      <c r="C4008" s="2">
        <v>-84421.107063768548</v>
      </c>
    </row>
    <row r="4009" spans="1:3" x14ac:dyDescent="0.25">
      <c r="A4009" s="1">
        <v>695000</v>
      </c>
      <c r="B4009" s="2">
        <v>769991.96614868811</v>
      </c>
      <c r="C4009" s="2">
        <v>-74991.966148688109</v>
      </c>
    </row>
    <row r="4010" spans="1:3" x14ac:dyDescent="0.25">
      <c r="A4010" s="1">
        <v>691500</v>
      </c>
      <c r="B4010" s="2">
        <v>626837.89271065977</v>
      </c>
      <c r="C4010" s="2">
        <v>64662.107289340231</v>
      </c>
    </row>
    <row r="4011" spans="1:3" x14ac:dyDescent="0.25">
      <c r="A4011" s="1">
        <v>660000</v>
      </c>
      <c r="B4011" s="2">
        <v>797771.32122988533</v>
      </c>
      <c r="C4011" s="2">
        <v>-137771.32122988533</v>
      </c>
    </row>
    <row r="4012" spans="1:3" x14ac:dyDescent="0.25">
      <c r="A4012" s="1">
        <v>650000</v>
      </c>
      <c r="B4012" s="2">
        <v>771412.32641818945</v>
      </c>
      <c r="C4012" s="2">
        <v>-121412.32641818945</v>
      </c>
    </row>
    <row r="4013" spans="1:3" x14ac:dyDescent="0.25">
      <c r="A4013" s="1">
        <v>640000</v>
      </c>
      <c r="B4013" s="2">
        <v>558118.59056736249</v>
      </c>
      <c r="C4013" s="2">
        <v>81881.409432637505</v>
      </c>
    </row>
    <row r="4014" spans="1:3" x14ac:dyDescent="0.25">
      <c r="A4014" s="1">
        <v>629800</v>
      </c>
      <c r="B4014" s="2">
        <v>507273.63502690417</v>
      </c>
      <c r="C4014" s="2">
        <v>122526.36497309583</v>
      </c>
    </row>
    <row r="4015" spans="1:3" x14ac:dyDescent="0.25">
      <c r="A4015" s="1">
        <v>620000</v>
      </c>
      <c r="B4015" s="2">
        <v>574892.68684484554</v>
      </c>
      <c r="C4015" s="2">
        <v>45107.313155154465</v>
      </c>
    </row>
    <row r="4016" spans="1:3" x14ac:dyDescent="0.25">
      <c r="A4016" s="1">
        <v>616000</v>
      </c>
      <c r="B4016" s="2">
        <v>523123.84311765135</v>
      </c>
      <c r="C4016" s="2">
        <v>92876.156882348645</v>
      </c>
    </row>
    <row r="4017" spans="1:3" x14ac:dyDescent="0.25">
      <c r="A4017" s="1">
        <v>600000</v>
      </c>
      <c r="B4017" s="2">
        <v>958093.3655271664</v>
      </c>
      <c r="C4017" s="2">
        <v>-358093.3655271664</v>
      </c>
    </row>
    <row r="4018" spans="1:3" x14ac:dyDescent="0.25">
      <c r="A4018" s="1">
        <v>600000</v>
      </c>
      <c r="B4018" s="2">
        <v>856090.16907381895</v>
      </c>
      <c r="C4018" s="2">
        <v>-256090.16907381895</v>
      </c>
    </row>
    <row r="4019" spans="1:3" x14ac:dyDescent="0.25">
      <c r="A4019" s="1">
        <v>600000</v>
      </c>
      <c r="B4019" s="2">
        <v>343506.9279733228</v>
      </c>
      <c r="C4019" s="2">
        <v>256493.0720266772</v>
      </c>
    </row>
    <row r="4020" spans="1:3" x14ac:dyDescent="0.25">
      <c r="A4020" s="1">
        <v>595000</v>
      </c>
      <c r="B4020" s="2">
        <v>465027.61914211384</v>
      </c>
      <c r="C4020" s="2">
        <v>129972.38085788616</v>
      </c>
    </row>
    <row r="4021" spans="1:3" x14ac:dyDescent="0.25">
      <c r="A4021" s="1">
        <v>590000</v>
      </c>
      <c r="B4021" s="2">
        <v>471115.58244638314</v>
      </c>
      <c r="C4021" s="2">
        <v>118884.41755361686</v>
      </c>
    </row>
    <row r="4022" spans="1:3" x14ac:dyDescent="0.25">
      <c r="A4022" s="1">
        <v>581000</v>
      </c>
      <c r="B4022" s="2">
        <v>447749.58253940794</v>
      </c>
      <c r="C4022" s="2">
        <v>133250.41746059206</v>
      </c>
    </row>
    <row r="4023" spans="1:3" x14ac:dyDescent="0.25">
      <c r="A4023" s="1">
        <v>580000</v>
      </c>
      <c r="B4023" s="2">
        <v>781262.60005836317</v>
      </c>
      <c r="C4023" s="2">
        <v>-201262.60005836317</v>
      </c>
    </row>
    <row r="4024" spans="1:3" x14ac:dyDescent="0.25">
      <c r="A4024" s="1">
        <v>570000</v>
      </c>
      <c r="B4024" s="2">
        <v>786855.66639484803</v>
      </c>
      <c r="C4024" s="2">
        <v>-216855.66639484803</v>
      </c>
    </row>
    <row r="4025" spans="1:3" x14ac:dyDescent="0.25">
      <c r="A4025" s="1">
        <v>563000</v>
      </c>
      <c r="B4025" s="2">
        <v>516715.0316910551</v>
      </c>
      <c r="C4025" s="2">
        <v>46284.968308944895</v>
      </c>
    </row>
    <row r="4026" spans="1:3" x14ac:dyDescent="0.25">
      <c r="A4026" s="1">
        <v>548000</v>
      </c>
      <c r="B4026" s="2">
        <v>637934.51737835992</v>
      </c>
      <c r="C4026" s="2">
        <v>-89934.517378359917</v>
      </c>
    </row>
    <row r="4027" spans="1:3" x14ac:dyDescent="0.25">
      <c r="A4027" s="1">
        <v>545000</v>
      </c>
      <c r="B4027" s="2">
        <v>611374.75198776636</v>
      </c>
      <c r="C4027" s="2">
        <v>-66374.751987766358</v>
      </c>
    </row>
    <row r="4028" spans="1:3" x14ac:dyDescent="0.25">
      <c r="A4028" s="1">
        <v>540000</v>
      </c>
      <c r="B4028" s="2">
        <v>499903.77485247061</v>
      </c>
      <c r="C4028" s="2">
        <v>40096.225147529389</v>
      </c>
    </row>
    <row r="4029" spans="1:3" x14ac:dyDescent="0.25">
      <c r="A4029" s="1">
        <v>540000</v>
      </c>
      <c r="B4029" s="2">
        <v>528615.27828940854</v>
      </c>
      <c r="C4029" s="2">
        <v>11384.721710591461</v>
      </c>
    </row>
    <row r="4030" spans="1:3" x14ac:dyDescent="0.25">
      <c r="A4030" s="1">
        <v>535000</v>
      </c>
      <c r="B4030" s="2">
        <v>452404.96153333614</v>
      </c>
      <c r="C4030" s="2">
        <v>82595.038466663857</v>
      </c>
    </row>
    <row r="4031" spans="1:3" x14ac:dyDescent="0.25">
      <c r="A4031" s="1">
        <v>530000</v>
      </c>
      <c r="B4031" s="2">
        <v>844739.96871016477</v>
      </c>
      <c r="C4031" s="2">
        <v>-314739.96871016477</v>
      </c>
    </row>
    <row r="4032" spans="1:3" x14ac:dyDescent="0.25">
      <c r="A4032" s="1">
        <v>525000</v>
      </c>
      <c r="B4032" s="2">
        <v>391780.86900511809</v>
      </c>
      <c r="C4032" s="2">
        <v>133219.13099488191</v>
      </c>
    </row>
    <row r="4033" spans="1:3" x14ac:dyDescent="0.25">
      <c r="A4033" s="1">
        <v>515000</v>
      </c>
      <c r="B4033" s="2">
        <v>597157.99525726703</v>
      </c>
      <c r="C4033" s="2">
        <v>-82157.99525726703</v>
      </c>
    </row>
    <row r="4034" spans="1:3" x14ac:dyDescent="0.25">
      <c r="A4034" s="1">
        <v>515000</v>
      </c>
      <c r="B4034" s="2">
        <v>534403.07600478572</v>
      </c>
      <c r="C4034" s="2">
        <v>-19403.076004785718</v>
      </c>
    </row>
    <row r="4035" spans="1:3" x14ac:dyDescent="0.25">
      <c r="A4035" s="1">
        <v>510000</v>
      </c>
      <c r="B4035" s="2">
        <v>326004.49812574452</v>
      </c>
      <c r="C4035" s="2">
        <v>183995.50187425548</v>
      </c>
    </row>
    <row r="4036" spans="1:3" x14ac:dyDescent="0.25">
      <c r="A4036" s="1">
        <v>507500</v>
      </c>
      <c r="B4036" s="2">
        <v>542208.90313251468</v>
      </c>
      <c r="C4036" s="2">
        <v>-34708.903132514679</v>
      </c>
    </row>
    <row r="4037" spans="1:3" x14ac:dyDescent="0.25">
      <c r="A4037" s="1">
        <v>505000</v>
      </c>
      <c r="B4037" s="2">
        <v>599114.94067879859</v>
      </c>
      <c r="C4037" s="2">
        <v>-94114.940678798594</v>
      </c>
    </row>
    <row r="4038" spans="1:3" x14ac:dyDescent="0.25">
      <c r="A4038" s="1">
        <v>502000</v>
      </c>
      <c r="B4038" s="2">
        <v>577314.61336082604</v>
      </c>
      <c r="C4038" s="2">
        <v>-75314.613360826042</v>
      </c>
    </row>
    <row r="4039" spans="1:3" x14ac:dyDescent="0.25">
      <c r="A4039" s="1">
        <v>500000</v>
      </c>
      <c r="B4039" s="2">
        <v>500885.064083529</v>
      </c>
      <c r="C4039" s="2">
        <v>-885.06408352899598</v>
      </c>
    </row>
    <row r="4040" spans="1:3" x14ac:dyDescent="0.25">
      <c r="A4040" s="1">
        <v>500000</v>
      </c>
      <c r="B4040" s="2">
        <v>688279.78534467402</v>
      </c>
      <c r="C4040" s="2">
        <v>-188279.78534467402</v>
      </c>
    </row>
    <row r="4041" spans="1:3" x14ac:dyDescent="0.25">
      <c r="A4041" s="1">
        <v>499990</v>
      </c>
      <c r="B4041" s="2">
        <v>518439.04736051505</v>
      </c>
      <c r="C4041" s="2">
        <v>-18449.047360515047</v>
      </c>
    </row>
    <row r="4042" spans="1:3" x14ac:dyDescent="0.25">
      <c r="A4042" s="1">
        <v>485000</v>
      </c>
      <c r="B4042" s="2">
        <v>593679.26574650442</v>
      </c>
      <c r="C4042" s="2">
        <v>-108679.26574650442</v>
      </c>
    </row>
    <row r="4043" spans="1:3" x14ac:dyDescent="0.25">
      <c r="A4043" s="1">
        <v>485000</v>
      </c>
      <c r="B4043" s="2">
        <v>507068.29914064624</v>
      </c>
      <c r="C4043" s="2">
        <v>-22068.299140646239</v>
      </c>
    </row>
    <row r="4044" spans="1:3" x14ac:dyDescent="0.25">
      <c r="A4044" s="1">
        <v>482000</v>
      </c>
      <c r="B4044" s="2">
        <v>362925.86579986359</v>
      </c>
      <c r="C4044" s="2">
        <v>119074.13420013641</v>
      </c>
    </row>
    <row r="4045" spans="1:3" x14ac:dyDescent="0.25">
      <c r="A4045" s="1">
        <v>478000</v>
      </c>
      <c r="B4045" s="2">
        <v>409379.89034525183</v>
      </c>
      <c r="C4045" s="2">
        <v>68620.109654748172</v>
      </c>
    </row>
    <row r="4046" spans="1:3" x14ac:dyDescent="0.25">
      <c r="A4046" s="1">
        <v>476000</v>
      </c>
      <c r="B4046" s="2">
        <v>723350.39882068953</v>
      </c>
      <c r="C4046" s="2">
        <v>-247350.39882068953</v>
      </c>
    </row>
    <row r="4047" spans="1:3" x14ac:dyDescent="0.25">
      <c r="A4047" s="1">
        <v>460000</v>
      </c>
      <c r="B4047" s="2">
        <v>434129.40601961594</v>
      </c>
      <c r="C4047" s="2">
        <v>25870.593980384059</v>
      </c>
    </row>
    <row r="4048" spans="1:3" x14ac:dyDescent="0.25">
      <c r="A4048" s="1">
        <v>459500</v>
      </c>
      <c r="B4048" s="2">
        <v>463115.29437706753</v>
      </c>
      <c r="C4048" s="2">
        <v>-3615.2943770675338</v>
      </c>
    </row>
    <row r="4049" spans="1:3" x14ac:dyDescent="0.25">
      <c r="A4049" s="1">
        <v>452000</v>
      </c>
      <c r="B4049" s="2">
        <v>338877.26038310071</v>
      </c>
      <c r="C4049" s="2">
        <v>113122.73961689929</v>
      </c>
    </row>
    <row r="4050" spans="1:3" x14ac:dyDescent="0.25">
      <c r="A4050" s="1">
        <v>450000</v>
      </c>
      <c r="B4050" s="2">
        <v>535125.89157052839</v>
      </c>
      <c r="C4050" s="2">
        <v>-85125.891570528387</v>
      </c>
    </row>
    <row r="4051" spans="1:3" x14ac:dyDescent="0.25">
      <c r="A4051" s="1">
        <v>445000</v>
      </c>
      <c r="B4051" s="2">
        <v>393114.21234098315</v>
      </c>
      <c r="C4051" s="2">
        <v>51885.787659016845</v>
      </c>
    </row>
    <row r="4052" spans="1:3" x14ac:dyDescent="0.25">
      <c r="A4052" s="1">
        <v>435000</v>
      </c>
      <c r="B4052" s="2">
        <v>774301.86841077392</v>
      </c>
      <c r="C4052" s="2">
        <v>-339301.86841077392</v>
      </c>
    </row>
    <row r="4053" spans="1:3" x14ac:dyDescent="0.25">
      <c r="A4053" s="1">
        <v>433000</v>
      </c>
      <c r="B4053" s="2">
        <v>329869.64166016935</v>
      </c>
      <c r="C4053" s="2">
        <v>103130.35833983065</v>
      </c>
    </row>
    <row r="4054" spans="1:3" x14ac:dyDescent="0.25">
      <c r="A4054" s="1">
        <v>431000</v>
      </c>
      <c r="B4054" s="2">
        <v>368555.93769610982</v>
      </c>
      <c r="C4054" s="2">
        <v>62444.062303890183</v>
      </c>
    </row>
    <row r="4055" spans="1:3" x14ac:dyDescent="0.25">
      <c r="A4055" s="1">
        <v>425000</v>
      </c>
      <c r="B4055" s="2">
        <v>343639.69471480156</v>
      </c>
      <c r="C4055" s="2">
        <v>81360.305285198439</v>
      </c>
    </row>
    <row r="4056" spans="1:3" x14ac:dyDescent="0.25">
      <c r="A4056" s="1">
        <v>425000</v>
      </c>
      <c r="B4056" s="2">
        <v>300179.81916885637</v>
      </c>
      <c r="C4056" s="2">
        <v>124820.18083114363</v>
      </c>
    </row>
    <row r="4057" spans="1:3" x14ac:dyDescent="0.25">
      <c r="A4057" s="1">
        <v>417838</v>
      </c>
      <c r="B4057" s="2">
        <v>395164.56379667623</v>
      </c>
      <c r="C4057" s="2">
        <v>22673.43620332377</v>
      </c>
    </row>
    <row r="4058" spans="1:3" x14ac:dyDescent="0.25">
      <c r="A4058" s="1">
        <v>406000</v>
      </c>
      <c r="B4058" s="2">
        <v>488147.32920641033</v>
      </c>
      <c r="C4058" s="2">
        <v>-82147.32920641033</v>
      </c>
    </row>
    <row r="4059" spans="1:3" x14ac:dyDescent="0.25">
      <c r="A4059" s="1">
        <v>402500</v>
      </c>
      <c r="B4059" s="2">
        <v>281209.11512042495</v>
      </c>
      <c r="C4059" s="2">
        <v>121290.88487957505</v>
      </c>
    </row>
    <row r="4060" spans="1:3" x14ac:dyDescent="0.25">
      <c r="A4060" s="1">
        <v>401000</v>
      </c>
      <c r="B4060" s="2">
        <v>268103.47805060615</v>
      </c>
      <c r="C4060" s="2">
        <v>132896.52194939385</v>
      </c>
    </row>
    <row r="4061" spans="1:3" x14ac:dyDescent="0.25">
      <c r="A4061" s="1">
        <v>399895</v>
      </c>
      <c r="B4061" s="2">
        <v>487532.34184714692</v>
      </c>
      <c r="C4061" s="2">
        <v>-87637.341847146919</v>
      </c>
    </row>
    <row r="4062" spans="1:3" x14ac:dyDescent="0.25">
      <c r="A4062" s="1">
        <v>392000</v>
      </c>
      <c r="B4062" s="2">
        <v>734989.72507898789</v>
      </c>
      <c r="C4062" s="2">
        <v>-342989.72507898789</v>
      </c>
    </row>
    <row r="4063" spans="1:3" x14ac:dyDescent="0.25">
      <c r="A4063" s="1">
        <v>382500</v>
      </c>
      <c r="B4063" s="2">
        <v>245296.49776408495</v>
      </c>
      <c r="C4063" s="2">
        <v>137203.50223591505</v>
      </c>
    </row>
    <row r="4064" spans="1:3" x14ac:dyDescent="0.25">
      <c r="A4064" s="1">
        <v>375000</v>
      </c>
      <c r="B4064" s="2">
        <v>428036.83539951569</v>
      </c>
      <c r="C4064" s="2">
        <v>-53036.835399515694</v>
      </c>
    </row>
    <row r="4065" spans="1:3" x14ac:dyDescent="0.25">
      <c r="A4065" s="1">
        <v>370000</v>
      </c>
      <c r="B4065" s="2">
        <v>273973.5882672834</v>
      </c>
      <c r="C4065" s="2">
        <v>96026.411732716602</v>
      </c>
    </row>
    <row r="4066" spans="1:3" x14ac:dyDescent="0.25">
      <c r="A4066" s="1">
        <v>357500</v>
      </c>
      <c r="B4066" s="2">
        <v>399256.32119095942</v>
      </c>
      <c r="C4066" s="2">
        <v>-41756.321190959425</v>
      </c>
    </row>
    <row r="4067" spans="1:3" x14ac:dyDescent="0.25">
      <c r="A4067" s="1">
        <v>349500</v>
      </c>
      <c r="B4067" s="2">
        <v>344818.13966385828</v>
      </c>
      <c r="C4067" s="2">
        <v>4681.860336141719</v>
      </c>
    </row>
    <row r="4068" spans="1:3" x14ac:dyDescent="0.25">
      <c r="A4068" s="1">
        <v>345000</v>
      </c>
      <c r="B4068" s="2">
        <v>200946.22490929227</v>
      </c>
      <c r="C4068" s="2">
        <v>144053.77509070773</v>
      </c>
    </row>
    <row r="4069" spans="1:3" x14ac:dyDescent="0.25">
      <c r="A4069" s="1">
        <v>337000</v>
      </c>
      <c r="B4069" s="2">
        <v>468417.94176613371</v>
      </c>
      <c r="C4069" s="2">
        <v>-131417.94176613371</v>
      </c>
    </row>
    <row r="4070" spans="1:3" x14ac:dyDescent="0.25">
      <c r="A4070" s="1">
        <v>332888</v>
      </c>
      <c r="B4070" s="2">
        <v>353480.4469525615</v>
      </c>
      <c r="C4070" s="2">
        <v>-20592.446952561499</v>
      </c>
    </row>
    <row r="4071" spans="1:3" x14ac:dyDescent="0.25">
      <c r="A4071" s="1">
        <v>330000</v>
      </c>
      <c r="B4071" s="2">
        <v>390050.97750632482</v>
      </c>
      <c r="C4071" s="2">
        <v>-60050.977506324823</v>
      </c>
    </row>
    <row r="4072" spans="1:3" x14ac:dyDescent="0.25">
      <c r="A4072" s="1">
        <v>328950</v>
      </c>
      <c r="B4072" s="2">
        <v>444035.56408906559</v>
      </c>
      <c r="C4072" s="2">
        <v>-115085.56408906559</v>
      </c>
    </row>
    <row r="4073" spans="1:3" x14ac:dyDescent="0.25">
      <c r="A4073" s="1">
        <v>321000</v>
      </c>
      <c r="B4073" s="2">
        <v>182047.67660158657</v>
      </c>
      <c r="C4073" s="2">
        <v>138952.32339841343</v>
      </c>
    </row>
    <row r="4074" spans="1:3" x14ac:dyDescent="0.25">
      <c r="A4074" s="1">
        <v>314500</v>
      </c>
      <c r="B4074" s="2">
        <v>333230.31497786439</v>
      </c>
      <c r="C4074" s="2">
        <v>-18730.314977864386</v>
      </c>
    </row>
    <row r="4075" spans="1:3" x14ac:dyDescent="0.25">
      <c r="A4075" s="1">
        <v>307000</v>
      </c>
      <c r="B4075" s="2">
        <v>268862.97002784448</v>
      </c>
      <c r="C4075" s="2">
        <v>38137.02997215552</v>
      </c>
    </row>
    <row r="4076" spans="1:3" x14ac:dyDescent="0.25">
      <c r="A4076" s="1">
        <v>300000</v>
      </c>
      <c r="B4076" s="2">
        <v>376676.8848283838</v>
      </c>
      <c r="C4076" s="2">
        <v>-76676.884828383802</v>
      </c>
    </row>
    <row r="4077" spans="1:3" x14ac:dyDescent="0.25">
      <c r="A4077" s="1">
        <v>300000</v>
      </c>
      <c r="B4077" s="2">
        <v>390932.91383995337</v>
      </c>
      <c r="C4077" s="2">
        <v>-90932.913839953369</v>
      </c>
    </row>
    <row r="4078" spans="1:3" x14ac:dyDescent="0.25">
      <c r="A4078" s="1">
        <v>300000</v>
      </c>
      <c r="B4078" s="2">
        <v>369938.47446010925</v>
      </c>
      <c r="C4078" s="2">
        <v>-69938.474460109253</v>
      </c>
    </row>
    <row r="4079" spans="1:3" x14ac:dyDescent="0.25">
      <c r="A4079" s="1">
        <v>280000</v>
      </c>
      <c r="B4079" s="2">
        <v>222775.27721419215</v>
      </c>
      <c r="C4079" s="2">
        <v>57224.722785807855</v>
      </c>
    </row>
    <row r="4080" spans="1:3" x14ac:dyDescent="0.25">
      <c r="A4080" s="1">
        <v>276000</v>
      </c>
      <c r="B4080" s="2">
        <v>201965.13332525754</v>
      </c>
      <c r="C4080" s="2">
        <v>74034.866674742458</v>
      </c>
    </row>
    <row r="4081" spans="1:3" x14ac:dyDescent="0.25">
      <c r="A4081" s="1">
        <v>274900</v>
      </c>
      <c r="B4081" s="2">
        <v>262501.96373969247</v>
      </c>
      <c r="C4081" s="2">
        <v>12398.036260307534</v>
      </c>
    </row>
    <row r="4082" spans="1:3" x14ac:dyDescent="0.25">
      <c r="A4082" s="1">
        <v>260000</v>
      </c>
      <c r="B4082" s="2">
        <v>289547.72051327705</v>
      </c>
      <c r="C4082" s="2">
        <v>-29547.720513277047</v>
      </c>
    </row>
    <row r="4083" spans="1:3" x14ac:dyDescent="0.25">
      <c r="A4083" s="1">
        <v>260000</v>
      </c>
      <c r="B4083" s="2">
        <v>383178.67641481716</v>
      </c>
      <c r="C4083" s="2">
        <v>-123178.67641481716</v>
      </c>
    </row>
    <row r="4084" spans="1:3" x14ac:dyDescent="0.25">
      <c r="A4084" s="1">
        <v>245000</v>
      </c>
      <c r="B4084" s="2">
        <v>394399.76052984293</v>
      </c>
      <c r="C4084" s="2">
        <v>-149399.76052984293</v>
      </c>
    </row>
    <row r="4085" spans="1:3" x14ac:dyDescent="0.25">
      <c r="A4085" s="1">
        <v>241000</v>
      </c>
      <c r="B4085" s="2">
        <v>218079.6687220344</v>
      </c>
      <c r="C4085" s="2">
        <v>22920.331277965597</v>
      </c>
    </row>
    <row r="4086" spans="1:3" x14ac:dyDescent="0.25">
      <c r="A4086" s="1">
        <v>219950</v>
      </c>
      <c r="B4086" s="2">
        <v>255116.83389076678</v>
      </c>
      <c r="C4086" s="2">
        <v>-35166.833890766778</v>
      </c>
    </row>
    <row r="4087" spans="1:3" x14ac:dyDescent="0.25">
      <c r="A4087" s="1">
        <v>217500</v>
      </c>
      <c r="B4087" s="2">
        <v>178997.53681829007</v>
      </c>
      <c r="C4087" s="2">
        <v>38502.463181709929</v>
      </c>
    </row>
    <row r="4088" spans="1:3" x14ac:dyDescent="0.25">
      <c r="A4088" s="1">
        <v>205000</v>
      </c>
      <c r="B4088" s="2">
        <v>113158.98899768188</v>
      </c>
      <c r="C4088" s="2">
        <v>91841.011002318119</v>
      </c>
    </row>
    <row r="4089" spans="1:3" x14ac:dyDescent="0.25">
      <c r="A4089" s="1">
        <v>202000</v>
      </c>
      <c r="B4089" s="2">
        <v>360434.85326532181</v>
      </c>
      <c r="C4089" s="2">
        <v>-158434.85326532181</v>
      </c>
    </row>
    <row r="4090" spans="1:3" x14ac:dyDescent="0.25">
      <c r="A4090" s="1">
        <v>174000</v>
      </c>
      <c r="B4090" s="2">
        <v>-55848.166439179244</v>
      </c>
      <c r="C4090" s="2">
        <v>229848.16643917924</v>
      </c>
    </row>
    <row r="4091" spans="1:3" x14ac:dyDescent="0.25">
      <c r="A4091" s="1">
        <v>165050</v>
      </c>
      <c r="B4091" s="2">
        <v>51802.219928669801</v>
      </c>
      <c r="C4091" s="2">
        <v>113247.7800713302</v>
      </c>
    </row>
    <row r="4092" spans="1:3" x14ac:dyDescent="0.25">
      <c r="A4092" s="1">
        <v>102500</v>
      </c>
      <c r="B4092" s="2">
        <v>63551.72300367149</v>
      </c>
      <c r="C4092" s="2">
        <v>38948.27699632851</v>
      </c>
    </row>
    <row r="4093" spans="1:3" x14ac:dyDescent="0.25">
      <c r="A4093" s="1">
        <v>3300000</v>
      </c>
      <c r="B4093" s="2">
        <v>1958180.4305740048</v>
      </c>
      <c r="C4093" s="2">
        <v>1341819.5694259952</v>
      </c>
    </row>
    <row r="4094" spans="1:3" x14ac:dyDescent="0.25">
      <c r="A4094" s="1">
        <v>2290000</v>
      </c>
      <c r="B4094" s="2">
        <v>1360201.7443029061</v>
      </c>
      <c r="C4094" s="2">
        <v>929798.2556970939</v>
      </c>
    </row>
    <row r="4095" spans="1:3" x14ac:dyDescent="0.25">
      <c r="A4095" s="1">
        <v>2270000</v>
      </c>
      <c r="B4095" s="2">
        <v>1119401.7208329637</v>
      </c>
      <c r="C4095" s="2">
        <v>1150598.2791670363</v>
      </c>
    </row>
    <row r="4096" spans="1:3" x14ac:dyDescent="0.25">
      <c r="A4096" s="1">
        <v>2150000</v>
      </c>
      <c r="B4096" s="2">
        <v>1740702.9114131075</v>
      </c>
      <c r="C4096" s="2">
        <v>409297.08858689247</v>
      </c>
    </row>
    <row r="4097" spans="1:3" x14ac:dyDescent="0.25">
      <c r="A4097" s="1">
        <v>1410000</v>
      </c>
      <c r="B4097" s="2">
        <v>1234219.4470841151</v>
      </c>
      <c r="C4097" s="2">
        <v>175780.55291588488</v>
      </c>
    </row>
    <row r="4098" spans="1:3" x14ac:dyDescent="0.25">
      <c r="A4098" s="1">
        <v>1300000</v>
      </c>
      <c r="B4098" s="2">
        <v>680831.1879685428</v>
      </c>
      <c r="C4098" s="2">
        <v>619168.8120314572</v>
      </c>
    </row>
    <row r="4099" spans="1:3" x14ac:dyDescent="0.25">
      <c r="A4099" s="1">
        <v>1080000</v>
      </c>
      <c r="B4099" s="2">
        <v>1041155.5958371001</v>
      </c>
      <c r="C4099" s="2">
        <v>38844.40416289994</v>
      </c>
    </row>
    <row r="4100" spans="1:3" x14ac:dyDescent="0.25">
      <c r="A4100" s="1">
        <v>1050000</v>
      </c>
      <c r="B4100" s="2">
        <v>889262.44733629201</v>
      </c>
      <c r="C4100" s="2">
        <v>160737.55266370799</v>
      </c>
    </row>
    <row r="4101" spans="1:3" x14ac:dyDescent="0.25">
      <c r="A4101" s="1">
        <v>1040000</v>
      </c>
      <c r="B4101" s="2">
        <v>489403.0920551492</v>
      </c>
      <c r="C4101" s="2">
        <v>550596.90794485086</v>
      </c>
    </row>
    <row r="4102" spans="1:3" x14ac:dyDescent="0.25">
      <c r="A4102" s="1">
        <v>989000</v>
      </c>
      <c r="B4102" s="2">
        <v>1167725.4660254717</v>
      </c>
      <c r="C4102" s="2">
        <v>-178725.46602547169</v>
      </c>
    </row>
    <row r="4103" spans="1:3" x14ac:dyDescent="0.25">
      <c r="A4103" s="1">
        <v>915000</v>
      </c>
      <c r="B4103" s="2">
        <v>1112943.4884191859</v>
      </c>
      <c r="C4103" s="2">
        <v>-197943.48841918586</v>
      </c>
    </row>
    <row r="4104" spans="1:3" x14ac:dyDescent="0.25">
      <c r="A4104" s="1">
        <v>895000</v>
      </c>
      <c r="B4104" s="2">
        <v>620459.21004397725</v>
      </c>
      <c r="C4104" s="2">
        <v>274540.78995602275</v>
      </c>
    </row>
    <row r="4105" spans="1:3" x14ac:dyDescent="0.25">
      <c r="A4105" s="1">
        <v>860000</v>
      </c>
      <c r="B4105" s="2">
        <v>576588.99538769387</v>
      </c>
      <c r="C4105" s="2">
        <v>283411.00461230613</v>
      </c>
    </row>
    <row r="4106" spans="1:3" x14ac:dyDescent="0.25">
      <c r="A4106" s="1">
        <v>851000</v>
      </c>
      <c r="B4106" s="2">
        <v>908893.3964499213</v>
      </c>
      <c r="C4106" s="2">
        <v>-57893.396449921303</v>
      </c>
    </row>
    <row r="4107" spans="1:3" x14ac:dyDescent="0.25">
      <c r="A4107" s="1">
        <v>811000</v>
      </c>
      <c r="B4107" s="2">
        <v>798296.44871410914</v>
      </c>
      <c r="C4107" s="2">
        <v>12703.551285890862</v>
      </c>
    </row>
    <row r="4108" spans="1:3" x14ac:dyDescent="0.25">
      <c r="A4108" s="1">
        <v>795000</v>
      </c>
      <c r="B4108" s="2">
        <v>704046.06522143923</v>
      </c>
      <c r="C4108" s="2">
        <v>90953.934778560768</v>
      </c>
    </row>
    <row r="4109" spans="1:3" x14ac:dyDescent="0.25">
      <c r="A4109" s="1">
        <v>782000</v>
      </c>
      <c r="B4109" s="2">
        <v>716507.87264336739</v>
      </c>
      <c r="C4109" s="2">
        <v>65492.127356632613</v>
      </c>
    </row>
    <row r="4110" spans="1:3" x14ac:dyDescent="0.25">
      <c r="A4110" s="1">
        <v>736000</v>
      </c>
      <c r="B4110" s="2">
        <v>585473.25048192276</v>
      </c>
      <c r="C4110" s="2">
        <v>150526.74951807724</v>
      </c>
    </row>
    <row r="4111" spans="1:3" x14ac:dyDescent="0.25">
      <c r="A4111" s="1">
        <v>732000</v>
      </c>
      <c r="B4111" s="2">
        <v>952686.11249111861</v>
      </c>
      <c r="C4111" s="2">
        <v>-220686.11249111861</v>
      </c>
    </row>
    <row r="4112" spans="1:3" x14ac:dyDescent="0.25">
      <c r="A4112" s="1">
        <v>723000</v>
      </c>
      <c r="B4112" s="2">
        <v>736551.21229433408</v>
      </c>
      <c r="C4112" s="2">
        <v>-13551.21229433408</v>
      </c>
    </row>
    <row r="4113" spans="1:3" x14ac:dyDescent="0.25">
      <c r="A4113" s="1">
        <v>720000</v>
      </c>
      <c r="B4113" s="2">
        <v>1113452.3473824216</v>
      </c>
      <c r="C4113" s="2">
        <v>-393452.34738242161</v>
      </c>
    </row>
    <row r="4114" spans="1:3" x14ac:dyDescent="0.25">
      <c r="A4114" s="1">
        <v>700000</v>
      </c>
      <c r="B4114" s="2">
        <v>749058.7954920542</v>
      </c>
      <c r="C4114" s="2">
        <v>-49058.795492054196</v>
      </c>
    </row>
    <row r="4115" spans="1:3" x14ac:dyDescent="0.25">
      <c r="A4115" s="1">
        <v>690000</v>
      </c>
      <c r="B4115" s="2">
        <v>654666.07945828128</v>
      </c>
      <c r="C4115" s="2">
        <v>35333.920541718719</v>
      </c>
    </row>
    <row r="4116" spans="1:3" x14ac:dyDescent="0.25">
      <c r="A4116" s="1">
        <v>675000</v>
      </c>
      <c r="B4116" s="2">
        <v>579646.58065358247</v>
      </c>
      <c r="C4116" s="2">
        <v>95353.419346417533</v>
      </c>
    </row>
    <row r="4117" spans="1:3" x14ac:dyDescent="0.25">
      <c r="A4117" s="1">
        <v>660500</v>
      </c>
      <c r="B4117" s="2">
        <v>764403.7708876034</v>
      </c>
      <c r="C4117" s="2">
        <v>-103903.7708876034</v>
      </c>
    </row>
    <row r="4118" spans="1:3" x14ac:dyDescent="0.25">
      <c r="A4118" s="1">
        <v>659000</v>
      </c>
      <c r="B4118" s="2">
        <v>496198.00609614141</v>
      </c>
      <c r="C4118" s="2">
        <v>162801.99390385859</v>
      </c>
    </row>
    <row r="4119" spans="1:3" x14ac:dyDescent="0.25">
      <c r="A4119" s="1">
        <v>645000</v>
      </c>
      <c r="B4119" s="2">
        <v>624653.61494815268</v>
      </c>
      <c r="C4119" s="2">
        <v>20346.385051847319</v>
      </c>
    </row>
    <row r="4120" spans="1:3" x14ac:dyDescent="0.25">
      <c r="A4120" s="1">
        <v>630000</v>
      </c>
      <c r="B4120" s="2">
        <v>622241.34084796533</v>
      </c>
      <c r="C4120" s="2">
        <v>7758.6591520346701</v>
      </c>
    </row>
    <row r="4121" spans="1:3" x14ac:dyDescent="0.25">
      <c r="A4121" s="1">
        <v>625000</v>
      </c>
      <c r="B4121" s="2">
        <v>530365.82648512011</v>
      </c>
      <c r="C4121" s="2">
        <v>94634.173514879891</v>
      </c>
    </row>
    <row r="4122" spans="1:3" x14ac:dyDescent="0.25">
      <c r="A4122" s="1">
        <v>605000</v>
      </c>
      <c r="B4122" s="2">
        <v>604430.25803903502</v>
      </c>
      <c r="C4122" s="2">
        <v>569.74196096498054</v>
      </c>
    </row>
    <row r="4123" spans="1:3" x14ac:dyDescent="0.25">
      <c r="A4123" s="1">
        <v>605000</v>
      </c>
      <c r="B4123" s="2">
        <v>753527.17978518188</v>
      </c>
      <c r="C4123" s="2">
        <v>-148527.17978518188</v>
      </c>
    </row>
    <row r="4124" spans="1:3" x14ac:dyDescent="0.25">
      <c r="A4124" s="1">
        <v>600000</v>
      </c>
      <c r="B4124" s="2">
        <v>506072.57301685208</v>
      </c>
      <c r="C4124" s="2">
        <v>93927.426983147918</v>
      </c>
    </row>
    <row r="4125" spans="1:3" x14ac:dyDescent="0.25">
      <c r="A4125" s="1">
        <v>599950</v>
      </c>
      <c r="B4125" s="2">
        <v>613100.35133914079</v>
      </c>
      <c r="C4125" s="2">
        <v>-13150.351339140791</v>
      </c>
    </row>
    <row r="4126" spans="1:3" x14ac:dyDescent="0.25">
      <c r="A4126" s="1">
        <v>580000</v>
      </c>
      <c r="B4126" s="2">
        <v>719271.86097254511</v>
      </c>
      <c r="C4126" s="2">
        <v>-139271.86097254511</v>
      </c>
    </row>
    <row r="4127" spans="1:3" x14ac:dyDescent="0.25">
      <c r="A4127" s="1">
        <v>575000</v>
      </c>
      <c r="B4127" s="2">
        <v>662489.53663794149</v>
      </c>
      <c r="C4127" s="2">
        <v>-87489.536637941492</v>
      </c>
    </row>
    <row r="4128" spans="1:3" x14ac:dyDescent="0.25">
      <c r="A4128" s="1">
        <v>575000</v>
      </c>
      <c r="B4128" s="2">
        <v>522865.09207081416</v>
      </c>
      <c r="C4128" s="2">
        <v>52134.907929185836</v>
      </c>
    </row>
    <row r="4129" spans="1:3" x14ac:dyDescent="0.25">
      <c r="A4129" s="1">
        <v>567500</v>
      </c>
      <c r="B4129" s="2">
        <v>498043.55873831973</v>
      </c>
      <c r="C4129" s="2">
        <v>69456.441261680273</v>
      </c>
    </row>
    <row r="4130" spans="1:3" x14ac:dyDescent="0.25">
      <c r="A4130" s="1">
        <v>552000</v>
      </c>
      <c r="B4130" s="2">
        <v>635625.50856246753</v>
      </c>
      <c r="C4130" s="2">
        <v>-83625.508562467527</v>
      </c>
    </row>
    <row r="4131" spans="1:3" x14ac:dyDescent="0.25">
      <c r="A4131" s="1">
        <v>550000</v>
      </c>
      <c r="B4131" s="2">
        <v>482295.89743262838</v>
      </c>
      <c r="C4131" s="2">
        <v>67704.102567371621</v>
      </c>
    </row>
    <row r="4132" spans="1:3" x14ac:dyDescent="0.25">
      <c r="A4132" s="1">
        <v>545000</v>
      </c>
      <c r="B4132" s="2">
        <v>467407.34061769932</v>
      </c>
      <c r="C4132" s="2">
        <v>77592.659382300684</v>
      </c>
    </row>
    <row r="4133" spans="1:3" x14ac:dyDescent="0.25">
      <c r="A4133" s="1">
        <v>540000</v>
      </c>
      <c r="B4133" s="2">
        <v>304617.12623142346</v>
      </c>
      <c r="C4133" s="2">
        <v>235382.87376857654</v>
      </c>
    </row>
    <row r="4134" spans="1:3" x14ac:dyDescent="0.25">
      <c r="A4134" s="1">
        <v>535000</v>
      </c>
      <c r="B4134" s="2">
        <v>536364.68979842262</v>
      </c>
      <c r="C4134" s="2">
        <v>-1364.6897984226234</v>
      </c>
    </row>
    <row r="4135" spans="1:3" x14ac:dyDescent="0.25">
      <c r="A4135" s="1">
        <v>525000</v>
      </c>
      <c r="B4135" s="2">
        <v>623629.81811336137</v>
      </c>
      <c r="C4135" s="2">
        <v>-98629.818113361369</v>
      </c>
    </row>
    <row r="4136" spans="1:3" x14ac:dyDescent="0.25">
      <c r="A4136" s="1">
        <v>520000</v>
      </c>
      <c r="B4136" s="2">
        <v>608304.94737712108</v>
      </c>
      <c r="C4136" s="2">
        <v>-88304.947377121076</v>
      </c>
    </row>
    <row r="4137" spans="1:3" x14ac:dyDescent="0.25">
      <c r="A4137" s="1">
        <v>519000</v>
      </c>
      <c r="B4137" s="2">
        <v>631517.46399931342</v>
      </c>
      <c r="C4137" s="2">
        <v>-112517.46399931342</v>
      </c>
    </row>
    <row r="4138" spans="1:3" x14ac:dyDescent="0.25">
      <c r="A4138" s="1">
        <v>512031</v>
      </c>
      <c r="B4138" s="2">
        <v>622164.20874796656</v>
      </c>
      <c r="C4138" s="2">
        <v>-110133.20874796656</v>
      </c>
    </row>
    <row r="4139" spans="1:3" x14ac:dyDescent="0.25">
      <c r="A4139" s="1">
        <v>496000</v>
      </c>
      <c r="B4139" s="2">
        <v>347655.46140130225</v>
      </c>
      <c r="C4139" s="2">
        <v>148344.53859869775</v>
      </c>
    </row>
    <row r="4140" spans="1:3" x14ac:dyDescent="0.25">
      <c r="A4140" s="1">
        <v>489000</v>
      </c>
      <c r="B4140" s="2">
        <v>888810.86590573157</v>
      </c>
      <c r="C4140" s="2">
        <v>-399810.86590573157</v>
      </c>
    </row>
    <row r="4141" spans="1:3" x14ac:dyDescent="0.25">
      <c r="A4141" s="1">
        <v>484998</v>
      </c>
      <c r="B4141" s="2">
        <v>302371.79372011049</v>
      </c>
      <c r="C4141" s="2">
        <v>182626.20627988951</v>
      </c>
    </row>
    <row r="4142" spans="1:3" x14ac:dyDescent="0.25">
      <c r="A4142" s="1">
        <v>481015</v>
      </c>
      <c r="B4142" s="2">
        <v>492519.60250489635</v>
      </c>
      <c r="C4142" s="2">
        <v>-11504.602504896349</v>
      </c>
    </row>
    <row r="4143" spans="1:3" x14ac:dyDescent="0.25">
      <c r="A4143" s="1">
        <v>480000</v>
      </c>
      <c r="B4143" s="2">
        <v>586908.97484605829</v>
      </c>
      <c r="C4143" s="2">
        <v>-106908.97484605829</v>
      </c>
    </row>
    <row r="4144" spans="1:3" x14ac:dyDescent="0.25">
      <c r="A4144" s="1">
        <v>480000</v>
      </c>
      <c r="B4144" s="2">
        <v>315124.96352778166</v>
      </c>
      <c r="C4144" s="2">
        <v>164875.03647221834</v>
      </c>
    </row>
    <row r="4145" spans="1:3" x14ac:dyDescent="0.25">
      <c r="A4145" s="1">
        <v>475000</v>
      </c>
      <c r="B4145" s="2">
        <v>589420.03641419578</v>
      </c>
      <c r="C4145" s="2">
        <v>-114420.03641419578</v>
      </c>
    </row>
    <row r="4146" spans="1:3" x14ac:dyDescent="0.25">
      <c r="A4146" s="1">
        <v>475000</v>
      </c>
      <c r="B4146" s="2">
        <v>502579.11952375172</v>
      </c>
      <c r="C4146" s="2">
        <v>-27579.119523751724</v>
      </c>
    </row>
    <row r="4147" spans="1:3" x14ac:dyDescent="0.25">
      <c r="A4147" s="1">
        <v>475000</v>
      </c>
      <c r="B4147" s="2">
        <v>565165.23068396875</v>
      </c>
      <c r="C4147" s="2">
        <v>-90165.230683968752</v>
      </c>
    </row>
    <row r="4148" spans="1:3" x14ac:dyDescent="0.25">
      <c r="A4148" s="1">
        <v>475000</v>
      </c>
      <c r="B4148" s="2">
        <v>467901.139988398</v>
      </c>
      <c r="C4148" s="2">
        <v>7098.8600116019952</v>
      </c>
    </row>
    <row r="4149" spans="1:3" x14ac:dyDescent="0.25">
      <c r="A4149" s="1">
        <v>453000</v>
      </c>
      <c r="B4149" s="2">
        <v>409398.94008789206</v>
      </c>
      <c r="C4149" s="2">
        <v>43601.059912107943</v>
      </c>
    </row>
    <row r="4150" spans="1:3" x14ac:dyDescent="0.25">
      <c r="A4150" s="1">
        <v>435000</v>
      </c>
      <c r="B4150" s="2">
        <v>594245.34591475711</v>
      </c>
      <c r="C4150" s="2">
        <v>-159245.34591475711</v>
      </c>
    </row>
    <row r="4151" spans="1:3" x14ac:dyDescent="0.25">
      <c r="A4151" s="1">
        <v>415000</v>
      </c>
      <c r="B4151" s="2">
        <v>335261.66560625972</v>
      </c>
      <c r="C4151" s="2">
        <v>79738.334393740282</v>
      </c>
    </row>
    <row r="4152" spans="1:3" x14ac:dyDescent="0.25">
      <c r="A4152" s="1">
        <v>411000</v>
      </c>
      <c r="B4152" s="2">
        <v>442747.34182634094</v>
      </c>
      <c r="C4152" s="2">
        <v>-31747.34182634094</v>
      </c>
    </row>
    <row r="4153" spans="1:3" x14ac:dyDescent="0.25">
      <c r="A4153" s="1">
        <v>394500</v>
      </c>
      <c r="B4153" s="2">
        <v>551169.32917793293</v>
      </c>
      <c r="C4153" s="2">
        <v>-156669.32917793293</v>
      </c>
    </row>
    <row r="4154" spans="1:3" x14ac:dyDescent="0.25">
      <c r="A4154" s="1">
        <v>389000</v>
      </c>
      <c r="B4154" s="2">
        <v>682902.12609096779</v>
      </c>
      <c r="C4154" s="2">
        <v>-293902.12609096779</v>
      </c>
    </row>
    <row r="4155" spans="1:3" x14ac:dyDescent="0.25">
      <c r="A4155" s="1">
        <v>355000</v>
      </c>
      <c r="B4155" s="2">
        <v>525916.34115203307</v>
      </c>
      <c r="C4155" s="2">
        <v>-170916.34115203307</v>
      </c>
    </row>
    <row r="4156" spans="1:3" x14ac:dyDescent="0.25">
      <c r="A4156" s="1">
        <v>345000</v>
      </c>
      <c r="B4156" s="2">
        <v>380458.19037727552</v>
      </c>
      <c r="C4156" s="2">
        <v>-35458.190377275518</v>
      </c>
    </row>
    <row r="4157" spans="1:3" x14ac:dyDescent="0.25">
      <c r="A4157" s="1">
        <v>340000</v>
      </c>
      <c r="B4157" s="2">
        <v>353980.44224260922</v>
      </c>
      <c r="C4157" s="2">
        <v>-13980.442242609221</v>
      </c>
    </row>
    <row r="4158" spans="1:3" x14ac:dyDescent="0.25">
      <c r="A4158" s="1">
        <v>339950</v>
      </c>
      <c r="B4158" s="2">
        <v>465366.16544844187</v>
      </c>
      <c r="C4158" s="2">
        <v>-125416.16544844187</v>
      </c>
    </row>
    <row r="4159" spans="1:3" x14ac:dyDescent="0.25">
      <c r="A4159" s="1">
        <v>334500</v>
      </c>
      <c r="B4159" s="2">
        <v>173165.05286983846</v>
      </c>
      <c r="C4159" s="2">
        <v>161334.94713016154</v>
      </c>
    </row>
    <row r="4160" spans="1:3" x14ac:dyDescent="0.25">
      <c r="A4160" s="1">
        <v>330000</v>
      </c>
      <c r="B4160" s="2">
        <v>344850.89078558021</v>
      </c>
      <c r="C4160" s="2">
        <v>-14850.89078558021</v>
      </c>
    </row>
    <row r="4161" spans="1:3" x14ac:dyDescent="0.25">
      <c r="A4161" s="1">
        <v>329950</v>
      </c>
      <c r="B4161" s="2">
        <v>259573.77606642537</v>
      </c>
      <c r="C4161" s="2">
        <v>70376.223933574627</v>
      </c>
    </row>
    <row r="4162" spans="1:3" x14ac:dyDescent="0.25">
      <c r="A4162" s="1">
        <v>310000</v>
      </c>
      <c r="B4162" s="2">
        <v>325671.02932156995</v>
      </c>
      <c r="C4162" s="2">
        <v>-15671.029321569949</v>
      </c>
    </row>
    <row r="4163" spans="1:3" x14ac:dyDescent="0.25">
      <c r="A4163" s="1">
        <v>309780</v>
      </c>
      <c r="B4163" s="2">
        <v>329599.51509831578</v>
      </c>
      <c r="C4163" s="2">
        <v>-19819.51509831578</v>
      </c>
    </row>
    <row r="4164" spans="1:3" x14ac:dyDescent="0.25">
      <c r="A4164" s="1">
        <v>305000</v>
      </c>
      <c r="B4164" s="2">
        <v>410329.42819892173</v>
      </c>
      <c r="C4164" s="2">
        <v>-105329.42819892173</v>
      </c>
    </row>
    <row r="4165" spans="1:3" x14ac:dyDescent="0.25">
      <c r="A4165" s="1">
        <v>305000</v>
      </c>
      <c r="B4165" s="2">
        <v>271150.1130313286</v>
      </c>
      <c r="C4165" s="2">
        <v>33849.886968671402</v>
      </c>
    </row>
    <row r="4166" spans="1:3" x14ac:dyDescent="0.25">
      <c r="A4166" s="1">
        <v>300000</v>
      </c>
      <c r="B4166" s="2">
        <v>299880.73497831676</v>
      </c>
      <c r="C4166" s="2">
        <v>119.26502168324078</v>
      </c>
    </row>
    <row r="4167" spans="1:3" x14ac:dyDescent="0.25">
      <c r="A4167" s="1">
        <v>275250</v>
      </c>
      <c r="B4167" s="2">
        <v>199493.24628087971</v>
      </c>
      <c r="C4167" s="2">
        <v>75756.753719120286</v>
      </c>
    </row>
    <row r="4168" spans="1:3" x14ac:dyDescent="0.25">
      <c r="A4168" s="1">
        <v>274500</v>
      </c>
      <c r="B4168" s="2">
        <v>125327.92687460402</v>
      </c>
      <c r="C4168" s="2">
        <v>149172.07312539598</v>
      </c>
    </row>
    <row r="4169" spans="1:3" x14ac:dyDescent="0.25">
      <c r="A4169" s="1">
        <v>265050</v>
      </c>
      <c r="B4169" s="2">
        <v>140536.72296520931</v>
      </c>
      <c r="C4169" s="2">
        <v>124513.27703479069</v>
      </c>
    </row>
    <row r="4170" spans="1:3" x14ac:dyDescent="0.25">
      <c r="A4170" s="1">
        <v>265000</v>
      </c>
      <c r="B4170" s="2">
        <v>596466.5642048819</v>
      </c>
      <c r="C4170" s="2">
        <v>-331466.5642048819</v>
      </c>
    </row>
    <row r="4171" spans="1:3" x14ac:dyDescent="0.25">
      <c r="A4171" s="1">
        <v>262000</v>
      </c>
      <c r="B4171" s="2">
        <v>296786.83264771954</v>
      </c>
      <c r="C4171" s="2">
        <v>-34786.832647719537</v>
      </c>
    </row>
    <row r="4172" spans="1:3" x14ac:dyDescent="0.25">
      <c r="A4172" s="1">
        <v>260000</v>
      </c>
      <c r="B4172" s="2">
        <v>261064.11593591882</v>
      </c>
      <c r="C4172" s="2">
        <v>-1064.1159359188168</v>
      </c>
    </row>
    <row r="4173" spans="1:3" x14ac:dyDescent="0.25">
      <c r="A4173" s="1">
        <v>256000</v>
      </c>
      <c r="B4173" s="2">
        <v>254331.73545065115</v>
      </c>
      <c r="C4173" s="2">
        <v>1668.2645493488526</v>
      </c>
    </row>
    <row r="4174" spans="1:3" x14ac:dyDescent="0.25">
      <c r="A4174" s="1">
        <v>255000</v>
      </c>
      <c r="B4174" s="2">
        <v>469823.53085007844</v>
      </c>
      <c r="C4174" s="2">
        <v>-214823.53085007844</v>
      </c>
    </row>
    <row r="4175" spans="1:3" x14ac:dyDescent="0.25">
      <c r="A4175" s="1">
        <v>255000</v>
      </c>
      <c r="B4175" s="2">
        <v>247968.30975987879</v>
      </c>
      <c r="C4175" s="2">
        <v>7031.6902401212137</v>
      </c>
    </row>
    <row r="4176" spans="1:3" x14ac:dyDescent="0.25">
      <c r="A4176" s="1">
        <v>253000</v>
      </c>
      <c r="B4176" s="2">
        <v>200258.98558380047</v>
      </c>
      <c r="C4176" s="2">
        <v>52741.014416199527</v>
      </c>
    </row>
    <row r="4177" spans="1:3" x14ac:dyDescent="0.25">
      <c r="A4177" s="1">
        <v>250000</v>
      </c>
      <c r="B4177" s="2">
        <v>495039.90697459428</v>
      </c>
      <c r="C4177" s="2">
        <v>-245039.90697459428</v>
      </c>
    </row>
    <row r="4178" spans="1:3" x14ac:dyDescent="0.25">
      <c r="A4178" s="1">
        <v>250000</v>
      </c>
      <c r="B4178" s="2">
        <v>67769.39520450533</v>
      </c>
      <c r="C4178" s="2">
        <v>182230.60479549467</v>
      </c>
    </row>
    <row r="4179" spans="1:3" x14ac:dyDescent="0.25">
      <c r="A4179" s="1">
        <v>223000</v>
      </c>
      <c r="B4179" s="2">
        <v>150540.87740501255</v>
      </c>
      <c r="C4179" s="2">
        <v>72459.12259498745</v>
      </c>
    </row>
    <row r="4180" spans="1:3" x14ac:dyDescent="0.25">
      <c r="A4180" s="1">
        <v>185000</v>
      </c>
      <c r="B4180" s="2">
        <v>200251.81045553595</v>
      </c>
      <c r="C4180" s="2">
        <v>-15251.810455535946</v>
      </c>
    </row>
    <row r="4181" spans="1:3" x14ac:dyDescent="0.25">
      <c r="A4181" s="1">
        <v>175000</v>
      </c>
      <c r="B4181" s="2">
        <v>243092.88497396908</v>
      </c>
      <c r="C4181" s="2">
        <v>-68092.884973969078</v>
      </c>
    </row>
    <row r="4182" spans="1:3" x14ac:dyDescent="0.25">
      <c r="A4182" s="1">
        <v>123000</v>
      </c>
      <c r="B4182" s="2">
        <v>133512.65775423296</v>
      </c>
      <c r="C4182" s="2">
        <v>-10512.657754232961</v>
      </c>
    </row>
    <row r="4183" spans="1:3" x14ac:dyDescent="0.25">
      <c r="A4183" s="1">
        <v>2350000</v>
      </c>
      <c r="B4183" s="2">
        <v>1384735.8078967535</v>
      </c>
      <c r="C4183" s="2">
        <v>965264.19210324646</v>
      </c>
    </row>
    <row r="4184" spans="1:3" x14ac:dyDescent="0.25">
      <c r="A4184" s="1">
        <v>1880000</v>
      </c>
      <c r="B4184" s="2">
        <v>1032746.7798189565</v>
      </c>
      <c r="C4184" s="2">
        <v>847253.22018104349</v>
      </c>
    </row>
    <row r="4185" spans="1:3" x14ac:dyDescent="0.25">
      <c r="A4185" s="1">
        <v>1760000</v>
      </c>
      <c r="B4185" s="2">
        <v>918285.70873356401</v>
      </c>
      <c r="C4185" s="2">
        <v>841714.29126643599</v>
      </c>
    </row>
    <row r="4186" spans="1:3" x14ac:dyDescent="0.25">
      <c r="A4186" s="1">
        <v>1630000</v>
      </c>
      <c r="B4186" s="2">
        <v>821323.92590863851</v>
      </c>
      <c r="C4186" s="2">
        <v>808676.07409136149</v>
      </c>
    </row>
    <row r="4187" spans="1:3" x14ac:dyDescent="0.25">
      <c r="A4187" s="1">
        <v>1200000</v>
      </c>
      <c r="B4187" s="2">
        <v>930912.04348072968</v>
      </c>
      <c r="C4187" s="2">
        <v>269087.95651927032</v>
      </c>
    </row>
    <row r="4188" spans="1:3" x14ac:dyDescent="0.25">
      <c r="A4188" s="1">
        <v>1150000</v>
      </c>
      <c r="B4188" s="2">
        <v>877151.11961449741</v>
      </c>
      <c r="C4188" s="2">
        <v>272848.88038550259</v>
      </c>
    </row>
    <row r="4189" spans="1:3" x14ac:dyDescent="0.25">
      <c r="A4189" s="1">
        <v>1140000</v>
      </c>
      <c r="B4189" s="2">
        <v>789638.62790713098</v>
      </c>
      <c r="C4189" s="2">
        <v>350361.37209286902</v>
      </c>
    </row>
    <row r="4190" spans="1:3" x14ac:dyDescent="0.25">
      <c r="A4190" s="1">
        <v>1130000</v>
      </c>
      <c r="B4190" s="2">
        <v>871427.66544634581</v>
      </c>
      <c r="C4190" s="2">
        <v>258572.33455365419</v>
      </c>
    </row>
    <row r="4191" spans="1:3" x14ac:dyDescent="0.25">
      <c r="A4191" s="1">
        <v>1100000</v>
      </c>
      <c r="B4191" s="2">
        <v>1426417.4563844777</v>
      </c>
      <c r="C4191" s="2">
        <v>-326417.45638447767</v>
      </c>
    </row>
    <row r="4192" spans="1:3" x14ac:dyDescent="0.25">
      <c r="A4192" s="1">
        <v>1040000</v>
      </c>
      <c r="B4192" s="2">
        <v>1375691.436986085</v>
      </c>
      <c r="C4192" s="2">
        <v>-335691.43698608503</v>
      </c>
    </row>
    <row r="4193" spans="1:3" x14ac:dyDescent="0.25">
      <c r="A4193" s="1">
        <v>1030000</v>
      </c>
      <c r="B4193" s="2">
        <v>1181742.6463215812</v>
      </c>
      <c r="C4193" s="2">
        <v>-151742.64632158121</v>
      </c>
    </row>
    <row r="4194" spans="1:3" x14ac:dyDescent="0.25">
      <c r="A4194" s="1">
        <v>1020000</v>
      </c>
      <c r="B4194" s="2">
        <v>1044416.4978882157</v>
      </c>
      <c r="C4194" s="2">
        <v>-24416.497888215701</v>
      </c>
    </row>
    <row r="4195" spans="1:3" x14ac:dyDescent="0.25">
      <c r="A4195" s="1">
        <v>1010000</v>
      </c>
      <c r="B4195" s="2">
        <v>752653.63323209947</v>
      </c>
      <c r="C4195" s="2">
        <v>257346.36676790053</v>
      </c>
    </row>
    <row r="4196" spans="1:3" x14ac:dyDescent="0.25">
      <c r="A4196" s="1">
        <v>975000</v>
      </c>
      <c r="B4196" s="2">
        <v>1277125.5296780725</v>
      </c>
      <c r="C4196" s="2">
        <v>-302125.52967807255</v>
      </c>
    </row>
    <row r="4197" spans="1:3" x14ac:dyDescent="0.25">
      <c r="A4197" s="1">
        <v>940000</v>
      </c>
      <c r="B4197" s="2">
        <v>774696.63247158844</v>
      </c>
      <c r="C4197" s="2">
        <v>165303.36752841156</v>
      </c>
    </row>
    <row r="4198" spans="1:3" x14ac:dyDescent="0.25">
      <c r="A4198" s="1">
        <v>850000</v>
      </c>
      <c r="B4198" s="2">
        <v>1077918.4772930595</v>
      </c>
      <c r="C4198" s="2">
        <v>-227918.47729305946</v>
      </c>
    </row>
    <row r="4199" spans="1:3" x14ac:dyDescent="0.25">
      <c r="A4199" s="1">
        <v>850000</v>
      </c>
      <c r="B4199" s="2">
        <v>765192.73189058248</v>
      </c>
      <c r="C4199" s="2">
        <v>84807.26810941752</v>
      </c>
    </row>
    <row r="4200" spans="1:3" x14ac:dyDescent="0.25">
      <c r="A4200" s="1">
        <v>835000</v>
      </c>
      <c r="B4200" s="2">
        <v>1313123.5930040719</v>
      </c>
      <c r="C4200" s="2">
        <v>-478123.59300407185</v>
      </c>
    </row>
    <row r="4201" spans="1:3" x14ac:dyDescent="0.25">
      <c r="A4201" s="1">
        <v>815000</v>
      </c>
      <c r="B4201" s="2">
        <v>833027.13943177846</v>
      </c>
      <c r="C4201" s="2">
        <v>-18027.139431778458</v>
      </c>
    </row>
    <row r="4202" spans="1:3" x14ac:dyDescent="0.25">
      <c r="A4202" s="1">
        <v>810000</v>
      </c>
      <c r="B4202" s="2">
        <v>445703.51980312122</v>
      </c>
      <c r="C4202" s="2">
        <v>364296.48019687878</v>
      </c>
    </row>
    <row r="4203" spans="1:3" x14ac:dyDescent="0.25">
      <c r="A4203" s="1">
        <v>715000</v>
      </c>
      <c r="B4203" s="2">
        <v>835052.02182936913</v>
      </c>
      <c r="C4203" s="2">
        <v>-120052.02182936913</v>
      </c>
    </row>
    <row r="4204" spans="1:3" x14ac:dyDescent="0.25">
      <c r="A4204" s="1">
        <v>650000</v>
      </c>
      <c r="B4204" s="2">
        <v>389619.67880814167</v>
      </c>
      <c r="C4204" s="2">
        <v>260380.32119185833</v>
      </c>
    </row>
    <row r="4205" spans="1:3" x14ac:dyDescent="0.25">
      <c r="A4205" s="1">
        <v>640000</v>
      </c>
      <c r="B4205" s="2">
        <v>615180.65075482544</v>
      </c>
      <c r="C4205" s="2">
        <v>24819.349245174555</v>
      </c>
    </row>
    <row r="4206" spans="1:3" x14ac:dyDescent="0.25">
      <c r="A4206" s="1">
        <v>633000</v>
      </c>
      <c r="B4206" s="2">
        <v>726315.44363731937</v>
      </c>
      <c r="C4206" s="2">
        <v>-93315.443637319375</v>
      </c>
    </row>
    <row r="4207" spans="1:3" x14ac:dyDescent="0.25">
      <c r="A4207" s="1">
        <v>610000</v>
      </c>
      <c r="B4207" s="2">
        <v>644526.56112885382</v>
      </c>
      <c r="C4207" s="2">
        <v>-34526.56112885382</v>
      </c>
    </row>
    <row r="4208" spans="1:3" x14ac:dyDescent="0.25">
      <c r="A4208" s="1">
        <v>609000</v>
      </c>
      <c r="B4208" s="2">
        <v>426170.83227038325</v>
      </c>
      <c r="C4208" s="2">
        <v>182829.16772961675</v>
      </c>
    </row>
    <row r="4209" spans="1:3" x14ac:dyDescent="0.25">
      <c r="A4209" s="1">
        <v>605000</v>
      </c>
      <c r="B4209" s="2">
        <v>664700.0568761332</v>
      </c>
      <c r="C4209" s="2">
        <v>-59700.056876133196</v>
      </c>
    </row>
    <row r="4210" spans="1:3" x14ac:dyDescent="0.25">
      <c r="A4210" s="1">
        <v>605000</v>
      </c>
      <c r="B4210" s="2">
        <v>555827.80512180785</v>
      </c>
      <c r="C4210" s="2">
        <v>49172.194878192153</v>
      </c>
    </row>
    <row r="4211" spans="1:3" x14ac:dyDescent="0.25">
      <c r="A4211" s="1">
        <v>600000</v>
      </c>
      <c r="B4211" s="2">
        <v>711094.85884236277</v>
      </c>
      <c r="C4211" s="2">
        <v>-111094.85884236277</v>
      </c>
    </row>
    <row r="4212" spans="1:3" x14ac:dyDescent="0.25">
      <c r="A4212" s="1">
        <v>588000</v>
      </c>
      <c r="B4212" s="2">
        <v>655063.61182930262</v>
      </c>
      <c r="C4212" s="2">
        <v>-67063.611829302623</v>
      </c>
    </row>
    <row r="4213" spans="1:3" x14ac:dyDescent="0.25">
      <c r="A4213" s="1">
        <v>575000</v>
      </c>
      <c r="B4213" s="2">
        <v>398690.92294872279</v>
      </c>
      <c r="C4213" s="2">
        <v>176309.07705127721</v>
      </c>
    </row>
    <row r="4214" spans="1:3" x14ac:dyDescent="0.25">
      <c r="A4214" s="1">
        <v>565000</v>
      </c>
      <c r="B4214" s="2">
        <v>631674.00004729186</v>
      </c>
      <c r="C4214" s="2">
        <v>-66674.000047291862</v>
      </c>
    </row>
    <row r="4215" spans="1:3" x14ac:dyDescent="0.25">
      <c r="A4215" s="1">
        <v>554950</v>
      </c>
      <c r="B4215" s="2">
        <v>706675.66609057528</v>
      </c>
      <c r="C4215" s="2">
        <v>-151725.66609057528</v>
      </c>
    </row>
    <row r="4216" spans="1:3" x14ac:dyDescent="0.25">
      <c r="A4216" s="1">
        <v>554729</v>
      </c>
      <c r="B4216" s="2">
        <v>820039.16424067726</v>
      </c>
      <c r="C4216" s="2">
        <v>-265310.16424067726</v>
      </c>
    </row>
    <row r="4217" spans="1:3" x14ac:dyDescent="0.25">
      <c r="A4217" s="1">
        <v>529950</v>
      </c>
      <c r="B4217" s="2">
        <v>537887.05958279152</v>
      </c>
      <c r="C4217" s="2">
        <v>-7937.059582791524</v>
      </c>
    </row>
    <row r="4218" spans="1:3" x14ac:dyDescent="0.25">
      <c r="A4218" s="1">
        <v>519995</v>
      </c>
      <c r="B4218" s="2">
        <v>498875.73900941113</v>
      </c>
      <c r="C4218" s="2">
        <v>21119.260990588868</v>
      </c>
    </row>
    <row r="4219" spans="1:3" x14ac:dyDescent="0.25">
      <c r="A4219" s="1">
        <v>515000</v>
      </c>
      <c r="B4219" s="2">
        <v>684718.08440896345</v>
      </c>
      <c r="C4219" s="2">
        <v>-169718.08440896345</v>
      </c>
    </row>
    <row r="4220" spans="1:3" x14ac:dyDescent="0.25">
      <c r="A4220" s="1">
        <v>509000</v>
      </c>
      <c r="B4220" s="2">
        <v>512114.70717219182</v>
      </c>
      <c r="C4220" s="2">
        <v>-3114.7071721918182</v>
      </c>
    </row>
    <row r="4221" spans="1:3" x14ac:dyDescent="0.25">
      <c r="A4221" s="1">
        <v>490600</v>
      </c>
      <c r="B4221" s="2">
        <v>746741.40470016852</v>
      </c>
      <c r="C4221" s="2">
        <v>-256141.40470016852</v>
      </c>
    </row>
    <row r="4222" spans="1:3" x14ac:dyDescent="0.25">
      <c r="A4222" s="1">
        <v>474000</v>
      </c>
      <c r="B4222" s="2">
        <v>385709.44888870767</v>
      </c>
      <c r="C4222" s="2">
        <v>88290.551111292327</v>
      </c>
    </row>
    <row r="4223" spans="1:3" x14ac:dyDescent="0.25">
      <c r="A4223" s="1">
        <v>445838</v>
      </c>
      <c r="B4223" s="2">
        <v>506612.49211771454</v>
      </c>
      <c r="C4223" s="2">
        <v>-60774.492117714544</v>
      </c>
    </row>
    <row r="4224" spans="1:3" x14ac:dyDescent="0.25">
      <c r="A4224" s="1">
        <v>439990</v>
      </c>
      <c r="B4224" s="2">
        <v>517710.15618075966</v>
      </c>
      <c r="C4224" s="2">
        <v>-77720.156180759659</v>
      </c>
    </row>
    <row r="4225" spans="1:3" x14ac:dyDescent="0.25">
      <c r="A4225" s="1">
        <v>430000</v>
      </c>
      <c r="B4225" s="2">
        <v>471232.69034248654</v>
      </c>
      <c r="C4225" s="2">
        <v>-41232.690342486545</v>
      </c>
    </row>
    <row r="4226" spans="1:3" x14ac:dyDescent="0.25">
      <c r="A4226" s="1">
        <v>425000</v>
      </c>
      <c r="B4226" s="2">
        <v>409204.99583397567</v>
      </c>
      <c r="C4226" s="2">
        <v>15795.00416602433</v>
      </c>
    </row>
    <row r="4227" spans="1:3" x14ac:dyDescent="0.25">
      <c r="A4227" s="1">
        <v>410000</v>
      </c>
      <c r="B4227" s="2">
        <v>491009.75530331716</v>
      </c>
      <c r="C4227" s="2">
        <v>-81009.755303317157</v>
      </c>
    </row>
    <row r="4228" spans="1:3" x14ac:dyDescent="0.25">
      <c r="A4228" s="1">
        <v>405500</v>
      </c>
      <c r="B4228" s="2">
        <v>385589.48327926639</v>
      </c>
      <c r="C4228" s="2">
        <v>19910.516720733605</v>
      </c>
    </row>
    <row r="4229" spans="1:3" x14ac:dyDescent="0.25">
      <c r="A4229" s="1">
        <v>400000</v>
      </c>
      <c r="B4229" s="2">
        <v>608135.72338168777</v>
      </c>
      <c r="C4229" s="2">
        <v>-208135.72338168777</v>
      </c>
    </row>
    <row r="4230" spans="1:3" x14ac:dyDescent="0.25">
      <c r="A4230" s="1">
        <v>399900</v>
      </c>
      <c r="B4230" s="2">
        <v>413225.12753839529</v>
      </c>
      <c r="C4230" s="2">
        <v>-13325.127538395289</v>
      </c>
    </row>
    <row r="4231" spans="1:3" x14ac:dyDescent="0.25">
      <c r="A4231" s="1">
        <v>395000</v>
      </c>
      <c r="B4231" s="2">
        <v>532209.5037184864</v>
      </c>
      <c r="C4231" s="2">
        <v>-137209.5037184864</v>
      </c>
    </row>
    <row r="4232" spans="1:3" x14ac:dyDescent="0.25">
      <c r="A4232" s="1">
        <v>395000</v>
      </c>
      <c r="B4232" s="2">
        <v>595806.37109992665</v>
      </c>
      <c r="C4232" s="2">
        <v>-200806.37109992665</v>
      </c>
    </row>
    <row r="4233" spans="1:3" x14ac:dyDescent="0.25">
      <c r="A4233" s="1">
        <v>390000</v>
      </c>
      <c r="B4233" s="2">
        <v>260903.87294550531</v>
      </c>
      <c r="C4233" s="2">
        <v>129096.12705449469</v>
      </c>
    </row>
    <row r="4234" spans="1:3" x14ac:dyDescent="0.25">
      <c r="A4234" s="1">
        <v>370000</v>
      </c>
      <c r="B4234" s="2">
        <v>336678.43649024272</v>
      </c>
      <c r="C4234" s="2">
        <v>33321.563509757281</v>
      </c>
    </row>
    <row r="4235" spans="1:3" x14ac:dyDescent="0.25">
      <c r="A4235" s="1">
        <v>357000</v>
      </c>
      <c r="B4235" s="2">
        <v>301455.92241891281</v>
      </c>
      <c r="C4235" s="2">
        <v>55544.077581087186</v>
      </c>
    </row>
    <row r="4236" spans="1:3" x14ac:dyDescent="0.25">
      <c r="A4236" s="1">
        <v>345000</v>
      </c>
      <c r="B4236" s="2">
        <v>297752.36897431343</v>
      </c>
      <c r="C4236" s="2">
        <v>47247.631025686569</v>
      </c>
    </row>
    <row r="4237" spans="1:3" x14ac:dyDescent="0.25">
      <c r="A4237" s="1">
        <v>342000</v>
      </c>
      <c r="B4237" s="2">
        <v>402938.36400020111</v>
      </c>
      <c r="C4237" s="2">
        <v>-60938.364000201109</v>
      </c>
    </row>
    <row r="4238" spans="1:3" x14ac:dyDescent="0.25">
      <c r="A4238" s="1">
        <v>341000</v>
      </c>
      <c r="B4238" s="2">
        <v>421037.55064440495</v>
      </c>
      <c r="C4238" s="2">
        <v>-80037.550644404953</v>
      </c>
    </row>
    <row r="4239" spans="1:3" x14ac:dyDescent="0.25">
      <c r="A4239" s="1">
        <v>340000</v>
      </c>
      <c r="B4239" s="2">
        <v>517637.25799816468</v>
      </c>
      <c r="C4239" s="2">
        <v>-177637.25799816468</v>
      </c>
    </row>
    <row r="4240" spans="1:3" x14ac:dyDescent="0.25">
      <c r="A4240" s="1">
        <v>312500</v>
      </c>
      <c r="B4240" s="2">
        <v>384576.10151668277</v>
      </c>
      <c r="C4240" s="2">
        <v>-72076.101516682771</v>
      </c>
    </row>
    <row r="4241" spans="1:3" x14ac:dyDescent="0.25">
      <c r="A4241" s="1">
        <v>304900</v>
      </c>
      <c r="B4241" s="2">
        <v>423419.28573132894</v>
      </c>
      <c r="C4241" s="2">
        <v>-118519.28573132894</v>
      </c>
    </row>
    <row r="4242" spans="1:3" x14ac:dyDescent="0.25">
      <c r="A4242" s="1">
        <v>295950</v>
      </c>
      <c r="B4242" s="2">
        <v>445407.13763133378</v>
      </c>
      <c r="C4242" s="2">
        <v>-149457.13763133378</v>
      </c>
    </row>
    <row r="4243" spans="1:3" x14ac:dyDescent="0.25">
      <c r="A4243" s="1">
        <v>290000</v>
      </c>
      <c r="B4243" s="2">
        <v>248289.2140664825</v>
      </c>
      <c r="C4243" s="2">
        <v>41710.785933517502</v>
      </c>
    </row>
    <row r="4244" spans="1:3" x14ac:dyDescent="0.25">
      <c r="A4244" s="1">
        <v>288000</v>
      </c>
      <c r="B4244" s="2">
        <v>173435.09196287667</v>
      </c>
      <c r="C4244" s="2">
        <v>114564.90803712333</v>
      </c>
    </row>
    <row r="4245" spans="1:3" x14ac:dyDescent="0.25">
      <c r="A4245" s="1">
        <v>285000</v>
      </c>
      <c r="B4245" s="2">
        <v>354763.09888586868</v>
      </c>
      <c r="C4245" s="2">
        <v>-69763.098885868676</v>
      </c>
    </row>
    <row r="4246" spans="1:3" x14ac:dyDescent="0.25">
      <c r="A4246" s="1">
        <v>280500</v>
      </c>
      <c r="B4246" s="2">
        <v>320740.07087293005</v>
      </c>
      <c r="C4246" s="2">
        <v>-40240.070872930053</v>
      </c>
    </row>
    <row r="4247" spans="1:3" x14ac:dyDescent="0.25">
      <c r="A4247" s="1">
        <v>267000</v>
      </c>
      <c r="B4247" s="2">
        <v>336906.78253967443</v>
      </c>
      <c r="C4247" s="2">
        <v>-69906.78253967443</v>
      </c>
    </row>
    <row r="4248" spans="1:3" x14ac:dyDescent="0.25">
      <c r="A4248" s="1">
        <v>265900</v>
      </c>
      <c r="B4248" s="2">
        <v>163330.98619430541</v>
      </c>
      <c r="C4248" s="2">
        <v>102569.01380569459</v>
      </c>
    </row>
    <row r="4249" spans="1:3" x14ac:dyDescent="0.25">
      <c r="A4249" s="1">
        <v>265000</v>
      </c>
      <c r="B4249" s="2">
        <v>244672.42846489465</v>
      </c>
      <c r="C4249" s="2">
        <v>20327.571535105351</v>
      </c>
    </row>
    <row r="4250" spans="1:3" x14ac:dyDescent="0.25">
      <c r="A4250" s="1">
        <v>264500</v>
      </c>
      <c r="B4250" s="2">
        <v>346954.62829516904</v>
      </c>
      <c r="C4250" s="2">
        <v>-82454.628295169037</v>
      </c>
    </row>
    <row r="4251" spans="1:3" x14ac:dyDescent="0.25">
      <c r="A4251" s="1">
        <v>255000</v>
      </c>
      <c r="B4251" s="2">
        <v>276850.85109523044</v>
      </c>
      <c r="C4251" s="2">
        <v>-21850.851095230435</v>
      </c>
    </row>
    <row r="4252" spans="1:3" x14ac:dyDescent="0.25">
      <c r="A4252" s="1">
        <v>250000</v>
      </c>
      <c r="B4252" s="2">
        <v>296973.39738460421</v>
      </c>
      <c r="C4252" s="2">
        <v>-46973.397384604206</v>
      </c>
    </row>
    <row r="4253" spans="1:3" x14ac:dyDescent="0.25">
      <c r="A4253" s="1">
        <v>240000</v>
      </c>
      <c r="B4253" s="2">
        <v>313717.73155851482</v>
      </c>
      <c r="C4253" s="2">
        <v>-73717.731558514817</v>
      </c>
    </row>
    <row r="4254" spans="1:3" x14ac:dyDescent="0.25">
      <c r="A4254" s="1">
        <v>220000</v>
      </c>
      <c r="B4254" s="2">
        <v>219901.56464986014</v>
      </c>
      <c r="C4254" s="2">
        <v>98.435350139858201</v>
      </c>
    </row>
    <row r="4255" spans="1:3" x14ac:dyDescent="0.25">
      <c r="A4255" s="1">
        <v>198000</v>
      </c>
      <c r="B4255" s="2">
        <v>313632.64300532598</v>
      </c>
      <c r="C4255" s="2">
        <v>-115632.64300532598</v>
      </c>
    </row>
    <row r="4256" spans="1:3" x14ac:dyDescent="0.25">
      <c r="A4256" s="1">
        <v>100000</v>
      </c>
      <c r="B4256" s="2">
        <v>-59629.52844062935</v>
      </c>
      <c r="C4256" s="2">
        <v>159629.52844062936</v>
      </c>
    </row>
    <row r="4257" spans="1:3" x14ac:dyDescent="0.25">
      <c r="A4257" s="1">
        <v>625000</v>
      </c>
      <c r="B4257" s="2">
        <v>434602.17275186494</v>
      </c>
      <c r="C4257" s="2">
        <v>190397.82724813506</v>
      </c>
    </row>
    <row r="4258" spans="1:3" x14ac:dyDescent="0.25">
      <c r="A4258" s="1">
        <v>600000</v>
      </c>
      <c r="B4258" s="2">
        <v>519824.09907964792</v>
      </c>
      <c r="C4258" s="2">
        <v>80175.900920352084</v>
      </c>
    </row>
    <row r="4259" spans="1:3" x14ac:dyDescent="0.25">
      <c r="A4259" s="1">
        <v>1740000</v>
      </c>
      <c r="B4259" s="2">
        <v>991779.8323216365</v>
      </c>
      <c r="C4259" s="2">
        <v>748220.1676783635</v>
      </c>
    </row>
    <row r="4260" spans="1:3" x14ac:dyDescent="0.25">
      <c r="A4260" s="1">
        <v>1200000</v>
      </c>
      <c r="B4260" s="2">
        <v>731018.04706885561</v>
      </c>
      <c r="C4260" s="2">
        <v>468981.95293114439</v>
      </c>
    </row>
    <row r="4261" spans="1:3" x14ac:dyDescent="0.25">
      <c r="A4261" s="1">
        <v>825000</v>
      </c>
      <c r="B4261" s="2">
        <v>556950.44491561165</v>
      </c>
      <c r="C4261" s="2">
        <v>268049.55508438835</v>
      </c>
    </row>
    <row r="4262" spans="1:3" x14ac:dyDescent="0.25">
      <c r="A4262" s="1">
        <v>671000</v>
      </c>
      <c r="B4262" s="2">
        <v>753317.9671299929</v>
      </c>
      <c r="C4262" s="2">
        <v>-82317.967129992903</v>
      </c>
    </row>
    <row r="4263" spans="1:3" x14ac:dyDescent="0.25">
      <c r="A4263" s="1">
        <v>499000</v>
      </c>
      <c r="B4263" s="2">
        <v>489770.88370759855</v>
      </c>
      <c r="C4263" s="2">
        <v>9229.1162924014498</v>
      </c>
    </row>
    <row r="4264" spans="1:3" x14ac:dyDescent="0.25">
      <c r="A4264" s="1">
        <v>459500</v>
      </c>
      <c r="B4264" s="2">
        <v>373001.50348579109</v>
      </c>
      <c r="C4264" s="2">
        <v>86498.496514208906</v>
      </c>
    </row>
    <row r="4265" spans="1:3" x14ac:dyDescent="0.25">
      <c r="A4265" s="1">
        <v>1280000</v>
      </c>
      <c r="B4265" s="2">
        <v>1191189.8164623638</v>
      </c>
      <c r="C4265" s="2">
        <v>88810.183537636185</v>
      </c>
    </row>
    <row r="4266" spans="1:3" x14ac:dyDescent="0.25">
      <c r="A4266" s="1">
        <v>625000</v>
      </c>
      <c r="B4266" s="2">
        <v>616783.48653262435</v>
      </c>
      <c r="C4266" s="2">
        <v>8216.5134673756547</v>
      </c>
    </row>
    <row r="4267" spans="1:3" x14ac:dyDescent="0.25">
      <c r="A4267" s="1">
        <v>395000</v>
      </c>
      <c r="B4267" s="2">
        <v>497233.40924701438</v>
      </c>
      <c r="C4267" s="2">
        <v>-102233.40924701438</v>
      </c>
    </row>
    <row r="4268" spans="1:3" x14ac:dyDescent="0.25">
      <c r="A4268" s="1">
        <v>1640000</v>
      </c>
      <c r="B4268" s="2">
        <v>1080068.7832912258</v>
      </c>
      <c r="C4268" s="2">
        <v>559931.21670877421</v>
      </c>
    </row>
    <row r="4269" spans="1:3" x14ac:dyDescent="0.25">
      <c r="A4269" s="1">
        <v>1450000</v>
      </c>
      <c r="B4269" s="2">
        <v>1208268.9977829473</v>
      </c>
      <c r="C4269" s="2">
        <v>241731.00221705274</v>
      </c>
    </row>
    <row r="4270" spans="1:3" x14ac:dyDescent="0.25">
      <c r="A4270" s="1">
        <v>1360000</v>
      </c>
      <c r="B4270" s="2">
        <v>1389958.6850667493</v>
      </c>
      <c r="C4270" s="2">
        <v>-29958.685066749342</v>
      </c>
    </row>
    <row r="4271" spans="1:3" x14ac:dyDescent="0.25">
      <c r="A4271" s="1">
        <v>1300000</v>
      </c>
      <c r="B4271" s="2">
        <v>630667.03095876309</v>
      </c>
      <c r="C4271" s="2">
        <v>669332.96904123691</v>
      </c>
    </row>
    <row r="4272" spans="1:3" x14ac:dyDescent="0.25">
      <c r="A4272" s="1">
        <v>1280000</v>
      </c>
      <c r="B4272" s="2">
        <v>1105669.3485051142</v>
      </c>
      <c r="C4272" s="2">
        <v>174330.65149488579</v>
      </c>
    </row>
    <row r="4273" spans="1:3" x14ac:dyDescent="0.25">
      <c r="A4273" s="1">
        <v>888550</v>
      </c>
      <c r="B4273" s="2">
        <v>1066496.1974348431</v>
      </c>
      <c r="C4273" s="2">
        <v>-177946.19743484305</v>
      </c>
    </row>
    <row r="4274" spans="1:3" x14ac:dyDescent="0.25">
      <c r="A4274" s="1">
        <v>875000</v>
      </c>
      <c r="B4274" s="2">
        <v>482260.76031502703</v>
      </c>
      <c r="C4274" s="2">
        <v>392739.23968497297</v>
      </c>
    </row>
    <row r="4275" spans="1:3" x14ac:dyDescent="0.25">
      <c r="A4275" s="1">
        <v>870000</v>
      </c>
      <c r="B4275" s="2">
        <v>987548.50956547994</v>
      </c>
      <c r="C4275" s="2">
        <v>-117548.50956547994</v>
      </c>
    </row>
    <row r="4276" spans="1:3" x14ac:dyDescent="0.25">
      <c r="A4276" s="1">
        <v>866000</v>
      </c>
      <c r="B4276" s="2">
        <v>1000423.1309122366</v>
      </c>
      <c r="C4276" s="2">
        <v>-134423.13091223664</v>
      </c>
    </row>
    <row r="4277" spans="1:3" x14ac:dyDescent="0.25">
      <c r="A4277" s="1">
        <v>861990</v>
      </c>
      <c r="B4277" s="2">
        <v>849016.15546638006</v>
      </c>
      <c r="C4277" s="2">
        <v>12973.844533619937</v>
      </c>
    </row>
    <row r="4278" spans="1:3" x14ac:dyDescent="0.25">
      <c r="A4278" s="1">
        <v>821000</v>
      </c>
      <c r="B4278" s="2">
        <v>725961.54477668984</v>
      </c>
      <c r="C4278" s="2">
        <v>95038.455223310157</v>
      </c>
    </row>
    <row r="4279" spans="1:3" x14ac:dyDescent="0.25">
      <c r="A4279" s="1">
        <v>780000</v>
      </c>
      <c r="B4279" s="2">
        <v>790042.32712522184</v>
      </c>
      <c r="C4279" s="2">
        <v>-10042.32712522184</v>
      </c>
    </row>
    <row r="4280" spans="1:3" x14ac:dyDescent="0.25">
      <c r="A4280" s="1">
        <v>775000</v>
      </c>
      <c r="B4280" s="2">
        <v>1110599.3277279201</v>
      </c>
      <c r="C4280" s="2">
        <v>-335599.32772792014</v>
      </c>
    </row>
    <row r="4281" spans="1:3" x14ac:dyDescent="0.25">
      <c r="A4281" s="1">
        <v>747500</v>
      </c>
      <c r="B4281" s="2">
        <v>812188.81181443518</v>
      </c>
      <c r="C4281" s="2">
        <v>-64688.811814435176</v>
      </c>
    </row>
    <row r="4282" spans="1:3" x14ac:dyDescent="0.25">
      <c r="A4282" s="1">
        <v>685000</v>
      </c>
      <c r="B4282" s="2">
        <v>646830.35855766234</v>
      </c>
      <c r="C4282" s="2">
        <v>38169.641442337655</v>
      </c>
    </row>
    <row r="4283" spans="1:3" x14ac:dyDescent="0.25">
      <c r="A4283" s="1">
        <v>681000</v>
      </c>
      <c r="B4283" s="2">
        <v>486848.30311166449</v>
      </c>
      <c r="C4283" s="2">
        <v>194151.69688833551</v>
      </c>
    </row>
    <row r="4284" spans="1:3" x14ac:dyDescent="0.25">
      <c r="A4284" s="1">
        <v>680000</v>
      </c>
      <c r="B4284" s="2">
        <v>590140.20415396313</v>
      </c>
      <c r="C4284" s="2">
        <v>89859.795846036868</v>
      </c>
    </row>
    <row r="4285" spans="1:3" x14ac:dyDescent="0.25">
      <c r="A4285" s="1">
        <v>670000</v>
      </c>
      <c r="B4285" s="2">
        <v>832827.35980643088</v>
      </c>
      <c r="C4285" s="2">
        <v>-162827.35980643088</v>
      </c>
    </row>
    <row r="4286" spans="1:3" x14ac:dyDescent="0.25">
      <c r="A4286" s="1">
        <v>670000</v>
      </c>
      <c r="B4286" s="2">
        <v>673126.51848913112</v>
      </c>
      <c r="C4286" s="2">
        <v>-3126.5184891311219</v>
      </c>
    </row>
    <row r="4287" spans="1:3" x14ac:dyDescent="0.25">
      <c r="A4287" s="1">
        <v>665000</v>
      </c>
      <c r="B4287" s="2">
        <v>694857.19752378378</v>
      </c>
      <c r="C4287" s="2">
        <v>-29857.197523783776</v>
      </c>
    </row>
    <row r="4288" spans="1:3" x14ac:dyDescent="0.25">
      <c r="A4288" s="1">
        <v>645000</v>
      </c>
      <c r="B4288" s="2">
        <v>645666.33099788579</v>
      </c>
      <c r="C4288" s="2">
        <v>-666.33099788578693</v>
      </c>
    </row>
    <row r="4289" spans="1:3" x14ac:dyDescent="0.25">
      <c r="A4289" s="1">
        <v>631500</v>
      </c>
      <c r="B4289" s="2">
        <v>789857.41281011049</v>
      </c>
      <c r="C4289" s="2">
        <v>-158357.41281011049</v>
      </c>
    </row>
    <row r="4290" spans="1:3" x14ac:dyDescent="0.25">
      <c r="A4290" s="1">
        <v>593000</v>
      </c>
      <c r="B4290" s="2">
        <v>616819.36828986998</v>
      </c>
      <c r="C4290" s="2">
        <v>-23819.368289869977</v>
      </c>
    </row>
    <row r="4291" spans="1:3" x14ac:dyDescent="0.25">
      <c r="A4291" s="1">
        <v>588000</v>
      </c>
      <c r="B4291" s="2">
        <v>705074.76408516313</v>
      </c>
      <c r="C4291" s="2">
        <v>-117074.76408516313</v>
      </c>
    </row>
    <row r="4292" spans="1:3" x14ac:dyDescent="0.25">
      <c r="A4292" s="1">
        <v>575000</v>
      </c>
      <c r="B4292" s="2">
        <v>564456.10872131796</v>
      </c>
      <c r="C4292" s="2">
        <v>10543.891278682044</v>
      </c>
    </row>
    <row r="4293" spans="1:3" x14ac:dyDescent="0.25">
      <c r="A4293" s="1">
        <v>570000</v>
      </c>
      <c r="B4293" s="2">
        <v>639383.54969835258</v>
      </c>
      <c r="C4293" s="2">
        <v>-69383.549698352581</v>
      </c>
    </row>
    <row r="4294" spans="1:3" x14ac:dyDescent="0.25">
      <c r="A4294" s="1">
        <v>570000</v>
      </c>
      <c r="B4294" s="2">
        <v>679079.74445286312</v>
      </c>
      <c r="C4294" s="2">
        <v>-109079.74445286312</v>
      </c>
    </row>
    <row r="4295" spans="1:3" x14ac:dyDescent="0.25">
      <c r="A4295" s="1">
        <v>558000</v>
      </c>
      <c r="B4295" s="2">
        <v>508800.13195169973</v>
      </c>
      <c r="C4295" s="2">
        <v>49199.868048300268</v>
      </c>
    </row>
    <row r="4296" spans="1:3" x14ac:dyDescent="0.25">
      <c r="A4296" s="1">
        <v>555000</v>
      </c>
      <c r="B4296" s="2">
        <v>597053.61160751991</v>
      </c>
      <c r="C4296" s="2">
        <v>-42053.61160751991</v>
      </c>
    </row>
    <row r="4297" spans="1:3" x14ac:dyDescent="0.25">
      <c r="A4297" s="1">
        <v>548800</v>
      </c>
      <c r="B4297" s="2">
        <v>473146.69229929149</v>
      </c>
      <c r="C4297" s="2">
        <v>75653.307700708508</v>
      </c>
    </row>
    <row r="4298" spans="1:3" x14ac:dyDescent="0.25">
      <c r="A4298" s="1">
        <v>542500</v>
      </c>
      <c r="B4298" s="2">
        <v>578714.18051008787</v>
      </c>
      <c r="C4298" s="2">
        <v>-36214.18051008787</v>
      </c>
    </row>
    <row r="4299" spans="1:3" x14ac:dyDescent="0.25">
      <c r="A4299" s="1">
        <v>538250</v>
      </c>
      <c r="B4299" s="2">
        <v>691254.95180932793</v>
      </c>
      <c r="C4299" s="2">
        <v>-153004.95180932793</v>
      </c>
    </row>
    <row r="4300" spans="1:3" x14ac:dyDescent="0.25">
      <c r="A4300" s="1">
        <v>536000</v>
      </c>
      <c r="B4300" s="2">
        <v>366872.63899541122</v>
      </c>
      <c r="C4300" s="2">
        <v>169127.36100458878</v>
      </c>
    </row>
    <row r="4301" spans="1:3" x14ac:dyDescent="0.25">
      <c r="A4301" s="1">
        <v>530000</v>
      </c>
      <c r="B4301" s="2">
        <v>490703.72344360757</v>
      </c>
      <c r="C4301" s="2">
        <v>39296.276556392433</v>
      </c>
    </row>
    <row r="4302" spans="1:3" x14ac:dyDescent="0.25">
      <c r="A4302" s="1">
        <v>527000</v>
      </c>
      <c r="B4302" s="2">
        <v>719203.58472028526</v>
      </c>
      <c r="C4302" s="2">
        <v>-192203.58472028526</v>
      </c>
    </row>
    <row r="4303" spans="1:3" x14ac:dyDescent="0.25">
      <c r="A4303" s="1">
        <v>510000</v>
      </c>
      <c r="B4303" s="2">
        <v>432465.37826024648</v>
      </c>
      <c r="C4303" s="2">
        <v>77534.621739753522</v>
      </c>
    </row>
    <row r="4304" spans="1:3" x14ac:dyDescent="0.25">
      <c r="A4304" s="1">
        <v>509900</v>
      </c>
      <c r="B4304" s="2">
        <v>619529.80319688527</v>
      </c>
      <c r="C4304" s="2">
        <v>-109629.80319688527</v>
      </c>
    </row>
    <row r="4305" spans="1:3" x14ac:dyDescent="0.25">
      <c r="A4305" s="1">
        <v>505000</v>
      </c>
      <c r="B4305" s="2">
        <v>368140.38607671822</v>
      </c>
      <c r="C4305" s="2">
        <v>136859.61392328178</v>
      </c>
    </row>
    <row r="4306" spans="1:3" x14ac:dyDescent="0.25">
      <c r="A4306" s="1">
        <v>500000</v>
      </c>
      <c r="B4306" s="2">
        <v>375150.02296475542</v>
      </c>
      <c r="C4306" s="2">
        <v>124849.97703524458</v>
      </c>
    </row>
    <row r="4307" spans="1:3" x14ac:dyDescent="0.25">
      <c r="A4307" s="1">
        <v>500000</v>
      </c>
      <c r="B4307" s="2">
        <v>606197.28233413806</v>
      </c>
      <c r="C4307" s="2">
        <v>-106197.28233413806</v>
      </c>
    </row>
    <row r="4308" spans="1:3" x14ac:dyDescent="0.25">
      <c r="A4308" s="1">
        <v>494815</v>
      </c>
      <c r="B4308" s="2">
        <v>399061.25695355586</v>
      </c>
      <c r="C4308" s="2">
        <v>95753.743046444142</v>
      </c>
    </row>
    <row r="4309" spans="1:3" x14ac:dyDescent="0.25">
      <c r="A4309" s="1">
        <v>494000</v>
      </c>
      <c r="B4309" s="2">
        <v>561748.72252793901</v>
      </c>
      <c r="C4309" s="2">
        <v>-67748.722527939011</v>
      </c>
    </row>
    <row r="4310" spans="1:3" x14ac:dyDescent="0.25">
      <c r="A4310" s="1">
        <v>481000</v>
      </c>
      <c r="B4310" s="2">
        <v>474019.76900410542</v>
      </c>
      <c r="C4310" s="2">
        <v>6980.2309958945843</v>
      </c>
    </row>
    <row r="4311" spans="1:3" x14ac:dyDescent="0.25">
      <c r="A4311" s="1">
        <v>480000</v>
      </c>
      <c r="B4311" s="2">
        <v>452810.98858021561</v>
      </c>
      <c r="C4311" s="2">
        <v>27189.011419784394</v>
      </c>
    </row>
    <row r="4312" spans="1:3" x14ac:dyDescent="0.25">
      <c r="A4312" s="1">
        <v>475000</v>
      </c>
      <c r="B4312" s="2">
        <v>555443.35919504904</v>
      </c>
      <c r="C4312" s="2">
        <v>-80443.359195049037</v>
      </c>
    </row>
    <row r="4313" spans="1:3" x14ac:dyDescent="0.25">
      <c r="A4313" s="1">
        <v>450000</v>
      </c>
      <c r="B4313" s="2">
        <v>601405.52795995399</v>
      </c>
      <c r="C4313" s="2">
        <v>-151405.52795995399</v>
      </c>
    </row>
    <row r="4314" spans="1:3" x14ac:dyDescent="0.25">
      <c r="A4314" s="1">
        <v>450000</v>
      </c>
      <c r="B4314" s="2">
        <v>498611.89343711571</v>
      </c>
      <c r="C4314" s="2">
        <v>-48611.893437115708</v>
      </c>
    </row>
    <row r="4315" spans="1:3" x14ac:dyDescent="0.25">
      <c r="A4315" s="1">
        <v>445000</v>
      </c>
      <c r="B4315" s="2">
        <v>378764.12402162136</v>
      </c>
      <c r="C4315" s="2">
        <v>66235.875978378637</v>
      </c>
    </row>
    <row r="4316" spans="1:3" x14ac:dyDescent="0.25">
      <c r="A4316" s="1">
        <v>443000</v>
      </c>
      <c r="B4316" s="2">
        <v>596732.22669620544</v>
      </c>
      <c r="C4316" s="2">
        <v>-153732.22669620544</v>
      </c>
    </row>
    <row r="4317" spans="1:3" x14ac:dyDescent="0.25">
      <c r="A4317" s="1">
        <v>437500</v>
      </c>
      <c r="B4317" s="2">
        <v>440925.47184008319</v>
      </c>
      <c r="C4317" s="2">
        <v>-3425.4718400831916</v>
      </c>
    </row>
    <row r="4318" spans="1:3" x14ac:dyDescent="0.25">
      <c r="A4318" s="1">
        <v>437000</v>
      </c>
      <c r="B4318" s="2">
        <v>680134.16357439687</v>
      </c>
      <c r="C4318" s="2">
        <v>-243134.16357439687</v>
      </c>
    </row>
    <row r="4319" spans="1:3" x14ac:dyDescent="0.25">
      <c r="A4319" s="1">
        <v>420000</v>
      </c>
      <c r="B4319" s="2">
        <v>367357.54590170307</v>
      </c>
      <c r="C4319" s="2">
        <v>52642.454098296934</v>
      </c>
    </row>
    <row r="4320" spans="1:3" x14ac:dyDescent="0.25">
      <c r="A4320" s="1">
        <v>410000</v>
      </c>
      <c r="B4320" s="2">
        <v>318348.2731966087</v>
      </c>
      <c r="C4320" s="2">
        <v>91651.726803391299</v>
      </c>
    </row>
    <row r="4321" spans="1:3" x14ac:dyDescent="0.25">
      <c r="A4321" s="1">
        <v>404950</v>
      </c>
      <c r="B4321" s="2">
        <v>412756.46055884747</v>
      </c>
      <c r="C4321" s="2">
        <v>-7806.460558847466</v>
      </c>
    </row>
    <row r="4322" spans="1:3" x14ac:dyDescent="0.25">
      <c r="A4322" s="1">
        <v>391500</v>
      </c>
      <c r="B4322" s="2">
        <v>410687.9204705602</v>
      </c>
      <c r="C4322" s="2">
        <v>-19187.920470560202</v>
      </c>
    </row>
    <row r="4323" spans="1:3" x14ac:dyDescent="0.25">
      <c r="A4323" s="1">
        <v>382500</v>
      </c>
      <c r="B4323" s="2">
        <v>218991.41351331407</v>
      </c>
      <c r="C4323" s="2">
        <v>163508.58648668593</v>
      </c>
    </row>
    <row r="4324" spans="1:3" x14ac:dyDescent="0.25">
      <c r="A4324" s="1">
        <v>378000</v>
      </c>
      <c r="B4324" s="2">
        <v>396500.35845083592</v>
      </c>
      <c r="C4324" s="2">
        <v>-18500.35845083592</v>
      </c>
    </row>
    <row r="4325" spans="1:3" x14ac:dyDescent="0.25">
      <c r="A4325" s="1">
        <v>374000</v>
      </c>
      <c r="B4325" s="2">
        <v>256033.39021058052</v>
      </c>
      <c r="C4325" s="2">
        <v>117966.60978941948</v>
      </c>
    </row>
    <row r="4326" spans="1:3" x14ac:dyDescent="0.25">
      <c r="A4326" s="1">
        <v>373000</v>
      </c>
      <c r="B4326" s="2">
        <v>486308.66894149623</v>
      </c>
      <c r="C4326" s="2">
        <v>-113308.66894149623</v>
      </c>
    </row>
    <row r="4327" spans="1:3" x14ac:dyDescent="0.25">
      <c r="A4327" s="1">
        <v>360000</v>
      </c>
      <c r="B4327" s="2">
        <v>548560.08914443781</v>
      </c>
      <c r="C4327" s="2">
        <v>-188560.08914443781</v>
      </c>
    </row>
    <row r="4328" spans="1:3" x14ac:dyDescent="0.25">
      <c r="A4328" s="1">
        <v>351999</v>
      </c>
      <c r="B4328" s="2">
        <v>401293.08527096093</v>
      </c>
      <c r="C4328" s="2">
        <v>-49294.085270960932</v>
      </c>
    </row>
    <row r="4329" spans="1:3" x14ac:dyDescent="0.25">
      <c r="A4329" s="1">
        <v>339000</v>
      </c>
      <c r="B4329" s="2">
        <v>228517.53913111729</v>
      </c>
      <c r="C4329" s="2">
        <v>110482.46086888271</v>
      </c>
    </row>
    <row r="4330" spans="1:3" x14ac:dyDescent="0.25">
      <c r="A4330" s="1">
        <v>335950</v>
      </c>
      <c r="B4330" s="2">
        <v>311326.49730165885</v>
      </c>
      <c r="C4330" s="2">
        <v>24623.502698341152</v>
      </c>
    </row>
    <row r="4331" spans="1:3" x14ac:dyDescent="0.25">
      <c r="A4331" s="1">
        <v>328000</v>
      </c>
      <c r="B4331" s="2">
        <v>388941.48911710433</v>
      </c>
      <c r="C4331" s="2">
        <v>-60941.489117104327</v>
      </c>
    </row>
    <row r="4332" spans="1:3" x14ac:dyDescent="0.25">
      <c r="A4332" s="1">
        <v>320000</v>
      </c>
      <c r="B4332" s="2">
        <v>392209.6403157466</v>
      </c>
      <c r="C4332" s="2">
        <v>-72209.640315746597</v>
      </c>
    </row>
    <row r="4333" spans="1:3" x14ac:dyDescent="0.25">
      <c r="A4333" s="1">
        <v>320000</v>
      </c>
      <c r="B4333" s="2">
        <v>616131.54609458358</v>
      </c>
      <c r="C4333" s="2">
        <v>-296131.54609458358</v>
      </c>
    </row>
    <row r="4334" spans="1:3" x14ac:dyDescent="0.25">
      <c r="A4334" s="1">
        <v>320000</v>
      </c>
      <c r="B4334" s="2">
        <v>341337.81323510373</v>
      </c>
      <c r="C4334" s="2">
        <v>-21337.813235103735</v>
      </c>
    </row>
    <row r="4335" spans="1:3" x14ac:dyDescent="0.25">
      <c r="A4335" s="1">
        <v>300000</v>
      </c>
      <c r="B4335" s="2">
        <v>316770.94522120786</v>
      </c>
      <c r="C4335" s="2">
        <v>-16770.945221207861</v>
      </c>
    </row>
    <row r="4336" spans="1:3" x14ac:dyDescent="0.25">
      <c r="A4336" s="1">
        <v>300000</v>
      </c>
      <c r="B4336" s="2">
        <v>272873.4201810566</v>
      </c>
      <c r="C4336" s="2">
        <v>27126.579818943399</v>
      </c>
    </row>
    <row r="4337" spans="1:3" x14ac:dyDescent="0.25">
      <c r="A4337" s="1">
        <v>300000</v>
      </c>
      <c r="B4337" s="2">
        <v>259708.71927360262</v>
      </c>
      <c r="C4337" s="2">
        <v>40291.280726397381</v>
      </c>
    </row>
    <row r="4338" spans="1:3" x14ac:dyDescent="0.25">
      <c r="A4338" s="1">
        <v>296475</v>
      </c>
      <c r="B4338" s="2">
        <v>172283.00498851013</v>
      </c>
      <c r="C4338" s="2">
        <v>124191.99501148987</v>
      </c>
    </row>
    <row r="4339" spans="1:3" x14ac:dyDescent="0.25">
      <c r="A4339" s="1">
        <v>295000</v>
      </c>
      <c r="B4339" s="2">
        <v>462630.91093321942</v>
      </c>
      <c r="C4339" s="2">
        <v>-167630.91093321942</v>
      </c>
    </row>
    <row r="4340" spans="1:3" x14ac:dyDescent="0.25">
      <c r="A4340" s="1">
        <v>295000</v>
      </c>
      <c r="B4340" s="2">
        <v>525077.99226018903</v>
      </c>
      <c r="C4340" s="2">
        <v>-230077.99226018903</v>
      </c>
    </row>
    <row r="4341" spans="1:3" x14ac:dyDescent="0.25">
      <c r="A4341" s="1">
        <v>266000</v>
      </c>
      <c r="B4341" s="2">
        <v>392190.04320562136</v>
      </c>
      <c r="C4341" s="2">
        <v>-126190.04320562136</v>
      </c>
    </row>
    <row r="4342" spans="1:3" x14ac:dyDescent="0.25">
      <c r="A4342" s="1">
        <v>245000</v>
      </c>
      <c r="B4342" s="2">
        <v>533080.89139493403</v>
      </c>
      <c r="C4342" s="2">
        <v>-288080.89139493403</v>
      </c>
    </row>
    <row r="4343" spans="1:3" x14ac:dyDescent="0.25">
      <c r="A4343" s="1">
        <v>230000</v>
      </c>
      <c r="B4343" s="2">
        <v>66258.190079714608</v>
      </c>
      <c r="C4343" s="2">
        <v>163741.80992028539</v>
      </c>
    </row>
    <row r="4344" spans="1:3" x14ac:dyDescent="0.25">
      <c r="A4344" s="1">
        <v>230000</v>
      </c>
      <c r="B4344" s="2">
        <v>264069.47336905362</v>
      </c>
      <c r="C4344" s="2">
        <v>-34069.473369053623</v>
      </c>
    </row>
    <row r="4345" spans="1:3" x14ac:dyDescent="0.25">
      <c r="A4345" s="1">
        <v>229500</v>
      </c>
      <c r="B4345" s="2">
        <v>148180.54996886221</v>
      </c>
      <c r="C4345" s="2">
        <v>81319.450031137792</v>
      </c>
    </row>
    <row r="4346" spans="1:3" x14ac:dyDescent="0.25">
      <c r="A4346" s="1">
        <v>215000</v>
      </c>
      <c r="B4346" s="2">
        <v>123243.99588886727</v>
      </c>
      <c r="C4346" s="2">
        <v>91756.00411113273</v>
      </c>
    </row>
    <row r="4347" spans="1:3" x14ac:dyDescent="0.25">
      <c r="A4347" s="1">
        <v>209950</v>
      </c>
      <c r="B4347" s="2">
        <v>149783.82549655589</v>
      </c>
      <c r="C4347" s="2">
        <v>60166.174503444112</v>
      </c>
    </row>
    <row r="4348" spans="1:3" x14ac:dyDescent="0.25">
      <c r="A4348" s="1">
        <v>199990</v>
      </c>
      <c r="B4348" s="2">
        <v>23718.198519591697</v>
      </c>
      <c r="C4348" s="2">
        <v>176271.80148040829</v>
      </c>
    </row>
    <row r="4349" spans="1:3" x14ac:dyDescent="0.25">
      <c r="A4349" s="1">
        <v>195000</v>
      </c>
      <c r="B4349" s="2">
        <v>219551.75287850175</v>
      </c>
      <c r="C4349" s="2">
        <v>-24551.752878501749</v>
      </c>
    </row>
    <row r="4350" spans="1:3" x14ac:dyDescent="0.25">
      <c r="A4350" s="1">
        <v>170500</v>
      </c>
      <c r="B4350" s="2">
        <v>161170.28474679909</v>
      </c>
      <c r="C4350" s="2">
        <v>9329.7152532009059</v>
      </c>
    </row>
    <row r="4351" spans="1:3" x14ac:dyDescent="0.25">
      <c r="A4351" s="1">
        <v>2460000</v>
      </c>
      <c r="B4351" s="2">
        <v>1689126.5152299602</v>
      </c>
      <c r="C4351" s="2">
        <v>770873.48477003979</v>
      </c>
    </row>
    <row r="4352" spans="1:3" x14ac:dyDescent="0.25">
      <c r="A4352" s="1">
        <v>2180000</v>
      </c>
      <c r="B4352" s="2">
        <v>1462964.2050351577</v>
      </c>
      <c r="C4352" s="2">
        <v>717035.79496484227</v>
      </c>
    </row>
    <row r="4353" spans="1:3" x14ac:dyDescent="0.25">
      <c r="A4353" s="1">
        <v>1680000</v>
      </c>
      <c r="B4353" s="2">
        <v>1922403.0360687689</v>
      </c>
      <c r="C4353" s="2">
        <v>-242403.03606876894</v>
      </c>
    </row>
    <row r="4354" spans="1:3" x14ac:dyDescent="0.25">
      <c r="A4354" s="1">
        <v>1570000</v>
      </c>
      <c r="B4354" s="2">
        <v>1627053.5220712284</v>
      </c>
      <c r="C4354" s="2">
        <v>-57053.522071228363</v>
      </c>
    </row>
    <row r="4355" spans="1:3" x14ac:dyDescent="0.25">
      <c r="A4355" s="1">
        <v>1210000</v>
      </c>
      <c r="B4355" s="2">
        <v>810629.80318918324</v>
      </c>
      <c r="C4355" s="2">
        <v>399370.19681081676</v>
      </c>
    </row>
    <row r="4356" spans="1:3" x14ac:dyDescent="0.25">
      <c r="A4356" s="1">
        <v>1200000</v>
      </c>
      <c r="B4356" s="2">
        <v>1097522.9036450821</v>
      </c>
      <c r="C4356" s="2">
        <v>102477.09635491786</v>
      </c>
    </row>
    <row r="4357" spans="1:3" x14ac:dyDescent="0.25">
      <c r="A4357" s="1">
        <v>1150000</v>
      </c>
      <c r="B4357" s="2">
        <v>1143505.3548763043</v>
      </c>
      <c r="C4357" s="2">
        <v>6494.6451236957218</v>
      </c>
    </row>
    <row r="4358" spans="1:3" x14ac:dyDescent="0.25">
      <c r="A4358" s="1">
        <v>1140000</v>
      </c>
      <c r="B4358" s="2">
        <v>1679360.7057910496</v>
      </c>
      <c r="C4358" s="2">
        <v>-539360.70579104964</v>
      </c>
    </row>
    <row r="4359" spans="1:3" x14ac:dyDescent="0.25">
      <c r="A4359" s="1">
        <v>1130000</v>
      </c>
      <c r="B4359" s="2">
        <v>680380.89660524577</v>
      </c>
      <c r="C4359" s="2">
        <v>449619.10339475423</v>
      </c>
    </row>
    <row r="4360" spans="1:3" x14ac:dyDescent="0.25">
      <c r="A4360" s="1">
        <v>1120000</v>
      </c>
      <c r="B4360" s="2">
        <v>986156.45603165438</v>
      </c>
      <c r="C4360" s="2">
        <v>133843.54396834562</v>
      </c>
    </row>
    <row r="4361" spans="1:3" x14ac:dyDescent="0.25">
      <c r="A4361" s="1">
        <v>1090000</v>
      </c>
      <c r="B4361" s="2">
        <v>695707.63469306135</v>
      </c>
      <c r="C4361" s="2">
        <v>394292.36530693865</v>
      </c>
    </row>
    <row r="4362" spans="1:3" x14ac:dyDescent="0.25">
      <c r="A4362" s="1">
        <v>1050000</v>
      </c>
      <c r="B4362" s="2">
        <v>1168748.0425576675</v>
      </c>
      <c r="C4362" s="2">
        <v>-118748.04255766748</v>
      </c>
    </row>
    <row r="4363" spans="1:3" x14ac:dyDescent="0.25">
      <c r="A4363" s="1">
        <v>1050000</v>
      </c>
      <c r="B4363" s="2">
        <v>736635.55796354194</v>
      </c>
      <c r="C4363" s="2">
        <v>313364.44203645806</v>
      </c>
    </row>
    <row r="4364" spans="1:3" x14ac:dyDescent="0.25">
      <c r="A4364" s="1">
        <v>999000</v>
      </c>
      <c r="B4364" s="2">
        <v>888312.46916236274</v>
      </c>
      <c r="C4364" s="2">
        <v>110687.53083763726</v>
      </c>
    </row>
    <row r="4365" spans="1:3" x14ac:dyDescent="0.25">
      <c r="A4365" s="1">
        <v>970000</v>
      </c>
      <c r="B4365" s="2">
        <v>1072829.4330427372</v>
      </c>
      <c r="C4365" s="2">
        <v>-102829.43304273719</v>
      </c>
    </row>
    <row r="4366" spans="1:3" x14ac:dyDescent="0.25">
      <c r="A4366" s="1">
        <v>950000</v>
      </c>
      <c r="B4366" s="2">
        <v>917966.42170439532</v>
      </c>
      <c r="C4366" s="2">
        <v>32033.578295604675</v>
      </c>
    </row>
    <row r="4367" spans="1:3" x14ac:dyDescent="0.25">
      <c r="A4367" s="1">
        <v>900000</v>
      </c>
      <c r="B4367" s="2">
        <v>1124954.7016620368</v>
      </c>
      <c r="C4367" s="2">
        <v>-224954.70166203682</v>
      </c>
    </row>
    <row r="4368" spans="1:3" x14ac:dyDescent="0.25">
      <c r="A4368" s="1">
        <v>890000</v>
      </c>
      <c r="B4368" s="2">
        <v>685079.21165827208</v>
      </c>
      <c r="C4368" s="2">
        <v>204920.78834172792</v>
      </c>
    </row>
    <row r="4369" spans="1:3" x14ac:dyDescent="0.25">
      <c r="A4369" s="1">
        <v>875000</v>
      </c>
      <c r="B4369" s="2">
        <v>864056.04024851602</v>
      </c>
      <c r="C4369" s="2">
        <v>10943.959751483984</v>
      </c>
    </row>
    <row r="4370" spans="1:3" x14ac:dyDescent="0.25">
      <c r="A4370" s="1">
        <v>819000</v>
      </c>
      <c r="B4370" s="2">
        <v>929490.38521526835</v>
      </c>
      <c r="C4370" s="2">
        <v>-110490.38521526835</v>
      </c>
    </row>
    <row r="4371" spans="1:3" x14ac:dyDescent="0.25">
      <c r="A4371" s="1">
        <v>812000</v>
      </c>
      <c r="B4371" s="2">
        <v>811525.63512671099</v>
      </c>
      <c r="C4371" s="2">
        <v>474.36487328901421</v>
      </c>
    </row>
    <row r="4372" spans="1:3" x14ac:dyDescent="0.25">
      <c r="A4372" s="1">
        <v>810000</v>
      </c>
      <c r="B4372" s="2">
        <v>799654.31786941225</v>
      </c>
      <c r="C4372" s="2">
        <v>10345.682130587753</v>
      </c>
    </row>
    <row r="4373" spans="1:3" x14ac:dyDescent="0.25">
      <c r="A4373" s="1">
        <v>789900</v>
      </c>
      <c r="B4373" s="2">
        <v>996670.39605282736</v>
      </c>
      <c r="C4373" s="2">
        <v>-206770.39605282736</v>
      </c>
    </row>
    <row r="4374" spans="1:3" x14ac:dyDescent="0.25">
      <c r="A4374" s="1">
        <v>782000</v>
      </c>
      <c r="B4374" s="2">
        <v>1180303.3673408059</v>
      </c>
      <c r="C4374" s="2">
        <v>-398303.36734080594</v>
      </c>
    </row>
    <row r="4375" spans="1:3" x14ac:dyDescent="0.25">
      <c r="A4375" s="1">
        <v>780000</v>
      </c>
      <c r="B4375" s="2">
        <v>969539.48518554878</v>
      </c>
      <c r="C4375" s="2">
        <v>-189539.48518554878</v>
      </c>
    </row>
    <row r="4376" spans="1:3" x14ac:dyDescent="0.25">
      <c r="A4376" s="1">
        <v>765000</v>
      </c>
      <c r="B4376" s="2">
        <v>897263.7980200887</v>
      </c>
      <c r="C4376" s="2">
        <v>-132263.7980200887</v>
      </c>
    </row>
    <row r="4377" spans="1:3" x14ac:dyDescent="0.25">
      <c r="A4377" s="1">
        <v>760005</v>
      </c>
      <c r="B4377" s="2">
        <v>753378.50486769865</v>
      </c>
      <c r="C4377" s="2">
        <v>6626.495132301352</v>
      </c>
    </row>
    <row r="4378" spans="1:3" x14ac:dyDescent="0.25">
      <c r="A4378" s="1">
        <v>720000</v>
      </c>
      <c r="B4378" s="2">
        <v>684577.37052783452</v>
      </c>
      <c r="C4378" s="2">
        <v>35422.629472165485</v>
      </c>
    </row>
    <row r="4379" spans="1:3" x14ac:dyDescent="0.25">
      <c r="A4379" s="1">
        <v>711600</v>
      </c>
      <c r="B4379" s="2">
        <v>1002593.2651694682</v>
      </c>
      <c r="C4379" s="2">
        <v>-290993.26516946824</v>
      </c>
    </row>
    <row r="4380" spans="1:3" x14ac:dyDescent="0.25">
      <c r="A4380" s="1">
        <v>695500</v>
      </c>
      <c r="B4380" s="2">
        <v>682550.031600727</v>
      </c>
      <c r="C4380" s="2">
        <v>12949.968399272999</v>
      </c>
    </row>
    <row r="4381" spans="1:3" x14ac:dyDescent="0.25">
      <c r="A4381" s="1">
        <v>690000</v>
      </c>
      <c r="B4381" s="2">
        <v>902562.3464449906</v>
      </c>
      <c r="C4381" s="2">
        <v>-212562.3464449906</v>
      </c>
    </row>
    <row r="4382" spans="1:3" x14ac:dyDescent="0.25">
      <c r="A4382" s="1">
        <v>674600</v>
      </c>
      <c r="B4382" s="2">
        <v>610871.1398601199</v>
      </c>
      <c r="C4382" s="2">
        <v>63728.860139880097</v>
      </c>
    </row>
    <row r="4383" spans="1:3" x14ac:dyDescent="0.25">
      <c r="A4383" s="1">
        <v>673000</v>
      </c>
      <c r="B4383" s="2">
        <v>592647.09728670469</v>
      </c>
      <c r="C4383" s="2">
        <v>80352.902713295305</v>
      </c>
    </row>
    <row r="4384" spans="1:3" x14ac:dyDescent="0.25">
      <c r="A4384" s="1">
        <v>650000</v>
      </c>
      <c r="B4384" s="2">
        <v>874270.41119381017</v>
      </c>
      <c r="C4384" s="2">
        <v>-224270.41119381017</v>
      </c>
    </row>
    <row r="4385" spans="1:3" x14ac:dyDescent="0.25">
      <c r="A4385" s="1">
        <v>645000</v>
      </c>
      <c r="B4385" s="2">
        <v>745839.63575353136</v>
      </c>
      <c r="C4385" s="2">
        <v>-100839.63575353136</v>
      </c>
    </row>
    <row r="4386" spans="1:3" x14ac:dyDescent="0.25">
      <c r="A4386" s="1">
        <v>630000</v>
      </c>
      <c r="B4386" s="2">
        <v>640181.5167932529</v>
      </c>
      <c r="C4386" s="2">
        <v>-10181.5167932529</v>
      </c>
    </row>
    <row r="4387" spans="1:3" x14ac:dyDescent="0.25">
      <c r="A4387" s="1">
        <v>623000</v>
      </c>
      <c r="B4387" s="2">
        <v>519793.38099633373</v>
      </c>
      <c r="C4387" s="2">
        <v>103206.61900366627</v>
      </c>
    </row>
    <row r="4388" spans="1:3" x14ac:dyDescent="0.25">
      <c r="A4388" s="1">
        <v>613000</v>
      </c>
      <c r="B4388" s="2">
        <v>670751.65307361982</v>
      </c>
      <c r="C4388" s="2">
        <v>-57751.653073619818</v>
      </c>
    </row>
    <row r="4389" spans="1:3" x14ac:dyDescent="0.25">
      <c r="A4389" s="1">
        <v>600000</v>
      </c>
      <c r="B4389" s="2">
        <v>559244.85184984258</v>
      </c>
      <c r="C4389" s="2">
        <v>40755.148150157416</v>
      </c>
    </row>
    <row r="4390" spans="1:3" x14ac:dyDescent="0.25">
      <c r="A4390" s="1">
        <v>600000</v>
      </c>
      <c r="B4390" s="2">
        <v>605213.80392985232</v>
      </c>
      <c r="C4390" s="2">
        <v>-5213.8039298523217</v>
      </c>
    </row>
    <row r="4391" spans="1:3" x14ac:dyDescent="0.25">
      <c r="A4391" s="1">
        <v>599000</v>
      </c>
      <c r="B4391" s="2">
        <v>624996.65790546313</v>
      </c>
      <c r="C4391" s="2">
        <v>-25996.657905463129</v>
      </c>
    </row>
    <row r="4392" spans="1:3" x14ac:dyDescent="0.25">
      <c r="A4392" s="1">
        <v>592350</v>
      </c>
      <c r="B4392" s="2">
        <v>455628.98643773282</v>
      </c>
      <c r="C4392" s="2">
        <v>136721.01356226718</v>
      </c>
    </row>
    <row r="4393" spans="1:3" x14ac:dyDescent="0.25">
      <c r="A4393" s="1">
        <v>585000</v>
      </c>
      <c r="B4393" s="2">
        <v>657223.65676458552</v>
      </c>
      <c r="C4393" s="2">
        <v>-72223.656764585525</v>
      </c>
    </row>
    <row r="4394" spans="1:3" x14ac:dyDescent="0.25">
      <c r="A4394" s="1">
        <v>580000</v>
      </c>
      <c r="B4394" s="2">
        <v>520197.23476194346</v>
      </c>
      <c r="C4394" s="2">
        <v>59802.765238056541</v>
      </c>
    </row>
    <row r="4395" spans="1:3" x14ac:dyDescent="0.25">
      <c r="A4395" s="1">
        <v>580000</v>
      </c>
      <c r="B4395" s="2">
        <v>359521.77611978992</v>
      </c>
      <c r="C4395" s="2">
        <v>220478.22388021008</v>
      </c>
    </row>
    <row r="4396" spans="1:3" x14ac:dyDescent="0.25">
      <c r="A4396" s="1">
        <v>568000</v>
      </c>
      <c r="B4396" s="2">
        <v>621862.51829559717</v>
      </c>
      <c r="C4396" s="2">
        <v>-53862.518295597169</v>
      </c>
    </row>
    <row r="4397" spans="1:3" x14ac:dyDescent="0.25">
      <c r="A4397" s="1">
        <v>560000</v>
      </c>
      <c r="B4397" s="2">
        <v>555896.39701883239</v>
      </c>
      <c r="C4397" s="2">
        <v>4103.6029811676126</v>
      </c>
    </row>
    <row r="4398" spans="1:3" x14ac:dyDescent="0.25">
      <c r="A4398" s="1">
        <v>557500</v>
      </c>
      <c r="B4398" s="2">
        <v>520603.30136791972</v>
      </c>
      <c r="C4398" s="2">
        <v>36896.698632080283</v>
      </c>
    </row>
    <row r="4399" spans="1:3" x14ac:dyDescent="0.25">
      <c r="A4399" s="1">
        <v>550000</v>
      </c>
      <c r="B4399" s="2">
        <v>559074.22671576764</v>
      </c>
      <c r="C4399" s="2">
        <v>-9074.2267157676397</v>
      </c>
    </row>
    <row r="4400" spans="1:3" x14ac:dyDescent="0.25">
      <c r="A4400" s="1">
        <v>542000</v>
      </c>
      <c r="B4400" s="2">
        <v>308444.05173226184</v>
      </c>
      <c r="C4400" s="2">
        <v>233555.94826773816</v>
      </c>
    </row>
    <row r="4401" spans="1:3" x14ac:dyDescent="0.25">
      <c r="A4401" s="1">
        <v>530000</v>
      </c>
      <c r="B4401" s="2">
        <v>458869.97218479653</v>
      </c>
      <c r="C4401" s="2">
        <v>71130.027815203473</v>
      </c>
    </row>
    <row r="4402" spans="1:3" x14ac:dyDescent="0.25">
      <c r="A4402" s="1">
        <v>527700</v>
      </c>
      <c r="B4402" s="2">
        <v>668700.36626515351</v>
      </c>
      <c r="C4402" s="2">
        <v>-141000.36626515351</v>
      </c>
    </row>
    <row r="4403" spans="1:3" x14ac:dyDescent="0.25">
      <c r="A4403" s="1">
        <v>517000</v>
      </c>
      <c r="B4403" s="2">
        <v>622999.49884222064</v>
      </c>
      <c r="C4403" s="2">
        <v>-105999.49884222064</v>
      </c>
    </row>
    <row r="4404" spans="1:3" x14ac:dyDescent="0.25">
      <c r="A4404" s="1">
        <v>513000</v>
      </c>
      <c r="B4404" s="2">
        <v>457724.32279314182</v>
      </c>
      <c r="C4404" s="2">
        <v>55275.677206858178</v>
      </c>
    </row>
    <row r="4405" spans="1:3" x14ac:dyDescent="0.25">
      <c r="A4405" s="1">
        <v>485000</v>
      </c>
      <c r="B4405" s="2">
        <v>453067.8221258648</v>
      </c>
      <c r="C4405" s="2">
        <v>31932.177874135203</v>
      </c>
    </row>
    <row r="4406" spans="1:3" x14ac:dyDescent="0.25">
      <c r="A4406" s="1">
        <v>480000</v>
      </c>
      <c r="B4406" s="2">
        <v>435977.20725518779</v>
      </c>
      <c r="C4406" s="2">
        <v>44022.792744812206</v>
      </c>
    </row>
    <row r="4407" spans="1:3" x14ac:dyDescent="0.25">
      <c r="A4407" s="1">
        <v>479000</v>
      </c>
      <c r="B4407" s="2">
        <v>330192.42893136461</v>
      </c>
      <c r="C4407" s="2">
        <v>148807.57106863539</v>
      </c>
    </row>
    <row r="4408" spans="1:3" x14ac:dyDescent="0.25">
      <c r="A4408" s="1">
        <v>469950</v>
      </c>
      <c r="B4408" s="2">
        <v>641480.68707406847</v>
      </c>
      <c r="C4408" s="2">
        <v>-171530.68707406847</v>
      </c>
    </row>
    <row r="4409" spans="1:3" x14ac:dyDescent="0.25">
      <c r="A4409" s="1">
        <v>468000</v>
      </c>
      <c r="B4409" s="2">
        <v>435328.97167568438</v>
      </c>
      <c r="C4409" s="2">
        <v>32671.028324315615</v>
      </c>
    </row>
    <row r="4410" spans="1:3" x14ac:dyDescent="0.25">
      <c r="A4410" s="1">
        <v>460000</v>
      </c>
      <c r="B4410" s="2">
        <v>627665.04145475442</v>
      </c>
      <c r="C4410" s="2">
        <v>-167665.04145475442</v>
      </c>
    </row>
    <row r="4411" spans="1:3" x14ac:dyDescent="0.25">
      <c r="A4411" s="1">
        <v>458400</v>
      </c>
      <c r="B4411" s="2">
        <v>742219.20419356122</v>
      </c>
      <c r="C4411" s="2">
        <v>-283819.20419356122</v>
      </c>
    </row>
    <row r="4412" spans="1:3" x14ac:dyDescent="0.25">
      <c r="A4412" s="1">
        <v>455000</v>
      </c>
      <c r="B4412" s="2">
        <v>688536.98815831728</v>
      </c>
      <c r="C4412" s="2">
        <v>-233536.98815831728</v>
      </c>
    </row>
    <row r="4413" spans="1:3" x14ac:dyDescent="0.25">
      <c r="A4413" s="1">
        <v>449990</v>
      </c>
      <c r="B4413" s="2">
        <v>459316.73277521919</v>
      </c>
      <c r="C4413" s="2">
        <v>-9326.7327752191923</v>
      </c>
    </row>
    <row r="4414" spans="1:3" x14ac:dyDescent="0.25">
      <c r="A4414" s="1">
        <v>440000</v>
      </c>
      <c r="B4414" s="2">
        <v>514028.48815318319</v>
      </c>
      <c r="C4414" s="2">
        <v>-74028.488153183192</v>
      </c>
    </row>
    <row r="4415" spans="1:3" x14ac:dyDescent="0.25">
      <c r="A4415" s="1">
        <v>439000</v>
      </c>
      <c r="B4415" s="2">
        <v>695870.78664267669</v>
      </c>
      <c r="C4415" s="2">
        <v>-256870.78664267669</v>
      </c>
    </row>
    <row r="4416" spans="1:3" x14ac:dyDescent="0.25">
      <c r="A4416" s="1">
        <v>438000</v>
      </c>
      <c r="B4416" s="2">
        <v>453710.38407725183</v>
      </c>
      <c r="C4416" s="2">
        <v>-15710.384077251831</v>
      </c>
    </row>
    <row r="4417" spans="1:3" x14ac:dyDescent="0.25">
      <c r="A4417" s="1">
        <v>435000</v>
      </c>
      <c r="B4417" s="2">
        <v>591343.07487932907</v>
      </c>
      <c r="C4417" s="2">
        <v>-156343.07487932907</v>
      </c>
    </row>
    <row r="4418" spans="1:3" x14ac:dyDescent="0.25">
      <c r="A4418" s="1">
        <v>435000</v>
      </c>
      <c r="B4418" s="2">
        <v>328159.23417699046</v>
      </c>
      <c r="C4418" s="2">
        <v>106840.76582300954</v>
      </c>
    </row>
    <row r="4419" spans="1:3" x14ac:dyDescent="0.25">
      <c r="A4419" s="1">
        <v>430000</v>
      </c>
      <c r="B4419" s="2">
        <v>470239.61195124668</v>
      </c>
      <c r="C4419" s="2">
        <v>-40239.611951246683</v>
      </c>
    </row>
    <row r="4420" spans="1:3" x14ac:dyDescent="0.25">
      <c r="A4420" s="1">
        <v>427550</v>
      </c>
      <c r="B4420" s="2">
        <v>368830.53290089284</v>
      </c>
      <c r="C4420" s="2">
        <v>58719.467099107162</v>
      </c>
    </row>
    <row r="4421" spans="1:3" x14ac:dyDescent="0.25">
      <c r="A4421" s="1">
        <v>415000</v>
      </c>
      <c r="B4421" s="2">
        <v>384546.01406314882</v>
      </c>
      <c r="C4421" s="2">
        <v>30453.985936851182</v>
      </c>
    </row>
    <row r="4422" spans="1:3" x14ac:dyDescent="0.25">
      <c r="A4422" s="1">
        <v>412000</v>
      </c>
      <c r="B4422" s="2">
        <v>473159.47907969833</v>
      </c>
      <c r="C4422" s="2">
        <v>-61159.479079698329</v>
      </c>
    </row>
    <row r="4423" spans="1:3" x14ac:dyDescent="0.25">
      <c r="A4423" s="1">
        <v>410000</v>
      </c>
      <c r="B4423" s="2">
        <v>629386.68624581175</v>
      </c>
      <c r="C4423" s="2">
        <v>-219386.68624581175</v>
      </c>
    </row>
    <row r="4424" spans="1:3" x14ac:dyDescent="0.25">
      <c r="A4424" s="1">
        <v>410000</v>
      </c>
      <c r="B4424" s="2">
        <v>526812.78224420419</v>
      </c>
      <c r="C4424" s="2">
        <v>-116812.78224420419</v>
      </c>
    </row>
    <row r="4425" spans="1:3" x14ac:dyDescent="0.25">
      <c r="A4425" s="1">
        <v>410000</v>
      </c>
      <c r="B4425" s="2">
        <v>483247.5758617766</v>
      </c>
      <c r="C4425" s="2">
        <v>-73247.575861776597</v>
      </c>
    </row>
    <row r="4426" spans="1:3" x14ac:dyDescent="0.25">
      <c r="A4426" s="1">
        <v>405000</v>
      </c>
      <c r="B4426" s="2">
        <v>428398.93090889655</v>
      </c>
      <c r="C4426" s="2">
        <v>-23398.930908896553</v>
      </c>
    </row>
    <row r="4427" spans="1:3" x14ac:dyDescent="0.25">
      <c r="A4427" s="1">
        <v>399500</v>
      </c>
      <c r="B4427" s="2">
        <v>416671.74338558171</v>
      </c>
      <c r="C4427" s="2">
        <v>-17171.743385581707</v>
      </c>
    </row>
    <row r="4428" spans="1:3" x14ac:dyDescent="0.25">
      <c r="A4428" s="1">
        <v>390000</v>
      </c>
      <c r="B4428" s="2">
        <v>411704.05268747028</v>
      </c>
      <c r="C4428" s="2">
        <v>-21704.052687470277</v>
      </c>
    </row>
    <row r="4429" spans="1:3" x14ac:dyDescent="0.25">
      <c r="A4429" s="1">
        <v>383000</v>
      </c>
      <c r="B4429" s="2">
        <v>390020.85788974736</v>
      </c>
      <c r="C4429" s="2">
        <v>-7020.8578897473635</v>
      </c>
    </row>
    <row r="4430" spans="1:3" x14ac:dyDescent="0.25">
      <c r="A4430" s="1">
        <v>380000</v>
      </c>
      <c r="B4430" s="2">
        <v>423184.87334335054</v>
      </c>
      <c r="C4430" s="2">
        <v>-43184.87334335054</v>
      </c>
    </row>
    <row r="4431" spans="1:3" x14ac:dyDescent="0.25">
      <c r="A4431" s="1">
        <v>378500</v>
      </c>
      <c r="B4431" s="2">
        <v>661027.79491317749</v>
      </c>
      <c r="C4431" s="2">
        <v>-282527.79491317749</v>
      </c>
    </row>
    <row r="4432" spans="1:3" x14ac:dyDescent="0.25">
      <c r="A4432" s="1">
        <v>375000</v>
      </c>
      <c r="B4432" s="2">
        <v>429448.75373375794</v>
      </c>
      <c r="C4432" s="2">
        <v>-54448.753733757942</v>
      </c>
    </row>
    <row r="4433" spans="1:3" x14ac:dyDescent="0.25">
      <c r="A4433" s="1">
        <v>371500</v>
      </c>
      <c r="B4433" s="2">
        <v>372711.48592366825</v>
      </c>
      <c r="C4433" s="2">
        <v>-1211.4859236682532</v>
      </c>
    </row>
    <row r="4434" spans="1:3" x14ac:dyDescent="0.25">
      <c r="A4434" s="1">
        <v>370000</v>
      </c>
      <c r="B4434" s="2">
        <v>228548.97820815031</v>
      </c>
      <c r="C4434" s="2">
        <v>141451.02179184969</v>
      </c>
    </row>
    <row r="4435" spans="1:3" x14ac:dyDescent="0.25">
      <c r="A4435" s="1">
        <v>368000</v>
      </c>
      <c r="B4435" s="2">
        <v>407201.03984772554</v>
      </c>
      <c r="C4435" s="2">
        <v>-39201.039847725537</v>
      </c>
    </row>
    <row r="4436" spans="1:3" x14ac:dyDescent="0.25">
      <c r="A4436" s="1">
        <v>362000</v>
      </c>
      <c r="B4436" s="2">
        <v>311490.93719148572</v>
      </c>
      <c r="C4436" s="2">
        <v>50509.062808514282</v>
      </c>
    </row>
    <row r="4437" spans="1:3" x14ac:dyDescent="0.25">
      <c r="A4437" s="1">
        <v>357562</v>
      </c>
      <c r="B4437" s="2">
        <v>275698.63841412315</v>
      </c>
      <c r="C4437" s="2">
        <v>81863.361585876846</v>
      </c>
    </row>
    <row r="4438" spans="1:3" x14ac:dyDescent="0.25">
      <c r="A4438" s="1">
        <v>355000</v>
      </c>
      <c r="B4438" s="2">
        <v>508609.02409467858</v>
      </c>
      <c r="C4438" s="2">
        <v>-153609.02409467858</v>
      </c>
    </row>
    <row r="4439" spans="1:3" x14ac:dyDescent="0.25">
      <c r="A4439" s="1">
        <v>340000</v>
      </c>
      <c r="B4439" s="2">
        <v>336163.01834671164</v>
      </c>
      <c r="C4439" s="2">
        <v>3836.981653288356</v>
      </c>
    </row>
    <row r="4440" spans="1:3" x14ac:dyDescent="0.25">
      <c r="A4440" s="1">
        <v>336000</v>
      </c>
      <c r="B4440" s="2">
        <v>621829.1340700757</v>
      </c>
      <c r="C4440" s="2">
        <v>-285829.1340700757</v>
      </c>
    </row>
    <row r="4441" spans="1:3" x14ac:dyDescent="0.25">
      <c r="A4441" s="1">
        <v>336000</v>
      </c>
      <c r="B4441" s="2">
        <v>418266.42673129978</v>
      </c>
      <c r="C4441" s="2">
        <v>-82266.426731299784</v>
      </c>
    </row>
    <row r="4442" spans="1:3" x14ac:dyDescent="0.25">
      <c r="A4442" s="1">
        <v>335606</v>
      </c>
      <c r="B4442" s="2">
        <v>394291.90382670151</v>
      </c>
      <c r="C4442" s="2">
        <v>-58685.903826701513</v>
      </c>
    </row>
    <row r="4443" spans="1:3" x14ac:dyDescent="0.25">
      <c r="A4443" s="1">
        <v>333490</v>
      </c>
      <c r="B4443" s="2">
        <v>342627.78476031579</v>
      </c>
      <c r="C4443" s="2">
        <v>-9137.7847603157861</v>
      </c>
    </row>
    <row r="4444" spans="1:3" x14ac:dyDescent="0.25">
      <c r="A4444" s="1">
        <v>332000</v>
      </c>
      <c r="B4444" s="2">
        <v>538052.68795527343</v>
      </c>
      <c r="C4444" s="2">
        <v>-206052.68795527343</v>
      </c>
    </row>
    <row r="4445" spans="1:3" x14ac:dyDescent="0.25">
      <c r="A4445" s="1">
        <v>330000</v>
      </c>
      <c r="B4445" s="2">
        <v>395607.44549204007</v>
      </c>
      <c r="C4445" s="2">
        <v>-65607.445492040075</v>
      </c>
    </row>
    <row r="4446" spans="1:3" x14ac:dyDescent="0.25">
      <c r="A4446" s="1">
        <v>326500</v>
      </c>
      <c r="B4446" s="2">
        <v>253688.60545792812</v>
      </c>
      <c r="C4446" s="2">
        <v>72811.394542071881</v>
      </c>
    </row>
    <row r="4447" spans="1:3" x14ac:dyDescent="0.25">
      <c r="A4447" s="1">
        <v>325000</v>
      </c>
      <c r="B4447" s="2">
        <v>237576.29342518293</v>
      </c>
      <c r="C4447" s="2">
        <v>87423.706574817072</v>
      </c>
    </row>
    <row r="4448" spans="1:3" x14ac:dyDescent="0.25">
      <c r="A4448" s="1">
        <v>325000</v>
      </c>
      <c r="B4448" s="2">
        <v>204872.60526803101</v>
      </c>
      <c r="C4448" s="2">
        <v>120127.39473196899</v>
      </c>
    </row>
    <row r="4449" spans="1:3" x14ac:dyDescent="0.25">
      <c r="A4449" s="1">
        <v>320000</v>
      </c>
      <c r="B4449" s="2">
        <v>387146.87874230987</v>
      </c>
      <c r="C4449" s="2">
        <v>-67146.878742309869</v>
      </c>
    </row>
    <row r="4450" spans="1:3" x14ac:dyDescent="0.25">
      <c r="A4450" s="1">
        <v>315000</v>
      </c>
      <c r="B4450" s="2">
        <v>313964.47698912641</v>
      </c>
      <c r="C4450" s="2">
        <v>1035.523010873585</v>
      </c>
    </row>
    <row r="4451" spans="1:3" x14ac:dyDescent="0.25">
      <c r="A4451" s="1">
        <v>308950</v>
      </c>
      <c r="B4451" s="2">
        <v>254510.80087203189</v>
      </c>
      <c r="C4451" s="2">
        <v>54439.19912796811</v>
      </c>
    </row>
    <row r="4452" spans="1:3" x14ac:dyDescent="0.25">
      <c r="A4452" s="1">
        <v>300000</v>
      </c>
      <c r="B4452" s="2">
        <v>320262.57414561196</v>
      </c>
      <c r="C4452" s="2">
        <v>-20262.574145611958</v>
      </c>
    </row>
    <row r="4453" spans="1:3" x14ac:dyDescent="0.25">
      <c r="A4453" s="1">
        <v>300000</v>
      </c>
      <c r="B4453" s="2">
        <v>276240.74421701638</v>
      </c>
      <c r="C4453" s="2">
        <v>23759.255782983615</v>
      </c>
    </row>
    <row r="4454" spans="1:3" x14ac:dyDescent="0.25">
      <c r="A4454" s="1">
        <v>293000</v>
      </c>
      <c r="B4454" s="2">
        <v>359083.42797900538</v>
      </c>
      <c r="C4454" s="2">
        <v>-66083.427979005384</v>
      </c>
    </row>
    <row r="4455" spans="1:3" x14ac:dyDescent="0.25">
      <c r="A4455" s="1">
        <v>292600</v>
      </c>
      <c r="B4455" s="2">
        <v>332387.16193934216</v>
      </c>
      <c r="C4455" s="2">
        <v>-39787.161939342157</v>
      </c>
    </row>
    <row r="4456" spans="1:3" x14ac:dyDescent="0.25">
      <c r="A4456" s="1">
        <v>277000</v>
      </c>
      <c r="B4456" s="2">
        <v>252002.86684448837</v>
      </c>
      <c r="C4456" s="2">
        <v>24997.133155511634</v>
      </c>
    </row>
    <row r="4457" spans="1:3" x14ac:dyDescent="0.25">
      <c r="A4457" s="1">
        <v>267000</v>
      </c>
      <c r="B4457" s="2">
        <v>333104.96855600958</v>
      </c>
      <c r="C4457" s="2">
        <v>-66104.968556009582</v>
      </c>
    </row>
    <row r="4458" spans="1:3" x14ac:dyDescent="0.25">
      <c r="A4458" s="1">
        <v>255000</v>
      </c>
      <c r="B4458" s="2">
        <v>181429.83189825393</v>
      </c>
      <c r="C4458" s="2">
        <v>73570.168101746065</v>
      </c>
    </row>
    <row r="4459" spans="1:3" x14ac:dyDescent="0.25">
      <c r="A4459" s="1">
        <v>250000</v>
      </c>
      <c r="B4459" s="2">
        <v>96381.891335415508</v>
      </c>
      <c r="C4459" s="2">
        <v>153618.10866458449</v>
      </c>
    </row>
    <row r="4460" spans="1:3" x14ac:dyDescent="0.25">
      <c r="A4460" s="1">
        <v>249000</v>
      </c>
      <c r="B4460" s="2">
        <v>331528.63746207772</v>
      </c>
      <c r="C4460" s="2">
        <v>-82528.637462077721</v>
      </c>
    </row>
    <row r="4461" spans="1:3" x14ac:dyDescent="0.25">
      <c r="A4461" s="1">
        <v>245000</v>
      </c>
      <c r="B4461" s="2">
        <v>474363.06695734599</v>
      </c>
      <c r="C4461" s="2">
        <v>-229363.06695734599</v>
      </c>
    </row>
    <row r="4462" spans="1:3" x14ac:dyDescent="0.25">
      <c r="A4462" s="1">
        <v>245000</v>
      </c>
      <c r="B4462" s="2">
        <v>272587.89062249503</v>
      </c>
      <c r="C4462" s="2">
        <v>-27587.890622495033</v>
      </c>
    </row>
    <row r="4463" spans="1:3" x14ac:dyDescent="0.25">
      <c r="A4463" s="1">
        <v>235500</v>
      </c>
      <c r="B4463" s="2">
        <v>408756.42048938817</v>
      </c>
      <c r="C4463" s="2">
        <v>-173256.42048938817</v>
      </c>
    </row>
    <row r="4464" spans="1:3" x14ac:dyDescent="0.25">
      <c r="A4464" s="1">
        <v>235000</v>
      </c>
      <c r="B4464" s="2">
        <v>226253.81053695062</v>
      </c>
      <c r="C4464" s="2">
        <v>8746.1894630493771</v>
      </c>
    </row>
    <row r="4465" spans="1:3" x14ac:dyDescent="0.25">
      <c r="A4465" s="1">
        <v>232000</v>
      </c>
      <c r="B4465" s="2">
        <v>189842.05606708207</v>
      </c>
      <c r="C4465" s="2">
        <v>42157.943932917929</v>
      </c>
    </row>
    <row r="4466" spans="1:3" x14ac:dyDescent="0.25">
      <c r="A4466" s="1">
        <v>228950</v>
      </c>
      <c r="B4466" s="2">
        <v>158719.38022706253</v>
      </c>
      <c r="C4466" s="2">
        <v>70230.619772937469</v>
      </c>
    </row>
    <row r="4467" spans="1:3" x14ac:dyDescent="0.25">
      <c r="A4467" s="1">
        <v>210000</v>
      </c>
      <c r="B4467" s="2">
        <v>160534.21515002474</v>
      </c>
      <c r="C4467" s="2">
        <v>49465.784849975258</v>
      </c>
    </row>
    <row r="4468" spans="1:3" x14ac:dyDescent="0.25">
      <c r="A4468" s="1">
        <v>210000</v>
      </c>
      <c r="B4468" s="2">
        <v>140987.91101210445</v>
      </c>
      <c r="C4468" s="2">
        <v>69012.08898789555</v>
      </c>
    </row>
    <row r="4469" spans="1:3" x14ac:dyDescent="0.25">
      <c r="A4469" s="1">
        <v>205000</v>
      </c>
      <c r="B4469" s="2">
        <v>152587.39658995986</v>
      </c>
      <c r="C4469" s="2">
        <v>52412.603410040145</v>
      </c>
    </row>
    <row r="4470" spans="1:3" x14ac:dyDescent="0.25">
      <c r="A4470" s="1">
        <v>201500</v>
      </c>
      <c r="B4470" s="2">
        <v>435863.09787735384</v>
      </c>
      <c r="C4470" s="2">
        <v>-234363.09787735384</v>
      </c>
    </row>
    <row r="4471" spans="1:3" x14ac:dyDescent="0.25">
      <c r="A4471" s="1">
        <v>190000</v>
      </c>
      <c r="B4471" s="2">
        <v>75776.472677021651</v>
      </c>
      <c r="C4471" s="2">
        <v>114223.52732297835</v>
      </c>
    </row>
    <row r="4472" spans="1:3" x14ac:dyDescent="0.25">
      <c r="A4472" s="1">
        <v>183500</v>
      </c>
      <c r="B4472" s="2">
        <v>43476.856454449306</v>
      </c>
      <c r="C4472" s="2">
        <v>140023.1435455507</v>
      </c>
    </row>
    <row r="4473" spans="1:3" x14ac:dyDescent="0.25">
      <c r="A4473" s="1">
        <v>165000</v>
      </c>
      <c r="B4473" s="2">
        <v>280239.03254429455</v>
      </c>
      <c r="C4473" s="2">
        <v>-115239.03254429455</v>
      </c>
    </row>
    <row r="4474" spans="1:3" x14ac:dyDescent="0.25">
      <c r="A4474" s="1">
        <v>160000</v>
      </c>
      <c r="B4474" s="2">
        <v>187863.76752961765</v>
      </c>
      <c r="C4474" s="2">
        <v>-27863.767529617646</v>
      </c>
    </row>
    <row r="4475" spans="1:3" x14ac:dyDescent="0.25">
      <c r="A4475" s="1">
        <v>148226</v>
      </c>
      <c r="B4475" s="2">
        <v>172811.13894711953</v>
      </c>
      <c r="C4475" s="2">
        <v>-24585.138947119529</v>
      </c>
    </row>
    <row r="4476" spans="1:3" x14ac:dyDescent="0.25">
      <c r="A4476" s="1">
        <v>148000</v>
      </c>
      <c r="B4476" s="2">
        <v>162569.67740617835</v>
      </c>
      <c r="C4476" s="2">
        <v>-14569.677406178351</v>
      </c>
    </row>
    <row r="4477" spans="1:3" x14ac:dyDescent="0.25">
      <c r="A4477" s="1">
        <v>115000</v>
      </c>
      <c r="B4477" s="2">
        <v>244498.53017706206</v>
      </c>
      <c r="C4477" s="2">
        <v>-129498.53017706206</v>
      </c>
    </row>
    <row r="4478" spans="1:3" x14ac:dyDescent="0.25">
      <c r="A4478" s="1">
        <v>2680000</v>
      </c>
      <c r="B4478" s="2">
        <v>1273021.2322355376</v>
      </c>
      <c r="C4478" s="2">
        <v>1406978.7677644624</v>
      </c>
    </row>
    <row r="4479" spans="1:3" x14ac:dyDescent="0.25">
      <c r="A4479" s="1">
        <v>2320000</v>
      </c>
      <c r="B4479" s="2">
        <v>1491504.9483788176</v>
      </c>
      <c r="C4479" s="2">
        <v>828495.05162118236</v>
      </c>
    </row>
    <row r="4480" spans="1:3" x14ac:dyDescent="0.25">
      <c r="A4480" s="1">
        <v>1680000</v>
      </c>
      <c r="B4480" s="2">
        <v>1381617.0590281808</v>
      </c>
      <c r="C4480" s="2">
        <v>298382.94097181922</v>
      </c>
    </row>
    <row r="4481" spans="1:3" x14ac:dyDescent="0.25">
      <c r="A4481" s="1">
        <v>1470000</v>
      </c>
      <c r="B4481" s="2">
        <v>1316026.9878876247</v>
      </c>
      <c r="C4481" s="2">
        <v>153973.01211237535</v>
      </c>
    </row>
    <row r="4482" spans="1:3" x14ac:dyDescent="0.25">
      <c r="A4482" s="1">
        <v>1360000</v>
      </c>
      <c r="B4482" s="2">
        <v>1170054.5602879922</v>
      </c>
      <c r="C4482" s="2">
        <v>189945.43971200776</v>
      </c>
    </row>
    <row r="4483" spans="1:3" x14ac:dyDescent="0.25">
      <c r="A4483" s="1">
        <v>1250000</v>
      </c>
      <c r="B4483" s="2">
        <v>1142661.3735080096</v>
      </c>
      <c r="C4483" s="2">
        <v>107338.62649199041</v>
      </c>
    </row>
    <row r="4484" spans="1:3" x14ac:dyDescent="0.25">
      <c r="A4484" s="1">
        <v>1240000</v>
      </c>
      <c r="B4484" s="2">
        <v>1359199.2978116744</v>
      </c>
      <c r="C4484" s="2">
        <v>-119199.29781167442</v>
      </c>
    </row>
    <row r="4485" spans="1:3" x14ac:dyDescent="0.25">
      <c r="A4485" s="1">
        <v>1070000</v>
      </c>
      <c r="B4485" s="2">
        <v>1131534.041747103</v>
      </c>
      <c r="C4485" s="2">
        <v>-61534.04174710298</v>
      </c>
    </row>
    <row r="4486" spans="1:3" x14ac:dyDescent="0.25">
      <c r="A4486" s="1">
        <v>1040000</v>
      </c>
      <c r="B4486" s="2">
        <v>1233962.2794169053</v>
      </c>
      <c r="C4486" s="2">
        <v>-193962.27941690525</v>
      </c>
    </row>
    <row r="4487" spans="1:3" x14ac:dyDescent="0.25">
      <c r="A4487" s="1">
        <v>989000</v>
      </c>
      <c r="B4487" s="2">
        <v>1180837.9030107979</v>
      </c>
      <c r="C4487" s="2">
        <v>-191837.90301079792</v>
      </c>
    </row>
    <row r="4488" spans="1:3" x14ac:dyDescent="0.25">
      <c r="A4488" s="1">
        <v>900000</v>
      </c>
      <c r="B4488" s="2">
        <v>787048.70611247257</v>
      </c>
      <c r="C4488" s="2">
        <v>112951.29388752743</v>
      </c>
    </row>
    <row r="4489" spans="1:3" x14ac:dyDescent="0.25">
      <c r="A4489" s="1">
        <v>840000</v>
      </c>
      <c r="B4489" s="2">
        <v>834488.6648582106</v>
      </c>
      <c r="C4489" s="2">
        <v>5511.335141789401</v>
      </c>
    </row>
    <row r="4490" spans="1:3" x14ac:dyDescent="0.25">
      <c r="A4490" s="1">
        <v>810000</v>
      </c>
      <c r="B4490" s="2">
        <v>652657.70894623187</v>
      </c>
      <c r="C4490" s="2">
        <v>157342.29105376813</v>
      </c>
    </row>
    <row r="4491" spans="1:3" x14ac:dyDescent="0.25">
      <c r="A4491" s="1">
        <v>760000</v>
      </c>
      <c r="B4491" s="2">
        <v>738395.32305619516</v>
      </c>
      <c r="C4491" s="2">
        <v>21604.676943804836</v>
      </c>
    </row>
    <row r="4492" spans="1:3" x14ac:dyDescent="0.25">
      <c r="A4492" s="1">
        <v>759000</v>
      </c>
      <c r="B4492" s="2">
        <v>450048.36984777404</v>
      </c>
      <c r="C4492" s="2">
        <v>308951.63015222596</v>
      </c>
    </row>
    <row r="4493" spans="1:3" x14ac:dyDescent="0.25">
      <c r="A4493" s="1">
        <v>750000</v>
      </c>
      <c r="B4493" s="2">
        <v>739217.75964991294</v>
      </c>
      <c r="C4493" s="2">
        <v>10782.240350087057</v>
      </c>
    </row>
    <row r="4494" spans="1:3" x14ac:dyDescent="0.25">
      <c r="A4494" s="1">
        <v>749950</v>
      </c>
      <c r="B4494" s="2">
        <v>942824.09358132083</v>
      </c>
      <c r="C4494" s="2">
        <v>-192874.09358132083</v>
      </c>
    </row>
    <row r="4495" spans="1:3" x14ac:dyDescent="0.25">
      <c r="A4495" s="1">
        <v>749000</v>
      </c>
      <c r="B4495" s="2">
        <v>809337.4732343636</v>
      </c>
      <c r="C4495" s="2">
        <v>-60337.473234363599</v>
      </c>
    </row>
    <row r="4496" spans="1:3" x14ac:dyDescent="0.25">
      <c r="A4496" s="1">
        <v>749000</v>
      </c>
      <c r="B4496" s="2">
        <v>876447.28143802879</v>
      </c>
      <c r="C4496" s="2">
        <v>-127447.28143802879</v>
      </c>
    </row>
    <row r="4497" spans="1:3" x14ac:dyDescent="0.25">
      <c r="A4497" s="1">
        <v>741500</v>
      </c>
      <c r="B4497" s="2">
        <v>556162.50417911366</v>
      </c>
      <c r="C4497" s="2">
        <v>185337.49582088634</v>
      </c>
    </row>
    <row r="4498" spans="1:3" x14ac:dyDescent="0.25">
      <c r="A4498" s="1">
        <v>740000</v>
      </c>
      <c r="B4498" s="2">
        <v>844016.10957589338</v>
      </c>
      <c r="C4498" s="2">
        <v>-104016.10957589338</v>
      </c>
    </row>
    <row r="4499" spans="1:3" x14ac:dyDescent="0.25">
      <c r="A4499" s="1">
        <v>737500</v>
      </c>
      <c r="B4499" s="2">
        <v>645841.03820462245</v>
      </c>
      <c r="C4499" s="2">
        <v>91658.961795377545</v>
      </c>
    </row>
    <row r="4500" spans="1:3" x14ac:dyDescent="0.25">
      <c r="A4500" s="1">
        <v>737000</v>
      </c>
      <c r="B4500" s="2">
        <v>587804.06701278209</v>
      </c>
      <c r="C4500" s="2">
        <v>149195.93298721791</v>
      </c>
    </row>
    <row r="4501" spans="1:3" x14ac:dyDescent="0.25">
      <c r="A4501" s="1">
        <v>734950</v>
      </c>
      <c r="B4501" s="2">
        <v>945561.73186397552</v>
      </c>
      <c r="C4501" s="2">
        <v>-210611.73186397552</v>
      </c>
    </row>
    <row r="4502" spans="1:3" x14ac:dyDescent="0.25">
      <c r="A4502" s="1">
        <v>720500</v>
      </c>
      <c r="B4502" s="2">
        <v>897861.04285413038</v>
      </c>
      <c r="C4502" s="2">
        <v>-177361.04285413038</v>
      </c>
    </row>
    <row r="4503" spans="1:3" x14ac:dyDescent="0.25">
      <c r="A4503" s="1">
        <v>700000</v>
      </c>
      <c r="B4503" s="2">
        <v>424881.25363203988</v>
      </c>
      <c r="C4503" s="2">
        <v>275118.74636796012</v>
      </c>
    </row>
    <row r="4504" spans="1:3" x14ac:dyDescent="0.25">
      <c r="A4504" s="1">
        <v>696000</v>
      </c>
      <c r="B4504" s="2">
        <v>817184.93924158218</v>
      </c>
      <c r="C4504" s="2">
        <v>-121184.93924158218</v>
      </c>
    </row>
    <row r="4505" spans="1:3" x14ac:dyDescent="0.25">
      <c r="A4505" s="1">
        <v>692500</v>
      </c>
      <c r="B4505" s="2">
        <v>835171.2175534406</v>
      </c>
      <c r="C4505" s="2">
        <v>-142671.2175534406</v>
      </c>
    </row>
    <row r="4506" spans="1:3" x14ac:dyDescent="0.25">
      <c r="A4506" s="1">
        <v>680000</v>
      </c>
      <c r="B4506" s="2">
        <v>629546.94335387868</v>
      </c>
      <c r="C4506" s="2">
        <v>50453.056646121317</v>
      </c>
    </row>
    <row r="4507" spans="1:3" x14ac:dyDescent="0.25">
      <c r="A4507" s="1">
        <v>679000</v>
      </c>
      <c r="B4507" s="2">
        <v>651548.69254868326</v>
      </c>
      <c r="C4507" s="2">
        <v>27451.307451316738</v>
      </c>
    </row>
    <row r="4508" spans="1:3" x14ac:dyDescent="0.25">
      <c r="A4508" s="1">
        <v>660000</v>
      </c>
      <c r="B4508" s="2">
        <v>464915.61529477179</v>
      </c>
      <c r="C4508" s="2">
        <v>195084.38470522821</v>
      </c>
    </row>
    <row r="4509" spans="1:3" x14ac:dyDescent="0.25">
      <c r="A4509" s="1">
        <v>660000</v>
      </c>
      <c r="B4509" s="2">
        <v>548586.82730468386</v>
      </c>
      <c r="C4509" s="2">
        <v>111413.17269531614</v>
      </c>
    </row>
    <row r="4510" spans="1:3" x14ac:dyDescent="0.25">
      <c r="A4510" s="1">
        <v>659950</v>
      </c>
      <c r="B4510" s="2">
        <v>769945.10975204222</v>
      </c>
      <c r="C4510" s="2">
        <v>-109995.10975204222</v>
      </c>
    </row>
    <row r="4511" spans="1:3" x14ac:dyDescent="0.25">
      <c r="A4511" s="1">
        <v>635000</v>
      </c>
      <c r="B4511" s="2">
        <v>776256.15373403102</v>
      </c>
      <c r="C4511" s="2">
        <v>-141256.15373403102</v>
      </c>
    </row>
    <row r="4512" spans="1:3" x14ac:dyDescent="0.25">
      <c r="A4512" s="1">
        <v>630000</v>
      </c>
      <c r="B4512" s="2">
        <v>522710.39741675783</v>
      </c>
      <c r="C4512" s="2">
        <v>107289.60258324217</v>
      </c>
    </row>
    <row r="4513" spans="1:3" x14ac:dyDescent="0.25">
      <c r="A4513" s="1">
        <v>625000</v>
      </c>
      <c r="B4513" s="2">
        <v>469861.60404428048</v>
      </c>
      <c r="C4513" s="2">
        <v>155138.39595571952</v>
      </c>
    </row>
    <row r="4514" spans="1:3" x14ac:dyDescent="0.25">
      <c r="A4514" s="1">
        <v>625000</v>
      </c>
      <c r="B4514" s="2">
        <v>580408.39294160344</v>
      </c>
      <c r="C4514" s="2">
        <v>44591.607058396563</v>
      </c>
    </row>
    <row r="4515" spans="1:3" x14ac:dyDescent="0.25">
      <c r="A4515" s="1">
        <v>624800</v>
      </c>
      <c r="B4515" s="2">
        <v>638530.346125599</v>
      </c>
      <c r="C4515" s="2">
        <v>-13730.346125598997</v>
      </c>
    </row>
    <row r="4516" spans="1:3" x14ac:dyDescent="0.25">
      <c r="A4516" s="1">
        <v>610000</v>
      </c>
      <c r="B4516" s="2">
        <v>649982.84454293875</v>
      </c>
      <c r="C4516" s="2">
        <v>-39982.84454293875</v>
      </c>
    </row>
    <row r="4517" spans="1:3" x14ac:dyDescent="0.25">
      <c r="A4517" s="1">
        <v>599950</v>
      </c>
      <c r="B4517" s="2">
        <v>549774.13425537921</v>
      </c>
      <c r="C4517" s="2">
        <v>50175.865744620794</v>
      </c>
    </row>
    <row r="4518" spans="1:3" x14ac:dyDescent="0.25">
      <c r="A4518" s="1">
        <v>599000</v>
      </c>
      <c r="B4518" s="2">
        <v>655243.90376444405</v>
      </c>
      <c r="C4518" s="2">
        <v>-56243.903764444054</v>
      </c>
    </row>
    <row r="4519" spans="1:3" x14ac:dyDescent="0.25">
      <c r="A4519" s="1">
        <v>595000</v>
      </c>
      <c r="B4519" s="2">
        <v>911402.80101258261</v>
      </c>
      <c r="C4519" s="2">
        <v>-316402.80101258261</v>
      </c>
    </row>
    <row r="4520" spans="1:3" x14ac:dyDescent="0.25">
      <c r="A4520" s="1">
        <v>594950</v>
      </c>
      <c r="B4520" s="2">
        <v>741285.78134739213</v>
      </c>
      <c r="C4520" s="2">
        <v>-146335.78134739213</v>
      </c>
    </row>
    <row r="4521" spans="1:3" x14ac:dyDescent="0.25">
      <c r="A4521" s="1">
        <v>590000</v>
      </c>
      <c r="B4521" s="2">
        <v>828719.80522407475</v>
      </c>
      <c r="C4521" s="2">
        <v>-238719.80522407475</v>
      </c>
    </row>
    <row r="4522" spans="1:3" x14ac:dyDescent="0.25">
      <c r="A4522" s="1">
        <v>583000</v>
      </c>
      <c r="B4522" s="2">
        <v>622528.85728056461</v>
      </c>
      <c r="C4522" s="2">
        <v>-39528.857280564611</v>
      </c>
    </row>
    <row r="4523" spans="1:3" x14ac:dyDescent="0.25">
      <c r="A4523" s="1">
        <v>580000</v>
      </c>
      <c r="B4523" s="2">
        <v>609343.1029562694</v>
      </c>
      <c r="C4523" s="2">
        <v>-29343.102956269402</v>
      </c>
    </row>
    <row r="4524" spans="1:3" x14ac:dyDescent="0.25">
      <c r="A4524" s="1">
        <v>570000</v>
      </c>
      <c r="B4524" s="2">
        <v>1022660.6329505838</v>
      </c>
      <c r="C4524" s="2">
        <v>-452660.63295058382</v>
      </c>
    </row>
    <row r="4525" spans="1:3" x14ac:dyDescent="0.25">
      <c r="A4525" s="1">
        <v>569000</v>
      </c>
      <c r="B4525" s="2">
        <v>794346.72745778272</v>
      </c>
      <c r="C4525" s="2">
        <v>-225346.72745778272</v>
      </c>
    </row>
    <row r="4526" spans="1:3" x14ac:dyDescent="0.25">
      <c r="A4526" s="1">
        <v>565000</v>
      </c>
      <c r="B4526" s="2">
        <v>808578.03289516817</v>
      </c>
      <c r="C4526" s="2">
        <v>-243578.03289516817</v>
      </c>
    </row>
    <row r="4527" spans="1:3" x14ac:dyDescent="0.25">
      <c r="A4527" s="1">
        <v>561000</v>
      </c>
      <c r="B4527" s="2">
        <v>570397.36846248969</v>
      </c>
      <c r="C4527" s="2">
        <v>-9397.368462489685</v>
      </c>
    </row>
    <row r="4528" spans="1:3" x14ac:dyDescent="0.25">
      <c r="A4528" s="1">
        <v>560000</v>
      </c>
      <c r="B4528" s="2">
        <v>501168.78056829283</v>
      </c>
      <c r="C4528" s="2">
        <v>58831.21943170717</v>
      </c>
    </row>
    <row r="4529" spans="1:3" x14ac:dyDescent="0.25">
      <c r="A4529" s="1">
        <v>560000</v>
      </c>
      <c r="B4529" s="2">
        <v>360879.87130748009</v>
      </c>
      <c r="C4529" s="2">
        <v>199120.12869251991</v>
      </c>
    </row>
    <row r="4530" spans="1:3" x14ac:dyDescent="0.25">
      <c r="A4530" s="1">
        <v>550000</v>
      </c>
      <c r="B4530" s="2">
        <v>867469.01051737927</v>
      </c>
      <c r="C4530" s="2">
        <v>-317469.01051737927</v>
      </c>
    </row>
    <row r="4531" spans="1:3" x14ac:dyDescent="0.25">
      <c r="A4531" s="1">
        <v>550000</v>
      </c>
      <c r="B4531" s="2">
        <v>502134.43510971317</v>
      </c>
      <c r="C4531" s="2">
        <v>47865.564890286827</v>
      </c>
    </row>
    <row r="4532" spans="1:3" x14ac:dyDescent="0.25">
      <c r="A4532" s="1">
        <v>550000</v>
      </c>
      <c r="B4532" s="2">
        <v>412986.14741454751</v>
      </c>
      <c r="C4532" s="2">
        <v>137013.85258545249</v>
      </c>
    </row>
    <row r="4533" spans="1:3" x14ac:dyDescent="0.25">
      <c r="A4533" s="1">
        <v>545000</v>
      </c>
      <c r="B4533" s="2">
        <v>674225.10819532629</v>
      </c>
      <c r="C4533" s="2">
        <v>-129225.10819532629</v>
      </c>
    </row>
    <row r="4534" spans="1:3" x14ac:dyDescent="0.25">
      <c r="A4534" s="1">
        <v>538000</v>
      </c>
      <c r="B4534" s="2">
        <v>616652.96471084969</v>
      </c>
      <c r="C4534" s="2">
        <v>-78652.964710849687</v>
      </c>
    </row>
    <row r="4535" spans="1:3" x14ac:dyDescent="0.25">
      <c r="A4535" s="1">
        <v>530000</v>
      </c>
      <c r="B4535" s="2">
        <v>411531.06046381599</v>
      </c>
      <c r="C4535" s="2">
        <v>118468.93953618401</v>
      </c>
    </row>
    <row r="4536" spans="1:3" x14ac:dyDescent="0.25">
      <c r="A4536" s="1">
        <v>525000</v>
      </c>
      <c r="B4536" s="2">
        <v>733478.77189756674</v>
      </c>
      <c r="C4536" s="2">
        <v>-208478.77189756674</v>
      </c>
    </row>
    <row r="4537" spans="1:3" x14ac:dyDescent="0.25">
      <c r="A4537" s="1">
        <v>525000</v>
      </c>
      <c r="B4537" s="2">
        <v>391730.50193266833</v>
      </c>
      <c r="C4537" s="2">
        <v>133269.49806733167</v>
      </c>
    </row>
    <row r="4538" spans="1:3" x14ac:dyDescent="0.25">
      <c r="A4538" s="1">
        <v>525000</v>
      </c>
      <c r="B4538" s="2">
        <v>899005.51610842266</v>
      </c>
      <c r="C4538" s="2">
        <v>-374005.51610842266</v>
      </c>
    </row>
    <row r="4539" spans="1:3" x14ac:dyDescent="0.25">
      <c r="A4539" s="1">
        <v>507000</v>
      </c>
      <c r="B4539" s="2">
        <v>574476.069642341</v>
      </c>
      <c r="C4539" s="2">
        <v>-67476.069642340997</v>
      </c>
    </row>
    <row r="4540" spans="1:3" x14ac:dyDescent="0.25">
      <c r="A4540" s="1">
        <v>498800</v>
      </c>
      <c r="B4540" s="2">
        <v>392734.85435552592</v>
      </c>
      <c r="C4540" s="2">
        <v>106065.14564447408</v>
      </c>
    </row>
    <row r="4541" spans="1:3" x14ac:dyDescent="0.25">
      <c r="A4541" s="1">
        <v>495000</v>
      </c>
      <c r="B4541" s="2">
        <v>592607.09911677346</v>
      </c>
      <c r="C4541" s="2">
        <v>-97607.099116773461</v>
      </c>
    </row>
    <row r="4542" spans="1:3" x14ac:dyDescent="0.25">
      <c r="A4542" s="1">
        <v>487000</v>
      </c>
      <c r="B4542" s="2">
        <v>639738.35732342466</v>
      </c>
      <c r="C4542" s="2">
        <v>-152738.35732342466</v>
      </c>
    </row>
    <row r="4543" spans="1:3" x14ac:dyDescent="0.25">
      <c r="A4543" s="1">
        <v>486000</v>
      </c>
      <c r="B4543" s="2">
        <v>858815.88007729116</v>
      </c>
      <c r="C4543" s="2">
        <v>-372815.88007729116</v>
      </c>
    </row>
    <row r="4544" spans="1:3" x14ac:dyDescent="0.25">
      <c r="A4544" s="1">
        <v>480000</v>
      </c>
      <c r="B4544" s="2">
        <v>642413.96863512357</v>
      </c>
      <c r="C4544" s="2">
        <v>-162413.96863512357</v>
      </c>
    </row>
    <row r="4545" spans="1:3" x14ac:dyDescent="0.25">
      <c r="A4545" s="1">
        <v>470000</v>
      </c>
      <c r="B4545" s="2">
        <v>683043.58854398562</v>
      </c>
      <c r="C4545" s="2">
        <v>-213043.58854398562</v>
      </c>
    </row>
    <row r="4546" spans="1:3" x14ac:dyDescent="0.25">
      <c r="A4546" s="1">
        <v>468000</v>
      </c>
      <c r="B4546" s="2">
        <v>530203.18012225872</v>
      </c>
      <c r="C4546" s="2">
        <v>-62203.180122258724</v>
      </c>
    </row>
    <row r="4547" spans="1:3" x14ac:dyDescent="0.25">
      <c r="A4547" s="1">
        <v>463000</v>
      </c>
      <c r="B4547" s="2">
        <v>520832.43326170614</v>
      </c>
      <c r="C4547" s="2">
        <v>-57832.433261706145</v>
      </c>
    </row>
    <row r="4548" spans="1:3" x14ac:dyDescent="0.25">
      <c r="A4548" s="1">
        <v>450000</v>
      </c>
      <c r="B4548" s="2">
        <v>575541.48641741299</v>
      </c>
      <c r="C4548" s="2">
        <v>-125541.48641741299</v>
      </c>
    </row>
    <row r="4549" spans="1:3" x14ac:dyDescent="0.25">
      <c r="A4549" s="1">
        <v>450000</v>
      </c>
      <c r="B4549" s="2">
        <v>449134.8530343984</v>
      </c>
      <c r="C4549" s="2">
        <v>865.14696560159791</v>
      </c>
    </row>
    <row r="4550" spans="1:3" x14ac:dyDescent="0.25">
      <c r="A4550" s="1">
        <v>443000</v>
      </c>
      <c r="B4550" s="2">
        <v>507571.46441882203</v>
      </c>
      <c r="C4550" s="2">
        <v>-64571.464418822026</v>
      </c>
    </row>
    <row r="4551" spans="1:3" x14ac:dyDescent="0.25">
      <c r="A4551" s="1">
        <v>440000</v>
      </c>
      <c r="B4551" s="2">
        <v>386621.45861775189</v>
      </c>
      <c r="C4551" s="2">
        <v>53378.541382248106</v>
      </c>
    </row>
    <row r="4552" spans="1:3" x14ac:dyDescent="0.25">
      <c r="A4552" s="1">
        <v>435000</v>
      </c>
      <c r="B4552" s="2">
        <v>391573.27234455227</v>
      </c>
      <c r="C4552" s="2">
        <v>43426.727655447728</v>
      </c>
    </row>
    <row r="4553" spans="1:3" x14ac:dyDescent="0.25">
      <c r="A4553" s="1">
        <v>425000</v>
      </c>
      <c r="B4553" s="2">
        <v>436593.78313972836</v>
      </c>
      <c r="C4553" s="2">
        <v>-11593.783139728359</v>
      </c>
    </row>
    <row r="4554" spans="1:3" x14ac:dyDescent="0.25">
      <c r="A4554" s="1">
        <v>420000</v>
      </c>
      <c r="B4554" s="2">
        <v>494643.22277617344</v>
      </c>
      <c r="C4554" s="2">
        <v>-74643.222776173439</v>
      </c>
    </row>
    <row r="4555" spans="1:3" x14ac:dyDescent="0.25">
      <c r="A4555" s="1">
        <v>415000</v>
      </c>
      <c r="B4555" s="2">
        <v>549507.33044541266</v>
      </c>
      <c r="C4555" s="2">
        <v>-134507.33044541266</v>
      </c>
    </row>
    <row r="4556" spans="1:3" x14ac:dyDescent="0.25">
      <c r="A4556" s="1">
        <v>412000</v>
      </c>
      <c r="B4556" s="2">
        <v>743561.28655673983</v>
      </c>
      <c r="C4556" s="2">
        <v>-331561.28655673983</v>
      </c>
    </row>
    <row r="4557" spans="1:3" x14ac:dyDescent="0.25">
      <c r="A4557" s="1">
        <v>410000</v>
      </c>
      <c r="B4557" s="2">
        <v>353919.82911925385</v>
      </c>
      <c r="C4557" s="2">
        <v>56080.170880746155</v>
      </c>
    </row>
    <row r="4558" spans="1:3" x14ac:dyDescent="0.25">
      <c r="A4558" s="1">
        <v>409124</v>
      </c>
      <c r="B4558" s="2">
        <v>618944.10990666365</v>
      </c>
      <c r="C4558" s="2">
        <v>-209820.10990666365</v>
      </c>
    </row>
    <row r="4559" spans="1:3" x14ac:dyDescent="0.25">
      <c r="A4559" s="1">
        <v>400000</v>
      </c>
      <c r="B4559" s="2">
        <v>598680.96959169151</v>
      </c>
      <c r="C4559" s="2">
        <v>-198680.96959169151</v>
      </c>
    </row>
    <row r="4560" spans="1:3" x14ac:dyDescent="0.25">
      <c r="A4560" s="1">
        <v>399950</v>
      </c>
      <c r="B4560" s="2">
        <v>350920.2281018038</v>
      </c>
      <c r="C4560" s="2">
        <v>49029.771898196195</v>
      </c>
    </row>
    <row r="4561" spans="1:3" x14ac:dyDescent="0.25">
      <c r="A4561" s="1">
        <v>395000</v>
      </c>
      <c r="B4561" s="2">
        <v>403524.55140446022</v>
      </c>
      <c r="C4561" s="2">
        <v>-8524.5514044602169</v>
      </c>
    </row>
    <row r="4562" spans="1:3" x14ac:dyDescent="0.25">
      <c r="A4562" s="1">
        <v>395000</v>
      </c>
      <c r="B4562" s="2">
        <v>525774.80771410582</v>
      </c>
      <c r="C4562" s="2">
        <v>-130774.80771410582</v>
      </c>
    </row>
    <row r="4563" spans="1:3" x14ac:dyDescent="0.25">
      <c r="A4563" s="1">
        <v>380000</v>
      </c>
      <c r="B4563" s="2">
        <v>250653.42686518989</v>
      </c>
      <c r="C4563" s="2">
        <v>129346.57313481011</v>
      </c>
    </row>
    <row r="4564" spans="1:3" x14ac:dyDescent="0.25">
      <c r="A4564" s="1">
        <v>379000</v>
      </c>
      <c r="B4564" s="2">
        <v>423218.49867522664</v>
      </c>
      <c r="C4564" s="2">
        <v>-44218.498675226641</v>
      </c>
    </row>
    <row r="4565" spans="1:3" x14ac:dyDescent="0.25">
      <c r="A4565" s="1">
        <v>374950</v>
      </c>
      <c r="B4565" s="2">
        <v>435436.10101548454</v>
      </c>
      <c r="C4565" s="2">
        <v>-60486.101015484543</v>
      </c>
    </row>
    <row r="4566" spans="1:3" x14ac:dyDescent="0.25">
      <c r="A4566" s="1">
        <v>359000</v>
      </c>
      <c r="B4566" s="2">
        <v>374323.74763238552</v>
      </c>
      <c r="C4566" s="2">
        <v>-15323.747632385523</v>
      </c>
    </row>
    <row r="4567" spans="1:3" x14ac:dyDescent="0.25">
      <c r="A4567" s="1">
        <v>356000</v>
      </c>
      <c r="B4567" s="2">
        <v>257670.64408658087</v>
      </c>
      <c r="C4567" s="2">
        <v>98329.355913419131</v>
      </c>
    </row>
    <row r="4568" spans="1:3" x14ac:dyDescent="0.25">
      <c r="A4568" s="1">
        <v>340000</v>
      </c>
      <c r="B4568" s="2">
        <v>333179.83715911192</v>
      </c>
      <c r="C4568" s="2">
        <v>6820.1628408880788</v>
      </c>
    </row>
    <row r="4569" spans="1:3" x14ac:dyDescent="0.25">
      <c r="A4569" s="1">
        <v>335500</v>
      </c>
      <c r="B4569" s="2">
        <v>375158.88932534365</v>
      </c>
      <c r="C4569" s="2">
        <v>-39658.889325343654</v>
      </c>
    </row>
    <row r="4570" spans="1:3" x14ac:dyDescent="0.25">
      <c r="A4570" s="1">
        <v>321500</v>
      </c>
      <c r="B4570" s="2">
        <v>140415.60969829236</v>
      </c>
      <c r="C4570" s="2">
        <v>181084.39030170764</v>
      </c>
    </row>
    <row r="4571" spans="1:3" x14ac:dyDescent="0.25">
      <c r="A4571" s="1">
        <v>310000</v>
      </c>
      <c r="B4571" s="2">
        <v>288225.06481464615</v>
      </c>
      <c r="C4571" s="2">
        <v>21774.935185353854</v>
      </c>
    </row>
    <row r="4572" spans="1:3" x14ac:dyDescent="0.25">
      <c r="A4572" s="1">
        <v>309000</v>
      </c>
      <c r="B4572" s="2">
        <v>400005.14984996023</v>
      </c>
      <c r="C4572" s="2">
        <v>-91005.149849960231</v>
      </c>
    </row>
    <row r="4573" spans="1:3" x14ac:dyDescent="0.25">
      <c r="A4573" s="1">
        <v>306000</v>
      </c>
      <c r="B4573" s="2">
        <v>372490.01088682521</v>
      </c>
      <c r="C4573" s="2">
        <v>-66490.010886825214</v>
      </c>
    </row>
    <row r="4574" spans="1:3" x14ac:dyDescent="0.25">
      <c r="A4574" s="1">
        <v>305000</v>
      </c>
      <c r="B4574" s="2">
        <v>291389.09099641832</v>
      </c>
      <c r="C4574" s="2">
        <v>13610.909003581677</v>
      </c>
    </row>
    <row r="4575" spans="1:3" x14ac:dyDescent="0.25">
      <c r="A4575" s="1">
        <v>300000</v>
      </c>
      <c r="B4575" s="2">
        <v>390538.45861469558</v>
      </c>
      <c r="C4575" s="2">
        <v>-90538.458614695584</v>
      </c>
    </row>
    <row r="4576" spans="1:3" x14ac:dyDescent="0.25">
      <c r="A4576" s="1">
        <v>299880</v>
      </c>
      <c r="B4576" s="2">
        <v>279941.00477754715</v>
      </c>
      <c r="C4576" s="2">
        <v>19938.995222452853</v>
      </c>
    </row>
    <row r="4577" spans="1:3" x14ac:dyDescent="0.25">
      <c r="A4577" s="1">
        <v>295000</v>
      </c>
      <c r="B4577" s="2">
        <v>287701.32380440313</v>
      </c>
      <c r="C4577" s="2">
        <v>7298.6761955968686</v>
      </c>
    </row>
    <row r="4578" spans="1:3" x14ac:dyDescent="0.25">
      <c r="A4578" s="1">
        <v>290000</v>
      </c>
      <c r="B4578" s="2">
        <v>444621.71212414565</v>
      </c>
      <c r="C4578" s="2">
        <v>-154621.71212414565</v>
      </c>
    </row>
    <row r="4579" spans="1:3" x14ac:dyDescent="0.25">
      <c r="A4579" s="1">
        <v>287000</v>
      </c>
      <c r="B4579" s="2">
        <v>253781.09005462538</v>
      </c>
      <c r="C4579" s="2">
        <v>33218.909945374617</v>
      </c>
    </row>
    <row r="4580" spans="1:3" x14ac:dyDescent="0.25">
      <c r="A4580" s="1">
        <v>284000</v>
      </c>
      <c r="B4580" s="2">
        <v>361221.86709284154</v>
      </c>
      <c r="C4580" s="2">
        <v>-77221.867092841538</v>
      </c>
    </row>
    <row r="4581" spans="1:3" x14ac:dyDescent="0.25">
      <c r="A4581" s="1">
        <v>284000</v>
      </c>
      <c r="B4581" s="2">
        <v>317342.23895762448</v>
      </c>
      <c r="C4581" s="2">
        <v>-33342.238957624475</v>
      </c>
    </row>
    <row r="4582" spans="1:3" x14ac:dyDescent="0.25">
      <c r="A4582" s="1">
        <v>275000</v>
      </c>
      <c r="B4582" s="2">
        <v>430844.45440065698</v>
      </c>
      <c r="C4582" s="2">
        <v>-155844.45440065698</v>
      </c>
    </row>
    <row r="4583" spans="1:3" x14ac:dyDescent="0.25">
      <c r="A4583" s="1">
        <v>275000</v>
      </c>
      <c r="B4583" s="2">
        <v>294892.46964117687</v>
      </c>
      <c r="C4583" s="2">
        <v>-19892.469641176867</v>
      </c>
    </row>
    <row r="4584" spans="1:3" x14ac:dyDescent="0.25">
      <c r="A4584" s="1">
        <v>270000</v>
      </c>
      <c r="B4584" s="2">
        <v>254507.01241761268</v>
      </c>
      <c r="C4584" s="2">
        <v>15492.987582387315</v>
      </c>
    </row>
    <row r="4585" spans="1:3" x14ac:dyDescent="0.25">
      <c r="A4585" s="1">
        <v>252000</v>
      </c>
      <c r="B4585" s="2">
        <v>195769.83193212919</v>
      </c>
      <c r="C4585" s="2">
        <v>56230.168067870807</v>
      </c>
    </row>
    <row r="4586" spans="1:3" x14ac:dyDescent="0.25">
      <c r="A4586" s="1">
        <v>250000</v>
      </c>
      <c r="B4586" s="2">
        <v>187491.38475273029</v>
      </c>
      <c r="C4586" s="2">
        <v>62508.615247269714</v>
      </c>
    </row>
    <row r="4587" spans="1:3" x14ac:dyDescent="0.25">
      <c r="A4587" s="1">
        <v>245000</v>
      </c>
      <c r="B4587" s="2">
        <v>217862.37862031249</v>
      </c>
      <c r="C4587" s="2">
        <v>27137.621379687509</v>
      </c>
    </row>
    <row r="4588" spans="1:3" x14ac:dyDescent="0.25">
      <c r="A4588" s="1">
        <v>237950</v>
      </c>
      <c r="B4588" s="2">
        <v>218759.05478510517</v>
      </c>
      <c r="C4588" s="2">
        <v>19190.945214894833</v>
      </c>
    </row>
    <row r="4589" spans="1:3" x14ac:dyDescent="0.25">
      <c r="A4589" s="1">
        <v>232500</v>
      </c>
      <c r="B4589" s="2">
        <v>302485.6084152339</v>
      </c>
      <c r="C4589" s="2">
        <v>-69985.608415233903</v>
      </c>
    </row>
    <row r="4590" spans="1:3" x14ac:dyDescent="0.25">
      <c r="A4590" s="1">
        <v>229000</v>
      </c>
      <c r="B4590" s="2">
        <v>365119.55817885144</v>
      </c>
      <c r="C4590" s="2">
        <v>-136119.55817885144</v>
      </c>
    </row>
    <row r="4591" spans="1:3" x14ac:dyDescent="0.25">
      <c r="A4591" s="1">
        <v>226550</v>
      </c>
      <c r="B4591" s="2">
        <v>152900.48516853369</v>
      </c>
      <c r="C4591" s="2">
        <v>73649.514831466309</v>
      </c>
    </row>
    <row r="4592" spans="1:3" x14ac:dyDescent="0.25">
      <c r="A4592" s="1">
        <v>215000</v>
      </c>
      <c r="B4592" s="2">
        <v>429376.35616247426</v>
      </c>
      <c r="C4592" s="2">
        <v>-214376.35616247426</v>
      </c>
    </row>
    <row r="4593" spans="1:3" x14ac:dyDescent="0.25">
      <c r="A4593" s="1">
        <v>215000</v>
      </c>
      <c r="B4593" s="2">
        <v>398235.80832280347</v>
      </c>
      <c r="C4593" s="2">
        <v>-183235.80832280347</v>
      </c>
    </row>
    <row r="4594" spans="1:3" x14ac:dyDescent="0.25">
      <c r="A4594" s="1">
        <v>215000</v>
      </c>
      <c r="B4594" s="2">
        <v>173468.21068388937</v>
      </c>
      <c r="C4594" s="2">
        <v>41531.789316110633</v>
      </c>
    </row>
    <row r="4595" spans="1:3" x14ac:dyDescent="0.25">
      <c r="A4595" s="1">
        <v>187000</v>
      </c>
      <c r="B4595" s="2">
        <v>128077.92449061289</v>
      </c>
      <c r="C4595" s="2">
        <v>58922.075509387112</v>
      </c>
    </row>
    <row r="4596" spans="1:3" x14ac:dyDescent="0.25">
      <c r="A4596" s="1">
        <v>154950</v>
      </c>
      <c r="B4596" s="2">
        <v>58015.014548786923</v>
      </c>
      <c r="C4596" s="2">
        <v>96934.985451213084</v>
      </c>
    </row>
    <row r="4597" spans="1:3" x14ac:dyDescent="0.25">
      <c r="A4597" s="1">
        <v>150000</v>
      </c>
      <c r="B4597" s="2">
        <v>-51781.779367393086</v>
      </c>
      <c r="C4597" s="2">
        <v>201781.77936739309</v>
      </c>
    </row>
    <row r="4598" spans="1:3" x14ac:dyDescent="0.25">
      <c r="A4598" s="1">
        <v>137124</v>
      </c>
      <c r="B4598" s="2">
        <v>57903.538754701331</v>
      </c>
      <c r="C4598" s="2">
        <v>79220.461245298677</v>
      </c>
    </row>
    <row r="4599" spans="1:3" x14ac:dyDescent="0.25">
      <c r="A4599" s="1">
        <v>1980000</v>
      </c>
      <c r="B4599" s="2">
        <v>1181025.7278193631</v>
      </c>
      <c r="C4599" s="2">
        <v>798974.27218063688</v>
      </c>
    </row>
    <row r="4600" spans="1:3" x14ac:dyDescent="0.25">
      <c r="A4600" s="1">
        <v>1910000</v>
      </c>
      <c r="B4600" s="2">
        <v>1286907.1554768935</v>
      </c>
      <c r="C4600" s="2">
        <v>623092.84452310647</v>
      </c>
    </row>
    <row r="4601" spans="1:3" x14ac:dyDescent="0.25">
      <c r="A4601" s="1">
        <v>1610000</v>
      </c>
      <c r="B4601" s="2">
        <v>2186188.3115648217</v>
      </c>
      <c r="C4601" s="2">
        <v>-576188.31156482175</v>
      </c>
    </row>
    <row r="4602" spans="1:3" x14ac:dyDescent="0.25">
      <c r="A4602" s="1">
        <v>1550000</v>
      </c>
      <c r="B4602" s="2">
        <v>1648070.651074985</v>
      </c>
      <c r="C4602" s="2">
        <v>-98070.651074985042</v>
      </c>
    </row>
    <row r="4603" spans="1:3" x14ac:dyDescent="0.25">
      <c r="A4603" s="1">
        <v>1330000</v>
      </c>
      <c r="B4603" s="2">
        <v>1320751.5047709278</v>
      </c>
      <c r="C4603" s="2">
        <v>9248.4952290721703</v>
      </c>
    </row>
    <row r="4604" spans="1:3" x14ac:dyDescent="0.25">
      <c r="A4604" s="1">
        <v>1250000</v>
      </c>
      <c r="B4604" s="2">
        <v>982672.43720691814</v>
      </c>
      <c r="C4604" s="2">
        <v>267327.56279308186</v>
      </c>
    </row>
    <row r="4605" spans="1:3" x14ac:dyDescent="0.25">
      <c r="A4605" s="1">
        <v>958000</v>
      </c>
      <c r="B4605" s="2">
        <v>627300.45843847608</v>
      </c>
      <c r="C4605" s="2">
        <v>330699.54156152392</v>
      </c>
    </row>
    <row r="4606" spans="1:3" x14ac:dyDescent="0.25">
      <c r="A4606" s="1">
        <v>880000</v>
      </c>
      <c r="B4606" s="2">
        <v>778982.76968545455</v>
      </c>
      <c r="C4606" s="2">
        <v>101017.23031454545</v>
      </c>
    </row>
    <row r="4607" spans="1:3" x14ac:dyDescent="0.25">
      <c r="A4607" s="1">
        <v>879000</v>
      </c>
      <c r="B4607" s="2">
        <v>928274.78681018774</v>
      </c>
      <c r="C4607" s="2">
        <v>-49274.786810187739</v>
      </c>
    </row>
    <row r="4608" spans="1:3" x14ac:dyDescent="0.25">
      <c r="A4608" s="1">
        <v>875000</v>
      </c>
      <c r="B4608" s="2">
        <v>747495.15741359303</v>
      </c>
      <c r="C4608" s="2">
        <v>127504.84258640697</v>
      </c>
    </row>
    <row r="4609" spans="1:3" x14ac:dyDescent="0.25">
      <c r="A4609" s="1">
        <v>860000</v>
      </c>
      <c r="B4609" s="2">
        <v>735327.7807413874</v>
      </c>
      <c r="C4609" s="2">
        <v>124672.2192586126</v>
      </c>
    </row>
    <row r="4610" spans="1:3" x14ac:dyDescent="0.25">
      <c r="A4610" s="1">
        <v>850000</v>
      </c>
      <c r="B4610" s="2">
        <v>617108.65330023936</v>
      </c>
      <c r="C4610" s="2">
        <v>232891.34669976064</v>
      </c>
    </row>
    <row r="4611" spans="1:3" x14ac:dyDescent="0.25">
      <c r="A4611" s="1">
        <v>847700</v>
      </c>
      <c r="B4611" s="2">
        <v>1049634.1083478224</v>
      </c>
      <c r="C4611" s="2">
        <v>-201934.10834782245</v>
      </c>
    </row>
    <row r="4612" spans="1:3" x14ac:dyDescent="0.25">
      <c r="A4612" s="1">
        <v>840000</v>
      </c>
      <c r="B4612" s="2">
        <v>1133130.4085420105</v>
      </c>
      <c r="C4612" s="2">
        <v>-293130.40854201047</v>
      </c>
    </row>
    <row r="4613" spans="1:3" x14ac:dyDescent="0.25">
      <c r="A4613" s="1">
        <v>800000</v>
      </c>
      <c r="B4613" s="2">
        <v>791131.9946687608</v>
      </c>
      <c r="C4613" s="2">
        <v>8868.0053312391974</v>
      </c>
    </row>
    <row r="4614" spans="1:3" x14ac:dyDescent="0.25">
      <c r="A4614" s="1">
        <v>797000</v>
      </c>
      <c r="B4614" s="2">
        <v>766410.09471403412</v>
      </c>
      <c r="C4614" s="2">
        <v>30589.905285965884</v>
      </c>
    </row>
    <row r="4615" spans="1:3" x14ac:dyDescent="0.25">
      <c r="A4615" s="1">
        <v>775000</v>
      </c>
      <c r="B4615" s="2">
        <v>732481.27937112318</v>
      </c>
      <c r="C4615" s="2">
        <v>42518.720628876821</v>
      </c>
    </row>
    <row r="4616" spans="1:3" x14ac:dyDescent="0.25">
      <c r="A4616" s="1">
        <v>770000</v>
      </c>
      <c r="B4616" s="2">
        <v>729930.24019707483</v>
      </c>
      <c r="C4616" s="2">
        <v>40069.759802925168</v>
      </c>
    </row>
    <row r="4617" spans="1:3" x14ac:dyDescent="0.25">
      <c r="A4617" s="1">
        <v>749000</v>
      </c>
      <c r="B4617" s="2">
        <v>700864.91869325167</v>
      </c>
      <c r="C4617" s="2">
        <v>48135.081306748325</v>
      </c>
    </row>
    <row r="4618" spans="1:3" x14ac:dyDescent="0.25">
      <c r="A4618" s="1">
        <v>740000</v>
      </c>
      <c r="B4618" s="2">
        <v>612081.14733142906</v>
      </c>
      <c r="C4618" s="2">
        <v>127918.85266857094</v>
      </c>
    </row>
    <row r="4619" spans="1:3" x14ac:dyDescent="0.25">
      <c r="A4619" s="1">
        <v>735000</v>
      </c>
      <c r="B4619" s="2">
        <v>711345.94775540999</v>
      </c>
      <c r="C4619" s="2">
        <v>23654.052244590013</v>
      </c>
    </row>
    <row r="4620" spans="1:3" x14ac:dyDescent="0.25">
      <c r="A4620" s="1">
        <v>725000</v>
      </c>
      <c r="B4620" s="2">
        <v>677849.48224836215</v>
      </c>
      <c r="C4620" s="2">
        <v>47150.517751637846</v>
      </c>
    </row>
    <row r="4621" spans="1:3" x14ac:dyDescent="0.25">
      <c r="A4621" s="1">
        <v>725000</v>
      </c>
      <c r="B4621" s="2">
        <v>438884.39483115682</v>
      </c>
      <c r="C4621" s="2">
        <v>286115.60516884318</v>
      </c>
    </row>
    <row r="4622" spans="1:3" x14ac:dyDescent="0.25">
      <c r="A4622" s="1">
        <v>720000</v>
      </c>
      <c r="B4622" s="2">
        <v>957561.70179838082</v>
      </c>
      <c r="C4622" s="2">
        <v>-237561.70179838082</v>
      </c>
    </row>
    <row r="4623" spans="1:3" x14ac:dyDescent="0.25">
      <c r="A4623" s="1">
        <v>713400</v>
      </c>
      <c r="B4623" s="2">
        <v>554113.32991331583</v>
      </c>
      <c r="C4623" s="2">
        <v>159286.67008668417</v>
      </c>
    </row>
    <row r="4624" spans="1:3" x14ac:dyDescent="0.25">
      <c r="A4624" s="1">
        <v>710000</v>
      </c>
      <c r="B4624" s="2">
        <v>734525.04676129762</v>
      </c>
      <c r="C4624" s="2">
        <v>-24525.046761297621</v>
      </c>
    </row>
    <row r="4625" spans="1:3" x14ac:dyDescent="0.25">
      <c r="A4625" s="1">
        <v>695000</v>
      </c>
      <c r="B4625" s="2">
        <v>864747.85492787114</v>
      </c>
      <c r="C4625" s="2">
        <v>-169747.85492787114</v>
      </c>
    </row>
    <row r="4626" spans="1:3" x14ac:dyDescent="0.25">
      <c r="A4626" s="1">
        <v>675000</v>
      </c>
      <c r="B4626" s="2">
        <v>630850.61151934811</v>
      </c>
      <c r="C4626" s="2">
        <v>44149.388480651891</v>
      </c>
    </row>
    <row r="4627" spans="1:3" x14ac:dyDescent="0.25">
      <c r="A4627" s="1">
        <v>675000</v>
      </c>
      <c r="B4627" s="2">
        <v>630541.36714345892</v>
      </c>
      <c r="C4627" s="2">
        <v>44458.63285654108</v>
      </c>
    </row>
    <row r="4628" spans="1:3" x14ac:dyDescent="0.25">
      <c r="A4628" s="1">
        <v>670000</v>
      </c>
      <c r="B4628" s="2">
        <v>513849.43050954508</v>
      </c>
      <c r="C4628" s="2">
        <v>156150.56949045492</v>
      </c>
    </row>
    <row r="4629" spans="1:3" x14ac:dyDescent="0.25">
      <c r="A4629" s="1">
        <v>657500</v>
      </c>
      <c r="B4629" s="2">
        <v>546520.6900493016</v>
      </c>
      <c r="C4629" s="2">
        <v>110979.3099506984</v>
      </c>
    </row>
    <row r="4630" spans="1:3" x14ac:dyDescent="0.25">
      <c r="A4630" s="1">
        <v>657000</v>
      </c>
      <c r="B4630" s="2">
        <v>595339.84894079482</v>
      </c>
      <c r="C4630" s="2">
        <v>61660.151059205178</v>
      </c>
    </row>
    <row r="4631" spans="1:3" x14ac:dyDescent="0.25">
      <c r="A4631" s="1">
        <v>655000</v>
      </c>
      <c r="B4631" s="2">
        <v>455504.35885422124</v>
      </c>
      <c r="C4631" s="2">
        <v>199495.64114577876</v>
      </c>
    </row>
    <row r="4632" spans="1:3" x14ac:dyDescent="0.25">
      <c r="A4632" s="1">
        <v>639000</v>
      </c>
      <c r="B4632" s="2">
        <v>526138.49637657916</v>
      </c>
      <c r="C4632" s="2">
        <v>112861.50362342084</v>
      </c>
    </row>
    <row r="4633" spans="1:3" x14ac:dyDescent="0.25">
      <c r="A4633" s="1">
        <v>610000</v>
      </c>
      <c r="B4633" s="2">
        <v>676056.16794404516</v>
      </c>
      <c r="C4633" s="2">
        <v>-66056.167944045155</v>
      </c>
    </row>
    <row r="4634" spans="1:3" x14ac:dyDescent="0.25">
      <c r="A4634" s="1">
        <v>600000</v>
      </c>
      <c r="B4634" s="2">
        <v>711749.31740195467</v>
      </c>
      <c r="C4634" s="2">
        <v>-111749.31740195467</v>
      </c>
    </row>
    <row r="4635" spans="1:3" x14ac:dyDescent="0.25">
      <c r="A4635" s="1">
        <v>592000</v>
      </c>
      <c r="B4635" s="2">
        <v>631914.05004755582</v>
      </c>
      <c r="C4635" s="2">
        <v>-39914.050047555822</v>
      </c>
    </row>
    <row r="4636" spans="1:3" x14ac:dyDescent="0.25">
      <c r="A4636" s="1">
        <v>569950</v>
      </c>
      <c r="B4636" s="2">
        <v>504408.33308762661</v>
      </c>
      <c r="C4636" s="2">
        <v>65541.666912373388</v>
      </c>
    </row>
    <row r="4637" spans="1:3" x14ac:dyDescent="0.25">
      <c r="A4637" s="1">
        <v>554000</v>
      </c>
      <c r="B4637" s="2">
        <v>472700.89700622048</v>
      </c>
      <c r="C4637" s="2">
        <v>81299.102993779525</v>
      </c>
    </row>
    <row r="4638" spans="1:3" x14ac:dyDescent="0.25">
      <c r="A4638" s="1">
        <v>545000</v>
      </c>
      <c r="B4638" s="2">
        <v>759997.26405753242</v>
      </c>
      <c r="C4638" s="2">
        <v>-214997.26405753242</v>
      </c>
    </row>
    <row r="4639" spans="1:3" x14ac:dyDescent="0.25">
      <c r="A4639" s="1">
        <v>545000</v>
      </c>
      <c r="B4639" s="2">
        <v>518775.79499335733</v>
      </c>
      <c r="C4639" s="2">
        <v>26224.205006642675</v>
      </c>
    </row>
    <row r="4640" spans="1:3" x14ac:dyDescent="0.25">
      <c r="A4640" s="1">
        <v>540500</v>
      </c>
      <c r="B4640" s="2">
        <v>504442.39434428641</v>
      </c>
      <c r="C4640" s="2">
        <v>36057.605655713589</v>
      </c>
    </row>
    <row r="4641" spans="1:3" x14ac:dyDescent="0.25">
      <c r="A4641" s="1">
        <v>535000</v>
      </c>
      <c r="B4641" s="2">
        <v>553855.58678141632</v>
      </c>
      <c r="C4641" s="2">
        <v>-18855.586781416321</v>
      </c>
    </row>
    <row r="4642" spans="1:3" x14ac:dyDescent="0.25">
      <c r="A4642" s="1">
        <v>525000</v>
      </c>
      <c r="B4642" s="2">
        <v>503669.233463104</v>
      </c>
      <c r="C4642" s="2">
        <v>21330.766536896001</v>
      </c>
    </row>
    <row r="4643" spans="1:3" x14ac:dyDescent="0.25">
      <c r="A4643" s="1">
        <v>525000</v>
      </c>
      <c r="B4643" s="2">
        <v>548943.69394467701</v>
      </c>
      <c r="C4643" s="2">
        <v>-23943.693944677012</v>
      </c>
    </row>
    <row r="4644" spans="1:3" x14ac:dyDescent="0.25">
      <c r="A4644" s="1">
        <v>505000</v>
      </c>
      <c r="B4644" s="2">
        <v>333210.99941378098</v>
      </c>
      <c r="C4644" s="2">
        <v>171789.00058621902</v>
      </c>
    </row>
    <row r="4645" spans="1:3" x14ac:dyDescent="0.25">
      <c r="A4645" s="1">
        <v>500000</v>
      </c>
      <c r="B4645" s="2">
        <v>333059.87339764141</v>
      </c>
      <c r="C4645" s="2">
        <v>166940.12660235859</v>
      </c>
    </row>
    <row r="4646" spans="1:3" x14ac:dyDescent="0.25">
      <c r="A4646" s="1">
        <v>499950</v>
      </c>
      <c r="B4646" s="2">
        <v>416322.60186273826</v>
      </c>
      <c r="C4646" s="2">
        <v>83627.398137261742</v>
      </c>
    </row>
    <row r="4647" spans="1:3" x14ac:dyDescent="0.25">
      <c r="A4647" s="1">
        <v>475000</v>
      </c>
      <c r="B4647" s="2">
        <v>658460.5402974363</v>
      </c>
      <c r="C4647" s="2">
        <v>-183460.5402974363</v>
      </c>
    </row>
    <row r="4648" spans="1:3" x14ac:dyDescent="0.25">
      <c r="A4648" s="1">
        <v>469000</v>
      </c>
      <c r="B4648" s="2">
        <v>764360.31218917388</v>
      </c>
      <c r="C4648" s="2">
        <v>-295360.31218917388</v>
      </c>
    </row>
    <row r="4649" spans="1:3" x14ac:dyDescent="0.25">
      <c r="A4649" s="1">
        <v>445000</v>
      </c>
      <c r="B4649" s="2">
        <v>428226.36487296323</v>
      </c>
      <c r="C4649" s="2">
        <v>16773.635127036774</v>
      </c>
    </row>
    <row r="4650" spans="1:3" x14ac:dyDescent="0.25">
      <c r="A4650" s="1">
        <v>439000</v>
      </c>
      <c r="B4650" s="2">
        <v>429782.46647269442</v>
      </c>
      <c r="C4650" s="2">
        <v>9217.5335273055825</v>
      </c>
    </row>
    <row r="4651" spans="1:3" x14ac:dyDescent="0.25">
      <c r="A4651" s="1">
        <v>426500</v>
      </c>
      <c r="B4651" s="2">
        <v>621361.58847992425</v>
      </c>
      <c r="C4651" s="2">
        <v>-194861.58847992425</v>
      </c>
    </row>
    <row r="4652" spans="1:3" x14ac:dyDescent="0.25">
      <c r="A4652" s="1">
        <v>418000</v>
      </c>
      <c r="B4652" s="2">
        <v>393108.17514993495</v>
      </c>
      <c r="C4652" s="2">
        <v>24891.824850065052</v>
      </c>
    </row>
    <row r="4653" spans="1:3" x14ac:dyDescent="0.25">
      <c r="A4653" s="1">
        <v>416100</v>
      </c>
      <c r="B4653" s="2">
        <v>692909.80450753961</v>
      </c>
      <c r="C4653" s="2">
        <v>-276809.80450753961</v>
      </c>
    </row>
    <row r="4654" spans="1:3" x14ac:dyDescent="0.25">
      <c r="A4654" s="1">
        <v>410000</v>
      </c>
      <c r="B4654" s="2">
        <v>323434.20994963252</v>
      </c>
      <c r="C4654" s="2">
        <v>86565.790050367475</v>
      </c>
    </row>
    <row r="4655" spans="1:3" x14ac:dyDescent="0.25">
      <c r="A4655" s="1">
        <v>400000</v>
      </c>
      <c r="B4655" s="2">
        <v>665982.67015405721</v>
      </c>
      <c r="C4655" s="2">
        <v>-265982.67015405721</v>
      </c>
    </row>
    <row r="4656" spans="1:3" x14ac:dyDescent="0.25">
      <c r="A4656" s="1">
        <v>379900</v>
      </c>
      <c r="B4656" s="2">
        <v>685763.42378800211</v>
      </c>
      <c r="C4656" s="2">
        <v>-305863.42378800211</v>
      </c>
    </row>
    <row r="4657" spans="1:3" x14ac:dyDescent="0.25">
      <c r="A4657" s="1">
        <v>379000</v>
      </c>
      <c r="B4657" s="2">
        <v>423039.95492962131</v>
      </c>
      <c r="C4657" s="2">
        <v>-44039.954929621308</v>
      </c>
    </row>
    <row r="4658" spans="1:3" x14ac:dyDescent="0.25">
      <c r="A4658" s="1">
        <v>360000</v>
      </c>
      <c r="B4658" s="2">
        <v>390453.99381711346</v>
      </c>
      <c r="C4658" s="2">
        <v>-30453.993817113456</v>
      </c>
    </row>
    <row r="4659" spans="1:3" x14ac:dyDescent="0.25">
      <c r="A4659" s="1">
        <v>355000</v>
      </c>
      <c r="B4659" s="2">
        <v>466007.61331140512</v>
      </c>
      <c r="C4659" s="2">
        <v>-111007.61331140512</v>
      </c>
    </row>
    <row r="4660" spans="1:3" x14ac:dyDescent="0.25">
      <c r="A4660" s="1">
        <v>350000</v>
      </c>
      <c r="B4660" s="2">
        <v>225823.33486940531</v>
      </c>
      <c r="C4660" s="2">
        <v>124176.66513059469</v>
      </c>
    </row>
    <row r="4661" spans="1:3" x14ac:dyDescent="0.25">
      <c r="A4661" s="1">
        <v>350000</v>
      </c>
      <c r="B4661" s="2">
        <v>462059.22322593932</v>
      </c>
      <c r="C4661" s="2">
        <v>-112059.22322593932</v>
      </c>
    </row>
    <row r="4662" spans="1:3" x14ac:dyDescent="0.25">
      <c r="A4662" s="1">
        <v>350000</v>
      </c>
      <c r="B4662" s="2">
        <v>419371.45382646343</v>
      </c>
      <c r="C4662" s="2">
        <v>-69371.453826463432</v>
      </c>
    </row>
    <row r="4663" spans="1:3" x14ac:dyDescent="0.25">
      <c r="A4663" s="1">
        <v>348000</v>
      </c>
      <c r="B4663" s="2">
        <v>249859.08667487948</v>
      </c>
      <c r="C4663" s="2">
        <v>98140.91332512052</v>
      </c>
    </row>
    <row r="4664" spans="1:3" x14ac:dyDescent="0.25">
      <c r="A4664" s="1">
        <v>345000</v>
      </c>
      <c r="B4664" s="2">
        <v>592732.8114520571</v>
      </c>
      <c r="C4664" s="2">
        <v>-247732.8114520571</v>
      </c>
    </row>
    <row r="4665" spans="1:3" x14ac:dyDescent="0.25">
      <c r="A4665" s="1">
        <v>342500</v>
      </c>
      <c r="B4665" s="2">
        <v>350706.39514279668</v>
      </c>
      <c r="C4665" s="2">
        <v>-8206.3951427966822</v>
      </c>
    </row>
    <row r="4666" spans="1:3" x14ac:dyDescent="0.25">
      <c r="A4666" s="1">
        <v>336500</v>
      </c>
      <c r="B4666" s="2">
        <v>417145.25370900211</v>
      </c>
      <c r="C4666" s="2">
        <v>-80645.253709002107</v>
      </c>
    </row>
    <row r="4667" spans="1:3" x14ac:dyDescent="0.25">
      <c r="A4667" s="1">
        <v>315000</v>
      </c>
      <c r="B4667" s="2">
        <v>353675.52644517878</v>
      </c>
      <c r="C4667" s="2">
        <v>-38675.526445178781</v>
      </c>
    </row>
    <row r="4668" spans="1:3" x14ac:dyDescent="0.25">
      <c r="A4668" s="1">
        <v>307150</v>
      </c>
      <c r="B4668" s="2">
        <v>325544.54620957433</v>
      </c>
      <c r="C4668" s="2">
        <v>-18394.546209574328</v>
      </c>
    </row>
    <row r="4669" spans="1:3" x14ac:dyDescent="0.25">
      <c r="A4669" s="1">
        <v>307000</v>
      </c>
      <c r="B4669" s="2">
        <v>301319.6063658538</v>
      </c>
      <c r="C4669" s="2">
        <v>5680.3936341461958</v>
      </c>
    </row>
    <row r="4670" spans="1:3" x14ac:dyDescent="0.25">
      <c r="A4670" s="1">
        <v>303000</v>
      </c>
      <c r="B4670" s="2">
        <v>297256.88937287452</v>
      </c>
      <c r="C4670" s="2">
        <v>5743.110627125483</v>
      </c>
    </row>
    <row r="4671" spans="1:3" x14ac:dyDescent="0.25">
      <c r="A4671" s="1">
        <v>295000</v>
      </c>
      <c r="B4671" s="2">
        <v>246893.44054269249</v>
      </c>
      <c r="C4671" s="2">
        <v>48106.559457307507</v>
      </c>
    </row>
    <row r="4672" spans="1:3" x14ac:dyDescent="0.25">
      <c r="A4672" s="1">
        <v>290256</v>
      </c>
      <c r="B4672" s="2">
        <v>359111.27091118781</v>
      </c>
      <c r="C4672" s="2">
        <v>-68855.270911187807</v>
      </c>
    </row>
    <row r="4673" spans="1:3" x14ac:dyDescent="0.25">
      <c r="A4673" s="1">
        <v>279000</v>
      </c>
      <c r="B4673" s="2">
        <v>183825.01584523561</v>
      </c>
      <c r="C4673" s="2">
        <v>95174.984154764388</v>
      </c>
    </row>
    <row r="4674" spans="1:3" x14ac:dyDescent="0.25">
      <c r="A4674" s="1">
        <v>277950</v>
      </c>
      <c r="B4674" s="2">
        <v>148823.95939312695</v>
      </c>
      <c r="C4674" s="2">
        <v>129126.04060687305</v>
      </c>
    </row>
    <row r="4675" spans="1:3" x14ac:dyDescent="0.25">
      <c r="A4675" s="1">
        <v>275000</v>
      </c>
      <c r="B4675" s="2">
        <v>293260.0449165735</v>
      </c>
      <c r="C4675" s="2">
        <v>-18260.044916573504</v>
      </c>
    </row>
    <row r="4676" spans="1:3" x14ac:dyDescent="0.25">
      <c r="A4676" s="1">
        <v>273500</v>
      </c>
      <c r="B4676" s="2">
        <v>174113.30027783729</v>
      </c>
      <c r="C4676" s="2">
        <v>99386.69972216271</v>
      </c>
    </row>
    <row r="4677" spans="1:3" x14ac:dyDescent="0.25">
      <c r="A4677" s="1">
        <v>265000</v>
      </c>
      <c r="B4677" s="2">
        <v>212787.37711062285</v>
      </c>
      <c r="C4677" s="2">
        <v>52212.622889377148</v>
      </c>
    </row>
    <row r="4678" spans="1:3" x14ac:dyDescent="0.25">
      <c r="A4678" s="1">
        <v>263000</v>
      </c>
      <c r="B4678" s="2">
        <v>251435.40325442734</v>
      </c>
      <c r="C4678" s="2">
        <v>11564.596745572664</v>
      </c>
    </row>
    <row r="4679" spans="1:3" x14ac:dyDescent="0.25">
      <c r="A4679" s="1">
        <v>260000</v>
      </c>
      <c r="B4679" s="2">
        <v>231070.04518115628</v>
      </c>
      <c r="C4679" s="2">
        <v>28929.954818843718</v>
      </c>
    </row>
    <row r="4680" spans="1:3" x14ac:dyDescent="0.25">
      <c r="A4680" s="1">
        <v>250000</v>
      </c>
      <c r="B4680" s="2">
        <v>181177.83864105193</v>
      </c>
      <c r="C4680" s="2">
        <v>68822.161358948069</v>
      </c>
    </row>
    <row r="4681" spans="1:3" x14ac:dyDescent="0.25">
      <c r="A4681" s="1">
        <v>250000</v>
      </c>
      <c r="B4681" s="2">
        <v>182693.39539860995</v>
      </c>
      <c r="C4681" s="2">
        <v>67306.604601390049</v>
      </c>
    </row>
    <row r="4682" spans="1:3" x14ac:dyDescent="0.25">
      <c r="A4682" s="1">
        <v>242000</v>
      </c>
      <c r="B4682" s="2">
        <v>104901.76931767027</v>
      </c>
      <c r="C4682" s="2">
        <v>137098.23068232974</v>
      </c>
    </row>
    <row r="4683" spans="1:3" x14ac:dyDescent="0.25">
      <c r="A4683" s="1">
        <v>231500</v>
      </c>
      <c r="B4683" s="2">
        <v>265865.14796233899</v>
      </c>
      <c r="C4683" s="2">
        <v>-34365.14796233899</v>
      </c>
    </row>
    <row r="4684" spans="1:3" x14ac:dyDescent="0.25">
      <c r="A4684" s="1">
        <v>200000</v>
      </c>
      <c r="B4684" s="2">
        <v>365987.39139927976</v>
      </c>
      <c r="C4684" s="2">
        <v>-165987.39139927976</v>
      </c>
    </row>
    <row r="4685" spans="1:3" x14ac:dyDescent="0.25">
      <c r="A4685" s="1">
        <v>195000</v>
      </c>
      <c r="B4685" s="2">
        <v>-10512.764322330975</v>
      </c>
      <c r="C4685" s="2">
        <v>205512.76432233097</v>
      </c>
    </row>
    <row r="4686" spans="1:3" x14ac:dyDescent="0.25">
      <c r="A4686" s="1">
        <v>152000</v>
      </c>
      <c r="B4686" s="2">
        <v>72399.729306226669</v>
      </c>
      <c r="C4686" s="2">
        <v>79600.270693773331</v>
      </c>
    </row>
    <row r="4687" spans="1:3" x14ac:dyDescent="0.25">
      <c r="A4687" s="1">
        <v>150000</v>
      </c>
      <c r="B4687" s="2">
        <v>249601.61132042573</v>
      </c>
      <c r="C4687" s="2">
        <v>-99601.611320425727</v>
      </c>
    </row>
    <row r="4688" spans="1:3" x14ac:dyDescent="0.25">
      <c r="A4688" s="1">
        <v>114975</v>
      </c>
      <c r="B4688" s="2">
        <v>135140.91349226882</v>
      </c>
      <c r="C4688" s="2">
        <v>-20165.913492268824</v>
      </c>
    </row>
    <row r="4689" spans="1:3" x14ac:dyDescent="0.25">
      <c r="A4689" s="1">
        <v>2920000</v>
      </c>
      <c r="B4689" s="2">
        <v>1618532.083409219</v>
      </c>
      <c r="C4689" s="2">
        <v>1301467.916590781</v>
      </c>
    </row>
    <row r="4690" spans="1:3" x14ac:dyDescent="0.25">
      <c r="A4690" s="1">
        <v>1650000</v>
      </c>
      <c r="B4690" s="2">
        <v>965515.94995948742</v>
      </c>
      <c r="C4690" s="2">
        <v>684484.05004051258</v>
      </c>
    </row>
    <row r="4691" spans="1:3" x14ac:dyDescent="0.25">
      <c r="A4691" s="1">
        <v>1500000</v>
      </c>
      <c r="B4691" s="2">
        <v>1443057.5982427853</v>
      </c>
      <c r="C4691" s="2">
        <v>56942.401757214684</v>
      </c>
    </row>
    <row r="4692" spans="1:3" x14ac:dyDescent="0.25">
      <c r="A4692" s="1">
        <v>1480000</v>
      </c>
      <c r="B4692" s="2">
        <v>1211680.8850342566</v>
      </c>
      <c r="C4692" s="2">
        <v>268319.11496574339</v>
      </c>
    </row>
    <row r="4693" spans="1:3" x14ac:dyDescent="0.25">
      <c r="A4693" s="1">
        <v>1070000</v>
      </c>
      <c r="B4693" s="2">
        <v>1249667.2913932679</v>
      </c>
      <c r="C4693" s="2">
        <v>-179667.29139326792</v>
      </c>
    </row>
    <row r="4694" spans="1:3" x14ac:dyDescent="0.25">
      <c r="A4694" s="1">
        <v>975000</v>
      </c>
      <c r="B4694" s="2">
        <v>1107397.6676530335</v>
      </c>
      <c r="C4694" s="2">
        <v>-132397.66765303351</v>
      </c>
    </row>
    <row r="4695" spans="1:3" x14ac:dyDescent="0.25">
      <c r="A4695" s="1">
        <v>859990</v>
      </c>
      <c r="B4695" s="2">
        <v>832422.4433786372</v>
      </c>
      <c r="C4695" s="2">
        <v>27567.556621362804</v>
      </c>
    </row>
    <row r="4696" spans="1:3" x14ac:dyDescent="0.25">
      <c r="A4696" s="1">
        <v>814842</v>
      </c>
      <c r="B4696" s="2">
        <v>862952.70177872269</v>
      </c>
      <c r="C4696" s="2">
        <v>-48110.701778722694</v>
      </c>
    </row>
    <row r="4697" spans="1:3" x14ac:dyDescent="0.25">
      <c r="A4697" s="1">
        <v>808900</v>
      </c>
      <c r="B4697" s="2">
        <v>652138.68000708811</v>
      </c>
      <c r="C4697" s="2">
        <v>156761.31999291189</v>
      </c>
    </row>
    <row r="4698" spans="1:3" x14ac:dyDescent="0.25">
      <c r="A4698" s="1">
        <v>800000</v>
      </c>
      <c r="B4698" s="2">
        <v>778953.54755953816</v>
      </c>
      <c r="C4698" s="2">
        <v>21046.452440461842</v>
      </c>
    </row>
    <row r="4699" spans="1:3" x14ac:dyDescent="0.25">
      <c r="A4699" s="1">
        <v>790000</v>
      </c>
      <c r="B4699" s="2">
        <v>970814.79705736914</v>
      </c>
      <c r="C4699" s="2">
        <v>-180814.79705736914</v>
      </c>
    </row>
    <row r="4700" spans="1:3" x14ac:dyDescent="0.25">
      <c r="A4700" s="1">
        <v>790000</v>
      </c>
      <c r="B4700" s="2">
        <v>886623.95512406109</v>
      </c>
      <c r="C4700" s="2">
        <v>-96623.955124061089</v>
      </c>
    </row>
    <row r="4701" spans="1:3" x14ac:dyDescent="0.25">
      <c r="A4701" s="1">
        <v>780000</v>
      </c>
      <c r="B4701" s="2">
        <v>988919.78665126418</v>
      </c>
      <c r="C4701" s="2">
        <v>-208919.78665126418</v>
      </c>
    </row>
    <row r="4702" spans="1:3" x14ac:dyDescent="0.25">
      <c r="A4702" s="1">
        <v>745000</v>
      </c>
      <c r="B4702" s="2">
        <v>745636.2414507377</v>
      </c>
      <c r="C4702" s="2">
        <v>-636.24145073769614</v>
      </c>
    </row>
    <row r="4703" spans="1:3" x14ac:dyDescent="0.25">
      <c r="A4703" s="1">
        <v>665000</v>
      </c>
      <c r="B4703" s="2">
        <v>644704.19155446137</v>
      </c>
      <c r="C4703" s="2">
        <v>20295.808445538627</v>
      </c>
    </row>
    <row r="4704" spans="1:3" x14ac:dyDescent="0.25">
      <c r="A4704" s="1">
        <v>641200</v>
      </c>
      <c r="B4704" s="2">
        <v>292696.54330761393</v>
      </c>
      <c r="C4704" s="2">
        <v>348503.45669238607</v>
      </c>
    </row>
    <row r="4705" spans="1:3" x14ac:dyDescent="0.25">
      <c r="A4705" s="1">
        <v>640000</v>
      </c>
      <c r="B4705" s="2">
        <v>1023967.1770231662</v>
      </c>
      <c r="C4705" s="2">
        <v>-383967.17702316621</v>
      </c>
    </row>
    <row r="4706" spans="1:3" x14ac:dyDescent="0.25">
      <c r="A4706" s="1">
        <v>635000</v>
      </c>
      <c r="B4706" s="2">
        <v>854865.89676542452</v>
      </c>
      <c r="C4706" s="2">
        <v>-219865.89676542452</v>
      </c>
    </row>
    <row r="4707" spans="1:3" x14ac:dyDescent="0.25">
      <c r="A4707" s="1">
        <v>625000</v>
      </c>
      <c r="B4707" s="2">
        <v>437556.50230315147</v>
      </c>
      <c r="C4707" s="2">
        <v>187443.49769684853</v>
      </c>
    </row>
    <row r="4708" spans="1:3" x14ac:dyDescent="0.25">
      <c r="A4708" s="1">
        <v>625000</v>
      </c>
      <c r="B4708" s="2">
        <v>687702.10300598585</v>
      </c>
      <c r="C4708" s="2">
        <v>-62702.103005985846</v>
      </c>
    </row>
    <row r="4709" spans="1:3" x14ac:dyDescent="0.25">
      <c r="A4709" s="1">
        <v>620000</v>
      </c>
      <c r="B4709" s="2">
        <v>605492.3461845268</v>
      </c>
      <c r="C4709" s="2">
        <v>14507.653815473197</v>
      </c>
    </row>
    <row r="4710" spans="1:3" x14ac:dyDescent="0.25">
      <c r="A4710" s="1">
        <v>601000</v>
      </c>
      <c r="B4710" s="2">
        <v>503784.29390914738</v>
      </c>
      <c r="C4710" s="2">
        <v>97215.706090852618</v>
      </c>
    </row>
    <row r="4711" spans="1:3" x14ac:dyDescent="0.25">
      <c r="A4711" s="1">
        <v>582000</v>
      </c>
      <c r="B4711" s="2">
        <v>659023.16437809193</v>
      </c>
      <c r="C4711" s="2">
        <v>-77023.164378091926</v>
      </c>
    </row>
    <row r="4712" spans="1:3" x14ac:dyDescent="0.25">
      <c r="A4712" s="1">
        <v>580000</v>
      </c>
      <c r="B4712" s="2">
        <v>491885.12044377183</v>
      </c>
      <c r="C4712" s="2">
        <v>88114.879556228174</v>
      </c>
    </row>
    <row r="4713" spans="1:3" x14ac:dyDescent="0.25">
      <c r="A4713" s="1">
        <v>578000</v>
      </c>
      <c r="B4713" s="2">
        <v>473738.07826722768</v>
      </c>
      <c r="C4713" s="2">
        <v>104261.92173277232</v>
      </c>
    </row>
    <row r="4714" spans="1:3" x14ac:dyDescent="0.25">
      <c r="A4714" s="1">
        <v>575000</v>
      </c>
      <c r="B4714" s="2">
        <v>814338.74802815693</v>
      </c>
      <c r="C4714" s="2">
        <v>-239338.74802815693</v>
      </c>
    </row>
    <row r="4715" spans="1:3" x14ac:dyDescent="0.25">
      <c r="A4715" s="1">
        <v>570000</v>
      </c>
      <c r="B4715" s="2">
        <v>535345.27952825872</v>
      </c>
      <c r="C4715" s="2">
        <v>34654.720471741282</v>
      </c>
    </row>
    <row r="4716" spans="1:3" x14ac:dyDescent="0.25">
      <c r="A4716" s="1">
        <v>565000</v>
      </c>
      <c r="B4716" s="2">
        <v>581997.27582178684</v>
      </c>
      <c r="C4716" s="2">
        <v>-16997.27582178684</v>
      </c>
    </row>
    <row r="4717" spans="1:3" x14ac:dyDescent="0.25">
      <c r="A4717" s="1">
        <v>534950</v>
      </c>
      <c r="B4717" s="2">
        <v>601718.9155180708</v>
      </c>
      <c r="C4717" s="2">
        <v>-66768.915518070804</v>
      </c>
    </row>
    <row r="4718" spans="1:3" x14ac:dyDescent="0.25">
      <c r="A4718" s="1">
        <v>530000</v>
      </c>
      <c r="B4718" s="2">
        <v>506998.56433461251</v>
      </c>
      <c r="C4718" s="2">
        <v>23001.435665387486</v>
      </c>
    </row>
    <row r="4719" spans="1:3" x14ac:dyDescent="0.25">
      <c r="A4719" s="1">
        <v>525000</v>
      </c>
      <c r="B4719" s="2">
        <v>411017.64174555358</v>
      </c>
      <c r="C4719" s="2">
        <v>113982.35825444642</v>
      </c>
    </row>
    <row r="4720" spans="1:3" x14ac:dyDescent="0.25">
      <c r="A4720" s="1">
        <v>504600</v>
      </c>
      <c r="B4720" s="2">
        <v>447264.8549492663</v>
      </c>
      <c r="C4720" s="2">
        <v>57335.145050733699</v>
      </c>
    </row>
    <row r="4721" spans="1:3" x14ac:dyDescent="0.25">
      <c r="A4721" s="1">
        <v>500000</v>
      </c>
      <c r="B4721" s="2">
        <v>454407.50049221964</v>
      </c>
      <c r="C4721" s="2">
        <v>45592.499507780361</v>
      </c>
    </row>
    <row r="4722" spans="1:3" x14ac:dyDescent="0.25">
      <c r="A4722" s="1">
        <v>489900</v>
      </c>
      <c r="B4722" s="2">
        <v>560557.51387546293</v>
      </c>
      <c r="C4722" s="2">
        <v>-70657.51387546293</v>
      </c>
    </row>
    <row r="4723" spans="1:3" x14ac:dyDescent="0.25">
      <c r="A4723" s="1">
        <v>483000</v>
      </c>
      <c r="B4723" s="2">
        <v>724547.09298144362</v>
      </c>
      <c r="C4723" s="2">
        <v>-241547.09298144362</v>
      </c>
    </row>
    <row r="4724" spans="1:3" x14ac:dyDescent="0.25">
      <c r="A4724" s="1">
        <v>475000</v>
      </c>
      <c r="B4724" s="2">
        <v>391781.12137207226</v>
      </c>
      <c r="C4724" s="2">
        <v>83218.878627927741</v>
      </c>
    </row>
    <row r="4725" spans="1:3" x14ac:dyDescent="0.25">
      <c r="A4725" s="1">
        <v>475000</v>
      </c>
      <c r="B4725" s="2">
        <v>457138.3928783341</v>
      </c>
      <c r="C4725" s="2">
        <v>17861.607121665904</v>
      </c>
    </row>
    <row r="4726" spans="1:3" x14ac:dyDescent="0.25">
      <c r="A4726" s="1">
        <v>467000</v>
      </c>
      <c r="B4726" s="2">
        <v>428190.13734746206</v>
      </c>
      <c r="C4726" s="2">
        <v>38809.862652537937</v>
      </c>
    </row>
    <row r="4727" spans="1:3" x14ac:dyDescent="0.25">
      <c r="A4727" s="1">
        <v>464950</v>
      </c>
      <c r="B4727" s="2">
        <v>399189.99668461416</v>
      </c>
      <c r="C4727" s="2">
        <v>65760.003315385839</v>
      </c>
    </row>
    <row r="4728" spans="1:3" x14ac:dyDescent="0.25">
      <c r="A4728" s="1">
        <v>460000</v>
      </c>
      <c r="B4728" s="2">
        <v>601131.02405395638</v>
      </c>
      <c r="C4728" s="2">
        <v>-141131.02405395638</v>
      </c>
    </row>
    <row r="4729" spans="1:3" x14ac:dyDescent="0.25">
      <c r="A4729" s="1">
        <v>450000</v>
      </c>
      <c r="B4729" s="2">
        <v>468098.49681770511</v>
      </c>
      <c r="C4729" s="2">
        <v>-18098.496817705105</v>
      </c>
    </row>
    <row r="4730" spans="1:3" x14ac:dyDescent="0.25">
      <c r="A4730" s="1">
        <v>440000</v>
      </c>
      <c r="B4730" s="2">
        <v>462548.20495197031</v>
      </c>
      <c r="C4730" s="2">
        <v>-22548.204951970314</v>
      </c>
    </row>
    <row r="4731" spans="1:3" x14ac:dyDescent="0.25">
      <c r="A4731" s="1">
        <v>440000</v>
      </c>
      <c r="B4731" s="2">
        <v>550092.70591469621</v>
      </c>
      <c r="C4731" s="2">
        <v>-110092.70591469621</v>
      </c>
    </row>
    <row r="4732" spans="1:3" x14ac:dyDescent="0.25">
      <c r="A4732" s="1">
        <v>429950</v>
      </c>
      <c r="B4732" s="2">
        <v>444283.19392804883</v>
      </c>
      <c r="C4732" s="2">
        <v>-14333.19392804883</v>
      </c>
    </row>
    <row r="4733" spans="1:3" x14ac:dyDescent="0.25">
      <c r="A4733" s="1">
        <v>412000</v>
      </c>
      <c r="B4733" s="2">
        <v>356344.20916425926</v>
      </c>
      <c r="C4733" s="2">
        <v>55655.790835740743</v>
      </c>
    </row>
    <row r="4734" spans="1:3" x14ac:dyDescent="0.25">
      <c r="A4734" s="1">
        <v>405000</v>
      </c>
      <c r="B4734" s="2">
        <v>423226.68226116477</v>
      </c>
      <c r="C4734" s="2">
        <v>-18226.682261164766</v>
      </c>
    </row>
    <row r="4735" spans="1:3" x14ac:dyDescent="0.25">
      <c r="A4735" s="1">
        <v>400000</v>
      </c>
      <c r="B4735" s="2">
        <v>534107.05868761556</v>
      </c>
      <c r="C4735" s="2">
        <v>-134107.05868761556</v>
      </c>
    </row>
    <row r="4736" spans="1:3" x14ac:dyDescent="0.25">
      <c r="A4736" s="1">
        <v>397500</v>
      </c>
      <c r="B4736" s="2">
        <v>400317.66886330675</v>
      </c>
      <c r="C4736" s="2">
        <v>-2817.6688633067533</v>
      </c>
    </row>
    <row r="4737" spans="1:3" x14ac:dyDescent="0.25">
      <c r="A4737" s="1">
        <v>389950</v>
      </c>
      <c r="B4737" s="2">
        <v>396527.23112205957</v>
      </c>
      <c r="C4737" s="2">
        <v>-6577.231122059573</v>
      </c>
    </row>
    <row r="4738" spans="1:3" x14ac:dyDescent="0.25">
      <c r="A4738" s="1">
        <v>385000</v>
      </c>
      <c r="B4738" s="2">
        <v>580285.27156028815</v>
      </c>
      <c r="C4738" s="2">
        <v>-195285.27156028815</v>
      </c>
    </row>
    <row r="4739" spans="1:3" x14ac:dyDescent="0.25">
      <c r="A4739" s="1">
        <v>380000</v>
      </c>
      <c r="B4739" s="2">
        <v>258794.9363250614</v>
      </c>
      <c r="C4739" s="2">
        <v>121205.0636749386</v>
      </c>
    </row>
    <row r="4740" spans="1:3" x14ac:dyDescent="0.25">
      <c r="A4740" s="1">
        <v>370000</v>
      </c>
      <c r="B4740" s="2">
        <v>249686.92844332085</v>
      </c>
      <c r="C4740" s="2">
        <v>120313.07155667915</v>
      </c>
    </row>
    <row r="4741" spans="1:3" x14ac:dyDescent="0.25">
      <c r="A4741" s="1">
        <v>369950</v>
      </c>
      <c r="B4741" s="2">
        <v>548224.54013501178</v>
      </c>
      <c r="C4741" s="2">
        <v>-178274.54013501178</v>
      </c>
    </row>
    <row r="4742" spans="1:3" x14ac:dyDescent="0.25">
      <c r="A4742" s="1">
        <v>350000</v>
      </c>
      <c r="B4742" s="2">
        <v>483626.72490099905</v>
      </c>
      <c r="C4742" s="2">
        <v>-133626.72490099905</v>
      </c>
    </row>
    <row r="4743" spans="1:3" x14ac:dyDescent="0.25">
      <c r="A4743" s="1">
        <v>344200</v>
      </c>
      <c r="B4743" s="2">
        <v>453193.49589996587</v>
      </c>
      <c r="C4743" s="2">
        <v>-108993.49589996587</v>
      </c>
    </row>
    <row r="4744" spans="1:3" x14ac:dyDescent="0.25">
      <c r="A4744" s="1">
        <v>339900</v>
      </c>
      <c r="B4744" s="2">
        <v>483167.95223015104</v>
      </c>
      <c r="C4744" s="2">
        <v>-143267.95223015104</v>
      </c>
    </row>
    <row r="4745" spans="1:3" x14ac:dyDescent="0.25">
      <c r="A4745" s="1">
        <v>339000</v>
      </c>
      <c r="B4745" s="2">
        <v>398401.81012280687</v>
      </c>
      <c r="C4745" s="2">
        <v>-59401.81012280687</v>
      </c>
    </row>
    <row r="4746" spans="1:3" x14ac:dyDescent="0.25">
      <c r="A4746" s="1">
        <v>329950</v>
      </c>
      <c r="B4746" s="2">
        <v>221650.00212537625</v>
      </c>
      <c r="C4746" s="2">
        <v>108299.99787462375</v>
      </c>
    </row>
    <row r="4747" spans="1:3" x14ac:dyDescent="0.25">
      <c r="A4747" s="1">
        <v>326000</v>
      </c>
      <c r="B4747" s="2">
        <v>427122.56625088648</v>
      </c>
      <c r="C4747" s="2">
        <v>-101122.56625088648</v>
      </c>
    </row>
    <row r="4748" spans="1:3" x14ac:dyDescent="0.25">
      <c r="A4748" s="1">
        <v>319000</v>
      </c>
      <c r="B4748" s="2">
        <v>328332.17279163981</v>
      </c>
      <c r="C4748" s="2">
        <v>-9332.1727916398086</v>
      </c>
    </row>
    <row r="4749" spans="1:3" x14ac:dyDescent="0.25">
      <c r="A4749" s="1">
        <v>319000</v>
      </c>
      <c r="B4749" s="2">
        <v>339072.54344548919</v>
      </c>
      <c r="C4749" s="2">
        <v>-20072.543445489195</v>
      </c>
    </row>
    <row r="4750" spans="1:3" x14ac:dyDescent="0.25">
      <c r="A4750" s="1">
        <v>315000</v>
      </c>
      <c r="B4750" s="2">
        <v>150314.12710934618</v>
      </c>
      <c r="C4750" s="2">
        <v>164685.87289065382</v>
      </c>
    </row>
    <row r="4751" spans="1:3" x14ac:dyDescent="0.25">
      <c r="A4751" s="1">
        <v>314000</v>
      </c>
      <c r="B4751" s="2">
        <v>302566.91370538861</v>
      </c>
      <c r="C4751" s="2">
        <v>11433.086294611392</v>
      </c>
    </row>
    <row r="4752" spans="1:3" x14ac:dyDescent="0.25">
      <c r="A4752" s="1">
        <v>303000</v>
      </c>
      <c r="B4752" s="2">
        <v>370817.12032046565</v>
      </c>
      <c r="C4752" s="2">
        <v>-67817.120320465649</v>
      </c>
    </row>
    <row r="4753" spans="1:3" x14ac:dyDescent="0.25">
      <c r="A4753" s="1">
        <v>299950</v>
      </c>
      <c r="B4753" s="2">
        <v>347700.98843411362</v>
      </c>
      <c r="C4753" s="2">
        <v>-47750.98843411362</v>
      </c>
    </row>
    <row r="4754" spans="1:3" x14ac:dyDescent="0.25">
      <c r="A4754" s="1">
        <v>299000</v>
      </c>
      <c r="B4754" s="2">
        <v>272098.66231424495</v>
      </c>
      <c r="C4754" s="2">
        <v>26901.337685755047</v>
      </c>
    </row>
    <row r="4755" spans="1:3" x14ac:dyDescent="0.25">
      <c r="A4755" s="1">
        <v>290000</v>
      </c>
      <c r="B4755" s="2">
        <v>348191.28161909553</v>
      </c>
      <c r="C4755" s="2">
        <v>-58191.281619095535</v>
      </c>
    </row>
    <row r="4756" spans="1:3" x14ac:dyDescent="0.25">
      <c r="A4756" s="1">
        <v>289900</v>
      </c>
      <c r="B4756" s="2">
        <v>275445.46798074164</v>
      </c>
      <c r="C4756" s="2">
        <v>14454.53201925836</v>
      </c>
    </row>
    <row r="4757" spans="1:3" x14ac:dyDescent="0.25">
      <c r="A4757" s="1">
        <v>270000</v>
      </c>
      <c r="B4757" s="2">
        <v>241606.92943864781</v>
      </c>
      <c r="C4757" s="2">
        <v>28393.070561352186</v>
      </c>
    </row>
    <row r="4758" spans="1:3" x14ac:dyDescent="0.25">
      <c r="A4758" s="1">
        <v>258000</v>
      </c>
      <c r="B4758" s="2">
        <v>248935.71080155708</v>
      </c>
      <c r="C4758" s="2">
        <v>9064.2891984429152</v>
      </c>
    </row>
    <row r="4759" spans="1:3" x14ac:dyDescent="0.25">
      <c r="A4759" s="1">
        <v>250000</v>
      </c>
      <c r="B4759" s="2">
        <v>146232.53113869278</v>
      </c>
      <c r="C4759" s="2">
        <v>103767.46886130722</v>
      </c>
    </row>
    <row r="4760" spans="1:3" x14ac:dyDescent="0.25">
      <c r="A4760" s="1">
        <v>250000</v>
      </c>
      <c r="B4760" s="2">
        <v>226793.03226592619</v>
      </c>
      <c r="C4760" s="2">
        <v>23206.967734073813</v>
      </c>
    </row>
    <row r="4761" spans="1:3" x14ac:dyDescent="0.25">
      <c r="A4761" s="1">
        <v>246000</v>
      </c>
      <c r="B4761" s="2">
        <v>341985.64789534471</v>
      </c>
      <c r="C4761" s="2">
        <v>-95985.647895344708</v>
      </c>
    </row>
    <row r="4762" spans="1:3" x14ac:dyDescent="0.25">
      <c r="A4762" s="1">
        <v>235000</v>
      </c>
      <c r="B4762" s="2">
        <v>534062.34572519094</v>
      </c>
      <c r="C4762" s="2">
        <v>-299062.34572519094</v>
      </c>
    </row>
    <row r="4763" spans="1:3" x14ac:dyDescent="0.25">
      <c r="A4763" s="1">
        <v>230000</v>
      </c>
      <c r="B4763" s="2">
        <v>229910.16532971748</v>
      </c>
      <c r="C4763" s="2">
        <v>89.834670282521984</v>
      </c>
    </row>
    <row r="4764" spans="1:3" x14ac:dyDescent="0.25">
      <c r="A4764" s="1">
        <v>206000</v>
      </c>
      <c r="B4764" s="2">
        <v>157951.86731420964</v>
      </c>
      <c r="C4764" s="2">
        <v>48048.132685790362</v>
      </c>
    </row>
    <row r="4765" spans="1:3" x14ac:dyDescent="0.25">
      <c r="A4765" s="1">
        <v>205000</v>
      </c>
      <c r="B4765" s="2">
        <v>358601.94463063322</v>
      </c>
      <c r="C4765" s="2">
        <v>-153601.94463063322</v>
      </c>
    </row>
    <row r="4766" spans="1:3" x14ac:dyDescent="0.25">
      <c r="A4766" s="1">
        <v>199990</v>
      </c>
      <c r="B4766" s="2">
        <v>-5656.702949415896</v>
      </c>
      <c r="C4766" s="2">
        <v>205646.70294941589</v>
      </c>
    </row>
    <row r="4767" spans="1:3" x14ac:dyDescent="0.25">
      <c r="A4767" s="1">
        <v>194900</v>
      </c>
      <c r="B4767" s="2">
        <v>110264.49908731625</v>
      </c>
      <c r="C4767" s="2">
        <v>84635.500912683754</v>
      </c>
    </row>
    <row r="4768" spans="1:3" x14ac:dyDescent="0.25">
      <c r="A4768" s="1">
        <v>165000</v>
      </c>
      <c r="B4768" s="2">
        <v>122118.21615325043</v>
      </c>
      <c r="C4768" s="2">
        <v>42881.783846749575</v>
      </c>
    </row>
    <row r="4769" spans="1:3" x14ac:dyDescent="0.25">
      <c r="A4769" s="1">
        <v>162950</v>
      </c>
      <c r="B4769" s="2">
        <v>257247.94639744694</v>
      </c>
      <c r="C4769" s="2">
        <v>-94297.94639744694</v>
      </c>
    </row>
    <row r="4770" spans="1:3" x14ac:dyDescent="0.25">
      <c r="A4770" s="1">
        <v>160000</v>
      </c>
      <c r="B4770" s="2">
        <v>148513.59856777769</v>
      </c>
      <c r="C4770" s="2">
        <v>11486.401432222308</v>
      </c>
    </row>
    <row r="4771" spans="1:3" x14ac:dyDescent="0.25">
      <c r="A4771" s="1">
        <v>839950</v>
      </c>
      <c r="B4771" s="2">
        <v>789809.06066202431</v>
      </c>
      <c r="C4771" s="2">
        <v>50140.939337975695</v>
      </c>
    </row>
    <row r="4772" spans="1:3" x14ac:dyDescent="0.25">
      <c r="A4772" s="1">
        <v>690000</v>
      </c>
      <c r="B4772" s="2">
        <v>789960.98980685067</v>
      </c>
      <c r="C4772" s="2">
        <v>-99960.989806850674</v>
      </c>
    </row>
    <row r="4773" spans="1:3" x14ac:dyDescent="0.25">
      <c r="A4773" s="1">
        <v>492000</v>
      </c>
      <c r="B4773" s="2">
        <v>404441.82391160546</v>
      </c>
      <c r="C4773" s="2">
        <v>87558.176088394539</v>
      </c>
    </row>
    <row r="4774" spans="1:3" x14ac:dyDescent="0.25">
      <c r="A4774" s="1">
        <v>451000</v>
      </c>
      <c r="B4774" s="2">
        <v>359071.8417113889</v>
      </c>
      <c r="C4774" s="2">
        <v>91928.158288611099</v>
      </c>
    </row>
    <row r="4775" spans="1:3" x14ac:dyDescent="0.25">
      <c r="A4775" s="1">
        <v>369000</v>
      </c>
      <c r="B4775" s="2">
        <v>345213.04886437062</v>
      </c>
      <c r="C4775" s="2">
        <v>23786.951135629381</v>
      </c>
    </row>
    <row r="4776" spans="1:3" x14ac:dyDescent="0.25">
      <c r="A4776" s="1">
        <v>335000</v>
      </c>
      <c r="B4776" s="2">
        <v>335389.63019076438</v>
      </c>
      <c r="C4776" s="2">
        <v>-389.63019076437922</v>
      </c>
    </row>
    <row r="4777" spans="1:3" x14ac:dyDescent="0.25">
      <c r="A4777" s="1">
        <v>335000</v>
      </c>
      <c r="B4777" s="2">
        <v>295381.71014065034</v>
      </c>
      <c r="C4777" s="2">
        <v>39618.289859349665</v>
      </c>
    </row>
    <row r="4778" spans="1:3" x14ac:dyDescent="0.25">
      <c r="A4778" s="1">
        <v>320000</v>
      </c>
      <c r="B4778" s="2">
        <v>427194.78396250075</v>
      </c>
      <c r="C4778" s="2">
        <v>-107194.78396250075</v>
      </c>
    </row>
    <row r="4779" spans="1:3" x14ac:dyDescent="0.25">
      <c r="A4779" s="1">
        <v>235000</v>
      </c>
      <c r="B4779" s="2">
        <v>208410.49764538035</v>
      </c>
      <c r="C4779" s="2">
        <v>26589.502354619646</v>
      </c>
    </row>
    <row r="4780" spans="1:3" x14ac:dyDescent="0.25">
      <c r="A4780" s="1">
        <v>579000</v>
      </c>
      <c r="B4780" s="2">
        <v>594273.26808225969</v>
      </c>
      <c r="C4780" s="2">
        <v>-15273.268082259689</v>
      </c>
    </row>
    <row r="4781" spans="1:3" x14ac:dyDescent="0.25">
      <c r="A4781" s="1">
        <v>300000</v>
      </c>
      <c r="B4781" s="2">
        <v>262205.28723667562</v>
      </c>
      <c r="C4781" s="2">
        <v>37794.71276332438</v>
      </c>
    </row>
    <row r="4782" spans="1:3" x14ac:dyDescent="0.25">
      <c r="A4782" s="1">
        <v>285000</v>
      </c>
      <c r="B4782" s="2">
        <v>369801.81170388788</v>
      </c>
      <c r="C4782" s="2">
        <v>-84801.811703887885</v>
      </c>
    </row>
    <row r="4783" spans="1:3" x14ac:dyDescent="0.25">
      <c r="A4783" s="1">
        <v>1750000</v>
      </c>
      <c r="B4783" s="2">
        <v>1307559.6408287724</v>
      </c>
      <c r="C4783" s="2">
        <v>442440.35917122755</v>
      </c>
    </row>
    <row r="4784" spans="1:3" x14ac:dyDescent="0.25">
      <c r="A4784" s="1">
        <v>1730000</v>
      </c>
      <c r="B4784" s="2">
        <v>1135984.9916210924</v>
      </c>
      <c r="C4784" s="2">
        <v>594015.00837890757</v>
      </c>
    </row>
    <row r="4785" spans="1:3" x14ac:dyDescent="0.25">
      <c r="A4785" s="1">
        <v>1520000</v>
      </c>
      <c r="B4785" s="2">
        <v>1568301.0530377452</v>
      </c>
      <c r="C4785" s="2">
        <v>-48301.05303774518</v>
      </c>
    </row>
    <row r="4786" spans="1:3" x14ac:dyDescent="0.25">
      <c r="A4786" s="1">
        <v>1520000</v>
      </c>
      <c r="B4786" s="2">
        <v>1193090.7809116086</v>
      </c>
      <c r="C4786" s="2">
        <v>326909.2190883914</v>
      </c>
    </row>
    <row r="4787" spans="1:3" x14ac:dyDescent="0.25">
      <c r="A4787" s="1">
        <v>1370000</v>
      </c>
      <c r="B4787" s="2">
        <v>1548698.3252273712</v>
      </c>
      <c r="C4787" s="2">
        <v>-178698.32522737118</v>
      </c>
    </row>
    <row r="4788" spans="1:3" x14ac:dyDescent="0.25">
      <c r="A4788" s="1">
        <v>1260000</v>
      </c>
      <c r="B4788" s="2">
        <v>1009372.9756979599</v>
      </c>
      <c r="C4788" s="2">
        <v>250627.02430204011</v>
      </c>
    </row>
    <row r="4789" spans="1:3" x14ac:dyDescent="0.25">
      <c r="A4789" s="1">
        <v>1220000</v>
      </c>
      <c r="B4789" s="2">
        <v>1331831.8526182193</v>
      </c>
      <c r="C4789" s="2">
        <v>-111831.85261821933</v>
      </c>
    </row>
    <row r="4790" spans="1:3" x14ac:dyDescent="0.25">
      <c r="A4790" s="1">
        <v>1200000</v>
      </c>
      <c r="B4790" s="2">
        <v>1040827.2039996615</v>
      </c>
      <c r="C4790" s="2">
        <v>159172.79600033851</v>
      </c>
    </row>
    <row r="4791" spans="1:3" x14ac:dyDescent="0.25">
      <c r="A4791" s="1">
        <v>1110000</v>
      </c>
      <c r="B4791" s="2">
        <v>795175.17168440227</v>
      </c>
      <c r="C4791" s="2">
        <v>314824.82831559773</v>
      </c>
    </row>
    <row r="4792" spans="1:3" x14ac:dyDescent="0.25">
      <c r="A4792" s="1">
        <v>1100000</v>
      </c>
      <c r="B4792" s="2">
        <v>717641.5124852556</v>
      </c>
      <c r="C4792" s="2">
        <v>382358.4875147444</v>
      </c>
    </row>
    <row r="4793" spans="1:3" x14ac:dyDescent="0.25">
      <c r="A4793" s="1">
        <v>1060000</v>
      </c>
      <c r="B4793" s="2">
        <v>1425097.4765498454</v>
      </c>
      <c r="C4793" s="2">
        <v>-365097.47654984542</v>
      </c>
    </row>
    <row r="4794" spans="1:3" x14ac:dyDescent="0.25">
      <c r="A4794" s="1">
        <v>1030000</v>
      </c>
      <c r="B4794" s="2">
        <v>990211.76117461803</v>
      </c>
      <c r="C4794" s="2">
        <v>39788.238825381966</v>
      </c>
    </row>
    <row r="4795" spans="1:3" x14ac:dyDescent="0.25">
      <c r="A4795" s="1">
        <v>980000</v>
      </c>
      <c r="B4795" s="2">
        <v>852098.22435430845</v>
      </c>
      <c r="C4795" s="2">
        <v>127901.77564569155</v>
      </c>
    </row>
    <row r="4796" spans="1:3" x14ac:dyDescent="0.25">
      <c r="A4796" s="1">
        <v>980000</v>
      </c>
      <c r="B4796" s="2">
        <v>832193.07167197764</v>
      </c>
      <c r="C4796" s="2">
        <v>147806.92832802236</v>
      </c>
    </row>
    <row r="4797" spans="1:3" x14ac:dyDescent="0.25">
      <c r="A4797" s="1">
        <v>950000</v>
      </c>
      <c r="B4797" s="2">
        <v>924095.62519107049</v>
      </c>
      <c r="C4797" s="2">
        <v>25904.374808929511</v>
      </c>
    </row>
    <row r="4798" spans="1:3" x14ac:dyDescent="0.25">
      <c r="A4798" s="1">
        <v>950000</v>
      </c>
      <c r="B4798" s="2">
        <v>1015568.2964382245</v>
      </c>
      <c r="C4798" s="2">
        <v>-65568.296438224497</v>
      </c>
    </row>
    <row r="4799" spans="1:3" x14ac:dyDescent="0.25">
      <c r="A4799" s="1">
        <v>933399</v>
      </c>
      <c r="B4799" s="2">
        <v>995145.42543199658</v>
      </c>
      <c r="C4799" s="2">
        <v>-61746.425431996584</v>
      </c>
    </row>
    <row r="4800" spans="1:3" x14ac:dyDescent="0.25">
      <c r="A4800" s="1">
        <v>929950</v>
      </c>
      <c r="B4800" s="2">
        <v>1174358.3642633648</v>
      </c>
      <c r="C4800" s="2">
        <v>-244408.36426336481</v>
      </c>
    </row>
    <row r="4801" spans="1:3" x14ac:dyDescent="0.25">
      <c r="A4801" s="1">
        <v>890000</v>
      </c>
      <c r="B4801" s="2">
        <v>1109503.3680162644</v>
      </c>
      <c r="C4801" s="2">
        <v>-219503.3680162644</v>
      </c>
    </row>
    <row r="4802" spans="1:3" x14ac:dyDescent="0.25">
      <c r="A4802" s="1">
        <v>850000</v>
      </c>
      <c r="B4802" s="2">
        <v>705689.57211354468</v>
      </c>
      <c r="C4802" s="2">
        <v>144310.42788645532</v>
      </c>
    </row>
    <row r="4803" spans="1:3" x14ac:dyDescent="0.25">
      <c r="A4803" s="1">
        <v>850000</v>
      </c>
      <c r="B4803" s="2">
        <v>790108.29545989411</v>
      </c>
      <c r="C4803" s="2">
        <v>59891.704540105886</v>
      </c>
    </row>
    <row r="4804" spans="1:3" x14ac:dyDescent="0.25">
      <c r="A4804" s="1">
        <v>810000</v>
      </c>
      <c r="B4804" s="2">
        <v>711949.78394840646</v>
      </c>
      <c r="C4804" s="2">
        <v>98050.216051593539</v>
      </c>
    </row>
    <row r="4805" spans="1:3" x14ac:dyDescent="0.25">
      <c r="A4805" s="1">
        <v>799950</v>
      </c>
      <c r="B4805" s="2">
        <v>897165.73903825891</v>
      </c>
      <c r="C4805" s="2">
        <v>-97215.739038258907</v>
      </c>
    </row>
    <row r="4806" spans="1:3" x14ac:dyDescent="0.25">
      <c r="A4806" s="1">
        <v>775000</v>
      </c>
      <c r="B4806" s="2">
        <v>1050090.7712617987</v>
      </c>
      <c r="C4806" s="2">
        <v>-275090.77126179868</v>
      </c>
    </row>
    <row r="4807" spans="1:3" x14ac:dyDescent="0.25">
      <c r="A4807" s="1">
        <v>745000</v>
      </c>
      <c r="B4807" s="2">
        <v>801905.480625964</v>
      </c>
      <c r="C4807" s="2">
        <v>-56905.480625964003</v>
      </c>
    </row>
    <row r="4808" spans="1:3" x14ac:dyDescent="0.25">
      <c r="A4808" s="1">
        <v>726000</v>
      </c>
      <c r="B4808" s="2">
        <v>728454.28081429284</v>
      </c>
      <c r="C4808" s="2">
        <v>-2454.2808142928407</v>
      </c>
    </row>
    <row r="4809" spans="1:3" x14ac:dyDescent="0.25">
      <c r="A4809" s="1">
        <v>718500</v>
      </c>
      <c r="B4809" s="2">
        <v>756896.12435527809</v>
      </c>
      <c r="C4809" s="2">
        <v>-38396.124355278094</v>
      </c>
    </row>
    <row r="4810" spans="1:3" x14ac:dyDescent="0.25">
      <c r="A4810" s="1">
        <v>716100</v>
      </c>
      <c r="B4810" s="2">
        <v>613005.76199170854</v>
      </c>
      <c r="C4810" s="2">
        <v>103094.23800829146</v>
      </c>
    </row>
    <row r="4811" spans="1:3" x14ac:dyDescent="0.25">
      <c r="A4811" s="1">
        <v>711000</v>
      </c>
      <c r="B4811" s="2">
        <v>719782.68743455445</v>
      </c>
      <c r="C4811" s="2">
        <v>-8782.6874345544493</v>
      </c>
    </row>
    <row r="4812" spans="1:3" x14ac:dyDescent="0.25">
      <c r="A4812" s="1">
        <v>675000</v>
      </c>
      <c r="B4812" s="2">
        <v>625989.10209133138</v>
      </c>
      <c r="C4812" s="2">
        <v>49010.897908668616</v>
      </c>
    </row>
    <row r="4813" spans="1:3" x14ac:dyDescent="0.25">
      <c r="A4813" s="1">
        <v>675000</v>
      </c>
      <c r="B4813" s="2">
        <v>627992.62507112231</v>
      </c>
      <c r="C4813" s="2">
        <v>47007.374928877689</v>
      </c>
    </row>
    <row r="4814" spans="1:3" x14ac:dyDescent="0.25">
      <c r="A4814" s="1">
        <v>670000</v>
      </c>
      <c r="B4814" s="2">
        <v>522042.25632832898</v>
      </c>
      <c r="C4814" s="2">
        <v>147957.74367167102</v>
      </c>
    </row>
    <row r="4815" spans="1:3" x14ac:dyDescent="0.25">
      <c r="A4815" s="1">
        <v>650000</v>
      </c>
      <c r="B4815" s="2">
        <v>507369.0570306672</v>
      </c>
      <c r="C4815" s="2">
        <v>142630.9429693328</v>
      </c>
    </row>
    <row r="4816" spans="1:3" x14ac:dyDescent="0.25">
      <c r="A4816" s="1">
        <v>650000</v>
      </c>
      <c r="B4816" s="2">
        <v>854047.92433865997</v>
      </c>
      <c r="C4816" s="2">
        <v>-204047.92433865997</v>
      </c>
    </row>
    <row r="4817" spans="1:3" x14ac:dyDescent="0.25">
      <c r="A4817" s="1">
        <v>650000</v>
      </c>
      <c r="B4817" s="2">
        <v>670529.43668553082</v>
      </c>
      <c r="C4817" s="2">
        <v>-20529.436685530818</v>
      </c>
    </row>
    <row r="4818" spans="1:3" x14ac:dyDescent="0.25">
      <c r="A4818" s="1">
        <v>650000</v>
      </c>
      <c r="B4818" s="2">
        <v>64747.105907382029</v>
      </c>
      <c r="C4818" s="2">
        <v>585252.89409261802</v>
      </c>
    </row>
    <row r="4819" spans="1:3" x14ac:dyDescent="0.25">
      <c r="A4819" s="1">
        <v>650000</v>
      </c>
      <c r="B4819" s="2">
        <v>526400.44935441029</v>
      </c>
      <c r="C4819" s="2">
        <v>123599.55064558971</v>
      </c>
    </row>
    <row r="4820" spans="1:3" x14ac:dyDescent="0.25">
      <c r="A4820" s="1">
        <v>630000</v>
      </c>
      <c r="B4820" s="2">
        <v>605654.13593115902</v>
      </c>
      <c r="C4820" s="2">
        <v>24345.86406884098</v>
      </c>
    </row>
    <row r="4821" spans="1:3" x14ac:dyDescent="0.25">
      <c r="A4821" s="1">
        <v>629000</v>
      </c>
      <c r="B4821" s="2">
        <v>653576.8695352911</v>
      </c>
      <c r="C4821" s="2">
        <v>-24576.869535291102</v>
      </c>
    </row>
    <row r="4822" spans="1:3" x14ac:dyDescent="0.25">
      <c r="A4822" s="1">
        <v>615000</v>
      </c>
      <c r="B4822" s="2">
        <v>561443.02071474225</v>
      </c>
      <c r="C4822" s="2">
        <v>53556.979285257752</v>
      </c>
    </row>
    <row r="4823" spans="1:3" x14ac:dyDescent="0.25">
      <c r="A4823" s="1">
        <v>610000</v>
      </c>
      <c r="B4823" s="2">
        <v>426170.83227038325</v>
      </c>
      <c r="C4823" s="2">
        <v>183829.16772961675</v>
      </c>
    </row>
    <row r="4824" spans="1:3" x14ac:dyDescent="0.25">
      <c r="A4824" s="1">
        <v>608250</v>
      </c>
      <c r="B4824" s="2">
        <v>649243.49821217544</v>
      </c>
      <c r="C4824" s="2">
        <v>-40993.498212175444</v>
      </c>
    </row>
    <row r="4825" spans="1:3" x14ac:dyDescent="0.25">
      <c r="A4825" s="1">
        <v>605000</v>
      </c>
      <c r="B4825" s="2">
        <v>630126.2396085423</v>
      </c>
      <c r="C4825" s="2">
        <v>-25126.239608542295</v>
      </c>
    </row>
    <row r="4826" spans="1:3" x14ac:dyDescent="0.25">
      <c r="A4826" s="1">
        <v>602000</v>
      </c>
      <c r="B4826" s="2">
        <v>452181.92352927959</v>
      </c>
      <c r="C4826" s="2">
        <v>149818.07647072041</v>
      </c>
    </row>
    <row r="4827" spans="1:3" x14ac:dyDescent="0.25">
      <c r="A4827" s="1">
        <v>600000</v>
      </c>
      <c r="B4827" s="2">
        <v>452071.3207466352</v>
      </c>
      <c r="C4827" s="2">
        <v>147928.6792533648</v>
      </c>
    </row>
    <row r="4828" spans="1:3" x14ac:dyDescent="0.25">
      <c r="A4828" s="1">
        <v>599000</v>
      </c>
      <c r="B4828" s="2">
        <v>469962.62846638524</v>
      </c>
      <c r="C4828" s="2">
        <v>129037.37153361476</v>
      </c>
    </row>
    <row r="4829" spans="1:3" x14ac:dyDescent="0.25">
      <c r="A4829" s="1">
        <v>585000</v>
      </c>
      <c r="B4829" s="2">
        <v>701498.63566537667</v>
      </c>
      <c r="C4829" s="2">
        <v>-116498.63566537667</v>
      </c>
    </row>
    <row r="4830" spans="1:3" x14ac:dyDescent="0.25">
      <c r="A4830" s="1">
        <v>580000</v>
      </c>
      <c r="B4830" s="2">
        <v>584088.73700198263</v>
      </c>
      <c r="C4830" s="2">
        <v>-4088.737001982634</v>
      </c>
    </row>
    <row r="4831" spans="1:3" x14ac:dyDescent="0.25">
      <c r="A4831" s="1">
        <v>580000</v>
      </c>
      <c r="B4831" s="2">
        <v>856634.13944652409</v>
      </c>
      <c r="C4831" s="2">
        <v>-276634.13944652409</v>
      </c>
    </row>
    <row r="4832" spans="1:3" x14ac:dyDescent="0.25">
      <c r="A4832" s="1">
        <v>576000</v>
      </c>
      <c r="B4832" s="2">
        <v>488652.12982713757</v>
      </c>
      <c r="C4832" s="2">
        <v>87347.870172862429</v>
      </c>
    </row>
    <row r="4833" spans="1:3" x14ac:dyDescent="0.25">
      <c r="A4833" s="1">
        <v>575000</v>
      </c>
      <c r="B4833" s="2">
        <v>749285.64647472184</v>
      </c>
      <c r="C4833" s="2">
        <v>-174285.64647472184</v>
      </c>
    </row>
    <row r="4834" spans="1:3" x14ac:dyDescent="0.25">
      <c r="A4834" s="1">
        <v>575000</v>
      </c>
      <c r="B4834" s="2">
        <v>981183.05408581463</v>
      </c>
      <c r="C4834" s="2">
        <v>-406183.05408581463</v>
      </c>
    </row>
    <row r="4835" spans="1:3" x14ac:dyDescent="0.25">
      <c r="A4835" s="1">
        <v>575000</v>
      </c>
      <c r="B4835" s="2">
        <v>557685.05864351767</v>
      </c>
      <c r="C4835" s="2">
        <v>17314.941356482334</v>
      </c>
    </row>
    <row r="4836" spans="1:3" x14ac:dyDescent="0.25">
      <c r="A4836" s="1">
        <v>570000</v>
      </c>
      <c r="B4836" s="2">
        <v>582082.87135065696</v>
      </c>
      <c r="C4836" s="2">
        <v>-12082.871350656962</v>
      </c>
    </row>
    <row r="4837" spans="1:3" x14ac:dyDescent="0.25">
      <c r="A4837" s="1">
        <v>560000</v>
      </c>
      <c r="B4837" s="2">
        <v>661398.07528362272</v>
      </c>
      <c r="C4837" s="2">
        <v>-101398.07528362272</v>
      </c>
    </row>
    <row r="4838" spans="1:3" x14ac:dyDescent="0.25">
      <c r="A4838" s="1">
        <v>559950</v>
      </c>
      <c r="B4838" s="2">
        <v>458638.5516130352</v>
      </c>
      <c r="C4838" s="2">
        <v>101311.4483869648</v>
      </c>
    </row>
    <row r="4839" spans="1:3" x14ac:dyDescent="0.25">
      <c r="A4839" s="1">
        <v>555000</v>
      </c>
      <c r="B4839" s="2">
        <v>427812.32813092036</v>
      </c>
      <c r="C4839" s="2">
        <v>127187.67186907964</v>
      </c>
    </row>
    <row r="4840" spans="1:3" x14ac:dyDescent="0.25">
      <c r="A4840" s="1">
        <v>550000</v>
      </c>
      <c r="B4840" s="2">
        <v>417182.975898239</v>
      </c>
      <c r="C4840" s="2">
        <v>132817.024101761</v>
      </c>
    </row>
    <row r="4841" spans="1:3" x14ac:dyDescent="0.25">
      <c r="A4841" s="1">
        <v>550000</v>
      </c>
      <c r="B4841" s="2">
        <v>535761.51489632938</v>
      </c>
      <c r="C4841" s="2">
        <v>14238.485103670624</v>
      </c>
    </row>
    <row r="4842" spans="1:3" x14ac:dyDescent="0.25">
      <c r="A4842" s="1">
        <v>540000</v>
      </c>
      <c r="B4842" s="2">
        <v>546726.2381695084</v>
      </c>
      <c r="C4842" s="2">
        <v>-6726.2381695084041</v>
      </c>
    </row>
    <row r="4843" spans="1:3" x14ac:dyDescent="0.25">
      <c r="A4843" s="1">
        <v>529950</v>
      </c>
      <c r="B4843" s="2">
        <v>384868.09099417791</v>
      </c>
      <c r="C4843" s="2">
        <v>145081.90900582209</v>
      </c>
    </row>
    <row r="4844" spans="1:3" x14ac:dyDescent="0.25">
      <c r="A4844" s="1">
        <v>529000</v>
      </c>
      <c r="B4844" s="2">
        <v>753299.33221197221</v>
      </c>
      <c r="C4844" s="2">
        <v>-224299.33221197221</v>
      </c>
    </row>
    <row r="4845" spans="1:3" x14ac:dyDescent="0.25">
      <c r="A4845" s="1">
        <v>525000</v>
      </c>
      <c r="B4845" s="2">
        <v>490399.78217867145</v>
      </c>
      <c r="C4845" s="2">
        <v>34600.217821328552</v>
      </c>
    </row>
    <row r="4846" spans="1:3" x14ac:dyDescent="0.25">
      <c r="A4846" s="1">
        <v>516130</v>
      </c>
      <c r="B4846" s="2">
        <v>497481.09039209719</v>
      </c>
      <c r="C4846" s="2">
        <v>18648.90960790281</v>
      </c>
    </row>
    <row r="4847" spans="1:3" x14ac:dyDescent="0.25">
      <c r="A4847" s="1">
        <v>515000</v>
      </c>
      <c r="B4847" s="2">
        <v>347214.87934194965</v>
      </c>
      <c r="C4847" s="2">
        <v>167785.12065805035</v>
      </c>
    </row>
    <row r="4848" spans="1:3" x14ac:dyDescent="0.25">
      <c r="A4848" s="1">
        <v>498000</v>
      </c>
      <c r="B4848" s="2">
        <v>410711.61142357084</v>
      </c>
      <c r="C4848" s="2">
        <v>87288.388576429163</v>
      </c>
    </row>
    <row r="4849" spans="1:3" x14ac:dyDescent="0.25">
      <c r="A4849" s="1">
        <v>497000</v>
      </c>
      <c r="B4849" s="2">
        <v>693406.75367272377</v>
      </c>
      <c r="C4849" s="2">
        <v>-196406.75367272377</v>
      </c>
    </row>
    <row r="4850" spans="1:3" x14ac:dyDescent="0.25">
      <c r="A4850" s="1">
        <v>490000</v>
      </c>
      <c r="B4850" s="2">
        <v>476224.09890134819</v>
      </c>
      <c r="C4850" s="2">
        <v>13775.901098651811</v>
      </c>
    </row>
    <row r="4851" spans="1:3" x14ac:dyDescent="0.25">
      <c r="A4851" s="1">
        <v>482000</v>
      </c>
      <c r="B4851" s="2">
        <v>462004.38577059895</v>
      </c>
      <c r="C4851" s="2">
        <v>19995.61422940105</v>
      </c>
    </row>
    <row r="4852" spans="1:3" x14ac:dyDescent="0.25">
      <c r="A4852" s="1">
        <v>476000</v>
      </c>
      <c r="B4852" s="2">
        <v>358848.16402418824</v>
      </c>
      <c r="C4852" s="2">
        <v>117151.83597581176</v>
      </c>
    </row>
    <row r="4853" spans="1:3" x14ac:dyDescent="0.25">
      <c r="A4853" s="1">
        <v>455000</v>
      </c>
      <c r="B4853" s="2">
        <v>259957.82735910171</v>
      </c>
      <c r="C4853" s="2">
        <v>195042.17264089829</v>
      </c>
    </row>
    <row r="4854" spans="1:3" x14ac:dyDescent="0.25">
      <c r="A4854" s="1">
        <v>450000</v>
      </c>
      <c r="B4854" s="2">
        <v>358224.72036848945</v>
      </c>
      <c r="C4854" s="2">
        <v>91775.279631510552</v>
      </c>
    </row>
    <row r="4855" spans="1:3" x14ac:dyDescent="0.25">
      <c r="A4855" s="1">
        <v>447055</v>
      </c>
      <c r="B4855" s="2">
        <v>491577.97705054592</v>
      </c>
      <c r="C4855" s="2">
        <v>-44522.977050545916</v>
      </c>
    </row>
    <row r="4856" spans="1:3" x14ac:dyDescent="0.25">
      <c r="A4856" s="1">
        <v>447000</v>
      </c>
      <c r="B4856" s="2">
        <v>400937.720950749</v>
      </c>
      <c r="C4856" s="2">
        <v>46062.279049250996</v>
      </c>
    </row>
    <row r="4857" spans="1:3" x14ac:dyDescent="0.25">
      <c r="A4857" s="1">
        <v>432000</v>
      </c>
      <c r="B4857" s="2">
        <v>510311.86080102471</v>
      </c>
      <c r="C4857" s="2">
        <v>-78311.860801024712</v>
      </c>
    </row>
    <row r="4858" spans="1:3" x14ac:dyDescent="0.25">
      <c r="A4858" s="1">
        <v>430000</v>
      </c>
      <c r="B4858" s="2">
        <v>523285.18265652662</v>
      </c>
      <c r="C4858" s="2">
        <v>-93285.182656526624</v>
      </c>
    </row>
    <row r="4859" spans="1:3" x14ac:dyDescent="0.25">
      <c r="A4859" s="1">
        <v>415000</v>
      </c>
      <c r="B4859" s="2">
        <v>398450.03293485433</v>
      </c>
      <c r="C4859" s="2">
        <v>16549.967065145669</v>
      </c>
    </row>
    <row r="4860" spans="1:3" x14ac:dyDescent="0.25">
      <c r="A4860" s="1">
        <v>413000</v>
      </c>
      <c r="B4860" s="2">
        <v>501411.95894227875</v>
      </c>
      <c r="C4860" s="2">
        <v>-88411.958942278754</v>
      </c>
    </row>
    <row r="4861" spans="1:3" x14ac:dyDescent="0.25">
      <c r="A4861" s="1">
        <v>410000</v>
      </c>
      <c r="B4861" s="2">
        <v>284059.90024877095</v>
      </c>
      <c r="C4861" s="2">
        <v>125940.09975122905</v>
      </c>
    </row>
    <row r="4862" spans="1:3" x14ac:dyDescent="0.25">
      <c r="A4862" s="1">
        <v>406500</v>
      </c>
      <c r="B4862" s="2">
        <v>531807.37141012133</v>
      </c>
      <c r="C4862" s="2">
        <v>-125307.37141012133</v>
      </c>
    </row>
    <row r="4863" spans="1:3" x14ac:dyDescent="0.25">
      <c r="A4863" s="1">
        <v>397000</v>
      </c>
      <c r="B4863" s="2">
        <v>308261.53994623851</v>
      </c>
      <c r="C4863" s="2">
        <v>88738.46005376149</v>
      </c>
    </row>
    <row r="4864" spans="1:3" x14ac:dyDescent="0.25">
      <c r="A4864" s="1">
        <v>396800</v>
      </c>
      <c r="B4864" s="2">
        <v>538712.23099189857</v>
      </c>
      <c r="C4864" s="2">
        <v>-141912.23099189857</v>
      </c>
    </row>
    <row r="4865" spans="1:3" x14ac:dyDescent="0.25">
      <c r="A4865" s="1">
        <v>390000</v>
      </c>
      <c r="B4865" s="2">
        <v>256594.88367640934</v>
      </c>
      <c r="C4865" s="2">
        <v>133405.11632359066</v>
      </c>
    </row>
    <row r="4866" spans="1:3" x14ac:dyDescent="0.25">
      <c r="A4866" s="1">
        <v>385000</v>
      </c>
      <c r="B4866" s="2">
        <v>407686.64808968425</v>
      </c>
      <c r="C4866" s="2">
        <v>-22686.648089684255</v>
      </c>
    </row>
    <row r="4867" spans="1:3" x14ac:dyDescent="0.25">
      <c r="A4867" s="1">
        <v>380000</v>
      </c>
      <c r="B4867" s="2">
        <v>277783.44066843728</v>
      </c>
      <c r="C4867" s="2">
        <v>102216.55933156272</v>
      </c>
    </row>
    <row r="4868" spans="1:3" x14ac:dyDescent="0.25">
      <c r="A4868" s="1">
        <v>379900</v>
      </c>
      <c r="B4868" s="2">
        <v>420472.21004412579</v>
      </c>
      <c r="C4868" s="2">
        <v>-40572.210044125794</v>
      </c>
    </row>
    <row r="4869" spans="1:3" x14ac:dyDescent="0.25">
      <c r="A4869" s="1">
        <v>364500</v>
      </c>
      <c r="B4869" s="2">
        <v>341953.25335991604</v>
      </c>
      <c r="C4869" s="2">
        <v>22546.746640083962</v>
      </c>
    </row>
    <row r="4870" spans="1:3" x14ac:dyDescent="0.25">
      <c r="A4870" s="1">
        <v>360000</v>
      </c>
      <c r="B4870" s="2">
        <v>372494.53749033657</v>
      </c>
      <c r="C4870" s="2">
        <v>-12494.537490336574</v>
      </c>
    </row>
    <row r="4871" spans="1:3" x14ac:dyDescent="0.25">
      <c r="A4871" s="1">
        <v>359950</v>
      </c>
      <c r="B4871" s="2">
        <v>319465.45140529081</v>
      </c>
      <c r="C4871" s="2">
        <v>40484.548594709195</v>
      </c>
    </row>
    <row r="4872" spans="1:3" x14ac:dyDescent="0.25">
      <c r="A4872" s="1">
        <v>358000</v>
      </c>
      <c r="B4872" s="2">
        <v>164862.88904154103</v>
      </c>
      <c r="C4872" s="2">
        <v>193137.11095845897</v>
      </c>
    </row>
    <row r="4873" spans="1:3" x14ac:dyDescent="0.25">
      <c r="A4873" s="1">
        <v>350000</v>
      </c>
      <c r="B4873" s="2">
        <v>366616.20058083918</v>
      </c>
      <c r="C4873" s="2">
        <v>-16616.200580839184</v>
      </c>
    </row>
    <row r="4874" spans="1:3" x14ac:dyDescent="0.25">
      <c r="A4874" s="1">
        <v>336000</v>
      </c>
      <c r="B4874" s="2">
        <v>496060.13217458042</v>
      </c>
      <c r="C4874" s="2">
        <v>-160060.13217458042</v>
      </c>
    </row>
    <row r="4875" spans="1:3" x14ac:dyDescent="0.25">
      <c r="A4875" s="1">
        <v>335000</v>
      </c>
      <c r="B4875" s="2">
        <v>181351.85329202435</v>
      </c>
      <c r="C4875" s="2">
        <v>153648.14670797565</v>
      </c>
    </row>
    <row r="4876" spans="1:3" x14ac:dyDescent="0.25">
      <c r="A4876" s="1">
        <v>325000</v>
      </c>
      <c r="B4876" s="2">
        <v>357785.61129691137</v>
      </c>
      <c r="C4876" s="2">
        <v>-32785.611296911375</v>
      </c>
    </row>
    <row r="4877" spans="1:3" x14ac:dyDescent="0.25">
      <c r="A4877" s="1">
        <v>320900</v>
      </c>
      <c r="B4877" s="2">
        <v>389132.66555445612</v>
      </c>
      <c r="C4877" s="2">
        <v>-68232.665554456122</v>
      </c>
    </row>
    <row r="4878" spans="1:3" x14ac:dyDescent="0.25">
      <c r="A4878" s="1">
        <v>320000</v>
      </c>
      <c r="B4878" s="2">
        <v>451526.00030884339</v>
      </c>
      <c r="C4878" s="2">
        <v>-131526.00030884339</v>
      </c>
    </row>
    <row r="4879" spans="1:3" x14ac:dyDescent="0.25">
      <c r="A4879" s="1">
        <v>308000</v>
      </c>
      <c r="B4879" s="2">
        <v>413929.66721236479</v>
      </c>
      <c r="C4879" s="2">
        <v>-105929.66721236479</v>
      </c>
    </row>
    <row r="4880" spans="1:3" x14ac:dyDescent="0.25">
      <c r="A4880" s="1">
        <v>307999</v>
      </c>
      <c r="B4880" s="2">
        <v>347736.18050216709</v>
      </c>
      <c r="C4880" s="2">
        <v>-39737.180502167088</v>
      </c>
    </row>
    <row r="4881" spans="1:3" x14ac:dyDescent="0.25">
      <c r="A4881" s="1">
        <v>294950</v>
      </c>
      <c r="B4881" s="2">
        <v>282764.19452615327</v>
      </c>
      <c r="C4881" s="2">
        <v>12185.805473846733</v>
      </c>
    </row>
    <row r="4882" spans="1:3" x14ac:dyDescent="0.25">
      <c r="A4882" s="1">
        <v>281000</v>
      </c>
      <c r="B4882" s="2">
        <v>144403.0214263988</v>
      </c>
      <c r="C4882" s="2">
        <v>136596.9785736012</v>
      </c>
    </row>
    <row r="4883" spans="1:3" x14ac:dyDescent="0.25">
      <c r="A4883" s="1">
        <v>279000</v>
      </c>
      <c r="B4883" s="2">
        <v>379074.08586988208</v>
      </c>
      <c r="C4883" s="2">
        <v>-100074.08586988208</v>
      </c>
    </row>
    <row r="4884" spans="1:3" x14ac:dyDescent="0.25">
      <c r="A4884" s="1">
        <v>270000</v>
      </c>
      <c r="B4884" s="2">
        <v>289845.72313855641</v>
      </c>
      <c r="C4884" s="2">
        <v>-19845.723138556408</v>
      </c>
    </row>
    <row r="4885" spans="1:3" x14ac:dyDescent="0.25">
      <c r="A4885" s="1">
        <v>270000</v>
      </c>
      <c r="B4885" s="2">
        <v>326242.52714855975</v>
      </c>
      <c r="C4885" s="2">
        <v>-56242.527148559748</v>
      </c>
    </row>
    <row r="4886" spans="1:3" x14ac:dyDescent="0.25">
      <c r="A4886" s="1">
        <v>269950</v>
      </c>
      <c r="B4886" s="2">
        <v>252079.37162611104</v>
      </c>
      <c r="C4886" s="2">
        <v>17870.628373888962</v>
      </c>
    </row>
    <row r="4887" spans="1:3" x14ac:dyDescent="0.25">
      <c r="A4887" s="1">
        <v>265000</v>
      </c>
      <c r="B4887" s="2">
        <v>412450.99335054279</v>
      </c>
      <c r="C4887" s="2">
        <v>-147450.99335054279</v>
      </c>
    </row>
    <row r="4888" spans="1:3" x14ac:dyDescent="0.25">
      <c r="A4888" s="1">
        <v>252000</v>
      </c>
      <c r="B4888" s="2">
        <v>183710.15438235435</v>
      </c>
      <c r="C4888" s="2">
        <v>68289.845617645653</v>
      </c>
    </row>
    <row r="4889" spans="1:3" x14ac:dyDescent="0.25">
      <c r="A4889" s="1">
        <v>240000</v>
      </c>
      <c r="B4889" s="2">
        <v>140436.50969070863</v>
      </c>
      <c r="C4889" s="2">
        <v>99563.490309291374</v>
      </c>
    </row>
    <row r="4890" spans="1:3" x14ac:dyDescent="0.25">
      <c r="A4890" s="1">
        <v>239000</v>
      </c>
      <c r="B4890" s="2">
        <v>140502.57661240085</v>
      </c>
      <c r="C4890" s="2">
        <v>98497.423387599149</v>
      </c>
    </row>
    <row r="4891" spans="1:3" x14ac:dyDescent="0.25">
      <c r="A4891" s="1">
        <v>239000</v>
      </c>
      <c r="B4891" s="2">
        <v>103381.45011862702</v>
      </c>
      <c r="C4891" s="2">
        <v>135618.54988137298</v>
      </c>
    </row>
    <row r="4892" spans="1:3" x14ac:dyDescent="0.25">
      <c r="A4892" s="1">
        <v>210000</v>
      </c>
      <c r="B4892" s="2">
        <v>151673.16624064918</v>
      </c>
      <c r="C4892" s="2">
        <v>58326.833759350819</v>
      </c>
    </row>
    <row r="4893" spans="1:3" x14ac:dyDescent="0.25">
      <c r="A4893" s="1">
        <v>208000</v>
      </c>
      <c r="B4893" s="2">
        <v>82330.324856351799</v>
      </c>
      <c r="C4893" s="2">
        <v>125669.6751436482</v>
      </c>
    </row>
    <row r="4894" spans="1:3" x14ac:dyDescent="0.25">
      <c r="A4894" s="1">
        <v>202000</v>
      </c>
      <c r="B4894" s="2">
        <v>127430.65188128588</v>
      </c>
      <c r="C4894" s="2">
        <v>74569.348118714115</v>
      </c>
    </row>
    <row r="4895" spans="1:3" x14ac:dyDescent="0.25">
      <c r="A4895" s="1">
        <v>200000</v>
      </c>
      <c r="B4895" s="2">
        <v>319274.65955456346</v>
      </c>
      <c r="C4895" s="2">
        <v>-119274.65955456346</v>
      </c>
    </row>
    <row r="4896" spans="1:3" x14ac:dyDescent="0.25">
      <c r="A4896" s="1">
        <v>199000</v>
      </c>
      <c r="B4896" s="2">
        <v>184628.95855675347</v>
      </c>
      <c r="C4896" s="2">
        <v>14371.041443246533</v>
      </c>
    </row>
    <row r="4897" spans="1:3" x14ac:dyDescent="0.25">
      <c r="A4897" s="1">
        <v>170000</v>
      </c>
      <c r="B4897" s="2">
        <v>228493.53898426981</v>
      </c>
      <c r="C4897" s="2">
        <v>-58493.538984269806</v>
      </c>
    </row>
    <row r="4898" spans="1:3" x14ac:dyDescent="0.25">
      <c r="A4898" s="1">
        <v>168000</v>
      </c>
      <c r="B4898" s="2">
        <v>187209.86666332962</v>
      </c>
      <c r="C4898" s="2">
        <v>-19209.866663329623</v>
      </c>
    </row>
    <row r="4899" spans="1:3" x14ac:dyDescent="0.25">
      <c r="A4899" s="1">
        <v>1600000</v>
      </c>
      <c r="B4899" s="2">
        <v>1074255.2857591016</v>
      </c>
      <c r="C4899" s="2">
        <v>525744.71424089838</v>
      </c>
    </row>
    <row r="4900" spans="1:3" x14ac:dyDescent="0.25">
      <c r="A4900" s="1">
        <v>1380000</v>
      </c>
      <c r="B4900" s="2">
        <v>1336695.944556379</v>
      </c>
      <c r="C4900" s="2">
        <v>43304.055443621008</v>
      </c>
    </row>
    <row r="4901" spans="1:3" x14ac:dyDescent="0.25">
      <c r="A4901" s="1">
        <v>1300000</v>
      </c>
      <c r="B4901" s="2">
        <v>566757.48165165342</v>
      </c>
      <c r="C4901" s="2">
        <v>733242.51834834658</v>
      </c>
    </row>
    <row r="4902" spans="1:3" x14ac:dyDescent="0.25">
      <c r="A4902" s="1">
        <v>1160000</v>
      </c>
      <c r="B4902" s="2">
        <v>1110713.8498054126</v>
      </c>
      <c r="C4902" s="2">
        <v>49286.150194587419</v>
      </c>
    </row>
    <row r="4903" spans="1:3" x14ac:dyDescent="0.25">
      <c r="A4903" s="1">
        <v>975000</v>
      </c>
      <c r="B4903" s="2">
        <v>913479.40724602353</v>
      </c>
      <c r="C4903" s="2">
        <v>61520.592753976467</v>
      </c>
    </row>
    <row r="4904" spans="1:3" x14ac:dyDescent="0.25">
      <c r="A4904" s="1">
        <v>942500</v>
      </c>
      <c r="B4904" s="2">
        <v>1030234.2806832854</v>
      </c>
      <c r="C4904" s="2">
        <v>-87734.28068328544</v>
      </c>
    </row>
    <row r="4905" spans="1:3" x14ac:dyDescent="0.25">
      <c r="A4905" s="1">
        <v>925000</v>
      </c>
      <c r="B4905" s="2">
        <v>1103813.2948587383</v>
      </c>
      <c r="C4905" s="2">
        <v>-178813.29485873831</v>
      </c>
    </row>
    <row r="4906" spans="1:3" x14ac:dyDescent="0.25">
      <c r="A4906" s="1">
        <v>921000</v>
      </c>
      <c r="B4906" s="2">
        <v>661732.53483051702</v>
      </c>
      <c r="C4906" s="2">
        <v>259267.46516948298</v>
      </c>
    </row>
    <row r="4907" spans="1:3" x14ac:dyDescent="0.25">
      <c r="A4907" s="1">
        <v>907687</v>
      </c>
      <c r="B4907" s="2">
        <v>812471.86868956068</v>
      </c>
      <c r="C4907" s="2">
        <v>95215.131310439319</v>
      </c>
    </row>
    <row r="4908" spans="1:3" x14ac:dyDescent="0.25">
      <c r="A4908" s="1">
        <v>864000</v>
      </c>
      <c r="B4908" s="2">
        <v>713569.1946234582</v>
      </c>
      <c r="C4908" s="2">
        <v>150430.8053765418</v>
      </c>
    </row>
    <row r="4909" spans="1:3" x14ac:dyDescent="0.25">
      <c r="A4909" s="1">
        <v>856500</v>
      </c>
      <c r="B4909" s="2">
        <v>962131.92462691269</v>
      </c>
      <c r="C4909" s="2">
        <v>-105631.92462691269</v>
      </c>
    </row>
    <row r="4910" spans="1:3" x14ac:dyDescent="0.25">
      <c r="A4910" s="1">
        <v>850000</v>
      </c>
      <c r="B4910" s="2">
        <v>1306806.7334119463</v>
      </c>
      <c r="C4910" s="2">
        <v>-456806.73341194633</v>
      </c>
    </row>
    <row r="4911" spans="1:3" x14ac:dyDescent="0.25">
      <c r="A4911" s="1">
        <v>840500</v>
      </c>
      <c r="B4911" s="2">
        <v>1268830.0522755682</v>
      </c>
      <c r="C4911" s="2">
        <v>-428330.05227556825</v>
      </c>
    </row>
    <row r="4912" spans="1:3" x14ac:dyDescent="0.25">
      <c r="A4912" s="1">
        <v>825000</v>
      </c>
      <c r="B4912" s="2">
        <v>748947.78381393722</v>
      </c>
      <c r="C4912" s="2">
        <v>76052.216186062782</v>
      </c>
    </row>
    <row r="4913" spans="1:3" x14ac:dyDescent="0.25">
      <c r="A4913" s="1">
        <v>815000</v>
      </c>
      <c r="B4913" s="2">
        <v>358381.96115280013</v>
      </c>
      <c r="C4913" s="2">
        <v>456618.03884719987</v>
      </c>
    </row>
    <row r="4914" spans="1:3" x14ac:dyDescent="0.25">
      <c r="A4914" s="1">
        <v>775000</v>
      </c>
      <c r="B4914" s="2">
        <v>604991.08337360283</v>
      </c>
      <c r="C4914" s="2">
        <v>170008.91662639717</v>
      </c>
    </row>
    <row r="4915" spans="1:3" x14ac:dyDescent="0.25">
      <c r="A4915" s="1">
        <v>750000</v>
      </c>
      <c r="B4915" s="2">
        <v>780845.07992755086</v>
      </c>
      <c r="C4915" s="2">
        <v>-30845.079927550862</v>
      </c>
    </row>
    <row r="4916" spans="1:3" x14ac:dyDescent="0.25">
      <c r="A4916" s="1">
        <v>745000</v>
      </c>
      <c r="B4916" s="2">
        <v>601449.10974584986</v>
      </c>
      <c r="C4916" s="2">
        <v>143550.89025415014</v>
      </c>
    </row>
    <row r="4917" spans="1:3" x14ac:dyDescent="0.25">
      <c r="A4917" s="1">
        <v>740000</v>
      </c>
      <c r="B4917" s="2">
        <v>816147.82262377522</v>
      </c>
      <c r="C4917" s="2">
        <v>-76147.822623775224</v>
      </c>
    </row>
    <row r="4918" spans="1:3" x14ac:dyDescent="0.25">
      <c r="A4918" s="1">
        <v>711000</v>
      </c>
      <c r="B4918" s="2">
        <v>746497.38022744376</v>
      </c>
      <c r="C4918" s="2">
        <v>-35497.380227443762</v>
      </c>
    </row>
    <row r="4919" spans="1:3" x14ac:dyDescent="0.25">
      <c r="A4919" s="1">
        <v>650000</v>
      </c>
      <c r="B4919" s="2">
        <v>691569.04236432596</v>
      </c>
      <c r="C4919" s="2">
        <v>-41569.042364325956</v>
      </c>
    </row>
    <row r="4920" spans="1:3" x14ac:dyDescent="0.25">
      <c r="A4920" s="1">
        <v>645000</v>
      </c>
      <c r="B4920" s="2">
        <v>596893.08517646615</v>
      </c>
      <c r="C4920" s="2">
        <v>48106.914823533851</v>
      </c>
    </row>
    <row r="4921" spans="1:3" x14ac:dyDescent="0.25">
      <c r="A4921" s="1">
        <v>641000</v>
      </c>
      <c r="B4921" s="2">
        <v>535383.89217404963</v>
      </c>
      <c r="C4921" s="2">
        <v>105616.10782595037</v>
      </c>
    </row>
    <row r="4922" spans="1:3" x14ac:dyDescent="0.25">
      <c r="A4922" s="1">
        <v>640000</v>
      </c>
      <c r="B4922" s="2">
        <v>694978.88556635659</v>
      </c>
      <c r="C4922" s="2">
        <v>-54978.885566356592</v>
      </c>
    </row>
    <row r="4923" spans="1:3" x14ac:dyDescent="0.25">
      <c r="A4923" s="1">
        <v>630000</v>
      </c>
      <c r="B4923" s="2">
        <v>637612.44078183104</v>
      </c>
      <c r="C4923" s="2">
        <v>-7612.4407818310428</v>
      </c>
    </row>
    <row r="4924" spans="1:3" x14ac:dyDescent="0.25">
      <c r="A4924" s="1">
        <v>625000</v>
      </c>
      <c r="B4924" s="2">
        <v>672411.72578664043</v>
      </c>
      <c r="C4924" s="2">
        <v>-47411.725786640425</v>
      </c>
    </row>
    <row r="4925" spans="1:3" x14ac:dyDescent="0.25">
      <c r="A4925" s="1">
        <v>625000</v>
      </c>
      <c r="B4925" s="2">
        <v>705971.75636933022</v>
      </c>
      <c r="C4925" s="2">
        <v>-80971.756369330222</v>
      </c>
    </row>
    <row r="4926" spans="1:3" x14ac:dyDescent="0.25">
      <c r="A4926" s="1">
        <v>607500</v>
      </c>
      <c r="B4926" s="2">
        <v>521208.12003281037</v>
      </c>
      <c r="C4926" s="2">
        <v>86291.879967189627</v>
      </c>
    </row>
    <row r="4927" spans="1:3" x14ac:dyDescent="0.25">
      <c r="A4927" s="1">
        <v>607000</v>
      </c>
      <c r="B4927" s="2">
        <v>616806.5442213522</v>
      </c>
      <c r="C4927" s="2">
        <v>-9806.5442213522037</v>
      </c>
    </row>
    <row r="4928" spans="1:3" x14ac:dyDescent="0.25">
      <c r="A4928" s="1">
        <v>600000</v>
      </c>
      <c r="B4928" s="2">
        <v>180631.06738882751</v>
      </c>
      <c r="C4928" s="2">
        <v>419368.93261117249</v>
      </c>
    </row>
    <row r="4929" spans="1:3" x14ac:dyDescent="0.25">
      <c r="A4929" s="1">
        <v>600000</v>
      </c>
      <c r="B4929" s="2">
        <v>547188.17773622763</v>
      </c>
      <c r="C4929" s="2">
        <v>52811.822263772367</v>
      </c>
    </row>
    <row r="4930" spans="1:3" x14ac:dyDescent="0.25">
      <c r="A4930" s="1">
        <v>587000</v>
      </c>
      <c r="B4930" s="2">
        <v>596646.62189940212</v>
      </c>
      <c r="C4930" s="2">
        <v>-9646.6218994021183</v>
      </c>
    </row>
    <row r="4931" spans="1:3" x14ac:dyDescent="0.25">
      <c r="A4931" s="1">
        <v>585000</v>
      </c>
      <c r="B4931" s="2">
        <v>637805.63989698398</v>
      </c>
      <c r="C4931" s="2">
        <v>-52805.639896983979</v>
      </c>
    </row>
    <row r="4932" spans="1:3" x14ac:dyDescent="0.25">
      <c r="A4932" s="1">
        <v>575000</v>
      </c>
      <c r="B4932" s="2">
        <v>594485.04745460046</v>
      </c>
      <c r="C4932" s="2">
        <v>-19485.047454600455</v>
      </c>
    </row>
    <row r="4933" spans="1:3" x14ac:dyDescent="0.25">
      <c r="A4933" s="1">
        <v>561600</v>
      </c>
      <c r="B4933" s="2">
        <v>670435.55820805754</v>
      </c>
      <c r="C4933" s="2">
        <v>-108835.55820805754</v>
      </c>
    </row>
    <row r="4934" spans="1:3" x14ac:dyDescent="0.25">
      <c r="A4934" s="1">
        <v>557500</v>
      </c>
      <c r="B4934" s="2">
        <v>831107.11989372945</v>
      </c>
      <c r="C4934" s="2">
        <v>-273607.11989372945</v>
      </c>
    </row>
    <row r="4935" spans="1:3" x14ac:dyDescent="0.25">
      <c r="A4935" s="1">
        <v>550000</v>
      </c>
      <c r="B4935" s="2">
        <v>843743.7513353281</v>
      </c>
      <c r="C4935" s="2">
        <v>-293743.7513353281</v>
      </c>
    </row>
    <row r="4936" spans="1:3" x14ac:dyDescent="0.25">
      <c r="A4936" s="1">
        <v>545000</v>
      </c>
      <c r="B4936" s="2">
        <v>600356.24560289271</v>
      </c>
      <c r="C4936" s="2">
        <v>-55356.245602892712</v>
      </c>
    </row>
    <row r="4937" spans="1:3" x14ac:dyDescent="0.25">
      <c r="A4937" s="1">
        <v>510000</v>
      </c>
      <c r="B4937" s="2">
        <v>751365.15574935637</v>
      </c>
      <c r="C4937" s="2">
        <v>-241365.15574935637</v>
      </c>
    </row>
    <row r="4938" spans="1:3" x14ac:dyDescent="0.25">
      <c r="A4938" s="1">
        <v>504058</v>
      </c>
      <c r="B4938" s="2">
        <v>519329.8005505277</v>
      </c>
      <c r="C4938" s="2">
        <v>-15271.800550527696</v>
      </c>
    </row>
    <row r="4939" spans="1:3" x14ac:dyDescent="0.25">
      <c r="A4939" s="1">
        <v>498000</v>
      </c>
      <c r="B4939" s="2">
        <v>626118.38186176622</v>
      </c>
      <c r="C4939" s="2">
        <v>-128118.38186176622</v>
      </c>
    </row>
    <row r="4940" spans="1:3" x14ac:dyDescent="0.25">
      <c r="A4940" s="1">
        <v>495000</v>
      </c>
      <c r="B4940" s="2">
        <v>683061.61395363545</v>
      </c>
      <c r="C4940" s="2">
        <v>-188061.61395363545</v>
      </c>
    </row>
    <row r="4941" spans="1:3" x14ac:dyDescent="0.25">
      <c r="A4941" s="1">
        <v>490000</v>
      </c>
      <c r="B4941" s="2">
        <v>723608.99008659623</v>
      </c>
      <c r="C4941" s="2">
        <v>-233608.99008659623</v>
      </c>
    </row>
    <row r="4942" spans="1:3" x14ac:dyDescent="0.25">
      <c r="A4942" s="1">
        <v>490000</v>
      </c>
      <c r="B4942" s="2">
        <v>552389.7005515896</v>
      </c>
      <c r="C4942" s="2">
        <v>-62389.700551589602</v>
      </c>
    </row>
    <row r="4943" spans="1:3" x14ac:dyDescent="0.25">
      <c r="A4943" s="1">
        <v>473000</v>
      </c>
      <c r="B4943" s="2">
        <v>530584.09711287648</v>
      </c>
      <c r="C4943" s="2">
        <v>-57584.09711287648</v>
      </c>
    </row>
    <row r="4944" spans="1:3" x14ac:dyDescent="0.25">
      <c r="A4944" s="1">
        <v>470000</v>
      </c>
      <c r="B4944" s="2">
        <v>445838.14164145914</v>
      </c>
      <c r="C4944" s="2">
        <v>24161.858358540863</v>
      </c>
    </row>
    <row r="4945" spans="1:3" x14ac:dyDescent="0.25">
      <c r="A4945" s="1">
        <v>466000</v>
      </c>
      <c r="B4945" s="2">
        <v>280994.50674775383</v>
      </c>
      <c r="C4945" s="2">
        <v>185005.49325224617</v>
      </c>
    </row>
    <row r="4946" spans="1:3" x14ac:dyDescent="0.25">
      <c r="A4946" s="1">
        <v>448000</v>
      </c>
      <c r="B4946" s="2">
        <v>316171.19109925965</v>
      </c>
      <c r="C4946" s="2">
        <v>131828.80890074035</v>
      </c>
    </row>
    <row r="4947" spans="1:3" x14ac:dyDescent="0.25">
      <c r="A4947" s="1">
        <v>445000</v>
      </c>
      <c r="B4947" s="2">
        <v>592926.86182188417</v>
      </c>
      <c r="C4947" s="2">
        <v>-147926.86182188417</v>
      </c>
    </row>
    <row r="4948" spans="1:3" x14ac:dyDescent="0.25">
      <c r="A4948" s="1">
        <v>432000</v>
      </c>
      <c r="B4948" s="2">
        <v>521155.98940947186</v>
      </c>
      <c r="C4948" s="2">
        <v>-89155.989409471862</v>
      </c>
    </row>
    <row r="4949" spans="1:3" x14ac:dyDescent="0.25">
      <c r="A4949" s="1">
        <v>431000</v>
      </c>
      <c r="B4949" s="2">
        <v>540738.60732945148</v>
      </c>
      <c r="C4949" s="2">
        <v>-109738.60732945148</v>
      </c>
    </row>
    <row r="4950" spans="1:3" x14ac:dyDescent="0.25">
      <c r="A4950" s="1">
        <v>430000</v>
      </c>
      <c r="B4950" s="2">
        <v>264517.97239795304</v>
      </c>
      <c r="C4950" s="2">
        <v>165482.02760204696</v>
      </c>
    </row>
    <row r="4951" spans="1:3" x14ac:dyDescent="0.25">
      <c r="A4951" s="1">
        <v>425500</v>
      </c>
      <c r="B4951" s="2">
        <v>564143.00373988273</v>
      </c>
      <c r="C4951" s="2">
        <v>-138643.00373988273</v>
      </c>
    </row>
    <row r="4952" spans="1:3" x14ac:dyDescent="0.25">
      <c r="A4952" s="1">
        <v>409950</v>
      </c>
      <c r="B4952" s="2">
        <v>391054.09476135217</v>
      </c>
      <c r="C4952" s="2">
        <v>18895.905238647829</v>
      </c>
    </row>
    <row r="4953" spans="1:3" x14ac:dyDescent="0.25">
      <c r="A4953" s="1">
        <v>409000</v>
      </c>
      <c r="B4953" s="2">
        <v>641264.09602649615</v>
      </c>
      <c r="C4953" s="2">
        <v>-232264.09602649615</v>
      </c>
    </row>
    <row r="4954" spans="1:3" x14ac:dyDescent="0.25">
      <c r="A4954" s="1">
        <v>405500</v>
      </c>
      <c r="B4954" s="2">
        <v>420197.63641270029</v>
      </c>
      <c r="C4954" s="2">
        <v>-14697.636412700289</v>
      </c>
    </row>
    <row r="4955" spans="1:3" x14ac:dyDescent="0.25">
      <c r="A4955" s="1">
        <v>402500</v>
      </c>
      <c r="B4955" s="2">
        <v>352356.48152779118</v>
      </c>
      <c r="C4955" s="2">
        <v>50143.518472208816</v>
      </c>
    </row>
    <row r="4956" spans="1:3" x14ac:dyDescent="0.25">
      <c r="A4956" s="1">
        <v>400000</v>
      </c>
      <c r="B4956" s="2">
        <v>564150.47690948623</v>
      </c>
      <c r="C4956" s="2">
        <v>-164150.47690948623</v>
      </c>
    </row>
    <row r="4957" spans="1:3" x14ac:dyDescent="0.25">
      <c r="A4957" s="1">
        <v>399950</v>
      </c>
      <c r="B4957" s="2">
        <v>343502.60523007665</v>
      </c>
      <c r="C4957" s="2">
        <v>56447.394769923354</v>
      </c>
    </row>
    <row r="4958" spans="1:3" x14ac:dyDescent="0.25">
      <c r="A4958" s="1">
        <v>396000</v>
      </c>
      <c r="B4958" s="2">
        <v>506482.07704411086</v>
      </c>
      <c r="C4958" s="2">
        <v>-110482.07704411086</v>
      </c>
    </row>
    <row r="4959" spans="1:3" x14ac:dyDescent="0.25">
      <c r="A4959" s="1">
        <v>390000</v>
      </c>
      <c r="B4959" s="2">
        <v>580808.76546567923</v>
      </c>
      <c r="C4959" s="2">
        <v>-190808.76546567923</v>
      </c>
    </row>
    <row r="4960" spans="1:3" x14ac:dyDescent="0.25">
      <c r="A4960" s="1">
        <v>390000</v>
      </c>
      <c r="B4960" s="2">
        <v>498471.19109338446</v>
      </c>
      <c r="C4960" s="2">
        <v>-108471.19109338446</v>
      </c>
    </row>
    <row r="4961" spans="1:3" x14ac:dyDescent="0.25">
      <c r="A4961" s="1">
        <v>374000</v>
      </c>
      <c r="B4961" s="2">
        <v>447568.38484751742</v>
      </c>
      <c r="C4961" s="2">
        <v>-73568.384847517416</v>
      </c>
    </row>
    <row r="4962" spans="1:3" x14ac:dyDescent="0.25">
      <c r="A4962" s="1">
        <v>372000</v>
      </c>
      <c r="B4962" s="2">
        <v>394239.17143657774</v>
      </c>
      <c r="C4962" s="2">
        <v>-22239.171436577744</v>
      </c>
    </row>
    <row r="4963" spans="1:3" x14ac:dyDescent="0.25">
      <c r="A4963" s="1">
        <v>370000</v>
      </c>
      <c r="B4963" s="2">
        <v>383026.28202185931</v>
      </c>
      <c r="C4963" s="2">
        <v>-13026.282021859311</v>
      </c>
    </row>
    <row r="4964" spans="1:3" x14ac:dyDescent="0.25">
      <c r="A4964" s="1">
        <v>362764</v>
      </c>
      <c r="B4964" s="2">
        <v>299118.25442271971</v>
      </c>
      <c r="C4964" s="2">
        <v>63645.745577280293</v>
      </c>
    </row>
    <row r="4965" spans="1:3" x14ac:dyDescent="0.25">
      <c r="A4965" s="1">
        <v>355000</v>
      </c>
      <c r="B4965" s="2">
        <v>464501.74383423221</v>
      </c>
      <c r="C4965" s="2">
        <v>-109501.74383423221</v>
      </c>
    </row>
    <row r="4966" spans="1:3" x14ac:dyDescent="0.25">
      <c r="A4966" s="1">
        <v>350000</v>
      </c>
      <c r="B4966" s="2">
        <v>691235.84500607452</v>
      </c>
      <c r="C4966" s="2">
        <v>-341235.84500607452</v>
      </c>
    </row>
    <row r="4967" spans="1:3" x14ac:dyDescent="0.25">
      <c r="A4967" s="1">
        <v>350000</v>
      </c>
      <c r="B4967" s="2">
        <v>373606.04798286734</v>
      </c>
      <c r="C4967" s="2">
        <v>-23606.047982867341</v>
      </c>
    </row>
    <row r="4968" spans="1:3" x14ac:dyDescent="0.25">
      <c r="A4968" s="1">
        <v>340000</v>
      </c>
      <c r="B4968" s="2">
        <v>367668.24330414389</v>
      </c>
      <c r="C4968" s="2">
        <v>-27668.243304143893</v>
      </c>
    </row>
    <row r="4969" spans="1:3" x14ac:dyDescent="0.25">
      <c r="A4969" s="1">
        <v>340000</v>
      </c>
      <c r="B4969" s="2">
        <v>136695.96748058448</v>
      </c>
      <c r="C4969" s="2">
        <v>203304.03251941552</v>
      </c>
    </row>
    <row r="4970" spans="1:3" x14ac:dyDescent="0.25">
      <c r="A4970" s="1">
        <v>330000</v>
      </c>
      <c r="B4970" s="2">
        <v>193310.11307763998</v>
      </c>
      <c r="C4970" s="2">
        <v>136689.88692236002</v>
      </c>
    </row>
    <row r="4971" spans="1:3" x14ac:dyDescent="0.25">
      <c r="A4971" s="1">
        <v>316750</v>
      </c>
      <c r="B4971" s="2">
        <v>336730.18918012764</v>
      </c>
      <c r="C4971" s="2">
        <v>-19980.189180127636</v>
      </c>
    </row>
    <row r="4972" spans="1:3" x14ac:dyDescent="0.25">
      <c r="A4972" s="1">
        <v>310000</v>
      </c>
      <c r="B4972" s="2">
        <v>431013.87903019914</v>
      </c>
      <c r="C4972" s="2">
        <v>-121013.87903019914</v>
      </c>
    </row>
    <row r="4973" spans="1:3" x14ac:dyDescent="0.25">
      <c r="A4973" s="1">
        <v>306000</v>
      </c>
      <c r="B4973" s="2">
        <v>385446.59485209279</v>
      </c>
      <c r="C4973" s="2">
        <v>-79446.594852092792</v>
      </c>
    </row>
    <row r="4974" spans="1:3" x14ac:dyDescent="0.25">
      <c r="A4974" s="1">
        <v>305000</v>
      </c>
      <c r="B4974" s="2">
        <v>280505.12428698497</v>
      </c>
      <c r="C4974" s="2">
        <v>24494.875713015033</v>
      </c>
    </row>
    <row r="4975" spans="1:3" x14ac:dyDescent="0.25">
      <c r="A4975" s="1">
        <v>302000</v>
      </c>
      <c r="B4975" s="2">
        <v>265262.08144839306</v>
      </c>
      <c r="C4975" s="2">
        <v>36737.918551606941</v>
      </c>
    </row>
    <row r="4976" spans="1:3" x14ac:dyDescent="0.25">
      <c r="A4976" s="1">
        <v>291000</v>
      </c>
      <c r="B4976" s="2">
        <v>131683.37147170026</v>
      </c>
      <c r="C4976" s="2">
        <v>159316.62852829974</v>
      </c>
    </row>
    <row r="4977" spans="1:3" x14ac:dyDescent="0.25">
      <c r="A4977" s="1">
        <v>282500</v>
      </c>
      <c r="B4977" s="2">
        <v>335330.09622343315</v>
      </c>
      <c r="C4977" s="2">
        <v>-52830.096223433153</v>
      </c>
    </row>
    <row r="4978" spans="1:3" x14ac:dyDescent="0.25">
      <c r="A4978" s="1">
        <v>282000</v>
      </c>
      <c r="B4978" s="2">
        <v>240450.41203241475</v>
      </c>
      <c r="C4978" s="2">
        <v>41549.587967585248</v>
      </c>
    </row>
    <row r="4979" spans="1:3" x14ac:dyDescent="0.25">
      <c r="A4979" s="1">
        <v>275000</v>
      </c>
      <c r="B4979" s="2">
        <v>582388.30738844723</v>
      </c>
      <c r="C4979" s="2">
        <v>-307388.30738844723</v>
      </c>
    </row>
    <row r="4980" spans="1:3" x14ac:dyDescent="0.25">
      <c r="A4980" s="1">
        <v>275000</v>
      </c>
      <c r="B4980" s="2">
        <v>134821.89526887794</v>
      </c>
      <c r="C4980" s="2">
        <v>140178.10473112206</v>
      </c>
    </row>
    <row r="4981" spans="1:3" x14ac:dyDescent="0.25">
      <c r="A4981" s="1">
        <v>275000</v>
      </c>
      <c r="B4981" s="2">
        <v>257944.12332136132</v>
      </c>
      <c r="C4981" s="2">
        <v>17055.876678638684</v>
      </c>
    </row>
    <row r="4982" spans="1:3" x14ac:dyDescent="0.25">
      <c r="A4982" s="1">
        <v>274700</v>
      </c>
      <c r="B4982" s="2">
        <v>449933.37681797467</v>
      </c>
      <c r="C4982" s="2">
        <v>-175233.37681797467</v>
      </c>
    </row>
    <row r="4983" spans="1:3" x14ac:dyDescent="0.25">
      <c r="A4983" s="1">
        <v>272000</v>
      </c>
      <c r="B4983" s="2">
        <v>193908.45733928174</v>
      </c>
      <c r="C4983" s="2">
        <v>78091.54266071826</v>
      </c>
    </row>
    <row r="4984" spans="1:3" x14ac:dyDescent="0.25">
      <c r="A4984" s="1">
        <v>271900</v>
      </c>
      <c r="B4984" s="2">
        <v>263561.61563627305</v>
      </c>
      <c r="C4984" s="2">
        <v>8338.3843637269456</v>
      </c>
    </row>
    <row r="4985" spans="1:3" x14ac:dyDescent="0.25">
      <c r="A4985" s="1">
        <v>263000</v>
      </c>
      <c r="B4985" s="2">
        <v>364500.07359419134</v>
      </c>
      <c r="C4985" s="2">
        <v>-101500.07359419134</v>
      </c>
    </row>
    <row r="4986" spans="1:3" x14ac:dyDescent="0.25">
      <c r="A4986" s="1">
        <v>252000</v>
      </c>
      <c r="B4986" s="2">
        <v>224343.28912553325</v>
      </c>
      <c r="C4986" s="2">
        <v>27656.710874466749</v>
      </c>
    </row>
    <row r="4987" spans="1:3" x14ac:dyDescent="0.25">
      <c r="A4987" s="1">
        <v>250000</v>
      </c>
      <c r="B4987" s="2">
        <v>300575.44257211004</v>
      </c>
      <c r="C4987" s="2">
        <v>-50575.442572110042</v>
      </c>
    </row>
    <row r="4988" spans="1:3" x14ac:dyDescent="0.25">
      <c r="A4988" s="1">
        <v>245000</v>
      </c>
      <c r="B4988" s="2">
        <v>340234.59524125664</v>
      </c>
      <c r="C4988" s="2">
        <v>-95234.59524125664</v>
      </c>
    </row>
    <row r="4989" spans="1:3" x14ac:dyDescent="0.25">
      <c r="A4989" s="1">
        <v>242000</v>
      </c>
      <c r="B4989" s="2">
        <v>371838.98843447946</v>
      </c>
      <c r="C4989" s="2">
        <v>-129838.98843447946</v>
      </c>
    </row>
    <row r="4990" spans="1:3" x14ac:dyDescent="0.25">
      <c r="A4990" s="1">
        <v>238000</v>
      </c>
      <c r="B4990" s="2">
        <v>211921.20970288015</v>
      </c>
      <c r="C4990" s="2">
        <v>26078.790297119849</v>
      </c>
    </row>
    <row r="4991" spans="1:3" x14ac:dyDescent="0.25">
      <c r="A4991" s="1">
        <v>237000</v>
      </c>
      <c r="B4991" s="2">
        <v>250177.09563018274</v>
      </c>
      <c r="C4991" s="2">
        <v>-13177.095630182739</v>
      </c>
    </row>
    <row r="4992" spans="1:3" x14ac:dyDescent="0.25">
      <c r="A4992" s="1">
        <v>219000</v>
      </c>
      <c r="B4992" s="2">
        <v>167203.35392248182</v>
      </c>
      <c r="C4992" s="2">
        <v>51796.646077518177</v>
      </c>
    </row>
    <row r="4993" spans="1:3" x14ac:dyDescent="0.25">
      <c r="A4993" s="1">
        <v>212000</v>
      </c>
      <c r="B4993" s="2">
        <v>177068.88405904156</v>
      </c>
      <c r="C4993" s="2">
        <v>34931.115940958436</v>
      </c>
    </row>
    <row r="4994" spans="1:3" x14ac:dyDescent="0.25">
      <c r="A4994" s="1">
        <v>205000</v>
      </c>
      <c r="B4994" s="2">
        <v>202527.37175656503</v>
      </c>
      <c r="C4994" s="2">
        <v>2472.6282434349705</v>
      </c>
    </row>
    <row r="4995" spans="1:3" x14ac:dyDescent="0.25">
      <c r="A4995" s="1">
        <v>190000</v>
      </c>
      <c r="B4995" s="2">
        <v>173602.97749880498</v>
      </c>
      <c r="C4995" s="2">
        <v>16397.022501195024</v>
      </c>
    </row>
    <row r="4996" spans="1:3" x14ac:dyDescent="0.25">
      <c r="A4996" s="1">
        <v>185000</v>
      </c>
      <c r="B4996" s="2">
        <v>282546.72180118319</v>
      </c>
      <c r="C4996" s="2">
        <v>-97546.721801183186</v>
      </c>
    </row>
    <row r="4997" spans="1:3" x14ac:dyDescent="0.25">
      <c r="A4997" s="1">
        <v>185000</v>
      </c>
      <c r="B4997" s="2">
        <v>55203.250530785299</v>
      </c>
      <c r="C4997" s="2">
        <v>129796.7494692147</v>
      </c>
    </row>
    <row r="4998" spans="1:3" x14ac:dyDescent="0.25">
      <c r="A4998" s="1">
        <v>178000</v>
      </c>
      <c r="B4998" s="2">
        <v>6546.2234871010842</v>
      </c>
      <c r="C4998" s="2">
        <v>171453.77651289891</v>
      </c>
    </row>
    <row r="4999" spans="1:3" x14ac:dyDescent="0.25">
      <c r="A4999" s="1">
        <v>170000</v>
      </c>
      <c r="B4999" s="2">
        <v>134877.81106858159</v>
      </c>
      <c r="C4999" s="2">
        <v>35122.188931418408</v>
      </c>
    </row>
    <row r="5000" spans="1:3" x14ac:dyDescent="0.25">
      <c r="A5000" s="1">
        <v>115000</v>
      </c>
      <c r="B5000" s="2">
        <v>-24413.862837728269</v>
      </c>
      <c r="C5000" s="2">
        <v>139413.86283772826</v>
      </c>
    </row>
    <row r="5001" spans="1:3" x14ac:dyDescent="0.25">
      <c r="A5001" s="1">
        <v>1230000</v>
      </c>
      <c r="B5001" s="2">
        <v>1242341.0439340086</v>
      </c>
      <c r="C5001" s="2">
        <v>-12341.043934008572</v>
      </c>
    </row>
    <row r="5002" spans="1:3" x14ac:dyDescent="0.25">
      <c r="A5002" s="1">
        <v>1170000</v>
      </c>
      <c r="B5002" s="2">
        <v>1074528.3466187904</v>
      </c>
      <c r="C5002" s="2">
        <v>95471.653381209588</v>
      </c>
    </row>
    <row r="5003" spans="1:3" x14ac:dyDescent="0.25">
      <c r="A5003" s="1">
        <v>1040000</v>
      </c>
      <c r="B5003" s="2">
        <v>1023950.2197672909</v>
      </c>
      <c r="C5003" s="2">
        <v>16049.780232709134</v>
      </c>
    </row>
    <row r="5004" spans="1:3" x14ac:dyDescent="0.25">
      <c r="A5004" s="1">
        <v>950000</v>
      </c>
      <c r="B5004" s="2">
        <v>980496.83060438279</v>
      </c>
      <c r="C5004" s="2">
        <v>-30496.830604382791</v>
      </c>
    </row>
    <row r="5005" spans="1:3" x14ac:dyDescent="0.25">
      <c r="A5005" s="1">
        <v>885250</v>
      </c>
      <c r="B5005" s="2">
        <v>981036.75991307083</v>
      </c>
      <c r="C5005" s="2">
        <v>-95786.759913070826</v>
      </c>
    </row>
    <row r="5006" spans="1:3" x14ac:dyDescent="0.25">
      <c r="A5006" s="1">
        <v>842000</v>
      </c>
      <c r="B5006" s="2">
        <v>541863.63139595545</v>
      </c>
      <c r="C5006" s="2">
        <v>300136.36860404455</v>
      </c>
    </row>
    <row r="5007" spans="1:3" x14ac:dyDescent="0.25">
      <c r="A5007" s="1">
        <v>835000</v>
      </c>
      <c r="B5007" s="2">
        <v>913398.18507025403</v>
      </c>
      <c r="C5007" s="2">
        <v>-78398.185070254025</v>
      </c>
    </row>
    <row r="5008" spans="1:3" x14ac:dyDescent="0.25">
      <c r="A5008" s="1">
        <v>800000</v>
      </c>
      <c r="B5008" s="2">
        <v>740924.17603420629</v>
      </c>
      <c r="C5008" s="2">
        <v>59075.823965793708</v>
      </c>
    </row>
    <row r="5009" spans="1:3" x14ac:dyDescent="0.25">
      <c r="A5009" s="1">
        <v>785000</v>
      </c>
      <c r="B5009" s="2">
        <v>719589.17607785435</v>
      </c>
      <c r="C5009" s="2">
        <v>65410.823922145646</v>
      </c>
    </row>
    <row r="5010" spans="1:3" x14ac:dyDescent="0.25">
      <c r="A5010" s="1">
        <v>765000</v>
      </c>
      <c r="B5010" s="2">
        <v>801352.92375521059</v>
      </c>
      <c r="C5010" s="2">
        <v>-36352.923755210591</v>
      </c>
    </row>
    <row r="5011" spans="1:3" x14ac:dyDescent="0.25">
      <c r="A5011" s="1">
        <v>751000</v>
      </c>
      <c r="B5011" s="2">
        <v>918941.0751077946</v>
      </c>
      <c r="C5011" s="2">
        <v>-167941.0751077946</v>
      </c>
    </row>
    <row r="5012" spans="1:3" x14ac:dyDescent="0.25">
      <c r="A5012" s="1">
        <v>749950</v>
      </c>
      <c r="B5012" s="2">
        <v>476227.08066588041</v>
      </c>
      <c r="C5012" s="2">
        <v>273722.91933411959</v>
      </c>
    </row>
    <row r="5013" spans="1:3" x14ac:dyDescent="0.25">
      <c r="A5013" s="1">
        <v>716000</v>
      </c>
      <c r="B5013" s="2">
        <v>592752.97559363022</v>
      </c>
      <c r="C5013" s="2">
        <v>123247.02440636978</v>
      </c>
    </row>
    <row r="5014" spans="1:3" x14ac:dyDescent="0.25">
      <c r="A5014" s="1">
        <v>700000</v>
      </c>
      <c r="B5014" s="2">
        <v>726564.69666124473</v>
      </c>
      <c r="C5014" s="2">
        <v>-26564.696661244729</v>
      </c>
    </row>
    <row r="5015" spans="1:3" x14ac:dyDescent="0.25">
      <c r="A5015" s="1">
        <v>699188</v>
      </c>
      <c r="B5015" s="2">
        <v>734558.70969126385</v>
      </c>
      <c r="C5015" s="2">
        <v>-35370.709691263852</v>
      </c>
    </row>
    <row r="5016" spans="1:3" x14ac:dyDescent="0.25">
      <c r="A5016" s="1">
        <v>699000</v>
      </c>
      <c r="B5016" s="2">
        <v>455358.73302822374</v>
      </c>
      <c r="C5016" s="2">
        <v>243641.26697177626</v>
      </c>
    </row>
    <row r="5017" spans="1:3" x14ac:dyDescent="0.25">
      <c r="A5017" s="1">
        <v>685000</v>
      </c>
      <c r="B5017" s="2">
        <v>493714.6507525713</v>
      </c>
      <c r="C5017" s="2">
        <v>191285.3492474287</v>
      </c>
    </row>
    <row r="5018" spans="1:3" x14ac:dyDescent="0.25">
      <c r="A5018" s="1">
        <v>670000</v>
      </c>
      <c r="B5018" s="2">
        <v>744204.51251792384</v>
      </c>
      <c r="C5018" s="2">
        <v>-74204.512517923838</v>
      </c>
    </row>
    <row r="5019" spans="1:3" x14ac:dyDescent="0.25">
      <c r="A5019" s="1">
        <v>667000</v>
      </c>
      <c r="B5019" s="2">
        <v>567043.93834779761</v>
      </c>
      <c r="C5019" s="2">
        <v>99956.061652202392</v>
      </c>
    </row>
    <row r="5020" spans="1:3" x14ac:dyDescent="0.25">
      <c r="A5020" s="1">
        <v>665000</v>
      </c>
      <c r="B5020" s="2">
        <v>505159.19371696911</v>
      </c>
      <c r="C5020" s="2">
        <v>159840.80628303089</v>
      </c>
    </row>
    <row r="5021" spans="1:3" x14ac:dyDescent="0.25">
      <c r="A5021" s="1">
        <v>659950</v>
      </c>
      <c r="B5021" s="2">
        <v>776893.89043396525</v>
      </c>
      <c r="C5021" s="2">
        <v>-116943.89043396525</v>
      </c>
    </row>
    <row r="5022" spans="1:3" x14ac:dyDescent="0.25">
      <c r="A5022" s="1">
        <v>655000</v>
      </c>
      <c r="B5022" s="2">
        <v>573955.4187298438</v>
      </c>
      <c r="C5022" s="2">
        <v>81044.581270156195</v>
      </c>
    </row>
    <row r="5023" spans="1:3" x14ac:dyDescent="0.25">
      <c r="A5023" s="1">
        <v>645000</v>
      </c>
      <c r="B5023" s="2">
        <v>756872.00678760465</v>
      </c>
      <c r="C5023" s="2">
        <v>-111872.00678760465</v>
      </c>
    </row>
    <row r="5024" spans="1:3" x14ac:dyDescent="0.25">
      <c r="A5024" s="1">
        <v>637000</v>
      </c>
      <c r="B5024" s="2">
        <v>627897.19207522785</v>
      </c>
      <c r="C5024" s="2">
        <v>9102.8079247721471</v>
      </c>
    </row>
    <row r="5025" spans="1:3" x14ac:dyDescent="0.25">
      <c r="A5025" s="1">
        <v>635000</v>
      </c>
      <c r="B5025" s="2">
        <v>366913.33095925779</v>
      </c>
      <c r="C5025" s="2">
        <v>268086.66904074221</v>
      </c>
    </row>
    <row r="5026" spans="1:3" x14ac:dyDescent="0.25">
      <c r="A5026" s="1">
        <v>630000</v>
      </c>
      <c r="B5026" s="2">
        <v>592284.69658335659</v>
      </c>
      <c r="C5026" s="2">
        <v>37715.303416643408</v>
      </c>
    </row>
    <row r="5027" spans="1:3" x14ac:dyDescent="0.25">
      <c r="A5027" s="1">
        <v>626000</v>
      </c>
      <c r="B5027" s="2">
        <v>427065.83691717079</v>
      </c>
      <c r="C5027" s="2">
        <v>198934.16308282921</v>
      </c>
    </row>
    <row r="5028" spans="1:3" x14ac:dyDescent="0.25">
      <c r="A5028" s="1">
        <v>623300</v>
      </c>
      <c r="B5028" s="2">
        <v>1088842.2975683347</v>
      </c>
      <c r="C5028" s="2">
        <v>-465542.29756833473</v>
      </c>
    </row>
    <row r="5029" spans="1:3" x14ac:dyDescent="0.25">
      <c r="A5029" s="1">
        <v>595000</v>
      </c>
      <c r="B5029" s="2">
        <v>323755.75823778444</v>
      </c>
      <c r="C5029" s="2">
        <v>271244.24176221556</v>
      </c>
    </row>
    <row r="5030" spans="1:3" x14ac:dyDescent="0.25">
      <c r="A5030" s="1">
        <v>572000</v>
      </c>
      <c r="B5030" s="2">
        <v>570248.63683613297</v>
      </c>
      <c r="C5030" s="2">
        <v>1751.363163867034</v>
      </c>
    </row>
    <row r="5031" spans="1:3" x14ac:dyDescent="0.25">
      <c r="A5031" s="1">
        <v>565000</v>
      </c>
      <c r="B5031" s="2">
        <v>632520.31926737889</v>
      </c>
      <c r="C5031" s="2">
        <v>-67520.319267378887</v>
      </c>
    </row>
    <row r="5032" spans="1:3" x14ac:dyDescent="0.25">
      <c r="A5032" s="1">
        <v>565000</v>
      </c>
      <c r="B5032" s="2">
        <v>523040.34340593801</v>
      </c>
      <c r="C5032" s="2">
        <v>41959.656594061991</v>
      </c>
    </row>
    <row r="5033" spans="1:3" x14ac:dyDescent="0.25">
      <c r="A5033" s="1">
        <v>560000</v>
      </c>
      <c r="B5033" s="2">
        <v>511087.76939522277</v>
      </c>
      <c r="C5033" s="2">
        <v>48912.230604777229</v>
      </c>
    </row>
    <row r="5034" spans="1:3" x14ac:dyDescent="0.25">
      <c r="A5034" s="1">
        <v>550000</v>
      </c>
      <c r="B5034" s="2">
        <v>436483.98095438333</v>
      </c>
      <c r="C5034" s="2">
        <v>113516.01904561667</v>
      </c>
    </row>
    <row r="5035" spans="1:3" x14ac:dyDescent="0.25">
      <c r="A5035" s="1">
        <v>550000</v>
      </c>
      <c r="B5035" s="2">
        <v>515043.56838417199</v>
      </c>
      <c r="C5035" s="2">
        <v>34956.431615828013</v>
      </c>
    </row>
    <row r="5036" spans="1:3" x14ac:dyDescent="0.25">
      <c r="A5036" s="1">
        <v>549900</v>
      </c>
      <c r="B5036" s="2">
        <v>514335.80358370318</v>
      </c>
      <c r="C5036" s="2">
        <v>35564.196416296822</v>
      </c>
    </row>
    <row r="5037" spans="1:3" x14ac:dyDescent="0.25">
      <c r="A5037" s="1">
        <v>542126</v>
      </c>
      <c r="B5037" s="2">
        <v>686566.00914051221</v>
      </c>
      <c r="C5037" s="2">
        <v>-144440.00914051221</v>
      </c>
    </row>
    <row r="5038" spans="1:3" x14ac:dyDescent="0.25">
      <c r="A5038" s="1">
        <v>540000</v>
      </c>
      <c r="B5038" s="2">
        <v>694532.37768690579</v>
      </c>
      <c r="C5038" s="2">
        <v>-154532.37768690579</v>
      </c>
    </row>
    <row r="5039" spans="1:3" x14ac:dyDescent="0.25">
      <c r="A5039" s="1">
        <v>525000</v>
      </c>
      <c r="B5039" s="2">
        <v>588292.28866833879</v>
      </c>
      <c r="C5039" s="2">
        <v>-63292.288668338791</v>
      </c>
    </row>
    <row r="5040" spans="1:3" x14ac:dyDescent="0.25">
      <c r="A5040" s="1">
        <v>520000</v>
      </c>
      <c r="B5040" s="2">
        <v>423934.45629720209</v>
      </c>
      <c r="C5040" s="2">
        <v>96065.543702797906</v>
      </c>
    </row>
    <row r="5041" spans="1:3" x14ac:dyDescent="0.25">
      <c r="A5041" s="1">
        <v>520000</v>
      </c>
      <c r="B5041" s="2">
        <v>503696.92827036924</v>
      </c>
      <c r="C5041" s="2">
        <v>16303.071729630756</v>
      </c>
    </row>
    <row r="5042" spans="1:3" x14ac:dyDescent="0.25">
      <c r="A5042" s="1">
        <v>520000</v>
      </c>
      <c r="B5042" s="2">
        <v>455573.83050745586</v>
      </c>
      <c r="C5042" s="2">
        <v>64426.169492544141</v>
      </c>
    </row>
    <row r="5043" spans="1:3" x14ac:dyDescent="0.25">
      <c r="A5043" s="1">
        <v>517534</v>
      </c>
      <c r="B5043" s="2">
        <v>-156944.07393358758</v>
      </c>
      <c r="C5043" s="2">
        <v>674478.07393358764</v>
      </c>
    </row>
    <row r="5044" spans="1:3" x14ac:dyDescent="0.25">
      <c r="A5044" s="1">
        <v>515000</v>
      </c>
      <c r="B5044" s="2">
        <v>649744.40474659577</v>
      </c>
      <c r="C5044" s="2">
        <v>-134744.40474659577</v>
      </c>
    </row>
    <row r="5045" spans="1:3" x14ac:dyDescent="0.25">
      <c r="A5045" s="1">
        <v>500000</v>
      </c>
      <c r="B5045" s="2">
        <v>450052.44932532578</v>
      </c>
      <c r="C5045" s="2">
        <v>49947.550674674218</v>
      </c>
    </row>
    <row r="5046" spans="1:3" x14ac:dyDescent="0.25">
      <c r="A5046" s="1">
        <v>485000</v>
      </c>
      <c r="B5046" s="2">
        <v>608547.03046816308</v>
      </c>
      <c r="C5046" s="2">
        <v>-123547.03046816308</v>
      </c>
    </row>
    <row r="5047" spans="1:3" x14ac:dyDescent="0.25">
      <c r="A5047" s="1">
        <v>480000</v>
      </c>
      <c r="B5047" s="2">
        <v>627877.30292407295</v>
      </c>
      <c r="C5047" s="2">
        <v>-147877.30292407295</v>
      </c>
    </row>
    <row r="5048" spans="1:3" x14ac:dyDescent="0.25">
      <c r="A5048" s="1">
        <v>480000</v>
      </c>
      <c r="B5048" s="2">
        <v>793490.08736860554</v>
      </c>
      <c r="C5048" s="2">
        <v>-313490.08736860554</v>
      </c>
    </row>
    <row r="5049" spans="1:3" x14ac:dyDescent="0.25">
      <c r="A5049" s="1">
        <v>478830</v>
      </c>
      <c r="B5049" s="2">
        <v>588224.63203801867</v>
      </c>
      <c r="C5049" s="2">
        <v>-109394.63203801867</v>
      </c>
    </row>
    <row r="5050" spans="1:3" x14ac:dyDescent="0.25">
      <c r="A5050" s="1">
        <v>475000</v>
      </c>
      <c r="B5050" s="2">
        <v>619188.68960810348</v>
      </c>
      <c r="C5050" s="2">
        <v>-144188.68960810348</v>
      </c>
    </row>
    <row r="5051" spans="1:3" x14ac:dyDescent="0.25">
      <c r="A5051" s="1">
        <v>470000</v>
      </c>
      <c r="B5051" s="2">
        <v>332403.83640665072</v>
      </c>
      <c r="C5051" s="2">
        <v>137596.16359334928</v>
      </c>
    </row>
    <row r="5052" spans="1:3" x14ac:dyDescent="0.25">
      <c r="A5052" s="1">
        <v>469000</v>
      </c>
      <c r="B5052" s="2">
        <v>538142.91413140006</v>
      </c>
      <c r="C5052" s="2">
        <v>-69142.914131400059</v>
      </c>
    </row>
    <row r="5053" spans="1:3" x14ac:dyDescent="0.25">
      <c r="A5053" s="1">
        <v>460500</v>
      </c>
      <c r="B5053" s="2">
        <v>361346.1542998699</v>
      </c>
      <c r="C5053" s="2">
        <v>99153.845700130099</v>
      </c>
    </row>
    <row r="5054" spans="1:3" x14ac:dyDescent="0.25">
      <c r="A5054" s="1">
        <v>460000</v>
      </c>
      <c r="B5054" s="2">
        <v>397555.77699522255</v>
      </c>
      <c r="C5054" s="2">
        <v>62444.22300477745</v>
      </c>
    </row>
    <row r="5055" spans="1:3" x14ac:dyDescent="0.25">
      <c r="A5055" s="1">
        <v>450000</v>
      </c>
      <c r="B5055" s="2">
        <v>607456.16243546747</v>
      </c>
      <c r="C5055" s="2">
        <v>-157456.16243546747</v>
      </c>
    </row>
    <row r="5056" spans="1:3" x14ac:dyDescent="0.25">
      <c r="A5056" s="1">
        <v>450000</v>
      </c>
      <c r="B5056" s="2">
        <v>570689.13384685409</v>
      </c>
      <c r="C5056" s="2">
        <v>-120689.13384685409</v>
      </c>
    </row>
    <row r="5057" spans="1:3" x14ac:dyDescent="0.25">
      <c r="A5057" s="1">
        <v>450000</v>
      </c>
      <c r="B5057" s="2">
        <v>376294.01342792099</v>
      </c>
      <c r="C5057" s="2">
        <v>73705.986572079011</v>
      </c>
    </row>
    <row r="5058" spans="1:3" x14ac:dyDescent="0.25">
      <c r="A5058" s="1">
        <v>443000</v>
      </c>
      <c r="B5058" s="2">
        <v>445643.83394428249</v>
      </c>
      <c r="C5058" s="2">
        <v>-2643.8339442824945</v>
      </c>
    </row>
    <row r="5059" spans="1:3" x14ac:dyDescent="0.25">
      <c r="A5059" s="1">
        <v>440000</v>
      </c>
      <c r="B5059" s="2">
        <v>500086.88483866834</v>
      </c>
      <c r="C5059" s="2">
        <v>-60086.884838668338</v>
      </c>
    </row>
    <row r="5060" spans="1:3" x14ac:dyDescent="0.25">
      <c r="A5060" s="1">
        <v>430000</v>
      </c>
      <c r="B5060" s="2">
        <v>475995.26226901112</v>
      </c>
      <c r="C5060" s="2">
        <v>-45995.262269011117</v>
      </c>
    </row>
    <row r="5061" spans="1:3" x14ac:dyDescent="0.25">
      <c r="A5061" s="1">
        <v>427500</v>
      </c>
      <c r="B5061" s="2">
        <v>483700.7667988973</v>
      </c>
      <c r="C5061" s="2">
        <v>-56200.766798897297</v>
      </c>
    </row>
    <row r="5062" spans="1:3" x14ac:dyDescent="0.25">
      <c r="A5062" s="1">
        <v>426000</v>
      </c>
      <c r="B5062" s="2">
        <v>629758.97692573373</v>
      </c>
      <c r="C5062" s="2">
        <v>-203758.97692573373</v>
      </c>
    </row>
    <row r="5063" spans="1:3" x14ac:dyDescent="0.25">
      <c r="A5063" s="1">
        <v>414050</v>
      </c>
      <c r="B5063" s="2">
        <v>482081.38421847264</v>
      </c>
      <c r="C5063" s="2">
        <v>-68031.384218472638</v>
      </c>
    </row>
    <row r="5064" spans="1:3" x14ac:dyDescent="0.25">
      <c r="A5064" s="1">
        <v>399440</v>
      </c>
      <c r="B5064" s="2">
        <v>451321.39825058193</v>
      </c>
      <c r="C5064" s="2">
        <v>-51881.398250581929</v>
      </c>
    </row>
    <row r="5065" spans="1:3" x14ac:dyDescent="0.25">
      <c r="A5065" s="1">
        <v>389500</v>
      </c>
      <c r="B5065" s="2">
        <v>371685.22607861145</v>
      </c>
      <c r="C5065" s="2">
        <v>17814.773921388551</v>
      </c>
    </row>
    <row r="5066" spans="1:3" x14ac:dyDescent="0.25">
      <c r="A5066" s="1">
        <v>382450</v>
      </c>
      <c r="B5066" s="2">
        <v>396478.40123246808</v>
      </c>
      <c r="C5066" s="2">
        <v>-14028.401232468081</v>
      </c>
    </row>
    <row r="5067" spans="1:3" x14ac:dyDescent="0.25">
      <c r="A5067" s="1">
        <v>382000</v>
      </c>
      <c r="B5067" s="2">
        <v>552432.69981243648</v>
      </c>
      <c r="C5067" s="2">
        <v>-170432.69981243648</v>
      </c>
    </row>
    <row r="5068" spans="1:3" x14ac:dyDescent="0.25">
      <c r="A5068" s="1">
        <v>379950</v>
      </c>
      <c r="B5068" s="2">
        <v>365757.95430372551</v>
      </c>
      <c r="C5068" s="2">
        <v>14192.045696274494</v>
      </c>
    </row>
    <row r="5069" spans="1:3" x14ac:dyDescent="0.25">
      <c r="A5069" s="1">
        <v>375000</v>
      </c>
      <c r="B5069" s="2">
        <v>444478.39776075428</v>
      </c>
      <c r="C5069" s="2">
        <v>-69478.397760754277</v>
      </c>
    </row>
    <row r="5070" spans="1:3" x14ac:dyDescent="0.25">
      <c r="A5070" s="1">
        <v>375000</v>
      </c>
      <c r="B5070" s="2">
        <v>452708.16640881944</v>
      </c>
      <c r="C5070" s="2">
        <v>-77708.166408819437</v>
      </c>
    </row>
    <row r="5071" spans="1:3" x14ac:dyDescent="0.25">
      <c r="A5071" s="1">
        <v>365000</v>
      </c>
      <c r="B5071" s="2">
        <v>256814.02454505148</v>
      </c>
      <c r="C5071" s="2">
        <v>108185.97545494852</v>
      </c>
    </row>
    <row r="5072" spans="1:3" x14ac:dyDescent="0.25">
      <c r="A5072" s="1">
        <v>360000</v>
      </c>
      <c r="B5072" s="2">
        <v>519643.31361602049</v>
      </c>
      <c r="C5072" s="2">
        <v>-159643.31361602049</v>
      </c>
    </row>
    <row r="5073" spans="1:3" x14ac:dyDescent="0.25">
      <c r="A5073" s="1">
        <v>360000</v>
      </c>
      <c r="B5073" s="2">
        <v>351008.23427320673</v>
      </c>
      <c r="C5073" s="2">
        <v>8991.7657267932664</v>
      </c>
    </row>
    <row r="5074" spans="1:3" x14ac:dyDescent="0.25">
      <c r="A5074" s="1">
        <v>357500</v>
      </c>
      <c r="B5074" s="2">
        <v>309165.94910883269</v>
      </c>
      <c r="C5074" s="2">
        <v>48334.05089116731</v>
      </c>
    </row>
    <row r="5075" spans="1:3" x14ac:dyDescent="0.25">
      <c r="A5075" s="1">
        <v>351000</v>
      </c>
      <c r="B5075" s="2">
        <v>352486.18408307928</v>
      </c>
      <c r="C5075" s="2">
        <v>-1486.1840830792789</v>
      </c>
    </row>
    <row r="5076" spans="1:3" x14ac:dyDescent="0.25">
      <c r="A5076" s="1">
        <v>350500</v>
      </c>
      <c r="B5076" s="2">
        <v>492062.77086516412</v>
      </c>
      <c r="C5076" s="2">
        <v>-141562.77086516412</v>
      </c>
    </row>
    <row r="5077" spans="1:3" x14ac:dyDescent="0.25">
      <c r="A5077" s="1">
        <v>350000</v>
      </c>
      <c r="B5077" s="2">
        <v>384312.99181135488</v>
      </c>
      <c r="C5077" s="2">
        <v>-34312.991811354877</v>
      </c>
    </row>
    <row r="5078" spans="1:3" x14ac:dyDescent="0.25">
      <c r="A5078" s="1">
        <v>350000</v>
      </c>
      <c r="B5078" s="2">
        <v>587938.89728902839</v>
      </c>
      <c r="C5078" s="2">
        <v>-237938.89728902839</v>
      </c>
    </row>
    <row r="5079" spans="1:3" x14ac:dyDescent="0.25">
      <c r="A5079" s="1">
        <v>347000</v>
      </c>
      <c r="B5079" s="2">
        <v>284880.67799218418</v>
      </c>
      <c r="C5079" s="2">
        <v>62119.322007815819</v>
      </c>
    </row>
    <row r="5080" spans="1:3" x14ac:dyDescent="0.25">
      <c r="A5080" s="1">
        <v>345000</v>
      </c>
      <c r="B5080" s="2">
        <v>274808.17124422325</v>
      </c>
      <c r="C5080" s="2">
        <v>70191.828755776747</v>
      </c>
    </row>
    <row r="5081" spans="1:3" x14ac:dyDescent="0.25">
      <c r="A5081" s="1">
        <v>340000</v>
      </c>
      <c r="B5081" s="2">
        <v>229689.95415053878</v>
      </c>
      <c r="C5081" s="2">
        <v>110310.04584946122</v>
      </c>
    </row>
    <row r="5082" spans="1:3" x14ac:dyDescent="0.25">
      <c r="A5082" s="1">
        <v>336000</v>
      </c>
      <c r="B5082" s="2">
        <v>502187.5306819696</v>
      </c>
      <c r="C5082" s="2">
        <v>-166187.5306819696</v>
      </c>
    </row>
    <row r="5083" spans="1:3" x14ac:dyDescent="0.25">
      <c r="A5083" s="1">
        <v>335000</v>
      </c>
      <c r="B5083" s="2">
        <v>609251.53340439592</v>
      </c>
      <c r="C5083" s="2">
        <v>-274251.53340439592</v>
      </c>
    </row>
    <row r="5084" spans="1:3" x14ac:dyDescent="0.25">
      <c r="A5084" s="1">
        <v>332500</v>
      </c>
      <c r="B5084" s="2">
        <v>388888.22190998797</v>
      </c>
      <c r="C5084" s="2">
        <v>-56388.221909987973</v>
      </c>
    </row>
    <row r="5085" spans="1:3" x14ac:dyDescent="0.25">
      <c r="A5085" s="1">
        <v>325000</v>
      </c>
      <c r="B5085" s="2">
        <v>415353.12001430453</v>
      </c>
      <c r="C5085" s="2">
        <v>-90353.120014304528</v>
      </c>
    </row>
    <row r="5086" spans="1:3" x14ac:dyDescent="0.25">
      <c r="A5086" s="1">
        <v>323000</v>
      </c>
      <c r="B5086" s="2">
        <v>408563.74176108331</v>
      </c>
      <c r="C5086" s="2">
        <v>-85563.741761083307</v>
      </c>
    </row>
    <row r="5087" spans="1:3" x14ac:dyDescent="0.25">
      <c r="A5087" s="1">
        <v>320000</v>
      </c>
      <c r="B5087" s="2">
        <v>552278.24470048537</v>
      </c>
      <c r="C5087" s="2">
        <v>-232278.24470048537</v>
      </c>
    </row>
    <row r="5088" spans="1:3" x14ac:dyDescent="0.25">
      <c r="A5088" s="1">
        <v>320000</v>
      </c>
      <c r="B5088" s="2">
        <v>384857.73681692721</v>
      </c>
      <c r="C5088" s="2">
        <v>-64857.736816927209</v>
      </c>
    </row>
    <row r="5089" spans="1:3" x14ac:dyDescent="0.25">
      <c r="A5089" s="1">
        <v>318500</v>
      </c>
      <c r="B5089" s="2">
        <v>329086.27774322295</v>
      </c>
      <c r="C5089" s="2">
        <v>-10586.277743222949</v>
      </c>
    </row>
    <row r="5090" spans="1:3" x14ac:dyDescent="0.25">
      <c r="A5090" s="1">
        <v>300000</v>
      </c>
      <c r="B5090" s="2">
        <v>300423.58098721504</v>
      </c>
      <c r="C5090" s="2">
        <v>-423.58098721504211</v>
      </c>
    </row>
    <row r="5091" spans="1:3" x14ac:dyDescent="0.25">
      <c r="A5091" s="1">
        <v>293000</v>
      </c>
      <c r="B5091" s="2">
        <v>378336.58843122411</v>
      </c>
      <c r="C5091" s="2">
        <v>-85336.588431224111</v>
      </c>
    </row>
    <row r="5092" spans="1:3" x14ac:dyDescent="0.25">
      <c r="A5092" s="1">
        <v>289000</v>
      </c>
      <c r="B5092" s="2">
        <v>182027.68865120437</v>
      </c>
      <c r="C5092" s="2">
        <v>106972.31134879563</v>
      </c>
    </row>
    <row r="5093" spans="1:3" x14ac:dyDescent="0.25">
      <c r="A5093" s="1">
        <v>286300</v>
      </c>
      <c r="B5093" s="2">
        <v>172316.10523850675</v>
      </c>
      <c r="C5093" s="2">
        <v>113983.89476149325</v>
      </c>
    </row>
    <row r="5094" spans="1:3" x14ac:dyDescent="0.25">
      <c r="A5094" s="1">
        <v>270000</v>
      </c>
      <c r="B5094" s="2">
        <v>248312.48687565568</v>
      </c>
      <c r="C5094" s="2">
        <v>21687.513124344317</v>
      </c>
    </row>
    <row r="5095" spans="1:3" x14ac:dyDescent="0.25">
      <c r="A5095" s="1">
        <v>269900</v>
      </c>
      <c r="B5095" s="2">
        <v>349618.1129447642</v>
      </c>
      <c r="C5095" s="2">
        <v>-79718.112944764202</v>
      </c>
    </row>
    <row r="5096" spans="1:3" x14ac:dyDescent="0.25">
      <c r="A5096" s="1">
        <v>267300</v>
      </c>
      <c r="B5096" s="2">
        <v>259633.56322929647</v>
      </c>
      <c r="C5096" s="2">
        <v>7666.4367707035271</v>
      </c>
    </row>
    <row r="5097" spans="1:3" x14ac:dyDescent="0.25">
      <c r="A5097" s="1">
        <v>260000</v>
      </c>
      <c r="B5097" s="2">
        <v>150107.6917890698</v>
      </c>
      <c r="C5097" s="2">
        <v>109892.3082109302</v>
      </c>
    </row>
    <row r="5098" spans="1:3" x14ac:dyDescent="0.25">
      <c r="A5098" s="1">
        <v>259950</v>
      </c>
      <c r="B5098" s="2">
        <v>182363.62906642677</v>
      </c>
      <c r="C5098" s="2">
        <v>77586.370933573227</v>
      </c>
    </row>
    <row r="5099" spans="1:3" x14ac:dyDescent="0.25">
      <c r="A5099" s="1">
        <v>259000</v>
      </c>
      <c r="B5099" s="2">
        <v>185240.42572299147</v>
      </c>
      <c r="C5099" s="2">
        <v>73759.574277008534</v>
      </c>
    </row>
    <row r="5100" spans="1:3" x14ac:dyDescent="0.25">
      <c r="A5100" s="1">
        <v>250000</v>
      </c>
      <c r="B5100" s="2">
        <v>191314.93641498371</v>
      </c>
      <c r="C5100" s="2">
        <v>58685.063585016294</v>
      </c>
    </row>
    <row r="5101" spans="1:3" x14ac:dyDescent="0.25">
      <c r="A5101" s="1">
        <v>247200</v>
      </c>
      <c r="B5101" s="2">
        <v>211293.74748283808</v>
      </c>
      <c r="C5101" s="2">
        <v>35906.25251716192</v>
      </c>
    </row>
    <row r="5102" spans="1:3" x14ac:dyDescent="0.25">
      <c r="A5102" s="1">
        <v>242025</v>
      </c>
      <c r="B5102" s="2">
        <v>323937.24726528942</v>
      </c>
      <c r="C5102" s="2">
        <v>-81912.247265289421</v>
      </c>
    </row>
    <row r="5103" spans="1:3" x14ac:dyDescent="0.25">
      <c r="A5103" s="1">
        <v>228000</v>
      </c>
      <c r="B5103" s="2">
        <v>323408.46283506393</v>
      </c>
      <c r="C5103" s="2">
        <v>-95408.462835063925</v>
      </c>
    </row>
    <row r="5104" spans="1:3" x14ac:dyDescent="0.25">
      <c r="A5104" s="1">
        <v>226740</v>
      </c>
      <c r="B5104" s="2">
        <v>202826.68445419575</v>
      </c>
      <c r="C5104" s="2">
        <v>23913.315545804246</v>
      </c>
    </row>
    <row r="5105" spans="1:3" x14ac:dyDescent="0.25">
      <c r="A5105" s="1">
        <v>215000</v>
      </c>
      <c r="B5105" s="2">
        <v>272149.1934191325</v>
      </c>
      <c r="C5105" s="2">
        <v>-57149.193419132498</v>
      </c>
    </row>
    <row r="5106" spans="1:3" x14ac:dyDescent="0.25">
      <c r="A5106" s="1">
        <v>210000</v>
      </c>
      <c r="B5106" s="2">
        <v>349284.1657622552</v>
      </c>
      <c r="C5106" s="2">
        <v>-139284.1657622552</v>
      </c>
    </row>
    <row r="5107" spans="1:3" x14ac:dyDescent="0.25">
      <c r="A5107" s="1">
        <v>199950</v>
      </c>
      <c r="B5107" s="2">
        <v>272844.0799327456</v>
      </c>
      <c r="C5107" s="2">
        <v>-72894.079932745604</v>
      </c>
    </row>
    <row r="5108" spans="1:3" x14ac:dyDescent="0.25">
      <c r="A5108" s="1">
        <v>192950</v>
      </c>
      <c r="B5108" s="2">
        <v>37339.443746565186</v>
      </c>
      <c r="C5108" s="2">
        <v>155610.5562534348</v>
      </c>
    </row>
    <row r="5109" spans="1:3" x14ac:dyDescent="0.25">
      <c r="A5109" s="1">
        <v>181100</v>
      </c>
      <c r="B5109" s="2">
        <v>325097.04882906936</v>
      </c>
      <c r="C5109" s="2">
        <v>-143997.04882906936</v>
      </c>
    </row>
    <row r="5110" spans="1:3" x14ac:dyDescent="0.25">
      <c r="A5110" s="1">
        <v>169000</v>
      </c>
      <c r="B5110" s="2">
        <v>79213.326860129542</v>
      </c>
      <c r="C5110" s="2">
        <v>89786.673139870458</v>
      </c>
    </row>
    <row r="5111" spans="1:3" x14ac:dyDescent="0.25">
      <c r="A5111" s="1">
        <v>105500</v>
      </c>
      <c r="B5111" s="2">
        <v>24426.474181520149</v>
      </c>
      <c r="C5111" s="2">
        <v>81073.525818479859</v>
      </c>
    </row>
    <row r="5112" spans="1:3" x14ac:dyDescent="0.25">
      <c r="A5112" s="1">
        <v>1260000</v>
      </c>
      <c r="B5112" s="2">
        <v>788926.74285182578</v>
      </c>
      <c r="C5112" s="2">
        <v>471073.25714817422</v>
      </c>
    </row>
    <row r="5113" spans="1:3" x14ac:dyDescent="0.25">
      <c r="A5113" s="1">
        <v>1170000</v>
      </c>
      <c r="B5113" s="2">
        <v>1023391.463358223</v>
      </c>
      <c r="C5113" s="2">
        <v>146608.53664177703</v>
      </c>
    </row>
    <row r="5114" spans="1:3" x14ac:dyDescent="0.25">
      <c r="A5114" s="1">
        <v>1100000</v>
      </c>
      <c r="B5114" s="2">
        <v>1555093.5685210573</v>
      </c>
      <c r="C5114" s="2">
        <v>-455093.56852105726</v>
      </c>
    </row>
    <row r="5115" spans="1:3" x14ac:dyDescent="0.25">
      <c r="A5115" s="1">
        <v>1080000</v>
      </c>
      <c r="B5115" s="2">
        <v>1172085.6411232667</v>
      </c>
      <c r="C5115" s="2">
        <v>-92085.641123266658</v>
      </c>
    </row>
    <row r="5116" spans="1:3" x14ac:dyDescent="0.25">
      <c r="A5116" s="1">
        <v>1000000</v>
      </c>
      <c r="B5116" s="2">
        <v>925799.14654814417</v>
      </c>
      <c r="C5116" s="2">
        <v>74200.85345185583</v>
      </c>
    </row>
    <row r="5117" spans="1:3" x14ac:dyDescent="0.25">
      <c r="A5117" s="1">
        <v>990000</v>
      </c>
      <c r="B5117" s="2">
        <v>755771.67429448606</v>
      </c>
      <c r="C5117" s="2">
        <v>234228.32570551394</v>
      </c>
    </row>
    <row r="5118" spans="1:3" x14ac:dyDescent="0.25">
      <c r="A5118" s="1">
        <v>968000</v>
      </c>
      <c r="B5118" s="2">
        <v>714455.54074630758</v>
      </c>
      <c r="C5118" s="2">
        <v>253544.45925369242</v>
      </c>
    </row>
    <row r="5119" spans="1:3" x14ac:dyDescent="0.25">
      <c r="A5119" s="1">
        <v>891000</v>
      </c>
      <c r="B5119" s="2">
        <v>710161.40038020536</v>
      </c>
      <c r="C5119" s="2">
        <v>180838.59961979464</v>
      </c>
    </row>
    <row r="5120" spans="1:3" x14ac:dyDescent="0.25">
      <c r="A5120" s="1">
        <v>820000</v>
      </c>
      <c r="B5120" s="2">
        <v>673110.5938721773</v>
      </c>
      <c r="C5120" s="2">
        <v>146889.4061278227</v>
      </c>
    </row>
    <row r="5121" spans="1:3" x14ac:dyDescent="0.25">
      <c r="A5121" s="1">
        <v>805000</v>
      </c>
      <c r="B5121" s="2">
        <v>631333.40605465672</v>
      </c>
      <c r="C5121" s="2">
        <v>173666.59394534328</v>
      </c>
    </row>
    <row r="5122" spans="1:3" x14ac:dyDescent="0.25">
      <c r="A5122" s="1">
        <v>795000</v>
      </c>
      <c r="B5122" s="2">
        <v>936086.70771648688</v>
      </c>
      <c r="C5122" s="2">
        <v>-141086.70771648688</v>
      </c>
    </row>
    <row r="5123" spans="1:3" x14ac:dyDescent="0.25">
      <c r="A5123" s="1">
        <v>785000</v>
      </c>
      <c r="B5123" s="2">
        <v>732812.76323828113</v>
      </c>
      <c r="C5123" s="2">
        <v>52187.236761718872</v>
      </c>
    </row>
    <row r="5124" spans="1:3" x14ac:dyDescent="0.25">
      <c r="A5124" s="1">
        <v>775000</v>
      </c>
      <c r="B5124" s="2">
        <v>1026474.6236751052</v>
      </c>
      <c r="C5124" s="2">
        <v>-251474.62367510516</v>
      </c>
    </row>
    <row r="5125" spans="1:3" x14ac:dyDescent="0.25">
      <c r="A5125" s="1">
        <v>771150</v>
      </c>
      <c r="B5125" s="2">
        <v>1024871.4238768851</v>
      </c>
      <c r="C5125" s="2">
        <v>-253721.42387688509</v>
      </c>
    </row>
    <row r="5126" spans="1:3" x14ac:dyDescent="0.25">
      <c r="A5126" s="1">
        <v>770000</v>
      </c>
      <c r="B5126" s="2">
        <v>768709.82263787708</v>
      </c>
      <c r="C5126" s="2">
        <v>1290.1773621229222</v>
      </c>
    </row>
    <row r="5127" spans="1:3" x14ac:dyDescent="0.25">
      <c r="A5127" s="1">
        <v>770000</v>
      </c>
      <c r="B5127" s="2">
        <v>1108899.7278820768</v>
      </c>
      <c r="C5127" s="2">
        <v>-338899.72788207675</v>
      </c>
    </row>
    <row r="5128" spans="1:3" x14ac:dyDescent="0.25">
      <c r="A5128" s="1">
        <v>695000</v>
      </c>
      <c r="B5128" s="2">
        <v>708985.10979660915</v>
      </c>
      <c r="C5128" s="2">
        <v>-13985.109796609147</v>
      </c>
    </row>
    <row r="5129" spans="1:3" x14ac:dyDescent="0.25">
      <c r="A5129" s="1">
        <v>675000</v>
      </c>
      <c r="B5129" s="2">
        <v>717923.81056471169</v>
      </c>
      <c r="C5129" s="2">
        <v>-42923.81056471169</v>
      </c>
    </row>
    <row r="5130" spans="1:3" x14ac:dyDescent="0.25">
      <c r="A5130" s="1">
        <v>669000</v>
      </c>
      <c r="B5130" s="2">
        <v>562265.55926638911</v>
      </c>
      <c r="C5130" s="2">
        <v>106734.44073361089</v>
      </c>
    </row>
    <row r="5131" spans="1:3" x14ac:dyDescent="0.25">
      <c r="A5131" s="1">
        <v>658100</v>
      </c>
      <c r="B5131" s="2">
        <v>648210.67144562269</v>
      </c>
      <c r="C5131" s="2">
        <v>9889.328554377309</v>
      </c>
    </row>
    <row r="5132" spans="1:3" x14ac:dyDescent="0.25">
      <c r="A5132" s="1">
        <v>656000</v>
      </c>
      <c r="B5132" s="2">
        <v>572973.42311581247</v>
      </c>
      <c r="C5132" s="2">
        <v>83026.576884187525</v>
      </c>
    </row>
    <row r="5133" spans="1:3" x14ac:dyDescent="0.25">
      <c r="A5133" s="1">
        <v>645000</v>
      </c>
      <c r="B5133" s="2">
        <v>694632.75576278777</v>
      </c>
      <c r="C5133" s="2">
        <v>-49632.755762787769</v>
      </c>
    </row>
    <row r="5134" spans="1:3" x14ac:dyDescent="0.25">
      <c r="A5134" s="1">
        <v>635000</v>
      </c>
      <c r="B5134" s="2">
        <v>624139.41451096605</v>
      </c>
      <c r="C5134" s="2">
        <v>10860.585489033954</v>
      </c>
    </row>
    <row r="5135" spans="1:3" x14ac:dyDescent="0.25">
      <c r="A5135" s="1">
        <v>635000</v>
      </c>
      <c r="B5135" s="2">
        <v>462917.48789369495</v>
      </c>
      <c r="C5135" s="2">
        <v>172082.51210630505</v>
      </c>
    </row>
    <row r="5136" spans="1:3" x14ac:dyDescent="0.25">
      <c r="A5136" s="1">
        <v>625504</v>
      </c>
      <c r="B5136" s="2">
        <v>358252.550465487</v>
      </c>
      <c r="C5136" s="2">
        <v>267251.449534513</v>
      </c>
    </row>
    <row r="5137" spans="1:3" x14ac:dyDescent="0.25">
      <c r="A5137" s="1">
        <v>615000</v>
      </c>
      <c r="B5137" s="2">
        <v>500462.59231362771</v>
      </c>
      <c r="C5137" s="2">
        <v>114537.40768637229</v>
      </c>
    </row>
    <row r="5138" spans="1:3" x14ac:dyDescent="0.25">
      <c r="A5138" s="1">
        <v>587000</v>
      </c>
      <c r="B5138" s="2">
        <v>722581.81403999624</v>
      </c>
      <c r="C5138" s="2">
        <v>-135581.81403999624</v>
      </c>
    </row>
    <row r="5139" spans="1:3" x14ac:dyDescent="0.25">
      <c r="A5139" s="1">
        <v>580000</v>
      </c>
      <c r="B5139" s="2">
        <v>786186.09729591466</v>
      </c>
      <c r="C5139" s="2">
        <v>-206186.09729591466</v>
      </c>
    </row>
    <row r="5140" spans="1:3" x14ac:dyDescent="0.25">
      <c r="A5140" s="1">
        <v>580000</v>
      </c>
      <c r="B5140" s="2">
        <v>573310.03864273266</v>
      </c>
      <c r="C5140" s="2">
        <v>6689.9613572673406</v>
      </c>
    </row>
    <row r="5141" spans="1:3" x14ac:dyDescent="0.25">
      <c r="A5141" s="1">
        <v>525000</v>
      </c>
      <c r="B5141" s="2">
        <v>577640.14883287181</v>
      </c>
      <c r="C5141" s="2">
        <v>-52640.148832871811</v>
      </c>
    </row>
    <row r="5142" spans="1:3" x14ac:dyDescent="0.25">
      <c r="A5142" s="1">
        <v>510000</v>
      </c>
      <c r="B5142" s="2">
        <v>397954.32441181713</v>
      </c>
      <c r="C5142" s="2">
        <v>112045.67558818287</v>
      </c>
    </row>
    <row r="5143" spans="1:3" x14ac:dyDescent="0.25">
      <c r="A5143" s="1">
        <v>500000</v>
      </c>
      <c r="B5143" s="2">
        <v>511041.88153863943</v>
      </c>
      <c r="C5143" s="2">
        <v>-11041.881538639427</v>
      </c>
    </row>
    <row r="5144" spans="1:3" x14ac:dyDescent="0.25">
      <c r="A5144" s="1">
        <v>490000</v>
      </c>
      <c r="B5144" s="2">
        <v>485594.3152125678</v>
      </c>
      <c r="C5144" s="2">
        <v>4405.6847874321975</v>
      </c>
    </row>
    <row r="5145" spans="1:3" x14ac:dyDescent="0.25">
      <c r="A5145" s="1">
        <v>470000</v>
      </c>
      <c r="B5145" s="2">
        <v>450137.60141220677</v>
      </c>
      <c r="C5145" s="2">
        <v>19862.398587793228</v>
      </c>
    </row>
    <row r="5146" spans="1:3" x14ac:dyDescent="0.25">
      <c r="A5146" s="1">
        <v>464000</v>
      </c>
      <c r="B5146" s="2">
        <v>645510.83413476311</v>
      </c>
      <c r="C5146" s="2">
        <v>-181510.83413476311</v>
      </c>
    </row>
    <row r="5147" spans="1:3" x14ac:dyDescent="0.25">
      <c r="A5147" s="1">
        <v>445000</v>
      </c>
      <c r="B5147" s="2">
        <v>642153.93404717895</v>
      </c>
      <c r="C5147" s="2">
        <v>-197153.93404717895</v>
      </c>
    </row>
    <row r="5148" spans="1:3" x14ac:dyDescent="0.25">
      <c r="A5148" s="1">
        <v>445000</v>
      </c>
      <c r="B5148" s="2">
        <v>340436.9032003358</v>
      </c>
      <c r="C5148" s="2">
        <v>104563.0967996642</v>
      </c>
    </row>
    <row r="5149" spans="1:3" x14ac:dyDescent="0.25">
      <c r="A5149" s="1">
        <v>443500</v>
      </c>
      <c r="B5149" s="2">
        <v>365536.50748905068</v>
      </c>
      <c r="C5149" s="2">
        <v>77963.49251094932</v>
      </c>
    </row>
    <row r="5150" spans="1:3" x14ac:dyDescent="0.25">
      <c r="A5150" s="1">
        <v>440000</v>
      </c>
      <c r="B5150" s="2">
        <v>350720.96966416627</v>
      </c>
      <c r="C5150" s="2">
        <v>89279.030335833726</v>
      </c>
    </row>
    <row r="5151" spans="1:3" x14ac:dyDescent="0.25">
      <c r="A5151" s="1">
        <v>438000</v>
      </c>
      <c r="B5151" s="2">
        <v>354980.94524994306</v>
      </c>
      <c r="C5151" s="2">
        <v>83019.054750056937</v>
      </c>
    </row>
    <row r="5152" spans="1:3" x14ac:dyDescent="0.25">
      <c r="A5152" s="1">
        <v>430000</v>
      </c>
      <c r="B5152" s="2">
        <v>344308.08503886312</v>
      </c>
      <c r="C5152" s="2">
        <v>85691.914961136878</v>
      </c>
    </row>
    <row r="5153" spans="1:3" x14ac:dyDescent="0.25">
      <c r="A5153" s="1">
        <v>425000</v>
      </c>
      <c r="B5153" s="2">
        <v>399266.51786147454</v>
      </c>
      <c r="C5153" s="2">
        <v>25733.482138525462</v>
      </c>
    </row>
    <row r="5154" spans="1:3" x14ac:dyDescent="0.25">
      <c r="A5154" s="1">
        <v>419500</v>
      </c>
      <c r="B5154" s="2">
        <v>494898.8359396045</v>
      </c>
      <c r="C5154" s="2">
        <v>-75398.835939604498</v>
      </c>
    </row>
    <row r="5155" spans="1:3" x14ac:dyDescent="0.25">
      <c r="A5155" s="1">
        <v>414000</v>
      </c>
      <c r="B5155" s="2">
        <v>569965.03536515823</v>
      </c>
      <c r="C5155" s="2">
        <v>-155965.03536515823</v>
      </c>
    </row>
    <row r="5156" spans="1:3" x14ac:dyDescent="0.25">
      <c r="A5156" s="1">
        <v>400000</v>
      </c>
      <c r="B5156" s="2">
        <v>523918.09671673452</v>
      </c>
      <c r="C5156" s="2">
        <v>-123918.09671673452</v>
      </c>
    </row>
    <row r="5157" spans="1:3" x14ac:dyDescent="0.25">
      <c r="A5157" s="1">
        <v>399700</v>
      </c>
      <c r="B5157" s="2">
        <v>386406.54976806912</v>
      </c>
      <c r="C5157" s="2">
        <v>13293.450231930881</v>
      </c>
    </row>
    <row r="5158" spans="1:3" x14ac:dyDescent="0.25">
      <c r="A5158" s="1">
        <v>392500</v>
      </c>
      <c r="B5158" s="2">
        <v>491280.66847518313</v>
      </c>
      <c r="C5158" s="2">
        <v>-98780.668475183134</v>
      </c>
    </row>
    <row r="5159" spans="1:3" x14ac:dyDescent="0.25">
      <c r="A5159" s="1">
        <v>385000</v>
      </c>
      <c r="B5159" s="2">
        <v>402926.0325757172</v>
      </c>
      <c r="C5159" s="2">
        <v>-17926.032575717196</v>
      </c>
    </row>
    <row r="5160" spans="1:3" x14ac:dyDescent="0.25">
      <c r="A5160" s="1">
        <v>384000</v>
      </c>
      <c r="B5160" s="2">
        <v>393740.32910823642</v>
      </c>
      <c r="C5160" s="2">
        <v>-9740.3291082364158</v>
      </c>
    </row>
    <row r="5161" spans="1:3" x14ac:dyDescent="0.25">
      <c r="A5161" s="1">
        <v>380000</v>
      </c>
      <c r="B5161" s="2">
        <v>451481.08016945969</v>
      </c>
      <c r="C5161" s="2">
        <v>-71481.080169459688</v>
      </c>
    </row>
    <row r="5162" spans="1:3" x14ac:dyDescent="0.25">
      <c r="A5162" s="1">
        <v>375000</v>
      </c>
      <c r="B5162" s="2">
        <v>414290.15103273245</v>
      </c>
      <c r="C5162" s="2">
        <v>-39290.15103273245</v>
      </c>
    </row>
    <row r="5163" spans="1:3" x14ac:dyDescent="0.25">
      <c r="A5163" s="1">
        <v>375000</v>
      </c>
      <c r="B5163" s="2">
        <v>270508.62195401761</v>
      </c>
      <c r="C5163" s="2">
        <v>104491.37804598239</v>
      </c>
    </row>
    <row r="5164" spans="1:3" x14ac:dyDescent="0.25">
      <c r="A5164" s="1">
        <v>365000</v>
      </c>
      <c r="B5164" s="2">
        <v>572624.50914118311</v>
      </c>
      <c r="C5164" s="2">
        <v>-207624.50914118311</v>
      </c>
    </row>
    <row r="5165" spans="1:3" x14ac:dyDescent="0.25">
      <c r="A5165" s="1">
        <v>361600</v>
      </c>
      <c r="B5165" s="2">
        <v>249018.46833592295</v>
      </c>
      <c r="C5165" s="2">
        <v>112581.53166407705</v>
      </c>
    </row>
    <row r="5166" spans="1:3" x14ac:dyDescent="0.25">
      <c r="A5166" s="1">
        <v>360000</v>
      </c>
      <c r="B5166" s="2">
        <v>503662.80247580376</v>
      </c>
      <c r="C5166" s="2">
        <v>-143662.80247580376</v>
      </c>
    </row>
    <row r="5167" spans="1:3" x14ac:dyDescent="0.25">
      <c r="A5167" s="1">
        <v>360000</v>
      </c>
      <c r="B5167" s="2">
        <v>662867.1985983192</v>
      </c>
      <c r="C5167" s="2">
        <v>-302867.1985983192</v>
      </c>
    </row>
    <row r="5168" spans="1:3" x14ac:dyDescent="0.25">
      <c r="A5168" s="1">
        <v>350000</v>
      </c>
      <c r="B5168" s="2">
        <v>236084.87801610871</v>
      </c>
      <c r="C5168" s="2">
        <v>113915.12198389129</v>
      </c>
    </row>
    <row r="5169" spans="1:3" x14ac:dyDescent="0.25">
      <c r="A5169" s="1">
        <v>350000</v>
      </c>
      <c r="B5169" s="2">
        <v>367290.53677743487</v>
      </c>
      <c r="C5169" s="2">
        <v>-17290.536777434871</v>
      </c>
    </row>
    <row r="5170" spans="1:3" x14ac:dyDescent="0.25">
      <c r="A5170" s="1">
        <v>346100</v>
      </c>
      <c r="B5170" s="2">
        <v>274067.43635041598</v>
      </c>
      <c r="C5170" s="2">
        <v>72032.563649584015</v>
      </c>
    </row>
    <row r="5171" spans="1:3" x14ac:dyDescent="0.25">
      <c r="A5171" s="1">
        <v>340000</v>
      </c>
      <c r="B5171" s="2">
        <v>215336.21725419105</v>
      </c>
      <c r="C5171" s="2">
        <v>124663.78274580895</v>
      </c>
    </row>
    <row r="5172" spans="1:3" x14ac:dyDescent="0.25">
      <c r="A5172" s="1">
        <v>338000</v>
      </c>
      <c r="B5172" s="2">
        <v>212178.11826419106</v>
      </c>
      <c r="C5172" s="2">
        <v>125821.88173580894</v>
      </c>
    </row>
    <row r="5173" spans="1:3" x14ac:dyDescent="0.25">
      <c r="A5173" s="1">
        <v>335000</v>
      </c>
      <c r="B5173" s="2">
        <v>481194.14525088342</v>
      </c>
      <c r="C5173" s="2">
        <v>-146194.14525088342</v>
      </c>
    </row>
    <row r="5174" spans="1:3" x14ac:dyDescent="0.25">
      <c r="A5174" s="1">
        <v>322500</v>
      </c>
      <c r="B5174" s="2">
        <v>375003.87599446403</v>
      </c>
      <c r="C5174" s="2">
        <v>-52503.875994464033</v>
      </c>
    </row>
    <row r="5175" spans="1:3" x14ac:dyDescent="0.25">
      <c r="A5175" s="1">
        <v>312000</v>
      </c>
      <c r="B5175" s="2">
        <v>690144.14742026478</v>
      </c>
      <c r="C5175" s="2">
        <v>-378144.14742026478</v>
      </c>
    </row>
    <row r="5176" spans="1:3" x14ac:dyDescent="0.25">
      <c r="A5176" s="1">
        <v>299000</v>
      </c>
      <c r="B5176" s="2">
        <v>441048.63466756156</v>
      </c>
      <c r="C5176" s="2">
        <v>-142048.63466756156</v>
      </c>
    </row>
    <row r="5177" spans="1:3" x14ac:dyDescent="0.25">
      <c r="A5177" s="1">
        <v>280000</v>
      </c>
      <c r="B5177" s="2">
        <v>137763.67833967169</v>
      </c>
      <c r="C5177" s="2">
        <v>142236.32166032831</v>
      </c>
    </row>
    <row r="5178" spans="1:3" x14ac:dyDescent="0.25">
      <c r="A5178" s="1">
        <v>265950</v>
      </c>
      <c r="B5178" s="2">
        <v>185281.31940795091</v>
      </c>
      <c r="C5178" s="2">
        <v>80668.680592049088</v>
      </c>
    </row>
    <row r="5179" spans="1:3" x14ac:dyDescent="0.25">
      <c r="A5179" s="1">
        <v>265000</v>
      </c>
      <c r="B5179" s="2">
        <v>507814.06489346246</v>
      </c>
      <c r="C5179" s="2">
        <v>-242814.06489346246</v>
      </c>
    </row>
    <row r="5180" spans="1:3" x14ac:dyDescent="0.25">
      <c r="A5180" s="1">
        <v>262500</v>
      </c>
      <c r="B5180" s="2">
        <v>676613.76763317792</v>
      </c>
      <c r="C5180" s="2">
        <v>-414113.76763317792</v>
      </c>
    </row>
    <row r="5181" spans="1:3" x14ac:dyDescent="0.25">
      <c r="A5181" s="1">
        <v>260000</v>
      </c>
      <c r="B5181" s="2">
        <v>397420.93125575781</v>
      </c>
      <c r="C5181" s="2">
        <v>-137420.93125575781</v>
      </c>
    </row>
    <row r="5182" spans="1:3" x14ac:dyDescent="0.25">
      <c r="A5182" s="1">
        <v>257500</v>
      </c>
      <c r="B5182" s="2">
        <v>256699.08959784458</v>
      </c>
      <c r="C5182" s="2">
        <v>800.91040215542307</v>
      </c>
    </row>
    <row r="5183" spans="1:3" x14ac:dyDescent="0.25">
      <c r="A5183" s="1">
        <v>252000</v>
      </c>
      <c r="B5183" s="2">
        <v>154479.26005410598</v>
      </c>
      <c r="C5183" s="2">
        <v>97520.73994589402</v>
      </c>
    </row>
    <row r="5184" spans="1:3" x14ac:dyDescent="0.25">
      <c r="A5184" s="1">
        <v>249900</v>
      </c>
      <c r="B5184" s="2">
        <v>278352.25452855427</v>
      </c>
      <c r="C5184" s="2">
        <v>-28452.254528554273</v>
      </c>
    </row>
    <row r="5185" spans="1:3" x14ac:dyDescent="0.25">
      <c r="A5185" s="1">
        <v>249900</v>
      </c>
      <c r="B5185" s="2">
        <v>94504.933777925908</v>
      </c>
      <c r="C5185" s="2">
        <v>155395.06622207409</v>
      </c>
    </row>
    <row r="5186" spans="1:3" x14ac:dyDescent="0.25">
      <c r="A5186" s="1">
        <v>245000</v>
      </c>
      <c r="B5186" s="2">
        <v>372865.09396636271</v>
      </c>
      <c r="C5186" s="2">
        <v>-127865.09396636271</v>
      </c>
    </row>
    <row r="5187" spans="1:3" x14ac:dyDescent="0.25">
      <c r="A5187" s="1">
        <v>239000</v>
      </c>
      <c r="B5187" s="2">
        <v>198541.6955096563</v>
      </c>
      <c r="C5187" s="2">
        <v>40458.304490343697</v>
      </c>
    </row>
    <row r="5188" spans="1:3" x14ac:dyDescent="0.25">
      <c r="A5188" s="1">
        <v>238000</v>
      </c>
      <c r="B5188" s="2">
        <v>444723.34801265277</v>
      </c>
      <c r="C5188" s="2">
        <v>-206723.34801265277</v>
      </c>
    </row>
    <row r="5189" spans="1:3" x14ac:dyDescent="0.25">
      <c r="A5189" s="1">
        <v>235000</v>
      </c>
      <c r="B5189" s="2">
        <v>99457.90156912824</v>
      </c>
      <c r="C5189" s="2">
        <v>135542.09843087176</v>
      </c>
    </row>
    <row r="5190" spans="1:3" x14ac:dyDescent="0.25">
      <c r="A5190" s="1">
        <v>235000</v>
      </c>
      <c r="B5190" s="2">
        <v>263650.08784533839</v>
      </c>
      <c r="C5190" s="2">
        <v>-28650.087845338392</v>
      </c>
    </row>
    <row r="5191" spans="1:3" x14ac:dyDescent="0.25">
      <c r="A5191" s="1">
        <v>226000</v>
      </c>
      <c r="B5191" s="2">
        <v>352617.97040343436</v>
      </c>
      <c r="C5191" s="2">
        <v>-126617.97040343436</v>
      </c>
    </row>
    <row r="5192" spans="1:3" x14ac:dyDescent="0.25">
      <c r="A5192" s="1">
        <v>220000</v>
      </c>
      <c r="B5192" s="2">
        <v>175251.83690878865</v>
      </c>
      <c r="C5192" s="2">
        <v>44748.163091211347</v>
      </c>
    </row>
    <row r="5193" spans="1:3" x14ac:dyDescent="0.25">
      <c r="A5193" s="1">
        <v>205000</v>
      </c>
      <c r="B5193" s="2">
        <v>113530.81820487848</v>
      </c>
      <c r="C5193" s="2">
        <v>91469.18179512152</v>
      </c>
    </row>
    <row r="5194" spans="1:3" x14ac:dyDescent="0.25">
      <c r="A5194" s="1">
        <v>199900</v>
      </c>
      <c r="B5194" s="2">
        <v>191156.20281033183</v>
      </c>
      <c r="C5194" s="2">
        <v>8743.7971896681702</v>
      </c>
    </row>
    <row r="5195" spans="1:3" x14ac:dyDescent="0.25">
      <c r="A5195" s="1">
        <v>198000</v>
      </c>
      <c r="B5195" s="2">
        <v>103965.23952554603</v>
      </c>
      <c r="C5195" s="2">
        <v>94034.760474453971</v>
      </c>
    </row>
    <row r="5196" spans="1:3" x14ac:dyDescent="0.25">
      <c r="A5196" s="1">
        <v>150000</v>
      </c>
      <c r="B5196" s="2">
        <v>164365.58984931343</v>
      </c>
      <c r="C5196" s="2">
        <v>-14365.58984931343</v>
      </c>
    </row>
    <row r="5197" spans="1:3" x14ac:dyDescent="0.25">
      <c r="A5197" s="1">
        <v>100000</v>
      </c>
      <c r="B5197" s="2">
        <v>41726.902755521973</v>
      </c>
      <c r="C5197" s="2">
        <v>58273.097244478027</v>
      </c>
    </row>
    <row r="5198" spans="1:3" x14ac:dyDescent="0.25">
      <c r="A5198" s="1">
        <v>2540000</v>
      </c>
      <c r="B5198" s="2">
        <v>1318690.1379529424</v>
      </c>
      <c r="C5198" s="2">
        <v>1221309.8620470576</v>
      </c>
    </row>
    <row r="5199" spans="1:3" x14ac:dyDescent="0.25">
      <c r="A5199" s="1">
        <v>1490000</v>
      </c>
      <c r="B5199" s="2">
        <v>1665459.4111546192</v>
      </c>
      <c r="C5199" s="2">
        <v>-175459.41115461919</v>
      </c>
    </row>
    <row r="5200" spans="1:3" x14ac:dyDescent="0.25">
      <c r="A5200" s="1">
        <v>1090000</v>
      </c>
      <c r="B5200" s="2">
        <v>1100538.0934310285</v>
      </c>
      <c r="C5200" s="2">
        <v>-10538.093431028537</v>
      </c>
    </row>
    <row r="5201" spans="1:3" x14ac:dyDescent="0.25">
      <c r="A5201" s="1">
        <v>945000</v>
      </c>
      <c r="B5201" s="2">
        <v>908297.09265682229</v>
      </c>
      <c r="C5201" s="2">
        <v>36702.907343177707</v>
      </c>
    </row>
    <row r="5202" spans="1:3" x14ac:dyDescent="0.25">
      <c r="A5202" s="1">
        <v>915000</v>
      </c>
      <c r="B5202" s="2">
        <v>959603.29593743128</v>
      </c>
      <c r="C5202" s="2">
        <v>-44603.295937431278</v>
      </c>
    </row>
    <row r="5203" spans="1:3" x14ac:dyDescent="0.25">
      <c r="A5203" s="1">
        <v>865000</v>
      </c>
      <c r="B5203" s="2">
        <v>784548.49265175732</v>
      </c>
      <c r="C5203" s="2">
        <v>80451.507348242681</v>
      </c>
    </row>
    <row r="5204" spans="1:3" x14ac:dyDescent="0.25">
      <c r="A5204" s="1">
        <v>810000</v>
      </c>
      <c r="B5204" s="2">
        <v>985306.90304307477</v>
      </c>
      <c r="C5204" s="2">
        <v>-175306.90304307477</v>
      </c>
    </row>
    <row r="5205" spans="1:3" x14ac:dyDescent="0.25">
      <c r="A5205" s="1">
        <v>800000</v>
      </c>
      <c r="B5205" s="2">
        <v>793668.50390845886</v>
      </c>
      <c r="C5205" s="2">
        <v>6331.4960915411357</v>
      </c>
    </row>
    <row r="5206" spans="1:3" x14ac:dyDescent="0.25">
      <c r="A5206" s="1">
        <v>779380</v>
      </c>
      <c r="B5206" s="2">
        <v>571479.00141048862</v>
      </c>
      <c r="C5206" s="2">
        <v>207900.99858951138</v>
      </c>
    </row>
    <row r="5207" spans="1:3" x14ac:dyDescent="0.25">
      <c r="A5207" s="1">
        <v>750000</v>
      </c>
      <c r="B5207" s="2">
        <v>602350.55806924601</v>
      </c>
      <c r="C5207" s="2">
        <v>147649.44193075399</v>
      </c>
    </row>
    <row r="5208" spans="1:3" x14ac:dyDescent="0.25">
      <c r="A5208" s="1">
        <v>739375</v>
      </c>
      <c r="B5208" s="2">
        <v>752216.34912153624</v>
      </c>
      <c r="C5208" s="2">
        <v>-12841.349121536245</v>
      </c>
    </row>
    <row r="5209" spans="1:3" x14ac:dyDescent="0.25">
      <c r="A5209" s="1">
        <v>735000</v>
      </c>
      <c r="B5209" s="2">
        <v>800993.44615471608</v>
      </c>
      <c r="C5209" s="2">
        <v>-65993.446154716075</v>
      </c>
    </row>
    <row r="5210" spans="1:3" x14ac:dyDescent="0.25">
      <c r="A5210" s="1">
        <v>730000</v>
      </c>
      <c r="B5210" s="2">
        <v>658256.05881707999</v>
      </c>
      <c r="C5210" s="2">
        <v>71743.941182920011</v>
      </c>
    </row>
    <row r="5211" spans="1:3" x14ac:dyDescent="0.25">
      <c r="A5211" s="1">
        <v>725000</v>
      </c>
      <c r="B5211" s="2">
        <v>412850.75486495811</v>
      </c>
      <c r="C5211" s="2">
        <v>312149.24513504189</v>
      </c>
    </row>
    <row r="5212" spans="1:3" x14ac:dyDescent="0.25">
      <c r="A5212" s="1">
        <v>715000</v>
      </c>
      <c r="B5212" s="2">
        <v>805318.68809636217</v>
      </c>
      <c r="C5212" s="2">
        <v>-90318.688096362166</v>
      </c>
    </row>
    <row r="5213" spans="1:3" x14ac:dyDescent="0.25">
      <c r="A5213" s="1">
        <v>710000</v>
      </c>
      <c r="B5213" s="2">
        <v>759288.8946341736</v>
      </c>
      <c r="C5213" s="2">
        <v>-49288.894634173601</v>
      </c>
    </row>
    <row r="5214" spans="1:3" x14ac:dyDescent="0.25">
      <c r="A5214" s="1">
        <v>705000</v>
      </c>
      <c r="B5214" s="2">
        <v>784451.15769281983</v>
      </c>
      <c r="C5214" s="2">
        <v>-79451.157692819834</v>
      </c>
    </row>
    <row r="5215" spans="1:3" x14ac:dyDescent="0.25">
      <c r="A5215" s="1">
        <v>698000</v>
      </c>
      <c r="B5215" s="2">
        <v>728825.72238837136</v>
      </c>
      <c r="C5215" s="2">
        <v>-30825.72238837136</v>
      </c>
    </row>
    <row r="5216" spans="1:3" x14ac:dyDescent="0.25">
      <c r="A5216" s="1">
        <v>689888</v>
      </c>
      <c r="B5216" s="2">
        <v>729417.64577014139</v>
      </c>
      <c r="C5216" s="2">
        <v>-39529.645770141389</v>
      </c>
    </row>
    <row r="5217" spans="1:3" x14ac:dyDescent="0.25">
      <c r="A5217" s="1">
        <v>679000</v>
      </c>
      <c r="B5217" s="2">
        <v>588835.04396452138</v>
      </c>
      <c r="C5217" s="2">
        <v>90164.956035478623</v>
      </c>
    </row>
    <row r="5218" spans="1:3" x14ac:dyDescent="0.25">
      <c r="A5218" s="1">
        <v>678100</v>
      </c>
      <c r="B5218" s="2">
        <v>680140.01793682203</v>
      </c>
      <c r="C5218" s="2">
        <v>-2040.017936822027</v>
      </c>
    </row>
    <row r="5219" spans="1:3" x14ac:dyDescent="0.25">
      <c r="A5219" s="1">
        <v>675000</v>
      </c>
      <c r="B5219" s="2">
        <v>625272.19807578449</v>
      </c>
      <c r="C5219" s="2">
        <v>49727.801924215513</v>
      </c>
    </row>
    <row r="5220" spans="1:3" x14ac:dyDescent="0.25">
      <c r="A5220" s="1">
        <v>670000</v>
      </c>
      <c r="B5220" s="2">
        <v>534105.62525815226</v>
      </c>
      <c r="C5220" s="2">
        <v>135894.37474184774</v>
      </c>
    </row>
    <row r="5221" spans="1:3" x14ac:dyDescent="0.25">
      <c r="A5221" s="1">
        <v>665000</v>
      </c>
      <c r="B5221" s="2">
        <v>886621.07525394834</v>
      </c>
      <c r="C5221" s="2">
        <v>-221621.07525394834</v>
      </c>
    </row>
    <row r="5222" spans="1:3" x14ac:dyDescent="0.25">
      <c r="A5222" s="1">
        <v>665000</v>
      </c>
      <c r="B5222" s="2">
        <v>700024.11839991191</v>
      </c>
      <c r="C5222" s="2">
        <v>-35024.118399911909</v>
      </c>
    </row>
    <row r="5223" spans="1:3" x14ac:dyDescent="0.25">
      <c r="A5223" s="1">
        <v>639000</v>
      </c>
      <c r="B5223" s="2">
        <v>664394.84888018086</v>
      </c>
      <c r="C5223" s="2">
        <v>-25394.848880180856</v>
      </c>
    </row>
    <row r="5224" spans="1:3" x14ac:dyDescent="0.25">
      <c r="A5224" s="1">
        <v>638150</v>
      </c>
      <c r="B5224" s="2">
        <v>521564.8629042934</v>
      </c>
      <c r="C5224" s="2">
        <v>116585.1370957066</v>
      </c>
    </row>
    <row r="5225" spans="1:3" x14ac:dyDescent="0.25">
      <c r="A5225" s="1">
        <v>625000</v>
      </c>
      <c r="B5225" s="2">
        <v>577360.64961791027</v>
      </c>
      <c r="C5225" s="2">
        <v>47639.350382089731</v>
      </c>
    </row>
    <row r="5226" spans="1:3" x14ac:dyDescent="0.25">
      <c r="A5226" s="1">
        <v>605000</v>
      </c>
      <c r="B5226" s="2">
        <v>603971.12893235823</v>
      </c>
      <c r="C5226" s="2">
        <v>1028.8710676417686</v>
      </c>
    </row>
    <row r="5227" spans="1:3" x14ac:dyDescent="0.25">
      <c r="A5227" s="1">
        <v>590000</v>
      </c>
      <c r="B5227" s="2">
        <v>831385.8211610727</v>
      </c>
      <c r="C5227" s="2">
        <v>-241385.8211610727</v>
      </c>
    </row>
    <row r="5228" spans="1:3" x14ac:dyDescent="0.25">
      <c r="A5228" s="1">
        <v>590000</v>
      </c>
      <c r="B5228" s="2">
        <v>665301.64642137941</v>
      </c>
      <c r="C5228" s="2">
        <v>-75301.64642137941</v>
      </c>
    </row>
    <row r="5229" spans="1:3" x14ac:dyDescent="0.25">
      <c r="A5229" s="1">
        <v>567035</v>
      </c>
      <c r="B5229" s="2">
        <v>639670.11087090813</v>
      </c>
      <c r="C5229" s="2">
        <v>-72635.110870908131</v>
      </c>
    </row>
    <row r="5230" spans="1:3" x14ac:dyDescent="0.25">
      <c r="A5230" s="1">
        <v>552250</v>
      </c>
      <c r="B5230" s="2">
        <v>510759.67896708898</v>
      </c>
      <c r="C5230" s="2">
        <v>41490.321032911015</v>
      </c>
    </row>
    <row r="5231" spans="1:3" x14ac:dyDescent="0.25">
      <c r="A5231" s="1">
        <v>549000</v>
      </c>
      <c r="B5231" s="2">
        <v>540343.90744615113</v>
      </c>
      <c r="C5231" s="2">
        <v>8656.0925538488664</v>
      </c>
    </row>
    <row r="5232" spans="1:3" x14ac:dyDescent="0.25">
      <c r="A5232" s="1">
        <v>535365</v>
      </c>
      <c r="B5232" s="2">
        <v>497261.99698609678</v>
      </c>
      <c r="C5232" s="2">
        <v>38103.003013903217</v>
      </c>
    </row>
    <row r="5233" spans="1:3" x14ac:dyDescent="0.25">
      <c r="A5233" s="1">
        <v>531000</v>
      </c>
      <c r="B5233" s="2">
        <v>668112.31727767247</v>
      </c>
      <c r="C5233" s="2">
        <v>-137112.31727767247</v>
      </c>
    </row>
    <row r="5234" spans="1:3" x14ac:dyDescent="0.25">
      <c r="A5234" s="1">
        <v>529000</v>
      </c>
      <c r="B5234" s="2">
        <v>578663.55053884769</v>
      </c>
      <c r="C5234" s="2">
        <v>-49663.550538847689</v>
      </c>
    </row>
    <row r="5235" spans="1:3" x14ac:dyDescent="0.25">
      <c r="A5235" s="1">
        <v>526000</v>
      </c>
      <c r="B5235" s="2">
        <v>536685.33754252503</v>
      </c>
      <c r="C5235" s="2">
        <v>-10685.337542525027</v>
      </c>
    </row>
    <row r="5236" spans="1:3" x14ac:dyDescent="0.25">
      <c r="A5236" s="1">
        <v>524000</v>
      </c>
      <c r="B5236" s="2">
        <v>785373.14948031842</v>
      </c>
      <c r="C5236" s="2">
        <v>-261373.14948031842</v>
      </c>
    </row>
    <row r="5237" spans="1:3" x14ac:dyDescent="0.25">
      <c r="A5237" s="1">
        <v>522250</v>
      </c>
      <c r="B5237" s="2">
        <v>646737.26495660003</v>
      </c>
      <c r="C5237" s="2">
        <v>-124487.26495660003</v>
      </c>
    </row>
    <row r="5238" spans="1:3" x14ac:dyDescent="0.25">
      <c r="A5238" s="1">
        <v>515000</v>
      </c>
      <c r="B5238" s="2">
        <v>527833.36682039639</v>
      </c>
      <c r="C5238" s="2">
        <v>-12833.36682039639</v>
      </c>
    </row>
    <row r="5239" spans="1:3" x14ac:dyDescent="0.25">
      <c r="A5239" s="1">
        <v>498000</v>
      </c>
      <c r="B5239" s="2">
        <v>513368.2508158597</v>
      </c>
      <c r="C5239" s="2">
        <v>-15368.250815859705</v>
      </c>
    </row>
    <row r="5240" spans="1:3" x14ac:dyDescent="0.25">
      <c r="A5240" s="1">
        <v>497000</v>
      </c>
      <c r="B5240" s="2">
        <v>480302.94375225675</v>
      </c>
      <c r="C5240" s="2">
        <v>16697.056247743254</v>
      </c>
    </row>
    <row r="5241" spans="1:3" x14ac:dyDescent="0.25">
      <c r="A5241" s="1">
        <v>494500</v>
      </c>
      <c r="B5241" s="2">
        <v>746208.52262675378</v>
      </c>
      <c r="C5241" s="2">
        <v>-251708.52262675378</v>
      </c>
    </row>
    <row r="5242" spans="1:3" x14ac:dyDescent="0.25">
      <c r="A5242" s="1">
        <v>490000</v>
      </c>
      <c r="B5242" s="2">
        <v>422415.5054791469</v>
      </c>
      <c r="C5242" s="2">
        <v>67584.494520853099</v>
      </c>
    </row>
    <row r="5243" spans="1:3" x14ac:dyDescent="0.25">
      <c r="A5243" s="1">
        <v>488000</v>
      </c>
      <c r="B5243" s="2">
        <v>774838.36267090414</v>
      </c>
      <c r="C5243" s="2">
        <v>-286838.36267090414</v>
      </c>
    </row>
    <row r="5244" spans="1:3" x14ac:dyDescent="0.25">
      <c r="A5244" s="1">
        <v>485000</v>
      </c>
      <c r="B5244" s="2">
        <v>423510.41753034299</v>
      </c>
      <c r="C5244" s="2">
        <v>61489.582469657005</v>
      </c>
    </row>
    <row r="5245" spans="1:3" x14ac:dyDescent="0.25">
      <c r="A5245" s="1">
        <v>470000</v>
      </c>
      <c r="B5245" s="2">
        <v>822988.5251080133</v>
      </c>
      <c r="C5245" s="2">
        <v>-352988.5251080133</v>
      </c>
    </row>
    <row r="5246" spans="1:3" x14ac:dyDescent="0.25">
      <c r="A5246" s="1">
        <v>465000</v>
      </c>
      <c r="B5246" s="2">
        <v>540523.9350735069</v>
      </c>
      <c r="C5246" s="2">
        <v>-75523.935073506902</v>
      </c>
    </row>
    <row r="5247" spans="1:3" x14ac:dyDescent="0.25">
      <c r="A5247" s="1">
        <v>450000</v>
      </c>
      <c r="B5247" s="2">
        <v>418836.63294485962</v>
      </c>
      <c r="C5247" s="2">
        <v>31163.367055140377</v>
      </c>
    </row>
    <row r="5248" spans="1:3" x14ac:dyDescent="0.25">
      <c r="A5248" s="1">
        <v>442000</v>
      </c>
      <c r="B5248" s="2">
        <v>449628.84412337135</v>
      </c>
      <c r="C5248" s="2">
        <v>-7628.8441233713529</v>
      </c>
    </row>
    <row r="5249" spans="1:3" x14ac:dyDescent="0.25">
      <c r="A5249" s="1">
        <v>435000</v>
      </c>
      <c r="B5249" s="2">
        <v>274276.77303554834</v>
      </c>
      <c r="C5249" s="2">
        <v>160723.22696445166</v>
      </c>
    </row>
    <row r="5250" spans="1:3" x14ac:dyDescent="0.25">
      <c r="A5250" s="1">
        <v>430000</v>
      </c>
      <c r="B5250" s="2">
        <v>402999.53387150599</v>
      </c>
      <c r="C5250" s="2">
        <v>27000.466128494008</v>
      </c>
    </row>
    <row r="5251" spans="1:3" x14ac:dyDescent="0.25">
      <c r="A5251" s="1">
        <v>430000</v>
      </c>
      <c r="B5251" s="2">
        <v>889327.403145766</v>
      </c>
      <c r="C5251" s="2">
        <v>-459327.403145766</v>
      </c>
    </row>
    <row r="5252" spans="1:3" x14ac:dyDescent="0.25">
      <c r="A5252" s="1">
        <v>430000</v>
      </c>
      <c r="B5252" s="2">
        <v>418581.32416566549</v>
      </c>
      <c r="C5252" s="2">
        <v>11418.675834334514</v>
      </c>
    </row>
    <row r="5253" spans="1:3" x14ac:dyDescent="0.25">
      <c r="A5253" s="1">
        <v>420000</v>
      </c>
      <c r="B5253" s="2">
        <v>289587.11431002343</v>
      </c>
      <c r="C5253" s="2">
        <v>130412.88568997657</v>
      </c>
    </row>
    <row r="5254" spans="1:3" x14ac:dyDescent="0.25">
      <c r="A5254" s="1">
        <v>419000</v>
      </c>
      <c r="B5254" s="2">
        <v>325624.85251648811</v>
      </c>
      <c r="C5254" s="2">
        <v>93375.147483511886</v>
      </c>
    </row>
    <row r="5255" spans="1:3" x14ac:dyDescent="0.25">
      <c r="A5255" s="1">
        <v>416000</v>
      </c>
      <c r="B5255" s="2">
        <v>539860.09438027139</v>
      </c>
      <c r="C5255" s="2">
        <v>-123860.09438027139</v>
      </c>
    </row>
    <row r="5256" spans="1:3" x14ac:dyDescent="0.25">
      <c r="A5256" s="1">
        <v>411000</v>
      </c>
      <c r="B5256" s="2">
        <v>450231.13452005258</v>
      </c>
      <c r="C5256" s="2">
        <v>-39231.134520052583</v>
      </c>
    </row>
    <row r="5257" spans="1:3" x14ac:dyDescent="0.25">
      <c r="A5257" s="1">
        <v>410000</v>
      </c>
      <c r="B5257" s="2">
        <v>372806.51773356972</v>
      </c>
      <c r="C5257" s="2">
        <v>37193.482266430277</v>
      </c>
    </row>
    <row r="5258" spans="1:3" x14ac:dyDescent="0.25">
      <c r="A5258" s="1">
        <v>410000</v>
      </c>
      <c r="B5258" s="2">
        <v>569936.06826308114</v>
      </c>
      <c r="C5258" s="2">
        <v>-159936.06826308114</v>
      </c>
    </row>
    <row r="5259" spans="1:3" x14ac:dyDescent="0.25">
      <c r="A5259" s="1">
        <v>395000</v>
      </c>
      <c r="B5259" s="2">
        <v>419472.90685225604</v>
      </c>
      <c r="C5259" s="2">
        <v>-24472.906852256041</v>
      </c>
    </row>
    <row r="5260" spans="1:3" x14ac:dyDescent="0.25">
      <c r="A5260" s="1">
        <v>378800</v>
      </c>
      <c r="B5260" s="2">
        <v>467380.8247194264</v>
      </c>
      <c r="C5260" s="2">
        <v>-88580.824719426397</v>
      </c>
    </row>
    <row r="5261" spans="1:3" x14ac:dyDescent="0.25">
      <c r="A5261" s="1">
        <v>358803</v>
      </c>
      <c r="B5261" s="2">
        <v>389661.26637846912</v>
      </c>
      <c r="C5261" s="2">
        <v>-30858.266378469125</v>
      </c>
    </row>
    <row r="5262" spans="1:3" x14ac:dyDescent="0.25">
      <c r="A5262" s="1">
        <v>354000</v>
      </c>
      <c r="B5262" s="2">
        <v>348523.2184558874</v>
      </c>
      <c r="C5262" s="2">
        <v>5476.7815441126004</v>
      </c>
    </row>
    <row r="5263" spans="1:3" x14ac:dyDescent="0.25">
      <c r="A5263" s="1">
        <v>350000</v>
      </c>
      <c r="B5263" s="2">
        <v>422457.98864854797</v>
      </c>
      <c r="C5263" s="2">
        <v>-72457.988648547966</v>
      </c>
    </row>
    <row r="5264" spans="1:3" x14ac:dyDescent="0.25">
      <c r="A5264" s="1">
        <v>349950</v>
      </c>
      <c r="B5264" s="2">
        <v>442607.82725533098</v>
      </c>
      <c r="C5264" s="2">
        <v>-92657.82725533098</v>
      </c>
    </row>
    <row r="5265" spans="1:3" x14ac:dyDescent="0.25">
      <c r="A5265" s="1">
        <v>338900</v>
      </c>
      <c r="B5265" s="2">
        <v>183693.23335989722</v>
      </c>
      <c r="C5265" s="2">
        <v>155206.76664010278</v>
      </c>
    </row>
    <row r="5266" spans="1:3" x14ac:dyDescent="0.25">
      <c r="A5266" s="1">
        <v>337000</v>
      </c>
      <c r="B5266" s="2">
        <v>297591.20325931237</v>
      </c>
      <c r="C5266" s="2">
        <v>39408.796740687627</v>
      </c>
    </row>
    <row r="5267" spans="1:3" x14ac:dyDescent="0.25">
      <c r="A5267" s="1">
        <v>334850</v>
      </c>
      <c r="B5267" s="2">
        <v>288281.55925302493</v>
      </c>
      <c r="C5267" s="2">
        <v>46568.440746975073</v>
      </c>
    </row>
    <row r="5268" spans="1:3" x14ac:dyDescent="0.25">
      <c r="A5268" s="1">
        <v>334009</v>
      </c>
      <c r="B5268" s="2">
        <v>365399.73775608081</v>
      </c>
      <c r="C5268" s="2">
        <v>-31390.737756080809</v>
      </c>
    </row>
    <row r="5269" spans="1:3" x14ac:dyDescent="0.25">
      <c r="A5269" s="1">
        <v>330000</v>
      </c>
      <c r="B5269" s="2">
        <v>416190.46957080625</v>
      </c>
      <c r="C5269" s="2">
        <v>-86190.46957080625</v>
      </c>
    </row>
    <row r="5270" spans="1:3" x14ac:dyDescent="0.25">
      <c r="A5270" s="1">
        <v>327000</v>
      </c>
      <c r="B5270" s="2">
        <v>381382.47683340538</v>
      </c>
      <c r="C5270" s="2">
        <v>-54382.476833405381</v>
      </c>
    </row>
    <row r="5271" spans="1:3" x14ac:dyDescent="0.25">
      <c r="A5271" s="1">
        <v>325000</v>
      </c>
      <c r="B5271" s="2">
        <v>394871.96819360298</v>
      </c>
      <c r="C5271" s="2">
        <v>-69871.968193602981</v>
      </c>
    </row>
    <row r="5272" spans="1:3" x14ac:dyDescent="0.25">
      <c r="A5272" s="1">
        <v>304400</v>
      </c>
      <c r="B5272" s="2">
        <v>318017.98142440047</v>
      </c>
      <c r="C5272" s="2">
        <v>-13617.981424400466</v>
      </c>
    </row>
    <row r="5273" spans="1:3" x14ac:dyDescent="0.25">
      <c r="A5273" s="1">
        <v>301950</v>
      </c>
      <c r="B5273" s="2">
        <v>230698.93373720124</v>
      </c>
      <c r="C5273" s="2">
        <v>71251.066262798762</v>
      </c>
    </row>
    <row r="5274" spans="1:3" x14ac:dyDescent="0.25">
      <c r="A5274" s="1">
        <v>300000</v>
      </c>
      <c r="B5274" s="2">
        <v>267918.17853747396</v>
      </c>
      <c r="C5274" s="2">
        <v>32081.821462526044</v>
      </c>
    </row>
    <row r="5275" spans="1:3" x14ac:dyDescent="0.25">
      <c r="A5275" s="1">
        <v>288790</v>
      </c>
      <c r="B5275" s="2">
        <v>169656.18253201194</v>
      </c>
      <c r="C5275" s="2">
        <v>119133.81746798806</v>
      </c>
    </row>
    <row r="5276" spans="1:3" x14ac:dyDescent="0.25">
      <c r="A5276" s="1">
        <v>280000</v>
      </c>
      <c r="B5276" s="2">
        <v>328254.343502526</v>
      </c>
      <c r="C5276" s="2">
        <v>-48254.343502525997</v>
      </c>
    </row>
    <row r="5277" spans="1:3" x14ac:dyDescent="0.25">
      <c r="A5277" s="1">
        <v>279000</v>
      </c>
      <c r="B5277" s="2">
        <v>285879.70797386067</v>
      </c>
      <c r="C5277" s="2">
        <v>-6879.7079738606699</v>
      </c>
    </row>
    <row r="5278" spans="1:3" x14ac:dyDescent="0.25">
      <c r="A5278" s="1">
        <v>275000</v>
      </c>
      <c r="B5278" s="2">
        <v>292169.10545752518</v>
      </c>
      <c r="C5278" s="2">
        <v>-17169.105457525176</v>
      </c>
    </row>
    <row r="5279" spans="1:3" x14ac:dyDescent="0.25">
      <c r="A5279" s="1">
        <v>270000</v>
      </c>
      <c r="B5279" s="2">
        <v>243361.06217972099</v>
      </c>
      <c r="C5279" s="2">
        <v>26638.93782027901</v>
      </c>
    </row>
    <row r="5280" spans="1:3" x14ac:dyDescent="0.25">
      <c r="A5280" s="1">
        <v>269950</v>
      </c>
      <c r="B5280" s="2">
        <v>247125.15502292424</v>
      </c>
      <c r="C5280" s="2">
        <v>22824.844977075758</v>
      </c>
    </row>
    <row r="5281" spans="1:3" x14ac:dyDescent="0.25">
      <c r="A5281" s="1">
        <v>263000</v>
      </c>
      <c r="B5281" s="2">
        <v>243574.23540792329</v>
      </c>
      <c r="C5281" s="2">
        <v>19425.76459207671</v>
      </c>
    </row>
    <row r="5282" spans="1:3" x14ac:dyDescent="0.25">
      <c r="A5282" s="1">
        <v>260000</v>
      </c>
      <c r="B5282" s="2">
        <v>25161.901987693691</v>
      </c>
      <c r="C5282" s="2">
        <v>234838.09801230632</v>
      </c>
    </row>
    <row r="5283" spans="1:3" x14ac:dyDescent="0.25">
      <c r="A5283" s="1">
        <v>255500</v>
      </c>
      <c r="B5283" s="2">
        <v>311663.31731846114</v>
      </c>
      <c r="C5283" s="2">
        <v>-56163.317318461137</v>
      </c>
    </row>
    <row r="5284" spans="1:3" x14ac:dyDescent="0.25">
      <c r="A5284" s="1">
        <v>255000</v>
      </c>
      <c r="B5284" s="2">
        <v>171212.26188786901</v>
      </c>
      <c r="C5284" s="2">
        <v>83787.738112130988</v>
      </c>
    </row>
    <row r="5285" spans="1:3" x14ac:dyDescent="0.25">
      <c r="A5285" s="1">
        <v>255000</v>
      </c>
      <c r="B5285" s="2">
        <v>236214.82900460938</v>
      </c>
      <c r="C5285" s="2">
        <v>18785.170995390625</v>
      </c>
    </row>
    <row r="5286" spans="1:3" x14ac:dyDescent="0.25">
      <c r="A5286" s="1">
        <v>255000</v>
      </c>
      <c r="B5286" s="2">
        <v>387133.66842456511</v>
      </c>
      <c r="C5286" s="2">
        <v>-132133.66842456511</v>
      </c>
    </row>
    <row r="5287" spans="1:3" x14ac:dyDescent="0.25">
      <c r="A5287" s="1">
        <v>254000</v>
      </c>
      <c r="B5287" s="2">
        <v>119936.44149215713</v>
      </c>
      <c r="C5287" s="2">
        <v>134063.55850784288</v>
      </c>
    </row>
    <row r="5288" spans="1:3" x14ac:dyDescent="0.25">
      <c r="A5288" s="1">
        <v>230000</v>
      </c>
      <c r="B5288" s="2">
        <v>320470.54290266515</v>
      </c>
      <c r="C5288" s="2">
        <v>-90470.542902665155</v>
      </c>
    </row>
    <row r="5289" spans="1:3" x14ac:dyDescent="0.25">
      <c r="A5289" s="1">
        <v>218450</v>
      </c>
      <c r="B5289" s="2">
        <v>144544.20166263136</v>
      </c>
      <c r="C5289" s="2">
        <v>73905.798337368644</v>
      </c>
    </row>
    <row r="5290" spans="1:3" x14ac:dyDescent="0.25">
      <c r="A5290" s="1">
        <v>210000</v>
      </c>
      <c r="B5290" s="2">
        <v>259493.2676101097</v>
      </c>
      <c r="C5290" s="2">
        <v>-49493.267610109702</v>
      </c>
    </row>
    <row r="5291" spans="1:3" x14ac:dyDescent="0.25">
      <c r="A5291" s="1">
        <v>208000</v>
      </c>
      <c r="B5291" s="2">
        <v>175247.61987364962</v>
      </c>
      <c r="C5291" s="2">
        <v>32752.380126350385</v>
      </c>
    </row>
    <row r="5292" spans="1:3" x14ac:dyDescent="0.25">
      <c r="A5292" s="1">
        <v>199000</v>
      </c>
      <c r="B5292" s="2">
        <v>225596.97141248538</v>
      </c>
      <c r="C5292" s="2">
        <v>-26596.971412485378</v>
      </c>
    </row>
    <row r="5293" spans="1:3" x14ac:dyDescent="0.25">
      <c r="A5293" s="1">
        <v>193000</v>
      </c>
      <c r="B5293" s="2">
        <v>-14045.643859607975</v>
      </c>
      <c r="C5293" s="2">
        <v>207045.64385960798</v>
      </c>
    </row>
    <row r="5294" spans="1:3" x14ac:dyDescent="0.25">
      <c r="A5294" s="1">
        <v>187300</v>
      </c>
      <c r="B5294" s="2">
        <v>216019.94728568144</v>
      </c>
      <c r="C5294" s="2">
        <v>-28719.947285681439</v>
      </c>
    </row>
    <row r="5295" spans="1:3" x14ac:dyDescent="0.25">
      <c r="A5295" s="1">
        <v>170000</v>
      </c>
      <c r="B5295" s="2">
        <v>268676.57921396231</v>
      </c>
      <c r="C5295" s="2">
        <v>-98676.579213962308</v>
      </c>
    </row>
    <row r="5296" spans="1:3" x14ac:dyDescent="0.25">
      <c r="A5296" s="1">
        <v>156000</v>
      </c>
      <c r="B5296" s="2">
        <v>85656.379836751119</v>
      </c>
      <c r="C5296" s="2">
        <v>70343.620163248881</v>
      </c>
    </row>
    <row r="5297" spans="1:3" x14ac:dyDescent="0.25">
      <c r="A5297" s="1">
        <v>128750</v>
      </c>
      <c r="B5297" s="2">
        <v>-117577.26969307945</v>
      </c>
      <c r="C5297" s="2">
        <v>246327.26969307946</v>
      </c>
    </row>
    <row r="5298" spans="1:3" x14ac:dyDescent="0.25">
      <c r="A5298" s="1">
        <v>680000</v>
      </c>
      <c r="B5298" s="2">
        <v>536548.96669225243</v>
      </c>
      <c r="C5298" s="2">
        <v>143451.03330774757</v>
      </c>
    </row>
    <row r="5299" spans="1:3" x14ac:dyDescent="0.25">
      <c r="A5299" s="1">
        <v>519000</v>
      </c>
      <c r="B5299" s="2">
        <v>413113.83635832014</v>
      </c>
      <c r="C5299" s="2">
        <v>105886.16364167986</v>
      </c>
    </row>
    <row r="5300" spans="1:3" x14ac:dyDescent="0.25">
      <c r="A5300" s="1">
        <v>374950</v>
      </c>
      <c r="B5300" s="2">
        <v>468910.78656530211</v>
      </c>
      <c r="C5300" s="2">
        <v>-93960.786565302114</v>
      </c>
    </row>
    <row r="5301" spans="1:3" x14ac:dyDescent="0.25">
      <c r="A5301" s="1">
        <v>356250</v>
      </c>
      <c r="B5301" s="2">
        <v>444131.20493465738</v>
      </c>
      <c r="C5301" s="2">
        <v>-87881.204934657377</v>
      </c>
    </row>
    <row r="5302" spans="1:3" x14ac:dyDescent="0.25">
      <c r="A5302" s="1">
        <v>205000</v>
      </c>
      <c r="B5302" s="2">
        <v>107750.88695864831</v>
      </c>
      <c r="C5302" s="2">
        <v>97249.113041351695</v>
      </c>
    </row>
    <row r="5303" spans="1:3" x14ac:dyDescent="0.25">
      <c r="A5303" s="1">
        <v>1670000</v>
      </c>
      <c r="B5303" s="2">
        <v>1243155.9565980008</v>
      </c>
      <c r="C5303" s="2">
        <v>426844.04340199917</v>
      </c>
    </row>
    <row r="5304" spans="1:3" x14ac:dyDescent="0.25">
      <c r="A5304" s="1">
        <v>1050000</v>
      </c>
      <c r="B5304" s="2">
        <v>1129847.2327605183</v>
      </c>
      <c r="C5304" s="2">
        <v>-79847.232760518324</v>
      </c>
    </row>
    <row r="5305" spans="1:3" x14ac:dyDescent="0.25">
      <c r="A5305" s="1">
        <v>767500</v>
      </c>
      <c r="B5305" s="2">
        <v>1003937.8756819355</v>
      </c>
      <c r="C5305" s="2">
        <v>-236437.87568193546</v>
      </c>
    </row>
    <row r="5306" spans="1:3" x14ac:dyDescent="0.25">
      <c r="A5306" s="1">
        <v>760000</v>
      </c>
      <c r="B5306" s="2">
        <v>864847.44313984562</v>
      </c>
      <c r="C5306" s="2">
        <v>-104847.44313984562</v>
      </c>
    </row>
    <row r="5307" spans="1:3" x14ac:dyDescent="0.25">
      <c r="A5307" s="1">
        <v>666570</v>
      </c>
      <c r="B5307" s="2">
        <v>658352.75459803373</v>
      </c>
      <c r="C5307" s="2">
        <v>8217.2454019662691</v>
      </c>
    </row>
    <row r="5308" spans="1:3" x14ac:dyDescent="0.25">
      <c r="A5308" s="1">
        <v>550000</v>
      </c>
      <c r="B5308" s="2">
        <v>1032894.0009492954</v>
      </c>
      <c r="C5308" s="2">
        <v>-482894.00094929535</v>
      </c>
    </row>
    <row r="5309" spans="1:3" x14ac:dyDescent="0.25">
      <c r="A5309" s="1">
        <v>385000</v>
      </c>
      <c r="B5309" s="2">
        <v>631520.56287373416</v>
      </c>
      <c r="C5309" s="2">
        <v>-246520.56287373416</v>
      </c>
    </row>
    <row r="5310" spans="1:3" x14ac:dyDescent="0.25">
      <c r="A5310" s="1">
        <v>370000</v>
      </c>
      <c r="B5310" s="2">
        <v>330985.20677866577</v>
      </c>
      <c r="C5310" s="2">
        <v>39014.793221334228</v>
      </c>
    </row>
    <row r="5311" spans="1:3" x14ac:dyDescent="0.25">
      <c r="A5311" s="1">
        <v>1800000</v>
      </c>
      <c r="B5311" s="2">
        <v>1272143.2620676386</v>
      </c>
      <c r="C5311" s="2">
        <v>527856.73793236143</v>
      </c>
    </row>
    <row r="5312" spans="1:3" x14ac:dyDescent="0.25">
      <c r="A5312" s="1">
        <v>1480000</v>
      </c>
      <c r="B5312" s="2">
        <v>1241803.7349795732</v>
      </c>
      <c r="C5312" s="2">
        <v>238196.26502042683</v>
      </c>
    </row>
    <row r="5313" spans="1:3" x14ac:dyDescent="0.25">
      <c r="A5313" s="1">
        <v>1350000</v>
      </c>
      <c r="B5313" s="2">
        <v>973810.00139095192</v>
      </c>
      <c r="C5313" s="2">
        <v>376189.99860904808</v>
      </c>
    </row>
    <row r="5314" spans="1:3" x14ac:dyDescent="0.25">
      <c r="A5314" s="1">
        <v>1340000</v>
      </c>
      <c r="B5314" s="2">
        <v>1021273.372278114</v>
      </c>
      <c r="C5314" s="2">
        <v>318726.62772188603</v>
      </c>
    </row>
    <row r="5315" spans="1:3" x14ac:dyDescent="0.25">
      <c r="A5315" s="1">
        <v>1100000</v>
      </c>
      <c r="B5315" s="2">
        <v>1081661.9871070881</v>
      </c>
      <c r="C5315" s="2">
        <v>18338.012892911909</v>
      </c>
    </row>
    <row r="5316" spans="1:3" x14ac:dyDescent="0.25">
      <c r="A5316" s="1">
        <v>879000</v>
      </c>
      <c r="B5316" s="2">
        <v>1039710.7711078076</v>
      </c>
      <c r="C5316" s="2">
        <v>-160710.77110780764</v>
      </c>
    </row>
    <row r="5317" spans="1:3" x14ac:dyDescent="0.25">
      <c r="A5317" s="1">
        <v>840000</v>
      </c>
      <c r="B5317" s="2">
        <v>762766.04156756506</v>
      </c>
      <c r="C5317" s="2">
        <v>77233.958432434942</v>
      </c>
    </row>
    <row r="5318" spans="1:3" x14ac:dyDescent="0.25">
      <c r="A5318" s="1">
        <v>802500</v>
      </c>
      <c r="B5318" s="2">
        <v>942728.54682606878</v>
      </c>
      <c r="C5318" s="2">
        <v>-140228.54682606878</v>
      </c>
    </row>
    <row r="5319" spans="1:3" x14ac:dyDescent="0.25">
      <c r="A5319" s="1">
        <v>775000</v>
      </c>
      <c r="B5319" s="2">
        <v>266236.9781838347</v>
      </c>
      <c r="C5319" s="2">
        <v>508763.0218161653</v>
      </c>
    </row>
    <row r="5320" spans="1:3" x14ac:dyDescent="0.25">
      <c r="A5320" s="1">
        <v>775000</v>
      </c>
      <c r="B5320" s="2">
        <v>866769.11484444432</v>
      </c>
      <c r="C5320" s="2">
        <v>-91769.114844444324</v>
      </c>
    </row>
    <row r="5321" spans="1:3" x14ac:dyDescent="0.25">
      <c r="A5321" s="1">
        <v>760000</v>
      </c>
      <c r="B5321" s="2">
        <v>912691.72834820615</v>
      </c>
      <c r="C5321" s="2">
        <v>-152691.72834820615</v>
      </c>
    </row>
    <row r="5322" spans="1:3" x14ac:dyDescent="0.25">
      <c r="A5322" s="1">
        <v>731688</v>
      </c>
      <c r="B5322" s="2">
        <v>759137.29966768948</v>
      </c>
      <c r="C5322" s="2">
        <v>-27449.299667689484</v>
      </c>
    </row>
    <row r="5323" spans="1:3" x14ac:dyDescent="0.25">
      <c r="A5323" s="1">
        <v>700000</v>
      </c>
      <c r="B5323" s="2">
        <v>781456.95505050186</v>
      </c>
      <c r="C5323" s="2">
        <v>-81456.955050501856</v>
      </c>
    </row>
    <row r="5324" spans="1:3" x14ac:dyDescent="0.25">
      <c r="A5324" s="1">
        <v>700000</v>
      </c>
      <c r="B5324" s="2">
        <v>577291.47491891705</v>
      </c>
      <c r="C5324" s="2">
        <v>122708.52508108295</v>
      </c>
    </row>
    <row r="5325" spans="1:3" x14ac:dyDescent="0.25">
      <c r="A5325" s="1">
        <v>690000</v>
      </c>
      <c r="B5325" s="2">
        <v>700930.53659594362</v>
      </c>
      <c r="C5325" s="2">
        <v>-10930.536595943617</v>
      </c>
    </row>
    <row r="5326" spans="1:3" x14ac:dyDescent="0.25">
      <c r="A5326" s="1">
        <v>677915</v>
      </c>
      <c r="B5326" s="2">
        <v>602970.4033832649</v>
      </c>
      <c r="C5326" s="2">
        <v>74944.5966167351</v>
      </c>
    </row>
    <row r="5327" spans="1:3" x14ac:dyDescent="0.25">
      <c r="A5327" s="1">
        <v>675000</v>
      </c>
      <c r="B5327" s="2">
        <v>491844.37897790252</v>
      </c>
      <c r="C5327" s="2">
        <v>183155.62102209748</v>
      </c>
    </row>
    <row r="5328" spans="1:3" x14ac:dyDescent="0.25">
      <c r="A5328" s="1">
        <v>668000</v>
      </c>
      <c r="B5328" s="2">
        <v>847070.25618591288</v>
      </c>
      <c r="C5328" s="2">
        <v>-179070.25618591288</v>
      </c>
    </row>
    <row r="5329" spans="1:3" x14ac:dyDescent="0.25">
      <c r="A5329" s="1">
        <v>668000</v>
      </c>
      <c r="B5329" s="2">
        <v>587253.74207062926</v>
      </c>
      <c r="C5329" s="2">
        <v>80746.257929370739</v>
      </c>
    </row>
    <row r="5330" spans="1:3" x14ac:dyDescent="0.25">
      <c r="A5330" s="1">
        <v>650000</v>
      </c>
      <c r="B5330" s="2">
        <v>791797.37324785814</v>
      </c>
      <c r="C5330" s="2">
        <v>-141797.37324785814</v>
      </c>
    </row>
    <row r="5331" spans="1:3" x14ac:dyDescent="0.25">
      <c r="A5331" s="1">
        <v>635000</v>
      </c>
      <c r="B5331" s="2">
        <v>662307.86372182157</v>
      </c>
      <c r="C5331" s="2">
        <v>-27307.863721821574</v>
      </c>
    </row>
    <row r="5332" spans="1:3" x14ac:dyDescent="0.25">
      <c r="A5332" s="1">
        <v>625000</v>
      </c>
      <c r="B5332" s="2">
        <v>383752.13324687362</v>
      </c>
      <c r="C5332" s="2">
        <v>241247.86675312638</v>
      </c>
    </row>
    <row r="5333" spans="1:3" x14ac:dyDescent="0.25">
      <c r="A5333" s="1">
        <v>625000</v>
      </c>
      <c r="B5333" s="2">
        <v>616796.77948707633</v>
      </c>
      <c r="C5333" s="2">
        <v>8203.2205129236681</v>
      </c>
    </row>
    <row r="5334" spans="1:3" x14ac:dyDescent="0.25">
      <c r="A5334" s="1">
        <v>625000</v>
      </c>
      <c r="B5334" s="2">
        <v>773500.98104602413</v>
      </c>
      <c r="C5334" s="2">
        <v>-148500.98104602413</v>
      </c>
    </row>
    <row r="5335" spans="1:3" x14ac:dyDescent="0.25">
      <c r="A5335" s="1">
        <v>579000</v>
      </c>
      <c r="B5335" s="2">
        <v>788631.36012046493</v>
      </c>
      <c r="C5335" s="2">
        <v>-209631.36012046493</v>
      </c>
    </row>
    <row r="5336" spans="1:3" x14ac:dyDescent="0.25">
      <c r="A5336" s="1">
        <v>576000</v>
      </c>
      <c r="B5336" s="2">
        <v>518765.9385645148</v>
      </c>
      <c r="C5336" s="2">
        <v>57234.0614354852</v>
      </c>
    </row>
    <row r="5337" spans="1:3" x14ac:dyDescent="0.25">
      <c r="A5337" s="1">
        <v>570000</v>
      </c>
      <c r="B5337" s="2">
        <v>423635.10864465288</v>
      </c>
      <c r="C5337" s="2">
        <v>146364.89135534712</v>
      </c>
    </row>
    <row r="5338" spans="1:3" x14ac:dyDescent="0.25">
      <c r="A5338" s="1">
        <v>562500</v>
      </c>
      <c r="B5338" s="2">
        <v>648093.93885815691</v>
      </c>
      <c r="C5338" s="2">
        <v>-85593.938858156907</v>
      </c>
    </row>
    <row r="5339" spans="1:3" x14ac:dyDescent="0.25">
      <c r="A5339" s="1">
        <v>560000</v>
      </c>
      <c r="B5339" s="2">
        <v>473386.59101411456</v>
      </c>
      <c r="C5339" s="2">
        <v>86613.408985885442</v>
      </c>
    </row>
    <row r="5340" spans="1:3" x14ac:dyDescent="0.25">
      <c r="A5340" s="1">
        <v>560000</v>
      </c>
      <c r="B5340" s="2">
        <v>724238.95087700617</v>
      </c>
      <c r="C5340" s="2">
        <v>-164238.95087700617</v>
      </c>
    </row>
    <row r="5341" spans="1:3" x14ac:dyDescent="0.25">
      <c r="A5341" s="1">
        <v>550000</v>
      </c>
      <c r="B5341" s="2">
        <v>528121.30468572653</v>
      </c>
      <c r="C5341" s="2">
        <v>21878.695314273471</v>
      </c>
    </row>
    <row r="5342" spans="1:3" x14ac:dyDescent="0.25">
      <c r="A5342" s="1">
        <v>549900</v>
      </c>
      <c r="B5342" s="2">
        <v>349230.07686309522</v>
      </c>
      <c r="C5342" s="2">
        <v>200669.92313690478</v>
      </c>
    </row>
    <row r="5343" spans="1:3" x14ac:dyDescent="0.25">
      <c r="A5343" s="1">
        <v>538000</v>
      </c>
      <c r="B5343" s="2">
        <v>802885.12140058633</v>
      </c>
      <c r="C5343" s="2">
        <v>-264885.12140058633</v>
      </c>
    </row>
    <row r="5344" spans="1:3" x14ac:dyDescent="0.25">
      <c r="A5344" s="1">
        <v>528000</v>
      </c>
      <c r="B5344" s="2">
        <v>429008.02461217926</v>
      </c>
      <c r="C5344" s="2">
        <v>98991.975387820741</v>
      </c>
    </row>
    <row r="5345" spans="1:3" x14ac:dyDescent="0.25">
      <c r="A5345" s="1">
        <v>514000</v>
      </c>
      <c r="B5345" s="2">
        <v>462909.74497907137</v>
      </c>
      <c r="C5345" s="2">
        <v>51090.255020928627</v>
      </c>
    </row>
    <row r="5346" spans="1:3" x14ac:dyDescent="0.25">
      <c r="A5346" s="1">
        <v>512000</v>
      </c>
      <c r="B5346" s="2">
        <v>424615.07368649641</v>
      </c>
      <c r="C5346" s="2">
        <v>87384.926313503587</v>
      </c>
    </row>
    <row r="5347" spans="1:3" x14ac:dyDescent="0.25">
      <c r="A5347" s="1">
        <v>503000</v>
      </c>
      <c r="B5347" s="2">
        <v>564742.44675213646</v>
      </c>
      <c r="C5347" s="2">
        <v>-61742.446752136457</v>
      </c>
    </row>
    <row r="5348" spans="1:3" x14ac:dyDescent="0.25">
      <c r="A5348" s="1">
        <v>502000</v>
      </c>
      <c r="B5348" s="2">
        <v>534929.11735562736</v>
      </c>
      <c r="C5348" s="2">
        <v>-32929.117355627357</v>
      </c>
    </row>
    <row r="5349" spans="1:3" x14ac:dyDescent="0.25">
      <c r="A5349" s="1">
        <v>500000</v>
      </c>
      <c r="B5349" s="2">
        <v>614966.08489329752</v>
      </c>
      <c r="C5349" s="2">
        <v>-114966.08489329752</v>
      </c>
    </row>
    <row r="5350" spans="1:3" x14ac:dyDescent="0.25">
      <c r="A5350" s="1">
        <v>492500</v>
      </c>
      <c r="B5350" s="2">
        <v>632774.74955884472</v>
      </c>
      <c r="C5350" s="2">
        <v>-140274.74955884472</v>
      </c>
    </row>
    <row r="5351" spans="1:3" x14ac:dyDescent="0.25">
      <c r="A5351" s="1">
        <v>485000</v>
      </c>
      <c r="B5351" s="2">
        <v>676394.17970975745</v>
      </c>
      <c r="C5351" s="2">
        <v>-191394.17970975745</v>
      </c>
    </row>
    <row r="5352" spans="1:3" x14ac:dyDescent="0.25">
      <c r="A5352" s="1">
        <v>475000</v>
      </c>
      <c r="B5352" s="2">
        <v>406233.67471742461</v>
      </c>
      <c r="C5352" s="2">
        <v>68766.325282575388</v>
      </c>
    </row>
    <row r="5353" spans="1:3" x14ac:dyDescent="0.25">
      <c r="A5353" s="1">
        <v>472000</v>
      </c>
      <c r="B5353" s="2">
        <v>681881.29884971026</v>
      </c>
      <c r="C5353" s="2">
        <v>-209881.29884971026</v>
      </c>
    </row>
    <row r="5354" spans="1:3" x14ac:dyDescent="0.25">
      <c r="A5354" s="1">
        <v>471835</v>
      </c>
      <c r="B5354" s="2">
        <v>622366.63601325243</v>
      </c>
      <c r="C5354" s="2">
        <v>-150531.63601325243</v>
      </c>
    </row>
    <row r="5355" spans="1:3" x14ac:dyDescent="0.25">
      <c r="A5355" s="1">
        <v>450000</v>
      </c>
      <c r="B5355" s="2">
        <v>635389.31861982762</v>
      </c>
      <c r="C5355" s="2">
        <v>-185389.31861982762</v>
      </c>
    </row>
    <row r="5356" spans="1:3" x14ac:dyDescent="0.25">
      <c r="A5356" s="1">
        <v>449950</v>
      </c>
      <c r="B5356" s="2">
        <v>693797.87383568333</v>
      </c>
      <c r="C5356" s="2">
        <v>-243847.87383568333</v>
      </c>
    </row>
    <row r="5357" spans="1:3" x14ac:dyDescent="0.25">
      <c r="A5357" s="1">
        <v>447000</v>
      </c>
      <c r="B5357" s="2">
        <v>296672.20208947442</v>
      </c>
      <c r="C5357" s="2">
        <v>150327.79791052558</v>
      </c>
    </row>
    <row r="5358" spans="1:3" x14ac:dyDescent="0.25">
      <c r="A5358" s="1">
        <v>439900</v>
      </c>
      <c r="B5358" s="2">
        <v>647677.79262886243</v>
      </c>
      <c r="C5358" s="2">
        <v>-207777.79262886243</v>
      </c>
    </row>
    <row r="5359" spans="1:3" x14ac:dyDescent="0.25">
      <c r="A5359" s="1">
        <v>435000</v>
      </c>
      <c r="B5359" s="2">
        <v>453812.1546726391</v>
      </c>
      <c r="C5359" s="2">
        <v>-18812.154672639095</v>
      </c>
    </row>
    <row r="5360" spans="1:3" x14ac:dyDescent="0.25">
      <c r="A5360" s="1">
        <v>427000</v>
      </c>
      <c r="B5360" s="2">
        <v>602037.99907256081</v>
      </c>
      <c r="C5360" s="2">
        <v>-175037.99907256081</v>
      </c>
    </row>
    <row r="5361" spans="1:3" x14ac:dyDescent="0.25">
      <c r="A5361" s="1">
        <v>425000</v>
      </c>
      <c r="B5361" s="2">
        <v>429718.82660077204</v>
      </c>
      <c r="C5361" s="2">
        <v>-4718.8266007720376</v>
      </c>
    </row>
    <row r="5362" spans="1:3" x14ac:dyDescent="0.25">
      <c r="A5362" s="1">
        <v>408000</v>
      </c>
      <c r="B5362" s="2">
        <v>371879.26461444376</v>
      </c>
      <c r="C5362" s="2">
        <v>36120.73538555624</v>
      </c>
    </row>
    <row r="5363" spans="1:3" x14ac:dyDescent="0.25">
      <c r="A5363" s="1">
        <v>400000</v>
      </c>
      <c r="B5363" s="2">
        <v>351930.08360083762</v>
      </c>
      <c r="C5363" s="2">
        <v>48069.916399162379</v>
      </c>
    </row>
    <row r="5364" spans="1:3" x14ac:dyDescent="0.25">
      <c r="A5364" s="1">
        <v>390000</v>
      </c>
      <c r="B5364" s="2">
        <v>488275.45383983233</v>
      </c>
      <c r="C5364" s="2">
        <v>-98275.453839832335</v>
      </c>
    </row>
    <row r="5365" spans="1:3" x14ac:dyDescent="0.25">
      <c r="A5365" s="1">
        <v>384435</v>
      </c>
      <c r="B5365" s="2">
        <v>436339.34230046894</v>
      </c>
      <c r="C5365" s="2">
        <v>-51904.342300468939</v>
      </c>
    </row>
    <row r="5366" spans="1:3" x14ac:dyDescent="0.25">
      <c r="A5366" s="1">
        <v>375000</v>
      </c>
      <c r="B5366" s="2">
        <v>397456.34972469602</v>
      </c>
      <c r="C5366" s="2">
        <v>-22456.349724696018</v>
      </c>
    </row>
    <row r="5367" spans="1:3" x14ac:dyDescent="0.25">
      <c r="A5367" s="1">
        <v>370000</v>
      </c>
      <c r="B5367" s="2">
        <v>507613.50598693133</v>
      </c>
      <c r="C5367" s="2">
        <v>-137613.50598693133</v>
      </c>
    </row>
    <row r="5368" spans="1:3" x14ac:dyDescent="0.25">
      <c r="A5368" s="1">
        <v>365000</v>
      </c>
      <c r="B5368" s="2">
        <v>256571.02596969018</v>
      </c>
      <c r="C5368" s="2">
        <v>108428.97403030982</v>
      </c>
    </row>
    <row r="5369" spans="1:3" x14ac:dyDescent="0.25">
      <c r="A5369" s="1">
        <v>361500</v>
      </c>
      <c r="B5369" s="2">
        <v>321221.98135947576</v>
      </c>
      <c r="C5369" s="2">
        <v>40278.018640524242</v>
      </c>
    </row>
    <row r="5370" spans="1:3" x14ac:dyDescent="0.25">
      <c r="A5370" s="1">
        <v>360000</v>
      </c>
      <c r="B5370" s="2">
        <v>394987.85168150888</v>
      </c>
      <c r="C5370" s="2">
        <v>-34987.851681508881</v>
      </c>
    </row>
    <row r="5371" spans="1:3" x14ac:dyDescent="0.25">
      <c r="A5371" s="1">
        <v>359950</v>
      </c>
      <c r="B5371" s="2">
        <v>488041.24181657634</v>
      </c>
      <c r="C5371" s="2">
        <v>-128091.24181657634</v>
      </c>
    </row>
    <row r="5372" spans="1:3" x14ac:dyDescent="0.25">
      <c r="A5372" s="1">
        <v>359900</v>
      </c>
      <c r="B5372" s="2">
        <v>503886.25033748295</v>
      </c>
      <c r="C5372" s="2">
        <v>-143986.25033748295</v>
      </c>
    </row>
    <row r="5373" spans="1:3" x14ac:dyDescent="0.25">
      <c r="A5373" s="1">
        <v>347500</v>
      </c>
      <c r="B5373" s="2">
        <v>425584.01133190788</v>
      </c>
      <c r="C5373" s="2">
        <v>-78084.011331907881</v>
      </c>
    </row>
    <row r="5374" spans="1:3" x14ac:dyDescent="0.25">
      <c r="A5374" s="1">
        <v>346000</v>
      </c>
      <c r="B5374" s="2">
        <v>414318.19214236137</v>
      </c>
      <c r="C5374" s="2">
        <v>-68318.192142361368</v>
      </c>
    </row>
    <row r="5375" spans="1:3" x14ac:dyDescent="0.25">
      <c r="A5375" s="1">
        <v>337500</v>
      </c>
      <c r="B5375" s="2">
        <v>260780.39563274139</v>
      </c>
      <c r="C5375" s="2">
        <v>76719.604367258609</v>
      </c>
    </row>
    <row r="5376" spans="1:3" x14ac:dyDescent="0.25">
      <c r="A5376" s="1">
        <v>335000</v>
      </c>
      <c r="B5376" s="2">
        <v>436541.67103089986</v>
      </c>
      <c r="C5376" s="2">
        <v>-101541.67103089986</v>
      </c>
    </row>
    <row r="5377" spans="1:3" x14ac:dyDescent="0.25">
      <c r="A5377" s="1">
        <v>335000</v>
      </c>
      <c r="B5377" s="2">
        <v>426285.4851216636</v>
      </c>
      <c r="C5377" s="2">
        <v>-91285.485121663602</v>
      </c>
    </row>
    <row r="5378" spans="1:3" x14ac:dyDescent="0.25">
      <c r="A5378" s="1">
        <v>334950</v>
      </c>
      <c r="B5378" s="2">
        <v>403475.32321185485</v>
      </c>
      <c r="C5378" s="2">
        <v>-68525.323211854848</v>
      </c>
    </row>
    <row r="5379" spans="1:3" x14ac:dyDescent="0.25">
      <c r="A5379" s="1">
        <v>327000</v>
      </c>
      <c r="B5379" s="2">
        <v>250694.28697843151</v>
      </c>
      <c r="C5379" s="2">
        <v>76305.713021568488</v>
      </c>
    </row>
    <row r="5380" spans="1:3" x14ac:dyDescent="0.25">
      <c r="A5380" s="1">
        <v>326250</v>
      </c>
      <c r="B5380" s="2">
        <v>305471.58028310951</v>
      </c>
      <c r="C5380" s="2">
        <v>20778.419716890494</v>
      </c>
    </row>
    <row r="5381" spans="1:3" x14ac:dyDescent="0.25">
      <c r="A5381" s="1">
        <v>324950</v>
      </c>
      <c r="B5381" s="2">
        <v>577177.36721137213</v>
      </c>
      <c r="C5381" s="2">
        <v>-252227.36721137213</v>
      </c>
    </row>
    <row r="5382" spans="1:3" x14ac:dyDescent="0.25">
      <c r="A5382" s="1">
        <v>315000</v>
      </c>
      <c r="B5382" s="2">
        <v>382994.30505459011</v>
      </c>
      <c r="C5382" s="2">
        <v>-67994.305054590106</v>
      </c>
    </row>
    <row r="5383" spans="1:3" x14ac:dyDescent="0.25">
      <c r="A5383" s="1">
        <v>309950</v>
      </c>
      <c r="B5383" s="2">
        <v>203409.44516191698</v>
      </c>
      <c r="C5383" s="2">
        <v>106540.55483808302</v>
      </c>
    </row>
    <row r="5384" spans="1:3" x14ac:dyDescent="0.25">
      <c r="A5384" s="1">
        <v>303000</v>
      </c>
      <c r="B5384" s="2">
        <v>298552.22048647748</v>
      </c>
      <c r="C5384" s="2">
        <v>4447.7795135225169</v>
      </c>
    </row>
    <row r="5385" spans="1:3" x14ac:dyDescent="0.25">
      <c r="A5385" s="1">
        <v>300000</v>
      </c>
      <c r="B5385" s="2">
        <v>272455.51065059454</v>
      </c>
      <c r="C5385" s="2">
        <v>27544.489349405456</v>
      </c>
    </row>
    <row r="5386" spans="1:3" x14ac:dyDescent="0.25">
      <c r="A5386" s="1">
        <v>299800</v>
      </c>
      <c r="B5386" s="2">
        <v>210878.09678998438</v>
      </c>
      <c r="C5386" s="2">
        <v>88921.903210015618</v>
      </c>
    </row>
    <row r="5387" spans="1:3" x14ac:dyDescent="0.25">
      <c r="A5387" s="1">
        <v>294000</v>
      </c>
      <c r="B5387" s="2">
        <v>321241.54307962838</v>
      </c>
      <c r="C5387" s="2">
        <v>-27241.543079628376</v>
      </c>
    </row>
    <row r="5388" spans="1:3" x14ac:dyDescent="0.25">
      <c r="A5388" s="1">
        <v>290000</v>
      </c>
      <c r="B5388" s="2">
        <v>355817.26359122951</v>
      </c>
      <c r="C5388" s="2">
        <v>-65817.263591229508</v>
      </c>
    </row>
    <row r="5389" spans="1:3" x14ac:dyDescent="0.25">
      <c r="A5389" s="1">
        <v>265000</v>
      </c>
      <c r="B5389" s="2">
        <v>188235.27583196724</v>
      </c>
      <c r="C5389" s="2">
        <v>76764.724168032757</v>
      </c>
    </row>
    <row r="5390" spans="1:3" x14ac:dyDescent="0.25">
      <c r="A5390" s="1">
        <v>261500</v>
      </c>
      <c r="B5390" s="2">
        <v>238076.15790354094</v>
      </c>
      <c r="C5390" s="2">
        <v>23423.842096459062</v>
      </c>
    </row>
    <row r="5391" spans="1:3" x14ac:dyDescent="0.25">
      <c r="A5391" s="1">
        <v>261000</v>
      </c>
      <c r="B5391" s="2">
        <v>157092.34117839474</v>
      </c>
      <c r="C5391" s="2">
        <v>103907.65882160526</v>
      </c>
    </row>
    <row r="5392" spans="1:3" x14ac:dyDescent="0.25">
      <c r="A5392" s="1">
        <v>253000</v>
      </c>
      <c r="B5392" s="2">
        <v>195945.19943063814</v>
      </c>
      <c r="C5392" s="2">
        <v>57054.800569361862</v>
      </c>
    </row>
    <row r="5393" spans="1:3" x14ac:dyDescent="0.25">
      <c r="A5393" s="1">
        <v>246500</v>
      </c>
      <c r="B5393" s="2">
        <v>54618.315910090474</v>
      </c>
      <c r="C5393" s="2">
        <v>191881.68408990954</v>
      </c>
    </row>
    <row r="5394" spans="1:3" x14ac:dyDescent="0.25">
      <c r="A5394" s="1">
        <v>240000</v>
      </c>
      <c r="B5394" s="2">
        <v>150635.75829572353</v>
      </c>
      <c r="C5394" s="2">
        <v>89364.241704276472</v>
      </c>
    </row>
    <row r="5395" spans="1:3" x14ac:dyDescent="0.25">
      <c r="A5395" s="1">
        <v>233000</v>
      </c>
      <c r="B5395" s="2">
        <v>132169.78583371584</v>
      </c>
      <c r="C5395" s="2">
        <v>100830.21416628416</v>
      </c>
    </row>
    <row r="5396" spans="1:3" x14ac:dyDescent="0.25">
      <c r="A5396" s="1">
        <v>230000</v>
      </c>
      <c r="B5396" s="2">
        <v>81397.086110663018</v>
      </c>
      <c r="C5396" s="2">
        <v>148602.91388933698</v>
      </c>
    </row>
    <row r="5397" spans="1:3" x14ac:dyDescent="0.25">
      <c r="A5397" s="1">
        <v>229900</v>
      </c>
      <c r="B5397" s="2">
        <v>91278.975982262578</v>
      </c>
      <c r="C5397" s="2">
        <v>138621.02401773742</v>
      </c>
    </row>
    <row r="5398" spans="1:3" x14ac:dyDescent="0.25">
      <c r="A5398" s="1">
        <v>229900</v>
      </c>
      <c r="B5398" s="2">
        <v>138998.99330294615</v>
      </c>
      <c r="C5398" s="2">
        <v>90901.006697053846</v>
      </c>
    </row>
    <row r="5399" spans="1:3" x14ac:dyDescent="0.25">
      <c r="A5399" s="1">
        <v>226000</v>
      </c>
      <c r="B5399" s="2">
        <v>142036.64246977182</v>
      </c>
      <c r="C5399" s="2">
        <v>83963.357530228182</v>
      </c>
    </row>
    <row r="5400" spans="1:3" x14ac:dyDescent="0.25">
      <c r="A5400" s="1">
        <v>225000</v>
      </c>
      <c r="B5400" s="2">
        <v>129436.5031239613</v>
      </c>
      <c r="C5400" s="2">
        <v>95563.496876038698</v>
      </c>
    </row>
    <row r="5401" spans="1:3" x14ac:dyDescent="0.25">
      <c r="A5401" s="1">
        <v>215000</v>
      </c>
      <c r="B5401" s="2">
        <v>217359.8660993579</v>
      </c>
      <c r="C5401" s="2">
        <v>-2359.866099357896</v>
      </c>
    </row>
    <row r="5402" spans="1:3" x14ac:dyDescent="0.25">
      <c r="A5402" s="1">
        <v>210000</v>
      </c>
      <c r="B5402" s="2">
        <v>224152.00880804512</v>
      </c>
      <c r="C5402" s="2">
        <v>-14152.008808045124</v>
      </c>
    </row>
    <row r="5403" spans="1:3" x14ac:dyDescent="0.25">
      <c r="A5403" s="1">
        <v>210000</v>
      </c>
      <c r="B5403" s="2">
        <v>252936.86747758594</v>
      </c>
      <c r="C5403" s="2">
        <v>-42936.86747758594</v>
      </c>
    </row>
    <row r="5404" spans="1:3" x14ac:dyDescent="0.25">
      <c r="A5404" s="1">
        <v>209995</v>
      </c>
      <c r="B5404" s="2">
        <v>31400.075598556672</v>
      </c>
      <c r="C5404" s="2">
        <v>178594.92440144334</v>
      </c>
    </row>
    <row r="5405" spans="1:3" x14ac:dyDescent="0.25">
      <c r="A5405" s="1">
        <v>207950</v>
      </c>
      <c r="B5405" s="2">
        <v>281665.13069809589</v>
      </c>
      <c r="C5405" s="2">
        <v>-73715.130698095891</v>
      </c>
    </row>
    <row r="5406" spans="1:3" x14ac:dyDescent="0.25">
      <c r="A5406" s="1">
        <v>178500</v>
      </c>
      <c r="B5406" s="2">
        <v>111932.82708049702</v>
      </c>
      <c r="C5406" s="2">
        <v>66567.172919502977</v>
      </c>
    </row>
    <row r="5407" spans="1:3" x14ac:dyDescent="0.25">
      <c r="A5407" s="1">
        <v>175000</v>
      </c>
      <c r="B5407" s="2">
        <v>220684.28484655588</v>
      </c>
      <c r="C5407" s="2">
        <v>-45684.284846555878</v>
      </c>
    </row>
    <row r="5408" spans="1:3" x14ac:dyDescent="0.25">
      <c r="A5408" s="1">
        <v>1250000</v>
      </c>
      <c r="B5408" s="2">
        <v>1289851.1189738906</v>
      </c>
      <c r="C5408" s="2">
        <v>-39851.118973890552</v>
      </c>
    </row>
    <row r="5409" spans="1:3" x14ac:dyDescent="0.25">
      <c r="A5409" s="1">
        <v>1000000</v>
      </c>
      <c r="B5409" s="2">
        <v>870799.02327005647</v>
      </c>
      <c r="C5409" s="2">
        <v>129200.97672994353</v>
      </c>
    </row>
    <row r="5410" spans="1:3" x14ac:dyDescent="0.25">
      <c r="A5410" s="1">
        <v>917000</v>
      </c>
      <c r="B5410" s="2">
        <v>1039551.4114237202</v>
      </c>
      <c r="C5410" s="2">
        <v>-122551.41142372019</v>
      </c>
    </row>
    <row r="5411" spans="1:3" x14ac:dyDescent="0.25">
      <c r="A5411" s="1">
        <v>870515</v>
      </c>
      <c r="B5411" s="2">
        <v>857997.23098697106</v>
      </c>
      <c r="C5411" s="2">
        <v>12517.769013028941</v>
      </c>
    </row>
    <row r="5412" spans="1:3" x14ac:dyDescent="0.25">
      <c r="A5412" s="1">
        <v>869000</v>
      </c>
      <c r="B5412" s="2">
        <v>1220907.2478405763</v>
      </c>
      <c r="C5412" s="2">
        <v>-351907.24784057634</v>
      </c>
    </row>
    <row r="5413" spans="1:3" x14ac:dyDescent="0.25">
      <c r="A5413" s="1">
        <v>848750</v>
      </c>
      <c r="B5413" s="2">
        <v>736930.75810421363</v>
      </c>
      <c r="C5413" s="2">
        <v>111819.24189578637</v>
      </c>
    </row>
    <row r="5414" spans="1:3" x14ac:dyDescent="0.25">
      <c r="A5414" s="1">
        <v>835100</v>
      </c>
      <c r="B5414" s="2">
        <v>760763.68835233455</v>
      </c>
      <c r="C5414" s="2">
        <v>74336.311647665454</v>
      </c>
    </row>
    <row r="5415" spans="1:3" x14ac:dyDescent="0.25">
      <c r="A5415" s="1">
        <v>810000</v>
      </c>
      <c r="B5415" s="2">
        <v>767931.03634520306</v>
      </c>
      <c r="C5415" s="2">
        <v>42068.963654796942</v>
      </c>
    </row>
    <row r="5416" spans="1:3" x14ac:dyDescent="0.25">
      <c r="A5416" s="1">
        <v>796000</v>
      </c>
      <c r="B5416" s="2">
        <v>951524.06534342689</v>
      </c>
      <c r="C5416" s="2">
        <v>-155524.06534342689</v>
      </c>
    </row>
    <row r="5417" spans="1:3" x14ac:dyDescent="0.25">
      <c r="A5417" s="1">
        <v>791500</v>
      </c>
      <c r="B5417" s="2">
        <v>598311.95750004821</v>
      </c>
      <c r="C5417" s="2">
        <v>193188.04249995179</v>
      </c>
    </row>
    <row r="5418" spans="1:3" x14ac:dyDescent="0.25">
      <c r="A5418" s="1">
        <v>780000</v>
      </c>
      <c r="B5418" s="2">
        <v>683840.46796222462</v>
      </c>
      <c r="C5418" s="2">
        <v>96159.532037775381</v>
      </c>
    </row>
    <row r="5419" spans="1:3" x14ac:dyDescent="0.25">
      <c r="A5419" s="1">
        <v>780000</v>
      </c>
      <c r="B5419" s="2">
        <v>842732.48707430589</v>
      </c>
      <c r="C5419" s="2">
        <v>-62732.487074305885</v>
      </c>
    </row>
    <row r="5420" spans="1:3" x14ac:dyDescent="0.25">
      <c r="A5420" s="1">
        <v>765000</v>
      </c>
      <c r="B5420" s="2">
        <v>801139.56006649323</v>
      </c>
      <c r="C5420" s="2">
        <v>-36139.560066493228</v>
      </c>
    </row>
    <row r="5421" spans="1:3" x14ac:dyDescent="0.25">
      <c r="A5421" s="1">
        <v>760000</v>
      </c>
      <c r="B5421" s="2">
        <v>535026.64991133579</v>
      </c>
      <c r="C5421" s="2">
        <v>224973.35008866421</v>
      </c>
    </row>
    <row r="5422" spans="1:3" x14ac:dyDescent="0.25">
      <c r="A5422" s="1">
        <v>750000</v>
      </c>
      <c r="B5422" s="2">
        <v>973205.31556541834</v>
      </c>
      <c r="C5422" s="2">
        <v>-223205.31556541834</v>
      </c>
    </row>
    <row r="5423" spans="1:3" x14ac:dyDescent="0.25">
      <c r="A5423" s="1">
        <v>740000</v>
      </c>
      <c r="B5423" s="2">
        <v>770522.6324616503</v>
      </c>
      <c r="C5423" s="2">
        <v>-30522.632461650297</v>
      </c>
    </row>
    <row r="5424" spans="1:3" x14ac:dyDescent="0.25">
      <c r="A5424" s="1">
        <v>730000</v>
      </c>
      <c r="B5424" s="2">
        <v>987569.07243359659</v>
      </c>
      <c r="C5424" s="2">
        <v>-257569.07243359659</v>
      </c>
    </row>
    <row r="5425" spans="1:3" x14ac:dyDescent="0.25">
      <c r="A5425" s="1">
        <v>725000</v>
      </c>
      <c r="B5425" s="2">
        <v>864920.07239321352</v>
      </c>
      <c r="C5425" s="2">
        <v>-139920.07239321352</v>
      </c>
    </row>
    <row r="5426" spans="1:3" x14ac:dyDescent="0.25">
      <c r="A5426" s="1">
        <v>700000</v>
      </c>
      <c r="B5426" s="2">
        <v>574616.92091663368</v>
      </c>
      <c r="C5426" s="2">
        <v>125383.07908336632</v>
      </c>
    </row>
    <row r="5427" spans="1:3" x14ac:dyDescent="0.25">
      <c r="A5427" s="1">
        <v>699000</v>
      </c>
      <c r="B5427" s="2">
        <v>981694.40660060383</v>
      </c>
      <c r="C5427" s="2">
        <v>-282694.40660060383</v>
      </c>
    </row>
    <row r="5428" spans="1:3" x14ac:dyDescent="0.25">
      <c r="A5428" s="1">
        <v>690000</v>
      </c>
      <c r="B5428" s="2">
        <v>1033996.9041623233</v>
      </c>
      <c r="C5428" s="2">
        <v>-343996.90416232334</v>
      </c>
    </row>
    <row r="5429" spans="1:3" x14ac:dyDescent="0.25">
      <c r="A5429" s="1">
        <v>667400</v>
      </c>
      <c r="B5429" s="2">
        <v>762426.32366625429</v>
      </c>
      <c r="C5429" s="2">
        <v>-95026.323666254291</v>
      </c>
    </row>
    <row r="5430" spans="1:3" x14ac:dyDescent="0.25">
      <c r="A5430" s="1">
        <v>667000</v>
      </c>
      <c r="B5430" s="2">
        <v>628346.55327166256</v>
      </c>
      <c r="C5430" s="2">
        <v>38653.44672833744</v>
      </c>
    </row>
    <row r="5431" spans="1:3" x14ac:dyDescent="0.25">
      <c r="A5431" s="1">
        <v>645000</v>
      </c>
      <c r="B5431" s="2">
        <v>582777.45776862418</v>
      </c>
      <c r="C5431" s="2">
        <v>62222.542231375817</v>
      </c>
    </row>
    <row r="5432" spans="1:3" x14ac:dyDescent="0.25">
      <c r="A5432" s="1">
        <v>640000</v>
      </c>
      <c r="B5432" s="2">
        <v>733585.1279661312</v>
      </c>
      <c r="C5432" s="2">
        <v>-93585.1279661312</v>
      </c>
    </row>
    <row r="5433" spans="1:3" x14ac:dyDescent="0.25">
      <c r="A5433" s="1">
        <v>639000</v>
      </c>
      <c r="B5433" s="2">
        <v>642556.23716343089</v>
      </c>
      <c r="C5433" s="2">
        <v>-3556.2371634308947</v>
      </c>
    </row>
    <row r="5434" spans="1:3" x14ac:dyDescent="0.25">
      <c r="A5434" s="1">
        <v>628000</v>
      </c>
      <c r="B5434" s="2">
        <v>1043825.3934862311</v>
      </c>
      <c r="C5434" s="2">
        <v>-415825.3934862311</v>
      </c>
    </row>
    <row r="5435" spans="1:3" x14ac:dyDescent="0.25">
      <c r="A5435" s="1">
        <v>625000</v>
      </c>
      <c r="B5435" s="2">
        <v>628967.79769529472</v>
      </c>
      <c r="C5435" s="2">
        <v>-3967.7976952947211</v>
      </c>
    </row>
    <row r="5436" spans="1:3" x14ac:dyDescent="0.25">
      <c r="A5436" s="1">
        <v>620000</v>
      </c>
      <c r="B5436" s="2">
        <v>607605.52870207373</v>
      </c>
      <c r="C5436" s="2">
        <v>12394.471297926269</v>
      </c>
    </row>
    <row r="5437" spans="1:3" x14ac:dyDescent="0.25">
      <c r="A5437" s="1">
        <v>615000</v>
      </c>
      <c r="B5437" s="2">
        <v>482368.83029109926</v>
      </c>
      <c r="C5437" s="2">
        <v>132631.16970890074</v>
      </c>
    </row>
    <row r="5438" spans="1:3" x14ac:dyDescent="0.25">
      <c r="A5438" s="1">
        <v>610000</v>
      </c>
      <c r="B5438" s="2">
        <v>784093.14365126472</v>
      </c>
      <c r="C5438" s="2">
        <v>-174093.14365126472</v>
      </c>
    </row>
    <row r="5439" spans="1:3" x14ac:dyDescent="0.25">
      <c r="A5439" s="1">
        <v>590000</v>
      </c>
      <c r="B5439" s="2">
        <v>690447.52624426899</v>
      </c>
      <c r="C5439" s="2">
        <v>-100447.52624426899</v>
      </c>
    </row>
    <row r="5440" spans="1:3" x14ac:dyDescent="0.25">
      <c r="A5440" s="1">
        <v>588000</v>
      </c>
      <c r="B5440" s="2">
        <v>600817.41091184877</v>
      </c>
      <c r="C5440" s="2">
        <v>-12817.410911848769</v>
      </c>
    </row>
    <row r="5441" spans="1:3" x14ac:dyDescent="0.25">
      <c r="A5441" s="1">
        <v>585000</v>
      </c>
      <c r="B5441" s="2">
        <v>648601.8360209919</v>
      </c>
      <c r="C5441" s="2">
        <v>-63601.836020991905</v>
      </c>
    </row>
    <row r="5442" spans="1:3" x14ac:dyDescent="0.25">
      <c r="A5442" s="1">
        <v>568000</v>
      </c>
      <c r="B5442" s="2">
        <v>525894.79100414144</v>
      </c>
      <c r="C5442" s="2">
        <v>42105.208995858557</v>
      </c>
    </row>
    <row r="5443" spans="1:3" x14ac:dyDescent="0.25">
      <c r="A5443" s="1">
        <v>540000</v>
      </c>
      <c r="B5443" s="2">
        <v>513312.71116409212</v>
      </c>
      <c r="C5443" s="2">
        <v>26687.288835907879</v>
      </c>
    </row>
    <row r="5444" spans="1:3" x14ac:dyDescent="0.25">
      <c r="A5444" s="1">
        <v>518380</v>
      </c>
      <c r="B5444" s="2">
        <v>549480.24672019703</v>
      </c>
      <c r="C5444" s="2">
        <v>-31100.246720197028</v>
      </c>
    </row>
    <row r="5445" spans="1:3" x14ac:dyDescent="0.25">
      <c r="A5445" s="1">
        <v>510000</v>
      </c>
      <c r="B5445" s="2">
        <v>804742.90036150359</v>
      </c>
      <c r="C5445" s="2">
        <v>-294742.90036150359</v>
      </c>
    </row>
    <row r="5446" spans="1:3" x14ac:dyDescent="0.25">
      <c r="A5446" s="1">
        <v>510000</v>
      </c>
      <c r="B5446" s="2">
        <v>804795.9828375756</v>
      </c>
      <c r="C5446" s="2">
        <v>-294795.9828375756</v>
      </c>
    </row>
    <row r="5447" spans="1:3" x14ac:dyDescent="0.25">
      <c r="A5447" s="1">
        <v>503045</v>
      </c>
      <c r="B5447" s="2">
        <v>581051.07612943184</v>
      </c>
      <c r="C5447" s="2">
        <v>-78006.076129431836</v>
      </c>
    </row>
    <row r="5448" spans="1:3" x14ac:dyDescent="0.25">
      <c r="A5448" s="1">
        <v>495000</v>
      </c>
      <c r="B5448" s="2">
        <v>551984.03784645197</v>
      </c>
      <c r="C5448" s="2">
        <v>-56984.037846451974</v>
      </c>
    </row>
    <row r="5449" spans="1:3" x14ac:dyDescent="0.25">
      <c r="A5449" s="1">
        <v>487000</v>
      </c>
      <c r="B5449" s="2">
        <v>556712.71392220887</v>
      </c>
      <c r="C5449" s="2">
        <v>-69712.713922208874</v>
      </c>
    </row>
    <row r="5450" spans="1:3" x14ac:dyDescent="0.25">
      <c r="A5450" s="1">
        <v>481000</v>
      </c>
      <c r="B5450" s="2">
        <v>563856.03083887964</v>
      </c>
      <c r="C5450" s="2">
        <v>-82856.03083887964</v>
      </c>
    </row>
    <row r="5451" spans="1:3" x14ac:dyDescent="0.25">
      <c r="A5451" s="1">
        <v>480000</v>
      </c>
      <c r="B5451" s="2">
        <v>380257.82061432861</v>
      </c>
      <c r="C5451" s="2">
        <v>99742.179385671392</v>
      </c>
    </row>
    <row r="5452" spans="1:3" x14ac:dyDescent="0.25">
      <c r="A5452" s="1">
        <v>475000</v>
      </c>
      <c r="B5452" s="2">
        <v>777556.44598964928</v>
      </c>
      <c r="C5452" s="2">
        <v>-302556.44598964928</v>
      </c>
    </row>
    <row r="5453" spans="1:3" x14ac:dyDescent="0.25">
      <c r="A5453" s="1">
        <v>470000</v>
      </c>
      <c r="B5453" s="2">
        <v>379908.78520757944</v>
      </c>
      <c r="C5453" s="2">
        <v>90091.214792420564</v>
      </c>
    </row>
    <row r="5454" spans="1:3" x14ac:dyDescent="0.25">
      <c r="A5454" s="1">
        <v>470000</v>
      </c>
      <c r="B5454" s="2">
        <v>778813.08722117567</v>
      </c>
      <c r="C5454" s="2">
        <v>-308813.08722117567</v>
      </c>
    </row>
    <row r="5455" spans="1:3" x14ac:dyDescent="0.25">
      <c r="A5455" s="1">
        <v>459000</v>
      </c>
      <c r="B5455" s="2">
        <v>423870.83311392443</v>
      </c>
      <c r="C5455" s="2">
        <v>35129.166886075574</v>
      </c>
    </row>
    <row r="5456" spans="1:3" x14ac:dyDescent="0.25">
      <c r="A5456" s="1">
        <v>452000</v>
      </c>
      <c r="B5456" s="2">
        <v>556813.64550724882</v>
      </c>
      <c r="C5456" s="2">
        <v>-104813.64550724882</v>
      </c>
    </row>
    <row r="5457" spans="1:3" x14ac:dyDescent="0.25">
      <c r="A5457" s="1">
        <v>451000</v>
      </c>
      <c r="B5457" s="2">
        <v>468152.12808439793</v>
      </c>
      <c r="C5457" s="2">
        <v>-17152.128084397933</v>
      </c>
    </row>
    <row r="5458" spans="1:3" x14ac:dyDescent="0.25">
      <c r="A5458" s="1">
        <v>447500</v>
      </c>
      <c r="B5458" s="2">
        <v>489592.17907997535</v>
      </c>
      <c r="C5458" s="2">
        <v>-42092.179079975351</v>
      </c>
    </row>
    <row r="5459" spans="1:3" x14ac:dyDescent="0.25">
      <c r="A5459" s="1">
        <v>440000</v>
      </c>
      <c r="B5459" s="2">
        <v>208614.708738327</v>
      </c>
      <c r="C5459" s="2">
        <v>231385.291261673</v>
      </c>
    </row>
    <row r="5460" spans="1:3" x14ac:dyDescent="0.25">
      <c r="A5460" s="1">
        <v>434000</v>
      </c>
      <c r="B5460" s="2">
        <v>572852.81248378905</v>
      </c>
      <c r="C5460" s="2">
        <v>-138852.81248378905</v>
      </c>
    </row>
    <row r="5461" spans="1:3" x14ac:dyDescent="0.25">
      <c r="A5461" s="1">
        <v>425000</v>
      </c>
      <c r="B5461" s="2">
        <v>537646.31328621658</v>
      </c>
      <c r="C5461" s="2">
        <v>-112646.31328621658</v>
      </c>
    </row>
    <row r="5462" spans="1:3" x14ac:dyDescent="0.25">
      <c r="A5462" s="1">
        <v>420000</v>
      </c>
      <c r="B5462" s="2">
        <v>567072.28881173453</v>
      </c>
      <c r="C5462" s="2">
        <v>-147072.28881173453</v>
      </c>
    </row>
    <row r="5463" spans="1:3" x14ac:dyDescent="0.25">
      <c r="A5463" s="1">
        <v>399950</v>
      </c>
      <c r="B5463" s="2">
        <v>300427.18244295038</v>
      </c>
      <c r="C5463" s="2">
        <v>99522.817557049624</v>
      </c>
    </row>
    <row r="5464" spans="1:3" x14ac:dyDescent="0.25">
      <c r="A5464" s="1">
        <v>389000</v>
      </c>
      <c r="B5464" s="2">
        <v>402729.98548311798</v>
      </c>
      <c r="C5464" s="2">
        <v>-13729.985483117984</v>
      </c>
    </row>
    <row r="5465" spans="1:3" x14ac:dyDescent="0.25">
      <c r="A5465" s="1">
        <v>380000</v>
      </c>
      <c r="B5465" s="2">
        <v>240415.15842440599</v>
      </c>
      <c r="C5465" s="2">
        <v>139584.84157559401</v>
      </c>
    </row>
    <row r="5466" spans="1:3" x14ac:dyDescent="0.25">
      <c r="A5466" s="1">
        <v>380000</v>
      </c>
      <c r="B5466" s="2">
        <v>383727.97897551942</v>
      </c>
      <c r="C5466" s="2">
        <v>-3727.9789755194215</v>
      </c>
    </row>
    <row r="5467" spans="1:3" x14ac:dyDescent="0.25">
      <c r="A5467" s="1">
        <v>372500</v>
      </c>
      <c r="B5467" s="2">
        <v>397227.02155767492</v>
      </c>
      <c r="C5467" s="2">
        <v>-24727.021557674918</v>
      </c>
    </row>
    <row r="5468" spans="1:3" x14ac:dyDescent="0.25">
      <c r="A5468" s="1">
        <v>365000</v>
      </c>
      <c r="B5468" s="2">
        <v>423584.25030468573</v>
      </c>
      <c r="C5468" s="2">
        <v>-58584.250304685731</v>
      </c>
    </row>
    <row r="5469" spans="1:3" x14ac:dyDescent="0.25">
      <c r="A5469" s="1">
        <v>360000</v>
      </c>
      <c r="B5469" s="2">
        <v>383253.88894323667</v>
      </c>
      <c r="C5469" s="2">
        <v>-23253.88894323667</v>
      </c>
    </row>
    <row r="5470" spans="1:3" x14ac:dyDescent="0.25">
      <c r="A5470" s="1">
        <v>358000</v>
      </c>
      <c r="B5470" s="2">
        <v>271377.84324833233</v>
      </c>
      <c r="C5470" s="2">
        <v>86622.156751667673</v>
      </c>
    </row>
    <row r="5471" spans="1:3" x14ac:dyDescent="0.25">
      <c r="A5471" s="1">
        <v>356200</v>
      </c>
      <c r="B5471" s="2">
        <v>612383.35800869204</v>
      </c>
      <c r="C5471" s="2">
        <v>-256183.35800869204</v>
      </c>
    </row>
    <row r="5472" spans="1:3" x14ac:dyDescent="0.25">
      <c r="A5472" s="1">
        <v>350000</v>
      </c>
      <c r="B5472" s="2">
        <v>464723.41164235887</v>
      </c>
      <c r="C5472" s="2">
        <v>-114723.41164235887</v>
      </c>
    </row>
    <row r="5473" spans="1:3" x14ac:dyDescent="0.25">
      <c r="A5473" s="1">
        <v>350000</v>
      </c>
      <c r="B5473" s="2">
        <v>448056.77259060764</v>
      </c>
      <c r="C5473" s="2">
        <v>-98056.772590607638</v>
      </c>
    </row>
    <row r="5474" spans="1:3" x14ac:dyDescent="0.25">
      <c r="A5474" s="1">
        <v>349000</v>
      </c>
      <c r="B5474" s="2">
        <v>353308.77489213325</v>
      </c>
      <c r="C5474" s="2">
        <v>-4308.7748921332532</v>
      </c>
    </row>
    <row r="5475" spans="1:3" x14ac:dyDescent="0.25">
      <c r="A5475" s="1">
        <v>339950</v>
      </c>
      <c r="B5475" s="2">
        <v>513314.92443509353</v>
      </c>
      <c r="C5475" s="2">
        <v>-173364.92443509353</v>
      </c>
    </row>
    <row r="5476" spans="1:3" x14ac:dyDescent="0.25">
      <c r="A5476" s="1">
        <v>337000</v>
      </c>
      <c r="B5476" s="2">
        <v>426347.09925235854</v>
      </c>
      <c r="C5476" s="2">
        <v>-89347.099252358545</v>
      </c>
    </row>
    <row r="5477" spans="1:3" x14ac:dyDescent="0.25">
      <c r="A5477" s="1">
        <v>336000</v>
      </c>
      <c r="B5477" s="2">
        <v>399431.61624558456</v>
      </c>
      <c r="C5477" s="2">
        <v>-63431.616245584562</v>
      </c>
    </row>
    <row r="5478" spans="1:3" x14ac:dyDescent="0.25">
      <c r="A5478" s="1">
        <v>335000</v>
      </c>
      <c r="B5478" s="2">
        <v>410188.52284147486</v>
      </c>
      <c r="C5478" s="2">
        <v>-75188.522841474856</v>
      </c>
    </row>
    <row r="5479" spans="1:3" x14ac:dyDescent="0.25">
      <c r="A5479" s="1">
        <v>335000</v>
      </c>
      <c r="B5479" s="2">
        <v>502732.56336817448</v>
      </c>
      <c r="C5479" s="2">
        <v>-167732.56336817448</v>
      </c>
    </row>
    <row r="5480" spans="1:3" x14ac:dyDescent="0.25">
      <c r="A5480" s="1">
        <v>324950</v>
      </c>
      <c r="B5480" s="2">
        <v>279116.25577760988</v>
      </c>
      <c r="C5480" s="2">
        <v>45833.744222390116</v>
      </c>
    </row>
    <row r="5481" spans="1:3" x14ac:dyDescent="0.25">
      <c r="A5481" s="1">
        <v>319950</v>
      </c>
      <c r="B5481" s="2">
        <v>316601.05883171078</v>
      </c>
      <c r="C5481" s="2">
        <v>3348.9411682892242</v>
      </c>
    </row>
    <row r="5482" spans="1:3" x14ac:dyDescent="0.25">
      <c r="A5482" s="1">
        <v>305000</v>
      </c>
      <c r="B5482" s="2">
        <v>362730.43661608093</v>
      </c>
      <c r="C5482" s="2">
        <v>-57730.43661608093</v>
      </c>
    </row>
    <row r="5483" spans="1:3" x14ac:dyDescent="0.25">
      <c r="A5483" s="1">
        <v>302282</v>
      </c>
      <c r="B5483" s="2">
        <v>470274.31874407741</v>
      </c>
      <c r="C5483" s="2">
        <v>-167992.31874407741</v>
      </c>
    </row>
    <row r="5484" spans="1:3" x14ac:dyDescent="0.25">
      <c r="A5484" s="1">
        <v>302000</v>
      </c>
      <c r="B5484" s="2">
        <v>417598.09934321558</v>
      </c>
      <c r="C5484" s="2">
        <v>-115598.09934321558</v>
      </c>
    </row>
    <row r="5485" spans="1:3" x14ac:dyDescent="0.25">
      <c r="A5485" s="1">
        <v>299000</v>
      </c>
      <c r="B5485" s="2">
        <v>301451.24477386032</v>
      </c>
      <c r="C5485" s="2">
        <v>-2451.2447738603223</v>
      </c>
    </row>
    <row r="5486" spans="1:3" x14ac:dyDescent="0.25">
      <c r="A5486" s="1">
        <v>298000</v>
      </c>
      <c r="B5486" s="2">
        <v>211136.06393651129</v>
      </c>
      <c r="C5486" s="2">
        <v>86863.936063488713</v>
      </c>
    </row>
    <row r="5487" spans="1:3" x14ac:dyDescent="0.25">
      <c r="A5487" s="1">
        <v>295000</v>
      </c>
      <c r="B5487" s="2">
        <v>256646.76126965554</v>
      </c>
      <c r="C5487" s="2">
        <v>38353.238730344456</v>
      </c>
    </row>
    <row r="5488" spans="1:3" x14ac:dyDescent="0.25">
      <c r="A5488" s="1">
        <v>294000</v>
      </c>
      <c r="B5488" s="2">
        <v>391568.4345877014</v>
      </c>
      <c r="C5488" s="2">
        <v>-97568.434587701398</v>
      </c>
    </row>
    <row r="5489" spans="1:3" x14ac:dyDescent="0.25">
      <c r="A5489" s="1">
        <v>291750</v>
      </c>
      <c r="B5489" s="2">
        <v>317058.24974668358</v>
      </c>
      <c r="C5489" s="2">
        <v>-25308.249746683578</v>
      </c>
    </row>
    <row r="5490" spans="1:3" x14ac:dyDescent="0.25">
      <c r="A5490" s="1">
        <v>289000</v>
      </c>
      <c r="B5490" s="2">
        <v>259564.13661988804</v>
      </c>
      <c r="C5490" s="2">
        <v>29435.863380111958</v>
      </c>
    </row>
    <row r="5491" spans="1:3" x14ac:dyDescent="0.25">
      <c r="A5491" s="1">
        <v>279500</v>
      </c>
      <c r="B5491" s="2">
        <v>287614.64170499577</v>
      </c>
      <c r="C5491" s="2">
        <v>-8114.6417049957672</v>
      </c>
    </row>
    <row r="5492" spans="1:3" x14ac:dyDescent="0.25">
      <c r="A5492" s="1">
        <v>279000</v>
      </c>
      <c r="B5492" s="2">
        <v>399070.90569173836</v>
      </c>
      <c r="C5492" s="2">
        <v>-120070.90569173836</v>
      </c>
    </row>
    <row r="5493" spans="1:3" x14ac:dyDescent="0.25">
      <c r="A5493" s="1">
        <v>279000</v>
      </c>
      <c r="B5493" s="2">
        <v>288252.45390892104</v>
      </c>
      <c r="C5493" s="2">
        <v>-9252.4539089210448</v>
      </c>
    </row>
    <row r="5494" spans="1:3" x14ac:dyDescent="0.25">
      <c r="A5494" s="1">
        <v>275000</v>
      </c>
      <c r="B5494" s="2">
        <v>288411.51535617694</v>
      </c>
      <c r="C5494" s="2">
        <v>-13411.51535617694</v>
      </c>
    </row>
    <row r="5495" spans="1:3" x14ac:dyDescent="0.25">
      <c r="A5495" s="1">
        <v>272000</v>
      </c>
      <c r="B5495" s="2">
        <v>227221.94529547071</v>
      </c>
      <c r="C5495" s="2">
        <v>44778.054704529291</v>
      </c>
    </row>
    <row r="5496" spans="1:3" x14ac:dyDescent="0.25">
      <c r="A5496" s="1">
        <v>269950</v>
      </c>
      <c r="B5496" s="2">
        <v>343709.72278240899</v>
      </c>
      <c r="C5496" s="2">
        <v>-73759.722782408993</v>
      </c>
    </row>
    <row r="5497" spans="1:3" x14ac:dyDescent="0.25">
      <c r="A5497" s="1">
        <v>269950</v>
      </c>
      <c r="B5497" s="2">
        <v>282399.43698303087</v>
      </c>
      <c r="C5497" s="2">
        <v>-12449.436983030871</v>
      </c>
    </row>
    <row r="5498" spans="1:3" x14ac:dyDescent="0.25">
      <c r="A5498" s="1">
        <v>265000</v>
      </c>
      <c r="B5498" s="2">
        <v>316515.72451263951</v>
      </c>
      <c r="C5498" s="2">
        <v>-51515.724512639514</v>
      </c>
    </row>
    <row r="5499" spans="1:3" x14ac:dyDescent="0.25">
      <c r="A5499" s="1">
        <v>265000</v>
      </c>
      <c r="B5499" s="2">
        <v>475899.20237498125</v>
      </c>
      <c r="C5499" s="2">
        <v>-210899.20237498125</v>
      </c>
    </row>
    <row r="5500" spans="1:3" x14ac:dyDescent="0.25">
      <c r="A5500" s="1">
        <v>258000</v>
      </c>
      <c r="B5500" s="2">
        <v>172336.55394839472</v>
      </c>
      <c r="C5500" s="2">
        <v>85663.446051605279</v>
      </c>
    </row>
    <row r="5501" spans="1:3" x14ac:dyDescent="0.25">
      <c r="A5501" s="1">
        <v>257500</v>
      </c>
      <c r="B5501" s="2">
        <v>166921.29562391981</v>
      </c>
      <c r="C5501" s="2">
        <v>90578.70437608019</v>
      </c>
    </row>
    <row r="5502" spans="1:3" x14ac:dyDescent="0.25">
      <c r="A5502" s="1">
        <v>255000</v>
      </c>
      <c r="B5502" s="2">
        <v>255151.70853243722</v>
      </c>
      <c r="C5502" s="2">
        <v>-151.70853243721649</v>
      </c>
    </row>
    <row r="5503" spans="1:3" x14ac:dyDescent="0.25">
      <c r="A5503" s="1">
        <v>250000</v>
      </c>
      <c r="B5503" s="2">
        <v>250648.24116993061</v>
      </c>
      <c r="C5503" s="2">
        <v>-648.24116993061034</v>
      </c>
    </row>
    <row r="5504" spans="1:3" x14ac:dyDescent="0.25">
      <c r="A5504" s="1">
        <v>215000</v>
      </c>
      <c r="B5504" s="2">
        <v>133470.15139256194</v>
      </c>
      <c r="C5504" s="2">
        <v>81529.848607438063</v>
      </c>
    </row>
    <row r="5505" spans="1:3" x14ac:dyDescent="0.25">
      <c r="A5505" s="1">
        <v>215000</v>
      </c>
      <c r="B5505" s="2">
        <v>227388.49622486575</v>
      </c>
      <c r="C5505" s="2">
        <v>-12388.496224865754</v>
      </c>
    </row>
    <row r="5506" spans="1:3" x14ac:dyDescent="0.25">
      <c r="A5506" s="1">
        <v>209950</v>
      </c>
      <c r="B5506" s="2">
        <v>199283.36448278226</v>
      </c>
      <c r="C5506" s="2">
        <v>10666.635517217743</v>
      </c>
    </row>
    <row r="5507" spans="1:3" x14ac:dyDescent="0.25">
      <c r="A5507" s="1">
        <v>209950</v>
      </c>
      <c r="B5507" s="2">
        <v>70620.655587988222</v>
      </c>
      <c r="C5507" s="2">
        <v>139329.34441201179</v>
      </c>
    </row>
    <row r="5508" spans="1:3" x14ac:dyDescent="0.25">
      <c r="A5508" s="1">
        <v>196000</v>
      </c>
      <c r="B5508" s="2">
        <v>341520.13894572115</v>
      </c>
      <c r="C5508" s="2">
        <v>-145520.13894572115</v>
      </c>
    </row>
    <row r="5509" spans="1:3" x14ac:dyDescent="0.25">
      <c r="A5509" s="1">
        <v>189900</v>
      </c>
      <c r="B5509" s="2">
        <v>87464.019522464951</v>
      </c>
      <c r="C5509" s="2">
        <v>102435.98047753505</v>
      </c>
    </row>
    <row r="5510" spans="1:3" x14ac:dyDescent="0.25">
      <c r="A5510" s="1">
        <v>187000</v>
      </c>
      <c r="B5510" s="2">
        <v>269702.3220332677</v>
      </c>
      <c r="C5510" s="2">
        <v>-82702.322033267701</v>
      </c>
    </row>
    <row r="5511" spans="1:3" x14ac:dyDescent="0.25">
      <c r="A5511" s="1">
        <v>150000</v>
      </c>
      <c r="B5511" s="2">
        <v>191670.66057450513</v>
      </c>
      <c r="C5511" s="2">
        <v>-41670.660574505135</v>
      </c>
    </row>
    <row r="5512" spans="1:3" x14ac:dyDescent="0.25">
      <c r="A5512" s="1">
        <v>86500</v>
      </c>
      <c r="B5512" s="2">
        <v>-24646.621675246053</v>
      </c>
      <c r="C5512" s="2">
        <v>111146.62167524605</v>
      </c>
    </row>
    <row r="5513" spans="1:3" x14ac:dyDescent="0.25">
      <c r="A5513" s="1">
        <v>1480000</v>
      </c>
      <c r="B5513" s="2">
        <v>1205660.5946852984</v>
      </c>
      <c r="C5513" s="2">
        <v>274339.40531470161</v>
      </c>
    </row>
    <row r="5514" spans="1:3" x14ac:dyDescent="0.25">
      <c r="A5514" s="1">
        <v>1380000</v>
      </c>
      <c r="B5514" s="2">
        <v>1692406.168129165</v>
      </c>
      <c r="C5514" s="2">
        <v>-312406.16812916496</v>
      </c>
    </row>
    <row r="5515" spans="1:3" x14ac:dyDescent="0.25">
      <c r="A5515" s="1">
        <v>1300000</v>
      </c>
      <c r="B5515" s="2">
        <v>1179368.0018648333</v>
      </c>
      <c r="C5515" s="2">
        <v>120631.99813516671</v>
      </c>
    </row>
    <row r="5516" spans="1:3" x14ac:dyDescent="0.25">
      <c r="A5516" s="1">
        <v>1140000</v>
      </c>
      <c r="B5516" s="2">
        <v>952894.7959005821</v>
      </c>
      <c r="C5516" s="2">
        <v>187105.2040994179</v>
      </c>
    </row>
    <row r="5517" spans="1:3" x14ac:dyDescent="0.25">
      <c r="A5517" s="1">
        <v>991700</v>
      </c>
      <c r="B5517" s="2">
        <v>885940.8653767379</v>
      </c>
      <c r="C5517" s="2">
        <v>105759.1346232621</v>
      </c>
    </row>
    <row r="5518" spans="1:3" x14ac:dyDescent="0.25">
      <c r="A5518" s="1">
        <v>899000</v>
      </c>
      <c r="B5518" s="2">
        <v>579213.24966358719</v>
      </c>
      <c r="C5518" s="2">
        <v>319786.75033641281</v>
      </c>
    </row>
    <row r="5519" spans="1:3" x14ac:dyDescent="0.25">
      <c r="A5519" s="1">
        <v>889950</v>
      </c>
      <c r="B5519" s="2">
        <v>801874.91080648324</v>
      </c>
      <c r="C5519" s="2">
        <v>88075.08919351676</v>
      </c>
    </row>
    <row r="5520" spans="1:3" x14ac:dyDescent="0.25">
      <c r="A5520" s="1">
        <v>884744</v>
      </c>
      <c r="B5520" s="2">
        <v>1018581.2000436372</v>
      </c>
      <c r="C5520" s="2">
        <v>-133837.20004363719</v>
      </c>
    </row>
    <row r="5521" spans="1:3" x14ac:dyDescent="0.25">
      <c r="A5521" s="1">
        <v>879950</v>
      </c>
      <c r="B5521" s="2">
        <v>791451.73978360614</v>
      </c>
      <c r="C5521" s="2">
        <v>88498.260216393857</v>
      </c>
    </row>
    <row r="5522" spans="1:3" x14ac:dyDescent="0.25">
      <c r="A5522" s="1">
        <v>872000</v>
      </c>
      <c r="B5522" s="2">
        <v>1119890.558378482</v>
      </c>
      <c r="C5522" s="2">
        <v>-247890.558378482</v>
      </c>
    </row>
    <row r="5523" spans="1:3" x14ac:dyDescent="0.25">
      <c r="A5523" s="1">
        <v>865000</v>
      </c>
      <c r="B5523" s="2">
        <v>989149.80399542383</v>
      </c>
      <c r="C5523" s="2">
        <v>-124149.80399542383</v>
      </c>
    </row>
    <row r="5524" spans="1:3" x14ac:dyDescent="0.25">
      <c r="A5524" s="1">
        <v>850000</v>
      </c>
      <c r="B5524" s="2">
        <v>870204.34464405873</v>
      </c>
      <c r="C5524" s="2">
        <v>-20204.344644058729</v>
      </c>
    </row>
    <row r="5525" spans="1:3" x14ac:dyDescent="0.25">
      <c r="A5525" s="1">
        <v>850000</v>
      </c>
      <c r="B5525" s="2">
        <v>544691.17027158511</v>
      </c>
      <c r="C5525" s="2">
        <v>305308.82972841489</v>
      </c>
    </row>
    <row r="5526" spans="1:3" x14ac:dyDescent="0.25">
      <c r="A5526" s="1">
        <v>835000</v>
      </c>
      <c r="B5526" s="2">
        <v>1159827.0583224788</v>
      </c>
      <c r="C5526" s="2">
        <v>-324827.05832247878</v>
      </c>
    </row>
    <row r="5527" spans="1:3" x14ac:dyDescent="0.25">
      <c r="A5527" s="1">
        <v>820000</v>
      </c>
      <c r="B5527" s="2">
        <v>800129.63564229198</v>
      </c>
      <c r="C5527" s="2">
        <v>19870.364357708022</v>
      </c>
    </row>
    <row r="5528" spans="1:3" x14ac:dyDescent="0.25">
      <c r="A5528" s="1">
        <v>813500</v>
      </c>
      <c r="B5528" s="2">
        <v>690284.00137277995</v>
      </c>
      <c r="C5528" s="2">
        <v>123215.99862722005</v>
      </c>
    </row>
    <row r="5529" spans="1:3" x14ac:dyDescent="0.25">
      <c r="A5529" s="1">
        <v>778000</v>
      </c>
      <c r="B5529" s="2">
        <v>585842.16528744646</v>
      </c>
      <c r="C5529" s="2">
        <v>192157.83471255354</v>
      </c>
    </row>
    <row r="5530" spans="1:3" x14ac:dyDescent="0.25">
      <c r="A5530" s="1">
        <v>769995</v>
      </c>
      <c r="B5530" s="2">
        <v>866178.86854250124</v>
      </c>
      <c r="C5530" s="2">
        <v>-96183.868542501237</v>
      </c>
    </row>
    <row r="5531" spans="1:3" x14ac:dyDescent="0.25">
      <c r="A5531" s="1">
        <v>769995</v>
      </c>
      <c r="B5531" s="2">
        <v>704325.72714243038</v>
      </c>
      <c r="C5531" s="2">
        <v>65669.272857569624</v>
      </c>
    </row>
    <row r="5532" spans="1:3" x14ac:dyDescent="0.25">
      <c r="A5532" s="1">
        <v>768000</v>
      </c>
      <c r="B5532" s="2">
        <v>721664.77428052877</v>
      </c>
      <c r="C5532" s="2">
        <v>46335.225719471229</v>
      </c>
    </row>
    <row r="5533" spans="1:3" x14ac:dyDescent="0.25">
      <c r="A5533" s="1">
        <v>750000</v>
      </c>
      <c r="B5533" s="2">
        <v>688426.47885982506</v>
      </c>
      <c r="C5533" s="2">
        <v>61573.52114017494</v>
      </c>
    </row>
    <row r="5534" spans="1:3" x14ac:dyDescent="0.25">
      <c r="A5534" s="1">
        <v>748000</v>
      </c>
      <c r="B5534" s="2">
        <v>846242.73119263526</v>
      </c>
      <c r="C5534" s="2">
        <v>-98242.731192635256</v>
      </c>
    </row>
    <row r="5535" spans="1:3" x14ac:dyDescent="0.25">
      <c r="A5535" s="1">
        <v>705000</v>
      </c>
      <c r="B5535" s="2">
        <v>650840.62915581337</v>
      </c>
      <c r="C5535" s="2">
        <v>54159.370844186633</v>
      </c>
    </row>
    <row r="5536" spans="1:3" x14ac:dyDescent="0.25">
      <c r="A5536" s="1">
        <v>690000</v>
      </c>
      <c r="B5536" s="2">
        <v>558654.21437608416</v>
      </c>
      <c r="C5536" s="2">
        <v>131345.78562391584</v>
      </c>
    </row>
    <row r="5537" spans="1:3" x14ac:dyDescent="0.25">
      <c r="A5537" s="1">
        <v>685000</v>
      </c>
      <c r="B5537" s="2">
        <v>987793.00756939373</v>
      </c>
      <c r="C5537" s="2">
        <v>-302793.00756939373</v>
      </c>
    </row>
    <row r="5538" spans="1:3" x14ac:dyDescent="0.25">
      <c r="A5538" s="1">
        <v>653750</v>
      </c>
      <c r="B5538" s="2">
        <v>713887.55651439331</v>
      </c>
      <c r="C5538" s="2">
        <v>-60137.556514393305</v>
      </c>
    </row>
    <row r="5539" spans="1:3" x14ac:dyDescent="0.25">
      <c r="A5539" s="1">
        <v>625000</v>
      </c>
      <c r="B5539" s="2">
        <v>550323.44799353858</v>
      </c>
      <c r="C5539" s="2">
        <v>74676.552006461425</v>
      </c>
    </row>
    <row r="5540" spans="1:3" x14ac:dyDescent="0.25">
      <c r="A5540" s="1">
        <v>610360</v>
      </c>
      <c r="B5540" s="2">
        <v>610265.41125789657</v>
      </c>
      <c r="C5540" s="2">
        <v>94.588742103427649</v>
      </c>
    </row>
    <row r="5541" spans="1:3" x14ac:dyDescent="0.25">
      <c r="A5541" s="1">
        <v>590000</v>
      </c>
      <c r="B5541" s="2">
        <v>414825.52123287536</v>
      </c>
      <c r="C5541" s="2">
        <v>175174.47876712464</v>
      </c>
    </row>
    <row r="5542" spans="1:3" x14ac:dyDescent="0.25">
      <c r="A5542" s="1">
        <v>587100</v>
      </c>
      <c r="B5542" s="2">
        <v>353615.5610807701</v>
      </c>
      <c r="C5542" s="2">
        <v>233484.4389192299</v>
      </c>
    </row>
    <row r="5543" spans="1:3" x14ac:dyDescent="0.25">
      <c r="A5543" s="1">
        <v>585000</v>
      </c>
      <c r="B5543" s="2">
        <v>551047.36393658724</v>
      </c>
      <c r="C5543" s="2">
        <v>33952.636063412763</v>
      </c>
    </row>
    <row r="5544" spans="1:3" x14ac:dyDescent="0.25">
      <c r="A5544" s="1">
        <v>577500</v>
      </c>
      <c r="B5544" s="2">
        <v>684859.16053512914</v>
      </c>
      <c r="C5544" s="2">
        <v>-107359.16053512914</v>
      </c>
    </row>
    <row r="5545" spans="1:3" x14ac:dyDescent="0.25">
      <c r="A5545" s="1">
        <v>575000</v>
      </c>
      <c r="B5545" s="2">
        <v>627192.94265372946</v>
      </c>
      <c r="C5545" s="2">
        <v>-52192.942653729464</v>
      </c>
    </row>
    <row r="5546" spans="1:3" x14ac:dyDescent="0.25">
      <c r="A5546" s="1">
        <v>562000</v>
      </c>
      <c r="B5546" s="2">
        <v>904912.5784064976</v>
      </c>
      <c r="C5546" s="2">
        <v>-342912.5784064976</v>
      </c>
    </row>
    <row r="5547" spans="1:3" x14ac:dyDescent="0.25">
      <c r="A5547" s="1">
        <v>557000</v>
      </c>
      <c r="B5547" s="2">
        <v>492844.94167020504</v>
      </c>
      <c r="C5547" s="2">
        <v>64155.058329794963</v>
      </c>
    </row>
    <row r="5548" spans="1:3" x14ac:dyDescent="0.25">
      <c r="A5548" s="1">
        <v>552500</v>
      </c>
      <c r="B5548" s="2">
        <v>891709.00750653516</v>
      </c>
      <c r="C5548" s="2">
        <v>-339209.00750653516</v>
      </c>
    </row>
    <row r="5549" spans="1:3" x14ac:dyDescent="0.25">
      <c r="A5549" s="1">
        <v>551000</v>
      </c>
      <c r="B5549" s="2">
        <v>418473.69587578753</v>
      </c>
      <c r="C5549" s="2">
        <v>132526.30412421247</v>
      </c>
    </row>
    <row r="5550" spans="1:3" x14ac:dyDescent="0.25">
      <c r="A5550" s="1">
        <v>550000</v>
      </c>
      <c r="B5550" s="2">
        <v>506991.1945620153</v>
      </c>
      <c r="C5550" s="2">
        <v>43008.805437984702</v>
      </c>
    </row>
    <row r="5551" spans="1:3" x14ac:dyDescent="0.25">
      <c r="A5551" s="1">
        <v>549950</v>
      </c>
      <c r="B5551" s="2">
        <v>855413.86927531683</v>
      </c>
      <c r="C5551" s="2">
        <v>-305463.86927531683</v>
      </c>
    </row>
    <row r="5552" spans="1:3" x14ac:dyDescent="0.25">
      <c r="A5552" s="1">
        <v>548000</v>
      </c>
      <c r="B5552" s="2">
        <v>554854.7120781088</v>
      </c>
      <c r="C5552" s="2">
        <v>-6854.7120781088015</v>
      </c>
    </row>
    <row r="5553" spans="1:3" x14ac:dyDescent="0.25">
      <c r="A5553" s="1">
        <v>545000</v>
      </c>
      <c r="B5553" s="2">
        <v>761367.58615973266</v>
      </c>
      <c r="C5553" s="2">
        <v>-216367.58615973266</v>
      </c>
    </row>
    <row r="5554" spans="1:3" x14ac:dyDescent="0.25">
      <c r="A5554" s="1">
        <v>535000</v>
      </c>
      <c r="B5554" s="2">
        <v>671131.51596357138</v>
      </c>
      <c r="C5554" s="2">
        <v>-136131.51596357138</v>
      </c>
    </row>
    <row r="5555" spans="1:3" x14ac:dyDescent="0.25">
      <c r="A5555" s="1">
        <v>530000</v>
      </c>
      <c r="B5555" s="2">
        <v>542878.28109046468</v>
      </c>
      <c r="C5555" s="2">
        <v>-12878.281090464676</v>
      </c>
    </row>
    <row r="5556" spans="1:3" x14ac:dyDescent="0.25">
      <c r="A5556" s="1">
        <v>510000</v>
      </c>
      <c r="B5556" s="2">
        <v>804902.14778972336</v>
      </c>
      <c r="C5556" s="2">
        <v>-294902.14778972336</v>
      </c>
    </row>
    <row r="5557" spans="1:3" x14ac:dyDescent="0.25">
      <c r="A5557" s="1">
        <v>500000</v>
      </c>
      <c r="B5557" s="2">
        <v>426952.23168495606</v>
      </c>
      <c r="C5557" s="2">
        <v>73047.768315043941</v>
      </c>
    </row>
    <row r="5558" spans="1:3" x14ac:dyDescent="0.25">
      <c r="A5558" s="1">
        <v>490000</v>
      </c>
      <c r="B5558" s="2">
        <v>482268.66923711699</v>
      </c>
      <c r="C5558" s="2">
        <v>7731.330762883008</v>
      </c>
    </row>
    <row r="5559" spans="1:3" x14ac:dyDescent="0.25">
      <c r="A5559" s="1">
        <v>485000</v>
      </c>
      <c r="B5559" s="2">
        <v>667121.34547613794</v>
      </c>
      <c r="C5559" s="2">
        <v>-182121.34547613794</v>
      </c>
    </row>
    <row r="5560" spans="1:3" x14ac:dyDescent="0.25">
      <c r="A5560" s="1">
        <v>480000</v>
      </c>
      <c r="B5560" s="2">
        <v>440189.85368029145</v>
      </c>
      <c r="C5560" s="2">
        <v>39810.146319708554</v>
      </c>
    </row>
    <row r="5561" spans="1:3" x14ac:dyDescent="0.25">
      <c r="A5561" s="1">
        <v>465000</v>
      </c>
      <c r="B5561" s="2">
        <v>497492.27989451448</v>
      </c>
      <c r="C5561" s="2">
        <v>-32492.279894514475</v>
      </c>
    </row>
    <row r="5562" spans="1:3" x14ac:dyDescent="0.25">
      <c r="A5562" s="1">
        <v>455000</v>
      </c>
      <c r="B5562" s="2">
        <v>682780.44491582573</v>
      </c>
      <c r="C5562" s="2">
        <v>-227780.44491582573</v>
      </c>
    </row>
    <row r="5563" spans="1:3" x14ac:dyDescent="0.25">
      <c r="A5563" s="1">
        <v>455000</v>
      </c>
      <c r="B5563" s="2">
        <v>437019.91493287869</v>
      </c>
      <c r="C5563" s="2">
        <v>17980.085067121312</v>
      </c>
    </row>
    <row r="5564" spans="1:3" x14ac:dyDescent="0.25">
      <c r="A5564" s="1">
        <v>450000</v>
      </c>
      <c r="B5564" s="2">
        <v>486000.35669295199</v>
      </c>
      <c r="C5564" s="2">
        <v>-36000.356692951987</v>
      </c>
    </row>
    <row r="5565" spans="1:3" x14ac:dyDescent="0.25">
      <c r="A5565" s="1">
        <v>449950</v>
      </c>
      <c r="B5565" s="2">
        <v>399310.24384883075</v>
      </c>
      <c r="C5565" s="2">
        <v>50639.756151169247</v>
      </c>
    </row>
    <row r="5566" spans="1:3" x14ac:dyDescent="0.25">
      <c r="A5566" s="1">
        <v>440000</v>
      </c>
      <c r="B5566" s="2">
        <v>558169.15444757743</v>
      </c>
      <c r="C5566" s="2">
        <v>-118169.15444757743</v>
      </c>
    </row>
    <row r="5567" spans="1:3" x14ac:dyDescent="0.25">
      <c r="A5567" s="1">
        <v>439950</v>
      </c>
      <c r="B5567" s="2">
        <v>557391.4013739822</v>
      </c>
      <c r="C5567" s="2">
        <v>-117441.4013739822</v>
      </c>
    </row>
    <row r="5568" spans="1:3" x14ac:dyDescent="0.25">
      <c r="A5568" s="1">
        <v>435000</v>
      </c>
      <c r="B5568" s="2">
        <v>384092.34474754793</v>
      </c>
      <c r="C5568" s="2">
        <v>50907.655252452067</v>
      </c>
    </row>
    <row r="5569" spans="1:3" x14ac:dyDescent="0.25">
      <c r="A5569" s="1">
        <v>433500</v>
      </c>
      <c r="B5569" s="2">
        <v>429592.94711164699</v>
      </c>
      <c r="C5569" s="2">
        <v>3907.052888353006</v>
      </c>
    </row>
    <row r="5570" spans="1:3" x14ac:dyDescent="0.25">
      <c r="A5570" s="1">
        <v>430000</v>
      </c>
      <c r="B5570" s="2">
        <v>578598.11876509758</v>
      </c>
      <c r="C5570" s="2">
        <v>-148598.11876509758</v>
      </c>
    </row>
    <row r="5571" spans="1:3" x14ac:dyDescent="0.25">
      <c r="A5571" s="1">
        <v>425000</v>
      </c>
      <c r="B5571" s="2">
        <v>383099.92973804637</v>
      </c>
      <c r="C5571" s="2">
        <v>41900.070261953631</v>
      </c>
    </row>
    <row r="5572" spans="1:3" x14ac:dyDescent="0.25">
      <c r="A5572" s="1">
        <v>425000</v>
      </c>
      <c r="B5572" s="2">
        <v>372809.39900425303</v>
      </c>
      <c r="C5572" s="2">
        <v>52190.600995746965</v>
      </c>
    </row>
    <row r="5573" spans="1:3" x14ac:dyDescent="0.25">
      <c r="A5573" s="1">
        <v>425000</v>
      </c>
      <c r="B5573" s="2">
        <v>461744.7470230278</v>
      </c>
      <c r="C5573" s="2">
        <v>-36744.747023027798</v>
      </c>
    </row>
    <row r="5574" spans="1:3" x14ac:dyDescent="0.25">
      <c r="A5574" s="1">
        <v>424900</v>
      </c>
      <c r="B5574" s="2">
        <v>602928.88714386558</v>
      </c>
      <c r="C5574" s="2">
        <v>-178028.88714386558</v>
      </c>
    </row>
    <row r="5575" spans="1:3" x14ac:dyDescent="0.25">
      <c r="A5575" s="1">
        <v>420000</v>
      </c>
      <c r="B5575" s="2">
        <v>351699.92907602148</v>
      </c>
      <c r="C5575" s="2">
        <v>68300.070923978521</v>
      </c>
    </row>
    <row r="5576" spans="1:3" x14ac:dyDescent="0.25">
      <c r="A5576" s="1">
        <v>420000</v>
      </c>
      <c r="B5576" s="2">
        <v>498165.12369741249</v>
      </c>
      <c r="C5576" s="2">
        <v>-78165.123697412491</v>
      </c>
    </row>
    <row r="5577" spans="1:3" x14ac:dyDescent="0.25">
      <c r="A5577" s="1">
        <v>415000</v>
      </c>
      <c r="B5577" s="2">
        <v>319014.04817652225</v>
      </c>
      <c r="C5577" s="2">
        <v>95985.95182347775</v>
      </c>
    </row>
    <row r="5578" spans="1:3" x14ac:dyDescent="0.25">
      <c r="A5578" s="1">
        <v>411000</v>
      </c>
      <c r="B5578" s="2">
        <v>495990.65606747859</v>
      </c>
      <c r="C5578" s="2">
        <v>-84990.656067478587</v>
      </c>
    </row>
    <row r="5579" spans="1:3" x14ac:dyDescent="0.25">
      <c r="A5579" s="1">
        <v>410000</v>
      </c>
      <c r="B5579" s="2">
        <v>466762.85127167124</v>
      </c>
      <c r="C5579" s="2">
        <v>-56762.851271671243</v>
      </c>
    </row>
    <row r="5580" spans="1:3" x14ac:dyDescent="0.25">
      <c r="A5580" s="1">
        <v>394950</v>
      </c>
      <c r="B5580" s="2">
        <v>360438.29293537245</v>
      </c>
      <c r="C5580" s="2">
        <v>34511.707064627553</v>
      </c>
    </row>
    <row r="5581" spans="1:3" x14ac:dyDescent="0.25">
      <c r="A5581" s="1">
        <v>394000</v>
      </c>
      <c r="B5581" s="2">
        <v>296108.23283479555</v>
      </c>
      <c r="C5581" s="2">
        <v>97891.767165204452</v>
      </c>
    </row>
    <row r="5582" spans="1:3" x14ac:dyDescent="0.25">
      <c r="A5582" s="1">
        <v>391000</v>
      </c>
      <c r="B5582" s="2">
        <v>268760.90695342061</v>
      </c>
      <c r="C5582" s="2">
        <v>122239.09304657939</v>
      </c>
    </row>
    <row r="5583" spans="1:3" x14ac:dyDescent="0.25">
      <c r="A5583" s="1">
        <v>390000</v>
      </c>
      <c r="B5583" s="2">
        <v>382177.62372774363</v>
      </c>
      <c r="C5583" s="2">
        <v>7822.3762722563697</v>
      </c>
    </row>
    <row r="5584" spans="1:3" x14ac:dyDescent="0.25">
      <c r="A5584" s="1">
        <v>389999</v>
      </c>
      <c r="B5584" s="2">
        <v>393007.80313758622</v>
      </c>
      <c r="C5584" s="2">
        <v>-3008.8031375862192</v>
      </c>
    </row>
    <row r="5585" spans="1:3" x14ac:dyDescent="0.25">
      <c r="A5585" s="1">
        <v>379500</v>
      </c>
      <c r="B5585" s="2">
        <v>412088.14450681541</v>
      </c>
      <c r="C5585" s="2">
        <v>-32588.144506815413</v>
      </c>
    </row>
    <row r="5586" spans="1:3" x14ac:dyDescent="0.25">
      <c r="A5586" s="1">
        <v>375000</v>
      </c>
      <c r="B5586" s="2">
        <v>594280.97582471662</v>
      </c>
      <c r="C5586" s="2">
        <v>-219280.97582471662</v>
      </c>
    </row>
    <row r="5587" spans="1:3" x14ac:dyDescent="0.25">
      <c r="A5587" s="1">
        <v>375000</v>
      </c>
      <c r="B5587" s="2">
        <v>278035.73913265514</v>
      </c>
      <c r="C5587" s="2">
        <v>96964.260867344856</v>
      </c>
    </row>
    <row r="5588" spans="1:3" x14ac:dyDescent="0.25">
      <c r="A5588" s="1">
        <v>355000</v>
      </c>
      <c r="B5588" s="2">
        <v>291480.5589642172</v>
      </c>
      <c r="C5588" s="2">
        <v>63519.441035782802</v>
      </c>
    </row>
    <row r="5589" spans="1:3" x14ac:dyDescent="0.25">
      <c r="A5589" s="1">
        <v>350000</v>
      </c>
      <c r="B5589" s="2">
        <v>332912.49813175842</v>
      </c>
      <c r="C5589" s="2">
        <v>17087.501868241583</v>
      </c>
    </row>
    <row r="5590" spans="1:3" x14ac:dyDescent="0.25">
      <c r="A5590" s="1">
        <v>344000</v>
      </c>
      <c r="B5590" s="2">
        <v>364133.14425191871</v>
      </c>
      <c r="C5590" s="2">
        <v>-20133.144251918711</v>
      </c>
    </row>
    <row r="5591" spans="1:3" x14ac:dyDescent="0.25">
      <c r="A5591" s="1">
        <v>337000</v>
      </c>
      <c r="B5591" s="2">
        <v>230302.69686266425</v>
      </c>
      <c r="C5591" s="2">
        <v>106697.30313733575</v>
      </c>
    </row>
    <row r="5592" spans="1:3" x14ac:dyDescent="0.25">
      <c r="A5592" s="1">
        <v>335000</v>
      </c>
      <c r="B5592" s="2">
        <v>400872.05517021293</v>
      </c>
      <c r="C5592" s="2">
        <v>-65872.055170212931</v>
      </c>
    </row>
    <row r="5593" spans="1:3" x14ac:dyDescent="0.25">
      <c r="A5593" s="1">
        <v>325000</v>
      </c>
      <c r="B5593" s="2">
        <v>447308.84847500647</v>
      </c>
      <c r="C5593" s="2">
        <v>-122308.84847500647</v>
      </c>
    </row>
    <row r="5594" spans="1:3" x14ac:dyDescent="0.25">
      <c r="A5594" s="1">
        <v>324000</v>
      </c>
      <c r="B5594" s="2">
        <v>349592.40532676072</v>
      </c>
      <c r="C5594" s="2">
        <v>-25592.405326760723</v>
      </c>
    </row>
    <row r="5595" spans="1:3" x14ac:dyDescent="0.25">
      <c r="A5595" s="1">
        <v>310000</v>
      </c>
      <c r="B5595" s="2">
        <v>258402.66400610105</v>
      </c>
      <c r="C5595" s="2">
        <v>51597.335993898945</v>
      </c>
    </row>
    <row r="5596" spans="1:3" x14ac:dyDescent="0.25">
      <c r="A5596" s="1">
        <v>310000</v>
      </c>
      <c r="B5596" s="2">
        <v>422821.6697709299</v>
      </c>
      <c r="C5596" s="2">
        <v>-112821.6697709299</v>
      </c>
    </row>
    <row r="5597" spans="1:3" x14ac:dyDescent="0.25">
      <c r="A5597" s="1">
        <v>302000</v>
      </c>
      <c r="B5597" s="2">
        <v>405254.80821396841</v>
      </c>
      <c r="C5597" s="2">
        <v>-103254.80821396841</v>
      </c>
    </row>
    <row r="5598" spans="1:3" x14ac:dyDescent="0.25">
      <c r="A5598" s="1">
        <v>299000</v>
      </c>
      <c r="B5598" s="2">
        <v>449554.82730738318</v>
      </c>
      <c r="C5598" s="2">
        <v>-150554.82730738318</v>
      </c>
    </row>
    <row r="5599" spans="1:3" x14ac:dyDescent="0.25">
      <c r="A5599" s="1">
        <v>295000</v>
      </c>
      <c r="B5599" s="2">
        <v>193401.96206248354</v>
      </c>
      <c r="C5599" s="2">
        <v>101598.03793751646</v>
      </c>
    </row>
    <row r="5600" spans="1:3" x14ac:dyDescent="0.25">
      <c r="A5600" s="1">
        <v>282500</v>
      </c>
      <c r="B5600" s="2">
        <v>244832.74210517982</v>
      </c>
      <c r="C5600" s="2">
        <v>37667.257894820184</v>
      </c>
    </row>
    <row r="5601" spans="1:3" x14ac:dyDescent="0.25">
      <c r="A5601" s="1">
        <v>281000</v>
      </c>
      <c r="B5601" s="2">
        <v>316987.63914663368</v>
      </c>
      <c r="C5601" s="2">
        <v>-35987.639146633679</v>
      </c>
    </row>
    <row r="5602" spans="1:3" x14ac:dyDescent="0.25">
      <c r="A5602" s="1">
        <v>280000</v>
      </c>
      <c r="B5602" s="2">
        <v>588363.82843138254</v>
      </c>
      <c r="C5602" s="2">
        <v>-308363.82843138254</v>
      </c>
    </row>
    <row r="5603" spans="1:3" x14ac:dyDescent="0.25">
      <c r="A5603" s="1">
        <v>272925</v>
      </c>
      <c r="B5603" s="2">
        <v>443416.23401321331</v>
      </c>
      <c r="C5603" s="2">
        <v>-170491.23401321331</v>
      </c>
    </row>
    <row r="5604" spans="1:3" x14ac:dyDescent="0.25">
      <c r="A5604" s="1">
        <v>272000</v>
      </c>
      <c r="B5604" s="2">
        <v>324392.85989877814</v>
      </c>
      <c r="C5604" s="2">
        <v>-52392.859898778144</v>
      </c>
    </row>
    <row r="5605" spans="1:3" x14ac:dyDescent="0.25">
      <c r="A5605" s="1">
        <v>259000</v>
      </c>
      <c r="B5605" s="2">
        <v>131855.10880553629</v>
      </c>
      <c r="C5605" s="2">
        <v>127144.89119446371</v>
      </c>
    </row>
    <row r="5606" spans="1:3" x14ac:dyDescent="0.25">
      <c r="A5606" s="1">
        <v>256000</v>
      </c>
      <c r="B5606" s="2">
        <v>76310.541190038377</v>
      </c>
      <c r="C5606" s="2">
        <v>179689.45880996162</v>
      </c>
    </row>
    <row r="5607" spans="1:3" x14ac:dyDescent="0.25">
      <c r="A5607" s="1">
        <v>250000</v>
      </c>
      <c r="B5607" s="2">
        <v>278106.19364501146</v>
      </c>
      <c r="C5607" s="2">
        <v>-28106.193645011459</v>
      </c>
    </row>
    <row r="5608" spans="1:3" x14ac:dyDescent="0.25">
      <c r="A5608" s="1">
        <v>249000</v>
      </c>
      <c r="B5608" s="2">
        <v>296966.38434074249</v>
      </c>
      <c r="C5608" s="2">
        <v>-47966.384340742487</v>
      </c>
    </row>
    <row r="5609" spans="1:3" x14ac:dyDescent="0.25">
      <c r="A5609" s="1">
        <v>240000</v>
      </c>
      <c r="B5609" s="2">
        <v>120239.54448385516</v>
      </c>
      <c r="C5609" s="2">
        <v>119760.45551614484</v>
      </c>
    </row>
    <row r="5610" spans="1:3" x14ac:dyDescent="0.25">
      <c r="A5610" s="1">
        <v>239950</v>
      </c>
      <c r="B5610" s="2">
        <v>312717.59540293575</v>
      </c>
      <c r="C5610" s="2">
        <v>-72767.595402935753</v>
      </c>
    </row>
    <row r="5611" spans="1:3" x14ac:dyDescent="0.25">
      <c r="A5611" s="1">
        <v>230000</v>
      </c>
      <c r="B5611" s="2">
        <v>344820.01722977788</v>
      </c>
      <c r="C5611" s="2">
        <v>-114820.01722977788</v>
      </c>
    </row>
    <row r="5612" spans="1:3" x14ac:dyDescent="0.25">
      <c r="A5612" s="1">
        <v>225500</v>
      </c>
      <c r="B5612" s="2">
        <v>191476.44919970611</v>
      </c>
      <c r="C5612" s="2">
        <v>34023.550800293888</v>
      </c>
    </row>
    <row r="5613" spans="1:3" x14ac:dyDescent="0.25">
      <c r="A5613" s="1">
        <v>224950</v>
      </c>
      <c r="B5613" s="2">
        <v>348385.44466625014</v>
      </c>
      <c r="C5613" s="2">
        <v>-123435.44466625014</v>
      </c>
    </row>
    <row r="5614" spans="1:3" x14ac:dyDescent="0.25">
      <c r="A5614" s="1">
        <v>223000</v>
      </c>
      <c r="B5614" s="2">
        <v>175015.30732018789</v>
      </c>
      <c r="C5614" s="2">
        <v>47984.692679812113</v>
      </c>
    </row>
    <row r="5615" spans="1:3" x14ac:dyDescent="0.25">
      <c r="A5615" s="1">
        <v>215000</v>
      </c>
      <c r="B5615" s="2">
        <v>364300.16334319889</v>
      </c>
      <c r="C5615" s="2">
        <v>-149300.16334319889</v>
      </c>
    </row>
    <row r="5616" spans="1:3" x14ac:dyDescent="0.25">
      <c r="A5616" s="1">
        <v>188500</v>
      </c>
      <c r="B5616" s="2">
        <v>308601.32347824931</v>
      </c>
      <c r="C5616" s="2">
        <v>-120101.32347824931</v>
      </c>
    </row>
    <row r="5617" spans="1:3" x14ac:dyDescent="0.25">
      <c r="A5617" s="1">
        <v>170000</v>
      </c>
      <c r="B5617" s="2">
        <v>343885.06189184281</v>
      </c>
      <c r="C5617" s="2">
        <v>-173885.06189184281</v>
      </c>
    </row>
    <row r="5618" spans="1:3" x14ac:dyDescent="0.25">
      <c r="A5618" s="1">
        <v>165000</v>
      </c>
      <c r="B5618" s="2">
        <v>93745.009845635403</v>
      </c>
      <c r="C5618" s="2">
        <v>71254.990154364597</v>
      </c>
    </row>
    <row r="5619" spans="1:3" x14ac:dyDescent="0.25">
      <c r="A5619" s="1">
        <v>163500</v>
      </c>
      <c r="B5619" s="2">
        <v>95422.828906799405</v>
      </c>
      <c r="C5619" s="2">
        <v>68077.171093200595</v>
      </c>
    </row>
    <row r="5620" spans="1:3" x14ac:dyDescent="0.25">
      <c r="A5620" s="1">
        <v>1900000</v>
      </c>
      <c r="B5620" s="2">
        <v>1605763.4980670905</v>
      </c>
      <c r="C5620" s="2">
        <v>294236.50193290948</v>
      </c>
    </row>
    <row r="5621" spans="1:3" x14ac:dyDescent="0.25">
      <c r="A5621" s="1">
        <v>1720000</v>
      </c>
      <c r="B5621" s="2">
        <v>1397341.6025658578</v>
      </c>
      <c r="C5621" s="2">
        <v>322658.39743414219</v>
      </c>
    </row>
    <row r="5622" spans="1:3" x14ac:dyDescent="0.25">
      <c r="A5622" s="1">
        <v>985000</v>
      </c>
      <c r="B5622" s="2">
        <v>1279763.2600379991</v>
      </c>
      <c r="C5622" s="2">
        <v>-294763.26003799913</v>
      </c>
    </row>
    <row r="5623" spans="1:3" x14ac:dyDescent="0.25">
      <c r="A5623" s="1">
        <v>974350</v>
      </c>
      <c r="B5623" s="2">
        <v>726141.56307413639</v>
      </c>
      <c r="C5623" s="2">
        <v>248208.43692586361</v>
      </c>
    </row>
    <row r="5624" spans="1:3" x14ac:dyDescent="0.25">
      <c r="A5624" s="1">
        <v>963990</v>
      </c>
      <c r="B5624" s="2">
        <v>947433.93645135791</v>
      </c>
      <c r="C5624" s="2">
        <v>16556.063548642094</v>
      </c>
    </row>
    <row r="5625" spans="1:3" x14ac:dyDescent="0.25">
      <c r="A5625" s="1">
        <v>905000</v>
      </c>
      <c r="B5625" s="2">
        <v>978142.51510992169</v>
      </c>
      <c r="C5625" s="2">
        <v>-73142.515109921689</v>
      </c>
    </row>
    <row r="5626" spans="1:3" x14ac:dyDescent="0.25">
      <c r="A5626" s="1">
        <v>895990</v>
      </c>
      <c r="B5626" s="2">
        <v>875658.84243050078</v>
      </c>
      <c r="C5626" s="2">
        <v>20331.157569499221</v>
      </c>
    </row>
    <row r="5627" spans="1:3" x14ac:dyDescent="0.25">
      <c r="A5627" s="1">
        <v>850000</v>
      </c>
      <c r="B5627" s="2">
        <v>919010.96460467088</v>
      </c>
      <c r="C5627" s="2">
        <v>-69010.96460467088</v>
      </c>
    </row>
    <row r="5628" spans="1:3" x14ac:dyDescent="0.25">
      <c r="A5628" s="1">
        <v>845000</v>
      </c>
      <c r="B5628" s="2">
        <v>1117497.3339593075</v>
      </c>
      <c r="C5628" s="2">
        <v>-272497.33395930752</v>
      </c>
    </row>
    <row r="5629" spans="1:3" x14ac:dyDescent="0.25">
      <c r="A5629" s="1">
        <v>845000</v>
      </c>
      <c r="B5629" s="2">
        <v>796692.72587393411</v>
      </c>
      <c r="C5629" s="2">
        <v>48307.274126065895</v>
      </c>
    </row>
    <row r="5630" spans="1:3" x14ac:dyDescent="0.25">
      <c r="A5630" s="1">
        <v>835000</v>
      </c>
      <c r="B5630" s="2">
        <v>1098843.1113626966</v>
      </c>
      <c r="C5630" s="2">
        <v>-263843.11136269663</v>
      </c>
    </row>
    <row r="5631" spans="1:3" x14ac:dyDescent="0.25">
      <c r="A5631" s="1">
        <v>825000</v>
      </c>
      <c r="B5631" s="2">
        <v>767879.18751321791</v>
      </c>
      <c r="C5631" s="2">
        <v>57120.812486782088</v>
      </c>
    </row>
    <row r="5632" spans="1:3" x14ac:dyDescent="0.25">
      <c r="A5632" s="1">
        <v>825000</v>
      </c>
      <c r="B5632" s="2">
        <v>953106.87643093115</v>
      </c>
      <c r="C5632" s="2">
        <v>-128106.87643093115</v>
      </c>
    </row>
    <row r="5633" spans="1:3" x14ac:dyDescent="0.25">
      <c r="A5633" s="1">
        <v>798000</v>
      </c>
      <c r="B5633" s="2">
        <v>1015612.8303406416</v>
      </c>
      <c r="C5633" s="2">
        <v>-217612.83034064155</v>
      </c>
    </row>
    <row r="5634" spans="1:3" x14ac:dyDescent="0.25">
      <c r="A5634" s="1">
        <v>790000</v>
      </c>
      <c r="B5634" s="2">
        <v>858665.82114010525</v>
      </c>
      <c r="C5634" s="2">
        <v>-68665.821140105254</v>
      </c>
    </row>
    <row r="5635" spans="1:3" x14ac:dyDescent="0.25">
      <c r="A5635" s="1">
        <v>784000</v>
      </c>
      <c r="B5635" s="2">
        <v>999707.25821579935</v>
      </c>
      <c r="C5635" s="2">
        <v>-215707.25821579935</v>
      </c>
    </row>
    <row r="5636" spans="1:3" x14ac:dyDescent="0.25">
      <c r="A5636" s="1">
        <v>780000</v>
      </c>
      <c r="B5636" s="2">
        <v>756322.17674167152</v>
      </c>
      <c r="C5636" s="2">
        <v>23677.823258328484</v>
      </c>
    </row>
    <row r="5637" spans="1:3" x14ac:dyDescent="0.25">
      <c r="A5637" s="1">
        <v>775000</v>
      </c>
      <c r="B5637" s="2">
        <v>590387.16066853073</v>
      </c>
      <c r="C5637" s="2">
        <v>184612.83933146927</v>
      </c>
    </row>
    <row r="5638" spans="1:3" x14ac:dyDescent="0.25">
      <c r="A5638" s="1">
        <v>759900</v>
      </c>
      <c r="B5638" s="2">
        <v>692551.84431720071</v>
      </c>
      <c r="C5638" s="2">
        <v>67348.15568279929</v>
      </c>
    </row>
    <row r="5639" spans="1:3" x14ac:dyDescent="0.25">
      <c r="A5639" s="1">
        <v>725000</v>
      </c>
      <c r="B5639" s="2">
        <v>776309.09707129188</v>
      </c>
      <c r="C5639" s="2">
        <v>-51309.097071291879</v>
      </c>
    </row>
    <row r="5640" spans="1:3" x14ac:dyDescent="0.25">
      <c r="A5640" s="1">
        <v>716000</v>
      </c>
      <c r="B5640" s="2">
        <v>771381.50030227797</v>
      </c>
      <c r="C5640" s="2">
        <v>-55381.500302277971</v>
      </c>
    </row>
    <row r="5641" spans="1:3" x14ac:dyDescent="0.25">
      <c r="A5641" s="1">
        <v>685000</v>
      </c>
      <c r="B5641" s="2">
        <v>908502.70837890252</v>
      </c>
      <c r="C5641" s="2">
        <v>-223502.70837890252</v>
      </c>
    </row>
    <row r="5642" spans="1:3" x14ac:dyDescent="0.25">
      <c r="A5642" s="1">
        <v>672800</v>
      </c>
      <c r="B5642" s="2">
        <v>710696.45790461416</v>
      </c>
      <c r="C5642" s="2">
        <v>-37896.457904614159</v>
      </c>
    </row>
    <row r="5643" spans="1:3" x14ac:dyDescent="0.25">
      <c r="A5643" s="1">
        <v>672000</v>
      </c>
      <c r="B5643" s="2">
        <v>688707.92262063548</v>
      </c>
      <c r="C5643" s="2">
        <v>-16707.92262063548</v>
      </c>
    </row>
    <row r="5644" spans="1:3" x14ac:dyDescent="0.25">
      <c r="A5644" s="1">
        <v>654000</v>
      </c>
      <c r="B5644" s="2">
        <v>656313.26680229779</v>
      </c>
      <c r="C5644" s="2">
        <v>-2313.2668022977887</v>
      </c>
    </row>
    <row r="5645" spans="1:3" x14ac:dyDescent="0.25">
      <c r="A5645" s="1">
        <v>650000</v>
      </c>
      <c r="B5645" s="2">
        <v>679192.41477359715</v>
      </c>
      <c r="C5645" s="2">
        <v>-29192.414773597149</v>
      </c>
    </row>
    <row r="5646" spans="1:3" x14ac:dyDescent="0.25">
      <c r="A5646" s="1">
        <v>620000</v>
      </c>
      <c r="B5646" s="2">
        <v>708702.3458858896</v>
      </c>
      <c r="C5646" s="2">
        <v>-88702.345885889605</v>
      </c>
    </row>
    <row r="5647" spans="1:3" x14ac:dyDescent="0.25">
      <c r="A5647" s="1">
        <v>610000</v>
      </c>
      <c r="B5647" s="2">
        <v>812381.59366154275</v>
      </c>
      <c r="C5647" s="2">
        <v>-202381.59366154275</v>
      </c>
    </row>
    <row r="5648" spans="1:3" x14ac:dyDescent="0.25">
      <c r="A5648" s="1">
        <v>601000</v>
      </c>
      <c r="B5648" s="2">
        <v>536303.05426766409</v>
      </c>
      <c r="C5648" s="2">
        <v>64696.945732335909</v>
      </c>
    </row>
    <row r="5649" spans="1:3" x14ac:dyDescent="0.25">
      <c r="A5649" s="1">
        <v>580000</v>
      </c>
      <c r="B5649" s="2">
        <v>760217.38245407597</v>
      </c>
      <c r="C5649" s="2">
        <v>-180217.38245407597</v>
      </c>
    </row>
    <row r="5650" spans="1:3" x14ac:dyDescent="0.25">
      <c r="A5650" s="1">
        <v>573000</v>
      </c>
      <c r="B5650" s="2">
        <v>609309.62087769387</v>
      </c>
      <c r="C5650" s="2">
        <v>-36309.620877693873</v>
      </c>
    </row>
    <row r="5651" spans="1:3" x14ac:dyDescent="0.25">
      <c r="A5651" s="1">
        <v>551000</v>
      </c>
      <c r="B5651" s="2">
        <v>408860.17461059382</v>
      </c>
      <c r="C5651" s="2">
        <v>142139.82538940618</v>
      </c>
    </row>
    <row r="5652" spans="1:3" x14ac:dyDescent="0.25">
      <c r="A5652" s="1">
        <v>549000</v>
      </c>
      <c r="B5652" s="2">
        <v>749897.77478341281</v>
      </c>
      <c r="C5652" s="2">
        <v>-200897.77478341281</v>
      </c>
    </row>
    <row r="5653" spans="1:3" x14ac:dyDescent="0.25">
      <c r="A5653" s="1">
        <v>545800</v>
      </c>
      <c r="B5653" s="2">
        <v>462594.54410541552</v>
      </c>
      <c r="C5653" s="2">
        <v>83205.455894584476</v>
      </c>
    </row>
    <row r="5654" spans="1:3" x14ac:dyDescent="0.25">
      <c r="A5654" s="1">
        <v>535610</v>
      </c>
      <c r="B5654" s="2">
        <v>625882.82821610337</v>
      </c>
      <c r="C5654" s="2">
        <v>-90272.828216103371</v>
      </c>
    </row>
    <row r="5655" spans="1:3" x14ac:dyDescent="0.25">
      <c r="A5655" s="1">
        <v>530000</v>
      </c>
      <c r="B5655" s="2">
        <v>516573.10628647584</v>
      </c>
      <c r="C5655" s="2">
        <v>13426.893713524158</v>
      </c>
    </row>
    <row r="5656" spans="1:3" x14ac:dyDescent="0.25">
      <c r="A5656" s="1">
        <v>529000</v>
      </c>
      <c r="B5656" s="2">
        <v>427596.58946703799</v>
      </c>
      <c r="C5656" s="2">
        <v>101403.41053296201</v>
      </c>
    </row>
    <row r="5657" spans="1:3" x14ac:dyDescent="0.25">
      <c r="A5657" s="1">
        <v>524250</v>
      </c>
      <c r="B5657" s="2">
        <v>413390.78020875732</v>
      </c>
      <c r="C5657" s="2">
        <v>110859.21979124268</v>
      </c>
    </row>
    <row r="5658" spans="1:3" x14ac:dyDescent="0.25">
      <c r="A5658" s="1">
        <v>520000</v>
      </c>
      <c r="B5658" s="2">
        <v>463018.35473310907</v>
      </c>
      <c r="C5658" s="2">
        <v>56981.645266890933</v>
      </c>
    </row>
    <row r="5659" spans="1:3" x14ac:dyDescent="0.25">
      <c r="A5659" s="1">
        <v>515805</v>
      </c>
      <c r="B5659" s="2">
        <v>474837.35495076689</v>
      </c>
      <c r="C5659" s="2">
        <v>40967.645049233106</v>
      </c>
    </row>
    <row r="5660" spans="1:3" x14ac:dyDescent="0.25">
      <c r="A5660" s="1">
        <v>500000</v>
      </c>
      <c r="B5660" s="2">
        <v>381146.20555015316</v>
      </c>
      <c r="C5660" s="2">
        <v>118853.79444984684</v>
      </c>
    </row>
    <row r="5661" spans="1:3" x14ac:dyDescent="0.25">
      <c r="A5661" s="1">
        <v>499950</v>
      </c>
      <c r="B5661" s="2">
        <v>537745.07574151352</v>
      </c>
      <c r="C5661" s="2">
        <v>-37795.075741513516</v>
      </c>
    </row>
    <row r="5662" spans="1:3" x14ac:dyDescent="0.25">
      <c r="A5662" s="1">
        <v>499900</v>
      </c>
      <c r="B5662" s="2">
        <v>472656.03684044402</v>
      </c>
      <c r="C5662" s="2">
        <v>27243.963159555977</v>
      </c>
    </row>
    <row r="5663" spans="1:3" x14ac:dyDescent="0.25">
      <c r="A5663" s="1">
        <v>485000</v>
      </c>
      <c r="B5663" s="2">
        <v>494253.5873550885</v>
      </c>
      <c r="C5663" s="2">
        <v>-9253.5873550885008</v>
      </c>
    </row>
    <row r="5664" spans="1:3" x14ac:dyDescent="0.25">
      <c r="A5664" s="1">
        <v>484259</v>
      </c>
      <c r="B5664" s="2">
        <v>492170.87762384309</v>
      </c>
      <c r="C5664" s="2">
        <v>-7911.8776238430873</v>
      </c>
    </row>
    <row r="5665" spans="1:3" x14ac:dyDescent="0.25">
      <c r="A5665" s="1">
        <v>470000</v>
      </c>
      <c r="B5665" s="2">
        <v>634823.07880330109</v>
      </c>
      <c r="C5665" s="2">
        <v>-164823.07880330109</v>
      </c>
    </row>
    <row r="5666" spans="1:3" x14ac:dyDescent="0.25">
      <c r="A5666" s="1">
        <v>450000</v>
      </c>
      <c r="B5666" s="2">
        <v>548470.05564044858</v>
      </c>
      <c r="C5666" s="2">
        <v>-98470.055640448583</v>
      </c>
    </row>
    <row r="5667" spans="1:3" x14ac:dyDescent="0.25">
      <c r="A5667" s="1">
        <v>446000</v>
      </c>
      <c r="B5667" s="2">
        <v>551238.30353867961</v>
      </c>
      <c r="C5667" s="2">
        <v>-105238.30353867961</v>
      </c>
    </row>
    <row r="5668" spans="1:3" x14ac:dyDescent="0.25">
      <c r="A5668" s="1">
        <v>431000</v>
      </c>
      <c r="B5668" s="2">
        <v>524043.54953885707</v>
      </c>
      <c r="C5668" s="2">
        <v>-93043.549538857071</v>
      </c>
    </row>
    <row r="5669" spans="1:3" x14ac:dyDescent="0.25">
      <c r="A5669" s="1">
        <v>425000</v>
      </c>
      <c r="B5669" s="2">
        <v>576988.82934040145</v>
      </c>
      <c r="C5669" s="2">
        <v>-151988.82934040145</v>
      </c>
    </row>
    <row r="5670" spans="1:3" x14ac:dyDescent="0.25">
      <c r="A5670" s="1">
        <v>419000</v>
      </c>
      <c r="B5670" s="2">
        <v>438872.41785084381</v>
      </c>
      <c r="C5670" s="2">
        <v>-19872.417850843805</v>
      </c>
    </row>
    <row r="5671" spans="1:3" x14ac:dyDescent="0.25">
      <c r="A5671" s="1">
        <v>415000</v>
      </c>
      <c r="B5671" s="2">
        <v>397305.64324306243</v>
      </c>
      <c r="C5671" s="2">
        <v>17694.356756937574</v>
      </c>
    </row>
    <row r="5672" spans="1:3" x14ac:dyDescent="0.25">
      <c r="A5672" s="1">
        <v>410000</v>
      </c>
      <c r="B5672" s="2">
        <v>359305.17457388924</v>
      </c>
      <c r="C5672" s="2">
        <v>50694.825426110765</v>
      </c>
    </row>
    <row r="5673" spans="1:3" x14ac:dyDescent="0.25">
      <c r="A5673" s="1">
        <v>410000</v>
      </c>
      <c r="B5673" s="2">
        <v>289058.51535231253</v>
      </c>
      <c r="C5673" s="2">
        <v>120941.48464768747</v>
      </c>
    </row>
    <row r="5674" spans="1:3" x14ac:dyDescent="0.25">
      <c r="A5674" s="1">
        <v>409950</v>
      </c>
      <c r="B5674" s="2">
        <v>367108.71297018277</v>
      </c>
      <c r="C5674" s="2">
        <v>42841.287029817235</v>
      </c>
    </row>
    <row r="5675" spans="1:3" x14ac:dyDescent="0.25">
      <c r="A5675" s="1">
        <v>398000</v>
      </c>
      <c r="B5675" s="2">
        <v>453615.15668709041</v>
      </c>
      <c r="C5675" s="2">
        <v>-55615.156687090406</v>
      </c>
    </row>
    <row r="5676" spans="1:3" x14ac:dyDescent="0.25">
      <c r="A5676" s="1">
        <v>395000</v>
      </c>
      <c r="B5676" s="2">
        <v>551226.04735128174</v>
      </c>
      <c r="C5676" s="2">
        <v>-156226.04735128174</v>
      </c>
    </row>
    <row r="5677" spans="1:3" x14ac:dyDescent="0.25">
      <c r="A5677" s="1">
        <v>386500</v>
      </c>
      <c r="B5677" s="2">
        <v>825924.6793835162</v>
      </c>
      <c r="C5677" s="2">
        <v>-439424.6793835162</v>
      </c>
    </row>
    <row r="5678" spans="1:3" x14ac:dyDescent="0.25">
      <c r="A5678" s="1">
        <v>379000</v>
      </c>
      <c r="B5678" s="2">
        <v>571596.47991717723</v>
      </c>
      <c r="C5678" s="2">
        <v>-192596.47991717723</v>
      </c>
    </row>
    <row r="5679" spans="1:3" x14ac:dyDescent="0.25">
      <c r="A5679" s="1">
        <v>375000</v>
      </c>
      <c r="B5679" s="2">
        <v>664426.06847786903</v>
      </c>
      <c r="C5679" s="2">
        <v>-289426.06847786903</v>
      </c>
    </row>
    <row r="5680" spans="1:3" x14ac:dyDescent="0.25">
      <c r="A5680" s="1">
        <v>375000</v>
      </c>
      <c r="B5680" s="2">
        <v>404708.82562207902</v>
      </c>
      <c r="C5680" s="2">
        <v>-29708.825622079021</v>
      </c>
    </row>
    <row r="5681" spans="1:3" x14ac:dyDescent="0.25">
      <c r="A5681" s="1">
        <v>375000</v>
      </c>
      <c r="B5681" s="2">
        <v>434130.10095839709</v>
      </c>
      <c r="C5681" s="2">
        <v>-59130.100958397088</v>
      </c>
    </row>
    <row r="5682" spans="1:3" x14ac:dyDescent="0.25">
      <c r="A5682" s="1">
        <v>367000</v>
      </c>
      <c r="B5682" s="2">
        <v>225712.0308231528</v>
      </c>
      <c r="C5682" s="2">
        <v>141287.9691768472</v>
      </c>
    </row>
    <row r="5683" spans="1:3" x14ac:dyDescent="0.25">
      <c r="A5683" s="1">
        <v>362362</v>
      </c>
      <c r="B5683" s="2">
        <v>234382.4473667593</v>
      </c>
      <c r="C5683" s="2">
        <v>127979.5526332407</v>
      </c>
    </row>
    <row r="5684" spans="1:3" x14ac:dyDescent="0.25">
      <c r="A5684" s="1">
        <v>353000</v>
      </c>
      <c r="B5684" s="2">
        <v>303251.90231194854</v>
      </c>
      <c r="C5684" s="2">
        <v>49748.097688051465</v>
      </c>
    </row>
    <row r="5685" spans="1:3" x14ac:dyDescent="0.25">
      <c r="A5685" s="1">
        <v>346950</v>
      </c>
      <c r="B5685" s="2">
        <v>381256.69047856383</v>
      </c>
      <c r="C5685" s="2">
        <v>-34306.690478563833</v>
      </c>
    </row>
    <row r="5686" spans="1:3" x14ac:dyDescent="0.25">
      <c r="A5686" s="1">
        <v>339000</v>
      </c>
      <c r="B5686" s="2">
        <v>344407.24152552709</v>
      </c>
      <c r="C5686" s="2">
        <v>-5407.2415255270898</v>
      </c>
    </row>
    <row r="5687" spans="1:3" x14ac:dyDescent="0.25">
      <c r="A5687" s="1">
        <v>335000</v>
      </c>
      <c r="B5687" s="2">
        <v>418645.86945603555</v>
      </c>
      <c r="C5687" s="2">
        <v>-83645.869456035551</v>
      </c>
    </row>
    <row r="5688" spans="1:3" x14ac:dyDescent="0.25">
      <c r="A5688" s="1">
        <v>335000</v>
      </c>
      <c r="B5688" s="2">
        <v>475543.74960786902</v>
      </c>
      <c r="C5688" s="2">
        <v>-140543.74960786902</v>
      </c>
    </row>
    <row r="5689" spans="1:3" x14ac:dyDescent="0.25">
      <c r="A5689" s="1">
        <v>335000</v>
      </c>
      <c r="B5689" s="2">
        <v>528471.69794609025</v>
      </c>
      <c r="C5689" s="2">
        <v>-193471.69794609025</v>
      </c>
    </row>
    <row r="5690" spans="1:3" x14ac:dyDescent="0.25">
      <c r="A5690" s="1">
        <v>335000</v>
      </c>
      <c r="B5690" s="2">
        <v>383232.65052721417</v>
      </c>
      <c r="C5690" s="2">
        <v>-48232.650527214166</v>
      </c>
    </row>
    <row r="5691" spans="1:3" x14ac:dyDescent="0.25">
      <c r="A5691" s="1">
        <v>330000</v>
      </c>
      <c r="B5691" s="2">
        <v>653947.61009252502</v>
      </c>
      <c r="C5691" s="2">
        <v>-323947.61009252502</v>
      </c>
    </row>
    <row r="5692" spans="1:3" x14ac:dyDescent="0.25">
      <c r="A5692" s="1">
        <v>325000</v>
      </c>
      <c r="B5692" s="2">
        <v>307029.6362467935</v>
      </c>
      <c r="C5692" s="2">
        <v>17970.363753206504</v>
      </c>
    </row>
    <row r="5693" spans="1:3" x14ac:dyDescent="0.25">
      <c r="A5693" s="1">
        <v>318400</v>
      </c>
      <c r="B5693" s="2">
        <v>219200.98660443607</v>
      </c>
      <c r="C5693" s="2">
        <v>99199.013395563932</v>
      </c>
    </row>
    <row r="5694" spans="1:3" x14ac:dyDescent="0.25">
      <c r="A5694" s="1">
        <v>315000</v>
      </c>
      <c r="B5694" s="2">
        <v>228657.93633166779</v>
      </c>
      <c r="C5694" s="2">
        <v>86342.063668332208</v>
      </c>
    </row>
    <row r="5695" spans="1:3" x14ac:dyDescent="0.25">
      <c r="A5695" s="1">
        <v>312000</v>
      </c>
      <c r="B5695" s="2">
        <v>295084.48625919421</v>
      </c>
      <c r="C5695" s="2">
        <v>16915.513740805793</v>
      </c>
    </row>
    <row r="5696" spans="1:3" x14ac:dyDescent="0.25">
      <c r="A5696" s="1">
        <v>305000</v>
      </c>
      <c r="B5696" s="2">
        <v>268831.12845784117</v>
      </c>
      <c r="C5696" s="2">
        <v>36168.871542158828</v>
      </c>
    </row>
    <row r="5697" spans="1:3" x14ac:dyDescent="0.25">
      <c r="A5697" s="1">
        <v>295000</v>
      </c>
      <c r="B5697" s="2">
        <v>229692.73857987078</v>
      </c>
      <c r="C5697" s="2">
        <v>65307.261420129216</v>
      </c>
    </row>
    <row r="5698" spans="1:3" x14ac:dyDescent="0.25">
      <c r="A5698" s="1">
        <v>294000</v>
      </c>
      <c r="B5698" s="2">
        <v>277057.10324537638</v>
      </c>
      <c r="C5698" s="2">
        <v>16942.896754623624</v>
      </c>
    </row>
    <row r="5699" spans="1:3" x14ac:dyDescent="0.25">
      <c r="A5699" s="1">
        <v>291500</v>
      </c>
      <c r="B5699" s="2">
        <v>170875.59979307523</v>
      </c>
      <c r="C5699" s="2">
        <v>120624.40020692477</v>
      </c>
    </row>
    <row r="5700" spans="1:3" x14ac:dyDescent="0.25">
      <c r="A5700" s="1">
        <v>290000</v>
      </c>
      <c r="B5700" s="2">
        <v>154863.06559965631</v>
      </c>
      <c r="C5700" s="2">
        <v>135136.93440034369</v>
      </c>
    </row>
    <row r="5701" spans="1:3" x14ac:dyDescent="0.25">
      <c r="A5701" s="1">
        <v>286700</v>
      </c>
      <c r="B5701" s="2">
        <v>110223.80387701996</v>
      </c>
      <c r="C5701" s="2">
        <v>176476.19612298004</v>
      </c>
    </row>
    <row r="5702" spans="1:3" x14ac:dyDescent="0.25">
      <c r="A5702" s="1">
        <v>269000</v>
      </c>
      <c r="B5702" s="2">
        <v>149517.7398188748</v>
      </c>
      <c r="C5702" s="2">
        <v>119482.2601811252</v>
      </c>
    </row>
    <row r="5703" spans="1:3" x14ac:dyDescent="0.25">
      <c r="A5703" s="1">
        <v>253101</v>
      </c>
      <c r="B5703" s="2">
        <v>87990.81126146375</v>
      </c>
      <c r="C5703" s="2">
        <v>165110.18873853626</v>
      </c>
    </row>
    <row r="5704" spans="1:3" x14ac:dyDescent="0.25">
      <c r="A5704" s="1">
        <v>247500</v>
      </c>
      <c r="B5704" s="2">
        <v>386265.84423719463</v>
      </c>
      <c r="C5704" s="2">
        <v>-138765.84423719463</v>
      </c>
    </row>
    <row r="5705" spans="1:3" x14ac:dyDescent="0.25">
      <c r="A5705" s="1">
        <v>230000</v>
      </c>
      <c r="B5705" s="2">
        <v>248127.29421898557</v>
      </c>
      <c r="C5705" s="2">
        <v>-18127.294218985568</v>
      </c>
    </row>
    <row r="5706" spans="1:3" x14ac:dyDescent="0.25">
      <c r="A5706" s="1">
        <v>228000</v>
      </c>
      <c r="B5706" s="2">
        <v>294414.03683518671</v>
      </c>
      <c r="C5706" s="2">
        <v>-66414.036835186707</v>
      </c>
    </row>
    <row r="5707" spans="1:3" x14ac:dyDescent="0.25">
      <c r="A5707" s="1">
        <v>225000</v>
      </c>
      <c r="B5707" s="2">
        <v>168950.36290723959</v>
      </c>
      <c r="C5707" s="2">
        <v>56049.637092760415</v>
      </c>
    </row>
    <row r="5708" spans="1:3" x14ac:dyDescent="0.25">
      <c r="A5708" s="1">
        <v>225000</v>
      </c>
      <c r="B5708" s="2">
        <v>352764.0727981056</v>
      </c>
      <c r="C5708" s="2">
        <v>-127764.0727981056</v>
      </c>
    </row>
    <row r="5709" spans="1:3" x14ac:dyDescent="0.25">
      <c r="A5709" s="1">
        <v>219950</v>
      </c>
      <c r="B5709" s="2">
        <v>256961.7511941063</v>
      </c>
      <c r="C5709" s="2">
        <v>-37011.751194106298</v>
      </c>
    </row>
    <row r="5710" spans="1:3" x14ac:dyDescent="0.25">
      <c r="A5710" s="1">
        <v>216000</v>
      </c>
      <c r="B5710" s="2">
        <v>238133.77810950647</v>
      </c>
      <c r="C5710" s="2">
        <v>-22133.778109506471</v>
      </c>
    </row>
    <row r="5711" spans="1:3" x14ac:dyDescent="0.25">
      <c r="A5711" s="1">
        <v>203000</v>
      </c>
      <c r="B5711" s="2">
        <v>370967.6361099442</v>
      </c>
      <c r="C5711" s="2">
        <v>-167967.6361099442</v>
      </c>
    </row>
    <row r="5712" spans="1:3" x14ac:dyDescent="0.25">
      <c r="A5712" s="1">
        <v>159000</v>
      </c>
      <c r="B5712" s="2">
        <v>195967.33181347305</v>
      </c>
      <c r="C5712" s="2">
        <v>-36967.331813473051</v>
      </c>
    </row>
    <row r="5713" spans="1:3" x14ac:dyDescent="0.25">
      <c r="A5713" s="1">
        <v>150000</v>
      </c>
      <c r="B5713" s="2">
        <v>-213121.54425923846</v>
      </c>
      <c r="C5713" s="2">
        <v>363121.54425923846</v>
      </c>
    </row>
    <row r="5714" spans="1:3" x14ac:dyDescent="0.25">
      <c r="A5714" s="1">
        <v>2250000</v>
      </c>
      <c r="B5714" s="2">
        <v>1712518.1982681998</v>
      </c>
      <c r="C5714" s="2">
        <v>537481.80173180019</v>
      </c>
    </row>
    <row r="5715" spans="1:3" x14ac:dyDescent="0.25">
      <c r="A5715" s="1">
        <v>2230000</v>
      </c>
      <c r="B5715" s="2">
        <v>1905022.3060806992</v>
      </c>
      <c r="C5715" s="2">
        <v>324977.6939193008</v>
      </c>
    </row>
    <row r="5716" spans="1:3" x14ac:dyDescent="0.25">
      <c r="A5716" s="1">
        <v>1950000</v>
      </c>
      <c r="B5716" s="2">
        <v>1169903.3351569129</v>
      </c>
      <c r="C5716" s="2">
        <v>780096.66484308708</v>
      </c>
    </row>
    <row r="5717" spans="1:3" x14ac:dyDescent="0.25">
      <c r="A5717" s="1">
        <v>1750000</v>
      </c>
      <c r="B5717" s="2">
        <v>1069624.7200552542</v>
      </c>
      <c r="C5717" s="2">
        <v>680375.27994474582</v>
      </c>
    </row>
    <row r="5718" spans="1:3" x14ac:dyDescent="0.25">
      <c r="A5718" s="1">
        <v>1720000</v>
      </c>
      <c r="B5718" s="2">
        <v>1186253.6896879338</v>
      </c>
      <c r="C5718" s="2">
        <v>533746.31031206623</v>
      </c>
    </row>
    <row r="5719" spans="1:3" x14ac:dyDescent="0.25">
      <c r="A5719" s="1">
        <v>1320000</v>
      </c>
      <c r="B5719" s="2">
        <v>907389.50297210691</v>
      </c>
      <c r="C5719" s="2">
        <v>412610.49702789309</v>
      </c>
    </row>
    <row r="5720" spans="1:3" x14ac:dyDescent="0.25">
      <c r="A5720" s="1">
        <v>1300000</v>
      </c>
      <c r="B5720" s="2">
        <v>1214707.8435463179</v>
      </c>
      <c r="C5720" s="2">
        <v>85292.15645368211</v>
      </c>
    </row>
    <row r="5721" spans="1:3" x14ac:dyDescent="0.25">
      <c r="A5721" s="1">
        <v>1300000</v>
      </c>
      <c r="B5721" s="2">
        <v>816293.80274829746</v>
      </c>
      <c r="C5721" s="2">
        <v>483706.19725170254</v>
      </c>
    </row>
    <row r="5722" spans="1:3" x14ac:dyDescent="0.25">
      <c r="A5722" s="1">
        <v>1240000</v>
      </c>
      <c r="B5722" s="2">
        <v>1392310.5869462362</v>
      </c>
      <c r="C5722" s="2">
        <v>-152310.5869462362</v>
      </c>
    </row>
    <row r="5723" spans="1:3" x14ac:dyDescent="0.25">
      <c r="A5723" s="1">
        <v>1190000</v>
      </c>
      <c r="B5723" s="2">
        <v>997677.01337519079</v>
      </c>
      <c r="C5723" s="2">
        <v>192322.98662480921</v>
      </c>
    </row>
    <row r="5724" spans="1:3" x14ac:dyDescent="0.25">
      <c r="A5724" s="1">
        <v>890900</v>
      </c>
      <c r="B5724" s="2">
        <v>779973.6770964415</v>
      </c>
      <c r="C5724" s="2">
        <v>110926.3229035585</v>
      </c>
    </row>
    <row r="5725" spans="1:3" x14ac:dyDescent="0.25">
      <c r="A5725" s="1">
        <v>875000</v>
      </c>
      <c r="B5725" s="2">
        <v>805589.64829046174</v>
      </c>
      <c r="C5725" s="2">
        <v>69410.351709538256</v>
      </c>
    </row>
    <row r="5726" spans="1:3" x14ac:dyDescent="0.25">
      <c r="A5726" s="1">
        <v>810000</v>
      </c>
      <c r="B5726" s="2">
        <v>914496.0805658258</v>
      </c>
      <c r="C5726" s="2">
        <v>-104496.0805658258</v>
      </c>
    </row>
    <row r="5727" spans="1:3" x14ac:dyDescent="0.25">
      <c r="A5727" s="1">
        <v>790000</v>
      </c>
      <c r="B5727" s="2">
        <v>734108.76581277628</v>
      </c>
      <c r="C5727" s="2">
        <v>55891.234187223716</v>
      </c>
    </row>
    <row r="5728" spans="1:3" x14ac:dyDescent="0.25">
      <c r="A5728" s="1">
        <v>780000</v>
      </c>
      <c r="B5728" s="2">
        <v>573358.65346517158</v>
      </c>
      <c r="C5728" s="2">
        <v>206641.34653482842</v>
      </c>
    </row>
    <row r="5729" spans="1:3" x14ac:dyDescent="0.25">
      <c r="A5729" s="1">
        <v>762500</v>
      </c>
      <c r="B5729" s="2">
        <v>1045133.9815699249</v>
      </c>
      <c r="C5729" s="2">
        <v>-282633.98156992486</v>
      </c>
    </row>
    <row r="5730" spans="1:3" x14ac:dyDescent="0.25">
      <c r="A5730" s="1">
        <v>750000</v>
      </c>
      <c r="B5730" s="2">
        <v>586468.18146481086</v>
      </c>
      <c r="C5730" s="2">
        <v>163531.81853518914</v>
      </c>
    </row>
    <row r="5731" spans="1:3" x14ac:dyDescent="0.25">
      <c r="A5731" s="1">
        <v>730000</v>
      </c>
      <c r="B5731" s="2">
        <v>515291.63522943313</v>
      </c>
      <c r="C5731" s="2">
        <v>214708.36477056687</v>
      </c>
    </row>
    <row r="5732" spans="1:3" x14ac:dyDescent="0.25">
      <c r="A5732" s="1">
        <v>715000</v>
      </c>
      <c r="B5732" s="2">
        <v>663076.54638849618</v>
      </c>
      <c r="C5732" s="2">
        <v>51923.453611503821</v>
      </c>
    </row>
    <row r="5733" spans="1:3" x14ac:dyDescent="0.25">
      <c r="A5733" s="1">
        <v>700000</v>
      </c>
      <c r="B5733" s="2">
        <v>703513.6894193507</v>
      </c>
      <c r="C5733" s="2">
        <v>-3513.6894193507032</v>
      </c>
    </row>
    <row r="5734" spans="1:3" x14ac:dyDescent="0.25">
      <c r="A5734" s="1">
        <v>678000</v>
      </c>
      <c r="B5734" s="2">
        <v>771575.48422193015</v>
      </c>
      <c r="C5734" s="2">
        <v>-93575.48422193015</v>
      </c>
    </row>
    <row r="5735" spans="1:3" x14ac:dyDescent="0.25">
      <c r="A5735" s="1">
        <v>675000</v>
      </c>
      <c r="B5735" s="2">
        <v>706756.61976292124</v>
      </c>
      <c r="C5735" s="2">
        <v>-31756.61976292124</v>
      </c>
    </row>
    <row r="5736" spans="1:3" x14ac:dyDescent="0.25">
      <c r="A5736" s="1">
        <v>674000</v>
      </c>
      <c r="B5736" s="2">
        <v>607155.79026858846</v>
      </c>
      <c r="C5736" s="2">
        <v>66844.209731411538</v>
      </c>
    </row>
    <row r="5737" spans="1:3" x14ac:dyDescent="0.25">
      <c r="A5737" s="1">
        <v>671500</v>
      </c>
      <c r="B5737" s="2">
        <v>546936.24003545498</v>
      </c>
      <c r="C5737" s="2">
        <v>124563.75996454502</v>
      </c>
    </row>
    <row r="5738" spans="1:3" x14ac:dyDescent="0.25">
      <c r="A5738" s="1">
        <v>667000</v>
      </c>
      <c r="B5738" s="2">
        <v>496754.45680209773</v>
      </c>
      <c r="C5738" s="2">
        <v>170245.54319790227</v>
      </c>
    </row>
    <row r="5739" spans="1:3" x14ac:dyDescent="0.25">
      <c r="A5739" s="1">
        <v>665000</v>
      </c>
      <c r="B5739" s="2">
        <v>909828.87770042324</v>
      </c>
      <c r="C5739" s="2">
        <v>-244828.87770042324</v>
      </c>
    </row>
    <row r="5740" spans="1:3" x14ac:dyDescent="0.25">
      <c r="A5740" s="1">
        <v>653450</v>
      </c>
      <c r="B5740" s="2">
        <v>571722.49145267357</v>
      </c>
      <c r="C5740" s="2">
        <v>81727.508547326433</v>
      </c>
    </row>
    <row r="5741" spans="1:3" x14ac:dyDescent="0.25">
      <c r="A5741" s="1">
        <v>650000</v>
      </c>
      <c r="B5741" s="2">
        <v>602435.93890500511</v>
      </c>
      <c r="C5741" s="2">
        <v>47564.06109499489</v>
      </c>
    </row>
    <row r="5742" spans="1:3" x14ac:dyDescent="0.25">
      <c r="A5742" s="1">
        <v>635000</v>
      </c>
      <c r="B5742" s="2">
        <v>696844.57667544938</v>
      </c>
      <c r="C5742" s="2">
        <v>-61844.576675449382</v>
      </c>
    </row>
    <row r="5743" spans="1:3" x14ac:dyDescent="0.25">
      <c r="A5743" s="1">
        <v>629000</v>
      </c>
      <c r="B5743" s="2">
        <v>566860.70853639022</v>
      </c>
      <c r="C5743" s="2">
        <v>62139.291463609785</v>
      </c>
    </row>
    <row r="5744" spans="1:3" x14ac:dyDescent="0.25">
      <c r="A5744" s="1">
        <v>625000</v>
      </c>
      <c r="B5744" s="2">
        <v>1229810.5061964574</v>
      </c>
      <c r="C5744" s="2">
        <v>-604810.50619645743</v>
      </c>
    </row>
    <row r="5745" spans="1:3" x14ac:dyDescent="0.25">
      <c r="A5745" s="1">
        <v>597750</v>
      </c>
      <c r="B5745" s="2">
        <v>519675.31346371496</v>
      </c>
      <c r="C5745" s="2">
        <v>78074.686536285037</v>
      </c>
    </row>
    <row r="5746" spans="1:3" x14ac:dyDescent="0.25">
      <c r="A5746" s="1">
        <v>595000</v>
      </c>
      <c r="B5746" s="2">
        <v>953830.54123355693</v>
      </c>
      <c r="C5746" s="2">
        <v>-358830.54123355693</v>
      </c>
    </row>
    <row r="5747" spans="1:3" x14ac:dyDescent="0.25">
      <c r="A5747" s="1">
        <v>592500</v>
      </c>
      <c r="B5747" s="2">
        <v>507227.45513338334</v>
      </c>
      <c r="C5747" s="2">
        <v>85272.544866616663</v>
      </c>
    </row>
    <row r="5748" spans="1:3" x14ac:dyDescent="0.25">
      <c r="A5748" s="1">
        <v>590000</v>
      </c>
      <c r="B5748" s="2">
        <v>683096.18607702886</v>
      </c>
      <c r="C5748" s="2">
        <v>-93096.186077028862</v>
      </c>
    </row>
    <row r="5749" spans="1:3" x14ac:dyDescent="0.25">
      <c r="A5749" s="1">
        <v>583000</v>
      </c>
      <c r="B5749" s="2">
        <v>657530.5474574382</v>
      </c>
      <c r="C5749" s="2">
        <v>-74530.547457438195</v>
      </c>
    </row>
    <row r="5750" spans="1:3" x14ac:dyDescent="0.25">
      <c r="A5750" s="1">
        <v>567000</v>
      </c>
      <c r="B5750" s="2">
        <v>534681.40636087337</v>
      </c>
      <c r="C5750" s="2">
        <v>32318.59363912663</v>
      </c>
    </row>
    <row r="5751" spans="1:3" x14ac:dyDescent="0.25">
      <c r="A5751" s="1">
        <v>560000</v>
      </c>
      <c r="B5751" s="2">
        <v>506007.54764676921</v>
      </c>
      <c r="C5751" s="2">
        <v>53992.452353230794</v>
      </c>
    </row>
    <row r="5752" spans="1:3" x14ac:dyDescent="0.25">
      <c r="A5752" s="1">
        <v>550000</v>
      </c>
      <c r="B5752" s="2">
        <v>510314.83412794105</v>
      </c>
      <c r="C5752" s="2">
        <v>39685.165872058948</v>
      </c>
    </row>
    <row r="5753" spans="1:3" x14ac:dyDescent="0.25">
      <c r="A5753" s="1">
        <v>550000</v>
      </c>
      <c r="B5753" s="2">
        <v>703083.45174800802</v>
      </c>
      <c r="C5753" s="2">
        <v>-153083.45174800802</v>
      </c>
    </row>
    <row r="5754" spans="1:3" x14ac:dyDescent="0.25">
      <c r="A5754" s="1">
        <v>549995</v>
      </c>
      <c r="B5754" s="2">
        <v>353590.06421805324</v>
      </c>
      <c r="C5754" s="2">
        <v>196404.93578194676</v>
      </c>
    </row>
    <row r="5755" spans="1:3" x14ac:dyDescent="0.25">
      <c r="A5755" s="1">
        <v>540000</v>
      </c>
      <c r="B5755" s="2">
        <v>423605.6393985718</v>
      </c>
      <c r="C5755" s="2">
        <v>116394.3606014282</v>
      </c>
    </row>
    <row r="5756" spans="1:3" x14ac:dyDescent="0.25">
      <c r="A5756" s="1">
        <v>540000</v>
      </c>
      <c r="B5756" s="2">
        <v>684085.97879946406</v>
      </c>
      <c r="C5756" s="2">
        <v>-144085.97879946406</v>
      </c>
    </row>
    <row r="5757" spans="1:3" x14ac:dyDescent="0.25">
      <c r="A5757" s="1">
        <v>522000</v>
      </c>
      <c r="B5757" s="2">
        <v>438381.19236951106</v>
      </c>
      <c r="C5757" s="2">
        <v>83618.80763048894</v>
      </c>
    </row>
    <row r="5758" spans="1:3" x14ac:dyDescent="0.25">
      <c r="A5758" s="1">
        <v>518000</v>
      </c>
      <c r="B5758" s="2">
        <v>538050.2005865213</v>
      </c>
      <c r="C5758" s="2">
        <v>-20050.2005865213</v>
      </c>
    </row>
    <row r="5759" spans="1:3" x14ac:dyDescent="0.25">
      <c r="A5759" s="1">
        <v>500000</v>
      </c>
      <c r="B5759" s="2">
        <v>560864.99686071509</v>
      </c>
      <c r="C5759" s="2">
        <v>-60864.996860715095</v>
      </c>
    </row>
    <row r="5760" spans="1:3" x14ac:dyDescent="0.25">
      <c r="A5760" s="1">
        <v>500000</v>
      </c>
      <c r="B5760" s="2">
        <v>428807.9691389387</v>
      </c>
      <c r="C5760" s="2">
        <v>71192.030861061299</v>
      </c>
    </row>
    <row r="5761" spans="1:3" x14ac:dyDescent="0.25">
      <c r="A5761" s="1">
        <v>491500</v>
      </c>
      <c r="B5761" s="2">
        <v>605446.98684336757</v>
      </c>
      <c r="C5761" s="2">
        <v>-113946.98684336757</v>
      </c>
    </row>
    <row r="5762" spans="1:3" x14ac:dyDescent="0.25">
      <c r="A5762" s="1">
        <v>479950</v>
      </c>
      <c r="B5762" s="2">
        <v>509564.20827293856</v>
      </c>
      <c r="C5762" s="2">
        <v>-29614.208272938558</v>
      </c>
    </row>
    <row r="5763" spans="1:3" x14ac:dyDescent="0.25">
      <c r="A5763" s="1">
        <v>473000</v>
      </c>
      <c r="B5763" s="2">
        <v>522140.94347363705</v>
      </c>
      <c r="C5763" s="2">
        <v>-49140.943473637046</v>
      </c>
    </row>
    <row r="5764" spans="1:3" x14ac:dyDescent="0.25">
      <c r="A5764" s="1">
        <v>470000</v>
      </c>
      <c r="B5764" s="2">
        <v>693493.47264234687</v>
      </c>
      <c r="C5764" s="2">
        <v>-223493.47264234687</v>
      </c>
    </row>
    <row r="5765" spans="1:3" x14ac:dyDescent="0.25">
      <c r="A5765" s="1">
        <v>468000</v>
      </c>
      <c r="B5765" s="2">
        <v>596075.39506813174</v>
      </c>
      <c r="C5765" s="2">
        <v>-128075.39506813174</v>
      </c>
    </row>
    <row r="5766" spans="1:3" x14ac:dyDescent="0.25">
      <c r="A5766" s="1">
        <v>468000</v>
      </c>
      <c r="B5766" s="2">
        <v>339284.84058210417</v>
      </c>
      <c r="C5766" s="2">
        <v>128715.15941789583</v>
      </c>
    </row>
    <row r="5767" spans="1:3" x14ac:dyDescent="0.25">
      <c r="A5767" s="1">
        <v>460000</v>
      </c>
      <c r="B5767" s="2">
        <v>427230.90636886214</v>
      </c>
      <c r="C5767" s="2">
        <v>32769.093631137861</v>
      </c>
    </row>
    <row r="5768" spans="1:3" x14ac:dyDescent="0.25">
      <c r="A5768" s="1">
        <v>456500</v>
      </c>
      <c r="B5768" s="2">
        <v>502445.13567361631</v>
      </c>
      <c r="C5768" s="2">
        <v>-45945.135673616314</v>
      </c>
    </row>
    <row r="5769" spans="1:3" x14ac:dyDescent="0.25">
      <c r="A5769" s="1">
        <v>455000</v>
      </c>
      <c r="B5769" s="2">
        <v>541743.73346816108</v>
      </c>
      <c r="C5769" s="2">
        <v>-86743.733468161081</v>
      </c>
    </row>
    <row r="5770" spans="1:3" x14ac:dyDescent="0.25">
      <c r="A5770" s="1">
        <v>451300</v>
      </c>
      <c r="B5770" s="2">
        <v>358463.97151790862</v>
      </c>
      <c r="C5770" s="2">
        <v>92836.02848209138</v>
      </c>
    </row>
    <row r="5771" spans="1:3" x14ac:dyDescent="0.25">
      <c r="A5771" s="1">
        <v>445000</v>
      </c>
      <c r="B5771" s="2">
        <v>259101.99785174572</v>
      </c>
      <c r="C5771" s="2">
        <v>185898.00214825428</v>
      </c>
    </row>
    <row r="5772" spans="1:3" x14ac:dyDescent="0.25">
      <c r="A5772" s="1">
        <v>431200</v>
      </c>
      <c r="B5772" s="2">
        <v>324454.26173683832</v>
      </c>
      <c r="C5772" s="2">
        <v>106745.73826316168</v>
      </c>
    </row>
    <row r="5773" spans="1:3" x14ac:dyDescent="0.25">
      <c r="A5773" s="1">
        <v>430000</v>
      </c>
      <c r="B5773" s="2">
        <v>589891.43579546676</v>
      </c>
      <c r="C5773" s="2">
        <v>-159891.43579546676</v>
      </c>
    </row>
    <row r="5774" spans="1:3" x14ac:dyDescent="0.25">
      <c r="A5774" s="1">
        <v>430000</v>
      </c>
      <c r="B5774" s="2">
        <v>310245.14736316196</v>
      </c>
      <c r="C5774" s="2">
        <v>119754.85263683804</v>
      </c>
    </row>
    <row r="5775" spans="1:3" x14ac:dyDescent="0.25">
      <c r="A5775" s="1">
        <v>430000</v>
      </c>
      <c r="B5775" s="2">
        <v>373010.27482150035</v>
      </c>
      <c r="C5775" s="2">
        <v>56989.725178499648</v>
      </c>
    </row>
    <row r="5776" spans="1:3" x14ac:dyDescent="0.25">
      <c r="A5776" s="1">
        <v>429000</v>
      </c>
      <c r="B5776" s="2">
        <v>337093.62350245082</v>
      </c>
      <c r="C5776" s="2">
        <v>91906.376497549179</v>
      </c>
    </row>
    <row r="5777" spans="1:3" x14ac:dyDescent="0.25">
      <c r="A5777" s="1">
        <v>419000</v>
      </c>
      <c r="B5777" s="2">
        <v>675082.79823248275</v>
      </c>
      <c r="C5777" s="2">
        <v>-256082.79823248275</v>
      </c>
    </row>
    <row r="5778" spans="1:3" x14ac:dyDescent="0.25">
      <c r="A5778" s="1">
        <v>410000</v>
      </c>
      <c r="B5778" s="2">
        <v>406920.53628996498</v>
      </c>
      <c r="C5778" s="2">
        <v>3079.4637100350228</v>
      </c>
    </row>
    <row r="5779" spans="1:3" x14ac:dyDescent="0.25">
      <c r="A5779" s="1">
        <v>410000</v>
      </c>
      <c r="B5779" s="2">
        <v>363744.49556817545</v>
      </c>
      <c r="C5779" s="2">
        <v>46255.504431824549</v>
      </c>
    </row>
    <row r="5780" spans="1:3" x14ac:dyDescent="0.25">
      <c r="A5780" s="1">
        <v>379500</v>
      </c>
      <c r="B5780" s="2">
        <v>340644.32741546683</v>
      </c>
      <c r="C5780" s="2">
        <v>38855.672584533168</v>
      </c>
    </row>
    <row r="5781" spans="1:3" x14ac:dyDescent="0.25">
      <c r="A5781" s="1">
        <v>365000</v>
      </c>
      <c r="B5781" s="2">
        <v>393401.48357366608</v>
      </c>
      <c r="C5781" s="2">
        <v>-28401.483573666075</v>
      </c>
    </row>
    <row r="5782" spans="1:3" x14ac:dyDescent="0.25">
      <c r="A5782" s="1">
        <v>360000</v>
      </c>
      <c r="B5782" s="2">
        <v>372700.02220062207</v>
      </c>
      <c r="C5782" s="2">
        <v>-12700.022200622072</v>
      </c>
    </row>
    <row r="5783" spans="1:3" x14ac:dyDescent="0.25">
      <c r="A5783" s="1">
        <v>350000</v>
      </c>
      <c r="B5783" s="2">
        <v>423078.43928116234</v>
      </c>
      <c r="C5783" s="2">
        <v>-73078.43928116234</v>
      </c>
    </row>
    <row r="5784" spans="1:3" x14ac:dyDescent="0.25">
      <c r="A5784" s="1">
        <v>347000</v>
      </c>
      <c r="B5784" s="2">
        <v>514331.96877529018</v>
      </c>
      <c r="C5784" s="2">
        <v>-167331.96877529018</v>
      </c>
    </row>
    <row r="5785" spans="1:3" x14ac:dyDescent="0.25">
      <c r="A5785" s="1">
        <v>345000</v>
      </c>
      <c r="B5785" s="2">
        <v>400752.58455699758</v>
      </c>
      <c r="C5785" s="2">
        <v>-55752.584556997579</v>
      </c>
    </row>
    <row r="5786" spans="1:3" x14ac:dyDescent="0.25">
      <c r="A5786" s="1">
        <v>340000</v>
      </c>
      <c r="B5786" s="2">
        <v>177199.64119168898</v>
      </c>
      <c r="C5786" s="2">
        <v>162800.35880831102</v>
      </c>
    </row>
    <row r="5787" spans="1:3" x14ac:dyDescent="0.25">
      <c r="A5787" s="1">
        <v>340000</v>
      </c>
      <c r="B5787" s="2">
        <v>362191.73128706042</v>
      </c>
      <c r="C5787" s="2">
        <v>-22191.731287060422</v>
      </c>
    </row>
    <row r="5788" spans="1:3" x14ac:dyDescent="0.25">
      <c r="A5788" s="1">
        <v>340000</v>
      </c>
      <c r="B5788" s="2">
        <v>415489.18542764505</v>
      </c>
      <c r="C5788" s="2">
        <v>-75489.185427645047</v>
      </c>
    </row>
    <row r="5789" spans="1:3" x14ac:dyDescent="0.25">
      <c r="A5789" s="1">
        <v>325000</v>
      </c>
      <c r="B5789" s="2">
        <v>438863.13614734955</v>
      </c>
      <c r="C5789" s="2">
        <v>-113863.13614734955</v>
      </c>
    </row>
    <row r="5790" spans="1:3" x14ac:dyDescent="0.25">
      <c r="A5790" s="1">
        <v>324950</v>
      </c>
      <c r="B5790" s="2">
        <v>268828.64274037746</v>
      </c>
      <c r="C5790" s="2">
        <v>56121.357259622542</v>
      </c>
    </row>
    <row r="5791" spans="1:3" x14ac:dyDescent="0.25">
      <c r="A5791" s="1">
        <v>319990</v>
      </c>
      <c r="B5791" s="2">
        <v>306808.00785157358</v>
      </c>
      <c r="C5791" s="2">
        <v>13181.99214842642</v>
      </c>
    </row>
    <row r="5792" spans="1:3" x14ac:dyDescent="0.25">
      <c r="A5792" s="1">
        <v>317000</v>
      </c>
      <c r="B5792" s="2">
        <v>306851.32084199478</v>
      </c>
      <c r="C5792" s="2">
        <v>10148.679158005223</v>
      </c>
    </row>
    <row r="5793" spans="1:3" x14ac:dyDescent="0.25">
      <c r="A5793" s="1">
        <v>311000</v>
      </c>
      <c r="B5793" s="2">
        <v>330055.67534311186</v>
      </c>
      <c r="C5793" s="2">
        <v>-19055.675343111856</v>
      </c>
    </row>
    <row r="5794" spans="1:3" x14ac:dyDescent="0.25">
      <c r="A5794" s="1">
        <v>310000</v>
      </c>
      <c r="B5794" s="2">
        <v>277008.76849460491</v>
      </c>
      <c r="C5794" s="2">
        <v>32991.231505395088</v>
      </c>
    </row>
    <row r="5795" spans="1:3" x14ac:dyDescent="0.25">
      <c r="A5795" s="1">
        <v>301000</v>
      </c>
      <c r="B5795" s="2">
        <v>395692.52607149398</v>
      </c>
      <c r="C5795" s="2">
        <v>-94692.52607149398</v>
      </c>
    </row>
    <row r="5796" spans="1:3" x14ac:dyDescent="0.25">
      <c r="A5796" s="1">
        <v>299000</v>
      </c>
      <c r="B5796" s="2">
        <v>338673.64827775542</v>
      </c>
      <c r="C5796" s="2">
        <v>-39673.648277755419</v>
      </c>
    </row>
    <row r="5797" spans="1:3" x14ac:dyDescent="0.25">
      <c r="A5797" s="1">
        <v>282000</v>
      </c>
      <c r="B5797" s="2">
        <v>335674.58655428572</v>
      </c>
      <c r="C5797" s="2">
        <v>-53674.586554285721</v>
      </c>
    </row>
    <row r="5798" spans="1:3" x14ac:dyDescent="0.25">
      <c r="A5798" s="1">
        <v>280000</v>
      </c>
      <c r="B5798" s="2">
        <v>268781.54831340438</v>
      </c>
      <c r="C5798" s="2">
        <v>11218.451686595625</v>
      </c>
    </row>
    <row r="5799" spans="1:3" x14ac:dyDescent="0.25">
      <c r="A5799" s="1">
        <v>275000</v>
      </c>
      <c r="B5799" s="2">
        <v>423724.93973525101</v>
      </c>
      <c r="C5799" s="2">
        <v>-148724.93973525101</v>
      </c>
    </row>
    <row r="5800" spans="1:3" x14ac:dyDescent="0.25">
      <c r="A5800" s="1">
        <v>275000</v>
      </c>
      <c r="B5800" s="2">
        <v>137465.96075149655</v>
      </c>
      <c r="C5800" s="2">
        <v>137534.03924850345</v>
      </c>
    </row>
    <row r="5801" spans="1:3" x14ac:dyDescent="0.25">
      <c r="A5801" s="1">
        <v>267500</v>
      </c>
      <c r="B5801" s="2">
        <v>220625.33116693766</v>
      </c>
      <c r="C5801" s="2">
        <v>46874.668833062344</v>
      </c>
    </row>
    <row r="5802" spans="1:3" x14ac:dyDescent="0.25">
      <c r="A5802" s="1">
        <v>260000</v>
      </c>
      <c r="B5802" s="2">
        <v>237338.75905323526</v>
      </c>
      <c r="C5802" s="2">
        <v>22661.240946764738</v>
      </c>
    </row>
    <row r="5803" spans="1:3" x14ac:dyDescent="0.25">
      <c r="A5803" s="1">
        <v>260000</v>
      </c>
      <c r="B5803" s="2">
        <v>388917.90514257853</v>
      </c>
      <c r="C5803" s="2">
        <v>-128917.90514257853</v>
      </c>
    </row>
    <row r="5804" spans="1:3" x14ac:dyDescent="0.25">
      <c r="A5804" s="1">
        <v>255900</v>
      </c>
      <c r="B5804" s="2">
        <v>136463.01381483482</v>
      </c>
      <c r="C5804" s="2">
        <v>119436.98618516518</v>
      </c>
    </row>
    <row r="5805" spans="1:3" x14ac:dyDescent="0.25">
      <c r="A5805" s="1">
        <v>250000</v>
      </c>
      <c r="B5805" s="2">
        <v>292403.76523968758</v>
      </c>
      <c r="C5805" s="2">
        <v>-42403.765239687578</v>
      </c>
    </row>
    <row r="5806" spans="1:3" x14ac:dyDescent="0.25">
      <c r="A5806" s="1">
        <v>234000</v>
      </c>
      <c r="B5806" s="2">
        <v>283548.61950995179</v>
      </c>
      <c r="C5806" s="2">
        <v>-49548.619509951794</v>
      </c>
    </row>
    <row r="5807" spans="1:3" x14ac:dyDescent="0.25">
      <c r="A5807" s="1">
        <v>230000</v>
      </c>
      <c r="B5807" s="2">
        <v>143996.68565236186</v>
      </c>
      <c r="C5807" s="2">
        <v>86003.314347638137</v>
      </c>
    </row>
    <row r="5808" spans="1:3" x14ac:dyDescent="0.25">
      <c r="A5808" s="1">
        <v>225000</v>
      </c>
      <c r="B5808" s="2">
        <v>282954.25059567357</v>
      </c>
      <c r="C5808" s="2">
        <v>-57954.250595673569</v>
      </c>
    </row>
    <row r="5809" spans="1:3" x14ac:dyDescent="0.25">
      <c r="A5809" s="1">
        <v>215000</v>
      </c>
      <c r="B5809" s="2">
        <v>159679.62644454581</v>
      </c>
      <c r="C5809" s="2">
        <v>55320.373555454193</v>
      </c>
    </row>
    <row r="5810" spans="1:3" x14ac:dyDescent="0.25">
      <c r="A5810" s="1">
        <v>213675</v>
      </c>
      <c r="B5810" s="2">
        <v>184672.76718780692</v>
      </c>
      <c r="C5810" s="2">
        <v>29002.232812193077</v>
      </c>
    </row>
    <row r="5811" spans="1:3" x14ac:dyDescent="0.25">
      <c r="A5811" s="1">
        <v>183000</v>
      </c>
      <c r="B5811" s="2">
        <v>11462.611948608941</v>
      </c>
      <c r="C5811" s="2">
        <v>171537.38805139106</v>
      </c>
    </row>
    <row r="5812" spans="1:3" x14ac:dyDescent="0.25">
      <c r="A5812" s="1">
        <v>164808</v>
      </c>
      <c r="B5812" s="2">
        <v>195894.49051353912</v>
      </c>
      <c r="C5812" s="2">
        <v>-31086.490513539116</v>
      </c>
    </row>
    <row r="5813" spans="1:3" x14ac:dyDescent="0.25">
      <c r="A5813" s="1">
        <v>152000</v>
      </c>
      <c r="B5813" s="2">
        <v>-79477.085891863739</v>
      </c>
      <c r="C5813" s="2">
        <v>231477.08589186374</v>
      </c>
    </row>
    <row r="5814" spans="1:3" x14ac:dyDescent="0.25">
      <c r="A5814" s="1">
        <v>115000</v>
      </c>
      <c r="B5814" s="2">
        <v>165611.99070802054</v>
      </c>
      <c r="C5814" s="2">
        <v>-50611.990708020545</v>
      </c>
    </row>
    <row r="5815" spans="1:3" x14ac:dyDescent="0.25">
      <c r="A5815" s="1">
        <v>112000</v>
      </c>
      <c r="B5815" s="2">
        <v>61024.429653122148</v>
      </c>
      <c r="C5815" s="2">
        <v>50975.570346877852</v>
      </c>
    </row>
    <row r="5816" spans="1:3" x14ac:dyDescent="0.25">
      <c r="A5816" s="1">
        <v>710000</v>
      </c>
      <c r="B5816" s="2">
        <v>790129.20244570251</v>
      </c>
      <c r="C5816" s="2">
        <v>-80129.202445702511</v>
      </c>
    </row>
    <row r="5817" spans="1:3" x14ac:dyDescent="0.25">
      <c r="A5817" s="1">
        <v>686000</v>
      </c>
      <c r="B5817" s="2">
        <v>572004.35109070898</v>
      </c>
      <c r="C5817" s="2">
        <v>113995.64890929102</v>
      </c>
    </row>
    <row r="5818" spans="1:3" x14ac:dyDescent="0.25">
      <c r="A5818" s="1">
        <v>658500</v>
      </c>
      <c r="B5818" s="2">
        <v>605531.45111201238</v>
      </c>
      <c r="C5818" s="2">
        <v>52968.548887987621</v>
      </c>
    </row>
    <row r="5819" spans="1:3" x14ac:dyDescent="0.25">
      <c r="A5819" s="1">
        <v>505000</v>
      </c>
      <c r="B5819" s="2">
        <v>423974.40568979713</v>
      </c>
      <c r="C5819" s="2">
        <v>81025.594310202869</v>
      </c>
    </row>
    <row r="5820" spans="1:3" x14ac:dyDescent="0.25">
      <c r="A5820" s="1">
        <v>350000</v>
      </c>
      <c r="B5820" s="2">
        <v>460062.55706388183</v>
      </c>
      <c r="C5820" s="2">
        <v>-110062.55706388183</v>
      </c>
    </row>
    <row r="5821" spans="1:3" x14ac:dyDescent="0.25">
      <c r="A5821" s="1">
        <v>210000</v>
      </c>
      <c r="B5821" s="2">
        <v>290320.96652037528</v>
      </c>
      <c r="C5821" s="2">
        <v>-80320.966520375281</v>
      </c>
    </row>
    <row r="5822" spans="1:3" x14ac:dyDescent="0.25">
      <c r="A5822" s="1">
        <v>205000</v>
      </c>
      <c r="B5822" s="2">
        <v>210667.46038282645</v>
      </c>
      <c r="C5822" s="2">
        <v>-5667.4603828264517</v>
      </c>
    </row>
    <row r="5823" spans="1:3" x14ac:dyDescent="0.25">
      <c r="A5823" s="1">
        <v>165000</v>
      </c>
      <c r="B5823" s="2">
        <v>124147.02590060075</v>
      </c>
      <c r="C5823" s="2">
        <v>40852.974099399245</v>
      </c>
    </row>
    <row r="5824" spans="1:3" x14ac:dyDescent="0.25">
      <c r="A5824" s="1">
        <v>286308</v>
      </c>
      <c r="B5824" s="2">
        <v>333664.88340376416</v>
      </c>
      <c r="C5824" s="2">
        <v>-47356.883403764165</v>
      </c>
    </row>
    <row r="5825" spans="1:3" x14ac:dyDescent="0.25">
      <c r="A5825" s="1">
        <v>2400000</v>
      </c>
      <c r="B5825" s="2">
        <v>1747566.1632757222</v>
      </c>
      <c r="C5825" s="2">
        <v>652433.83672427782</v>
      </c>
    </row>
    <row r="5826" spans="1:3" x14ac:dyDescent="0.25">
      <c r="A5826" s="1">
        <v>1480000</v>
      </c>
      <c r="B5826" s="2">
        <v>1294808.8215793378</v>
      </c>
      <c r="C5826" s="2">
        <v>185191.17842066218</v>
      </c>
    </row>
    <row r="5827" spans="1:3" x14ac:dyDescent="0.25">
      <c r="A5827" s="1">
        <v>1350000</v>
      </c>
      <c r="B5827" s="2">
        <v>1375327.2370968442</v>
      </c>
      <c r="C5827" s="2">
        <v>-25327.237096844241</v>
      </c>
    </row>
    <row r="5828" spans="1:3" x14ac:dyDescent="0.25">
      <c r="A5828" s="1">
        <v>1160000</v>
      </c>
      <c r="B5828" s="2">
        <v>1090910.3279689762</v>
      </c>
      <c r="C5828" s="2">
        <v>69089.672031023772</v>
      </c>
    </row>
    <row r="5829" spans="1:3" x14ac:dyDescent="0.25">
      <c r="A5829" s="1">
        <v>1120000</v>
      </c>
      <c r="B5829" s="2">
        <v>1124492.666908971</v>
      </c>
      <c r="C5829" s="2">
        <v>-4492.666908971034</v>
      </c>
    </row>
    <row r="5830" spans="1:3" x14ac:dyDescent="0.25">
      <c r="A5830" s="1">
        <v>1090000</v>
      </c>
      <c r="B5830" s="2">
        <v>1051812.5960419294</v>
      </c>
      <c r="C5830" s="2">
        <v>38187.403958070558</v>
      </c>
    </row>
    <row r="5831" spans="1:3" x14ac:dyDescent="0.25">
      <c r="A5831" s="1">
        <v>1050000</v>
      </c>
      <c r="B5831" s="2">
        <v>848064.21540300199</v>
      </c>
      <c r="C5831" s="2">
        <v>201935.78459699801</v>
      </c>
    </row>
    <row r="5832" spans="1:3" x14ac:dyDescent="0.25">
      <c r="A5832" s="1">
        <v>1020000</v>
      </c>
      <c r="B5832" s="2">
        <v>962226.09160008514</v>
      </c>
      <c r="C5832" s="2">
        <v>57773.908399914857</v>
      </c>
    </row>
    <row r="5833" spans="1:3" x14ac:dyDescent="0.25">
      <c r="A5833" s="1">
        <v>970000</v>
      </c>
      <c r="B5833" s="2">
        <v>1302627.9134412117</v>
      </c>
      <c r="C5833" s="2">
        <v>-332627.91344121168</v>
      </c>
    </row>
    <row r="5834" spans="1:3" x14ac:dyDescent="0.25">
      <c r="A5834" s="1">
        <v>968933</v>
      </c>
      <c r="B5834" s="2">
        <v>1216893.5851306273</v>
      </c>
      <c r="C5834" s="2">
        <v>-247960.58513062727</v>
      </c>
    </row>
    <row r="5835" spans="1:3" x14ac:dyDescent="0.25">
      <c r="A5835" s="1">
        <v>950000</v>
      </c>
      <c r="B5835" s="2">
        <v>768852.69253762788</v>
      </c>
      <c r="C5835" s="2">
        <v>181147.30746237212</v>
      </c>
    </row>
    <row r="5836" spans="1:3" x14ac:dyDescent="0.25">
      <c r="A5836" s="1">
        <v>925000</v>
      </c>
      <c r="B5836" s="2">
        <v>1051378.0768731001</v>
      </c>
      <c r="C5836" s="2">
        <v>-126378.07687310013</v>
      </c>
    </row>
    <row r="5837" spans="1:3" x14ac:dyDescent="0.25">
      <c r="A5837" s="1">
        <v>920000</v>
      </c>
      <c r="B5837" s="2">
        <v>1035032.1255391897</v>
      </c>
      <c r="C5837" s="2">
        <v>-115032.12553918967</v>
      </c>
    </row>
    <row r="5838" spans="1:3" x14ac:dyDescent="0.25">
      <c r="A5838" s="1">
        <v>850000</v>
      </c>
      <c r="B5838" s="2">
        <v>1055806.8736020462</v>
      </c>
      <c r="C5838" s="2">
        <v>-205806.87360204617</v>
      </c>
    </row>
    <row r="5839" spans="1:3" x14ac:dyDescent="0.25">
      <c r="A5839" s="1">
        <v>775000</v>
      </c>
      <c r="B5839" s="2">
        <v>827956.02692797419</v>
      </c>
      <c r="C5839" s="2">
        <v>-52956.026927974191</v>
      </c>
    </row>
    <row r="5840" spans="1:3" x14ac:dyDescent="0.25">
      <c r="A5840" s="1">
        <v>699950</v>
      </c>
      <c r="B5840" s="2">
        <v>894825.82729310205</v>
      </c>
      <c r="C5840" s="2">
        <v>-194875.82729310205</v>
      </c>
    </row>
    <row r="5841" spans="1:3" x14ac:dyDescent="0.25">
      <c r="A5841" s="1">
        <v>690000</v>
      </c>
      <c r="B5841" s="2">
        <v>616849.48082837928</v>
      </c>
      <c r="C5841" s="2">
        <v>73150.519171620719</v>
      </c>
    </row>
    <row r="5842" spans="1:3" x14ac:dyDescent="0.25">
      <c r="A5842" s="1">
        <v>690000</v>
      </c>
      <c r="B5842" s="2">
        <v>653904.78878648952</v>
      </c>
      <c r="C5842" s="2">
        <v>36095.211213510484</v>
      </c>
    </row>
    <row r="5843" spans="1:3" x14ac:dyDescent="0.25">
      <c r="A5843" s="1">
        <v>687500</v>
      </c>
      <c r="B5843" s="2">
        <v>726509.87216870778</v>
      </c>
      <c r="C5843" s="2">
        <v>-39009.872168707778</v>
      </c>
    </row>
    <row r="5844" spans="1:3" x14ac:dyDescent="0.25">
      <c r="A5844" s="1">
        <v>665000</v>
      </c>
      <c r="B5844" s="2">
        <v>906704.51485643745</v>
      </c>
      <c r="C5844" s="2">
        <v>-241704.51485643745</v>
      </c>
    </row>
    <row r="5845" spans="1:3" x14ac:dyDescent="0.25">
      <c r="A5845" s="1">
        <v>651000</v>
      </c>
      <c r="B5845" s="2">
        <v>586444.34037904046</v>
      </c>
      <c r="C5845" s="2">
        <v>64555.659620959545</v>
      </c>
    </row>
    <row r="5846" spans="1:3" x14ac:dyDescent="0.25">
      <c r="A5846" s="1">
        <v>650000</v>
      </c>
      <c r="B5846" s="2">
        <v>548328.65244098858</v>
      </c>
      <c r="C5846" s="2">
        <v>101671.34755901142</v>
      </c>
    </row>
    <row r="5847" spans="1:3" x14ac:dyDescent="0.25">
      <c r="A5847" s="1">
        <v>630000</v>
      </c>
      <c r="B5847" s="2">
        <v>721789.28979549638</v>
      </c>
      <c r="C5847" s="2">
        <v>-91789.289795496385</v>
      </c>
    </row>
    <row r="5848" spans="1:3" x14ac:dyDescent="0.25">
      <c r="A5848" s="1">
        <v>630000</v>
      </c>
      <c r="B5848" s="2">
        <v>503825.62391693454</v>
      </c>
      <c r="C5848" s="2">
        <v>126174.37608306546</v>
      </c>
    </row>
    <row r="5849" spans="1:3" x14ac:dyDescent="0.25">
      <c r="A5849" s="1">
        <v>627000</v>
      </c>
      <c r="B5849" s="2">
        <v>618330.98495949048</v>
      </c>
      <c r="C5849" s="2">
        <v>8669.0150405095192</v>
      </c>
    </row>
    <row r="5850" spans="1:3" x14ac:dyDescent="0.25">
      <c r="A5850" s="1">
        <v>625000</v>
      </c>
      <c r="B5850" s="2">
        <v>486225.08574327471</v>
      </c>
      <c r="C5850" s="2">
        <v>138774.91425672529</v>
      </c>
    </row>
    <row r="5851" spans="1:3" x14ac:dyDescent="0.25">
      <c r="A5851" s="1">
        <v>590000</v>
      </c>
      <c r="B5851" s="2">
        <v>603968.59159996768</v>
      </c>
      <c r="C5851" s="2">
        <v>-13968.59159996768</v>
      </c>
    </row>
    <row r="5852" spans="1:3" x14ac:dyDescent="0.25">
      <c r="A5852" s="1">
        <v>590000</v>
      </c>
      <c r="B5852" s="2">
        <v>623533.78523107152</v>
      </c>
      <c r="C5852" s="2">
        <v>-33533.785231071524</v>
      </c>
    </row>
    <row r="5853" spans="1:3" x14ac:dyDescent="0.25">
      <c r="A5853" s="1">
        <v>585000</v>
      </c>
      <c r="B5853" s="2">
        <v>732160.73117639148</v>
      </c>
      <c r="C5853" s="2">
        <v>-147160.73117639148</v>
      </c>
    </row>
    <row r="5854" spans="1:3" x14ac:dyDescent="0.25">
      <c r="A5854" s="1">
        <v>585000</v>
      </c>
      <c r="B5854" s="2">
        <v>502688.38208942383</v>
      </c>
      <c r="C5854" s="2">
        <v>82311.617910576169</v>
      </c>
    </row>
    <row r="5855" spans="1:3" x14ac:dyDescent="0.25">
      <c r="A5855" s="1">
        <v>583800</v>
      </c>
      <c r="B5855" s="2">
        <v>588004.56404530699</v>
      </c>
      <c r="C5855" s="2">
        <v>-4204.5640453069936</v>
      </c>
    </row>
    <row r="5856" spans="1:3" x14ac:dyDescent="0.25">
      <c r="A5856" s="1">
        <v>572000</v>
      </c>
      <c r="B5856" s="2">
        <v>543270.24251022993</v>
      </c>
      <c r="C5856" s="2">
        <v>28729.757489770069</v>
      </c>
    </row>
    <row r="5857" spans="1:3" x14ac:dyDescent="0.25">
      <c r="A5857" s="1">
        <v>565000</v>
      </c>
      <c r="B5857" s="2">
        <v>515998.01259483176</v>
      </c>
      <c r="C5857" s="2">
        <v>49001.987405168242</v>
      </c>
    </row>
    <row r="5858" spans="1:3" x14ac:dyDescent="0.25">
      <c r="A5858" s="1">
        <v>565000</v>
      </c>
      <c r="B5858" s="2">
        <v>518769.85603703919</v>
      </c>
      <c r="C5858" s="2">
        <v>46230.143962960807</v>
      </c>
    </row>
    <row r="5859" spans="1:3" x14ac:dyDescent="0.25">
      <c r="A5859" s="1">
        <v>555000</v>
      </c>
      <c r="B5859" s="2">
        <v>815238.19961657643</v>
      </c>
      <c r="C5859" s="2">
        <v>-260238.19961657643</v>
      </c>
    </row>
    <row r="5860" spans="1:3" x14ac:dyDescent="0.25">
      <c r="A5860" s="1">
        <v>540000</v>
      </c>
      <c r="B5860" s="2">
        <v>610354.19792131032</v>
      </c>
      <c r="C5860" s="2">
        <v>-70354.197921310319</v>
      </c>
    </row>
    <row r="5861" spans="1:3" x14ac:dyDescent="0.25">
      <c r="A5861" s="1">
        <v>535000</v>
      </c>
      <c r="B5861" s="2">
        <v>621405.20543477929</v>
      </c>
      <c r="C5861" s="2">
        <v>-86405.205434779287</v>
      </c>
    </row>
    <row r="5862" spans="1:3" x14ac:dyDescent="0.25">
      <c r="A5862" s="1">
        <v>527500</v>
      </c>
      <c r="B5862" s="2">
        <v>500406.35711497604</v>
      </c>
      <c r="C5862" s="2">
        <v>27093.642885023961</v>
      </c>
    </row>
    <row r="5863" spans="1:3" x14ac:dyDescent="0.25">
      <c r="A5863" s="1">
        <v>524000</v>
      </c>
      <c r="B5863" s="2">
        <v>458636.97920438013</v>
      </c>
      <c r="C5863" s="2">
        <v>65363.020795619872</v>
      </c>
    </row>
    <row r="5864" spans="1:3" x14ac:dyDescent="0.25">
      <c r="A5864" s="1">
        <v>522500</v>
      </c>
      <c r="B5864" s="2">
        <v>416586.59775090567</v>
      </c>
      <c r="C5864" s="2">
        <v>105913.40224909433</v>
      </c>
    </row>
    <row r="5865" spans="1:3" x14ac:dyDescent="0.25">
      <c r="A5865" s="1">
        <v>517850</v>
      </c>
      <c r="B5865" s="2">
        <v>796645.30246105965</v>
      </c>
      <c r="C5865" s="2">
        <v>-278795.30246105965</v>
      </c>
    </row>
    <row r="5866" spans="1:3" x14ac:dyDescent="0.25">
      <c r="A5866" s="1">
        <v>507000</v>
      </c>
      <c r="B5866" s="2">
        <v>268949.80743691791</v>
      </c>
      <c r="C5866" s="2">
        <v>238050.19256308209</v>
      </c>
    </row>
    <row r="5867" spans="1:3" x14ac:dyDescent="0.25">
      <c r="A5867" s="1">
        <v>499100</v>
      </c>
      <c r="B5867" s="2">
        <v>452110.16455951595</v>
      </c>
      <c r="C5867" s="2">
        <v>46989.83544048405</v>
      </c>
    </row>
    <row r="5868" spans="1:3" x14ac:dyDescent="0.25">
      <c r="A5868" s="1">
        <v>497000</v>
      </c>
      <c r="B5868" s="2">
        <v>355480.83704135579</v>
      </c>
      <c r="C5868" s="2">
        <v>141519.16295864421</v>
      </c>
    </row>
    <row r="5869" spans="1:3" x14ac:dyDescent="0.25">
      <c r="A5869" s="1">
        <v>476000</v>
      </c>
      <c r="B5869" s="2">
        <v>580532.07071603916</v>
      </c>
      <c r="C5869" s="2">
        <v>-104532.07071603916</v>
      </c>
    </row>
    <row r="5870" spans="1:3" x14ac:dyDescent="0.25">
      <c r="A5870" s="1">
        <v>469775</v>
      </c>
      <c r="B5870" s="2">
        <v>505153.39127680846</v>
      </c>
      <c r="C5870" s="2">
        <v>-35378.391276808456</v>
      </c>
    </row>
    <row r="5871" spans="1:3" x14ac:dyDescent="0.25">
      <c r="A5871" s="1">
        <v>464950</v>
      </c>
      <c r="B5871" s="2">
        <v>324589.5585709865</v>
      </c>
      <c r="C5871" s="2">
        <v>140360.4414290135</v>
      </c>
    </row>
    <row r="5872" spans="1:3" x14ac:dyDescent="0.25">
      <c r="A5872" s="1">
        <v>458000</v>
      </c>
      <c r="B5872" s="2">
        <v>641355.25264760689</v>
      </c>
      <c r="C5872" s="2">
        <v>-183355.25264760689</v>
      </c>
    </row>
    <row r="5873" spans="1:3" x14ac:dyDescent="0.25">
      <c r="A5873" s="1">
        <v>455800</v>
      </c>
      <c r="B5873" s="2">
        <v>368594.49376133789</v>
      </c>
      <c r="C5873" s="2">
        <v>87205.506238662114</v>
      </c>
    </row>
    <row r="5874" spans="1:3" x14ac:dyDescent="0.25">
      <c r="A5874" s="1">
        <v>452000</v>
      </c>
      <c r="B5874" s="2">
        <v>623953.23757913942</v>
      </c>
      <c r="C5874" s="2">
        <v>-171953.23757913942</v>
      </c>
    </row>
    <row r="5875" spans="1:3" x14ac:dyDescent="0.25">
      <c r="A5875" s="1">
        <v>442500</v>
      </c>
      <c r="B5875" s="2">
        <v>623571.66330644675</v>
      </c>
      <c r="C5875" s="2">
        <v>-181071.66330644675</v>
      </c>
    </row>
    <row r="5876" spans="1:3" x14ac:dyDescent="0.25">
      <c r="A5876" s="1">
        <v>435000</v>
      </c>
      <c r="B5876" s="2">
        <v>382901.82999057655</v>
      </c>
      <c r="C5876" s="2">
        <v>52098.170009423455</v>
      </c>
    </row>
    <row r="5877" spans="1:3" x14ac:dyDescent="0.25">
      <c r="A5877" s="1">
        <v>425000</v>
      </c>
      <c r="B5877" s="2">
        <v>529946.71976317652</v>
      </c>
      <c r="C5877" s="2">
        <v>-104946.71976317652</v>
      </c>
    </row>
    <row r="5878" spans="1:3" x14ac:dyDescent="0.25">
      <c r="A5878" s="1">
        <v>424000</v>
      </c>
      <c r="B5878" s="2">
        <v>531293.32643273636</v>
      </c>
      <c r="C5878" s="2">
        <v>-107293.32643273636</v>
      </c>
    </row>
    <row r="5879" spans="1:3" x14ac:dyDescent="0.25">
      <c r="A5879" s="1">
        <v>420000</v>
      </c>
      <c r="B5879" s="2">
        <v>488480.28521514981</v>
      </c>
      <c r="C5879" s="2">
        <v>-68480.285215149808</v>
      </c>
    </row>
    <row r="5880" spans="1:3" x14ac:dyDescent="0.25">
      <c r="A5880" s="1">
        <v>411000</v>
      </c>
      <c r="B5880" s="2">
        <v>628089.55660709378</v>
      </c>
      <c r="C5880" s="2">
        <v>-217089.55660709378</v>
      </c>
    </row>
    <row r="5881" spans="1:3" x14ac:dyDescent="0.25">
      <c r="A5881" s="1">
        <v>407450</v>
      </c>
      <c r="B5881" s="2">
        <v>408012.42493774963</v>
      </c>
      <c r="C5881" s="2">
        <v>-562.42493774963077</v>
      </c>
    </row>
    <row r="5882" spans="1:3" x14ac:dyDescent="0.25">
      <c r="A5882" s="1">
        <v>402200</v>
      </c>
      <c r="B5882" s="2">
        <v>440669.79054979543</v>
      </c>
      <c r="C5882" s="2">
        <v>-38469.790549795434</v>
      </c>
    </row>
    <row r="5883" spans="1:3" x14ac:dyDescent="0.25">
      <c r="A5883" s="1">
        <v>399900</v>
      </c>
      <c r="B5883" s="2">
        <v>487611.23212213267</v>
      </c>
      <c r="C5883" s="2">
        <v>-87711.232122132671</v>
      </c>
    </row>
    <row r="5884" spans="1:3" x14ac:dyDescent="0.25">
      <c r="A5884" s="1">
        <v>375000</v>
      </c>
      <c r="B5884" s="2">
        <v>774452.6512433883</v>
      </c>
      <c r="C5884" s="2">
        <v>-399452.6512433883</v>
      </c>
    </row>
    <row r="5885" spans="1:3" x14ac:dyDescent="0.25">
      <c r="A5885" s="1">
        <v>371000</v>
      </c>
      <c r="B5885" s="2">
        <v>297062.68321316311</v>
      </c>
      <c r="C5885" s="2">
        <v>73937.316786836891</v>
      </c>
    </row>
    <row r="5886" spans="1:3" x14ac:dyDescent="0.25">
      <c r="A5886" s="1">
        <v>360000</v>
      </c>
      <c r="B5886" s="2">
        <v>404339.88214166166</v>
      </c>
      <c r="C5886" s="2">
        <v>-44339.882141661656</v>
      </c>
    </row>
    <row r="5887" spans="1:3" x14ac:dyDescent="0.25">
      <c r="A5887" s="1">
        <v>358990</v>
      </c>
      <c r="B5887" s="2">
        <v>321295.88142185361</v>
      </c>
      <c r="C5887" s="2">
        <v>37694.118578146386</v>
      </c>
    </row>
    <row r="5888" spans="1:3" x14ac:dyDescent="0.25">
      <c r="A5888" s="1">
        <v>346950</v>
      </c>
      <c r="B5888" s="2">
        <v>513851.83964042412</v>
      </c>
      <c r="C5888" s="2">
        <v>-166901.83964042412</v>
      </c>
    </row>
    <row r="5889" spans="1:3" x14ac:dyDescent="0.25">
      <c r="A5889" s="1">
        <v>341950</v>
      </c>
      <c r="B5889" s="2">
        <v>515082.43023773434</v>
      </c>
      <c r="C5889" s="2">
        <v>-173132.43023773434</v>
      </c>
    </row>
    <row r="5890" spans="1:3" x14ac:dyDescent="0.25">
      <c r="A5890" s="1">
        <v>340000</v>
      </c>
      <c r="B5890" s="2">
        <v>404198.95363842882</v>
      </c>
      <c r="C5890" s="2">
        <v>-64198.953638428822</v>
      </c>
    </row>
    <row r="5891" spans="1:3" x14ac:dyDescent="0.25">
      <c r="A5891" s="1">
        <v>328000</v>
      </c>
      <c r="B5891" s="2">
        <v>170653.88851043055</v>
      </c>
      <c r="C5891" s="2">
        <v>157346.11148956945</v>
      </c>
    </row>
    <row r="5892" spans="1:3" x14ac:dyDescent="0.25">
      <c r="A5892" s="1">
        <v>323000</v>
      </c>
      <c r="B5892" s="2">
        <v>464678.46877193981</v>
      </c>
      <c r="C5892" s="2">
        <v>-141678.46877193981</v>
      </c>
    </row>
    <row r="5893" spans="1:3" x14ac:dyDescent="0.25">
      <c r="A5893" s="1">
        <v>319000</v>
      </c>
      <c r="B5893" s="2">
        <v>293902.99819490721</v>
      </c>
      <c r="C5893" s="2">
        <v>25097.00180509279</v>
      </c>
    </row>
    <row r="5894" spans="1:3" x14ac:dyDescent="0.25">
      <c r="A5894" s="1">
        <v>315000</v>
      </c>
      <c r="B5894" s="2">
        <v>320055.33876021957</v>
      </c>
      <c r="C5894" s="2">
        <v>-5055.3387602195726</v>
      </c>
    </row>
    <row r="5895" spans="1:3" x14ac:dyDescent="0.25">
      <c r="A5895" s="1">
        <v>312000</v>
      </c>
      <c r="B5895" s="2">
        <v>523766.09937499213</v>
      </c>
      <c r="C5895" s="2">
        <v>-211766.09937499213</v>
      </c>
    </row>
    <row r="5896" spans="1:3" x14ac:dyDescent="0.25">
      <c r="A5896" s="1">
        <v>305240</v>
      </c>
      <c r="B5896" s="2">
        <v>395476.19224976707</v>
      </c>
      <c r="C5896" s="2">
        <v>-90236.192249767075</v>
      </c>
    </row>
    <row r="5897" spans="1:3" x14ac:dyDescent="0.25">
      <c r="A5897" s="1">
        <v>305000</v>
      </c>
      <c r="B5897" s="2">
        <v>301715.69353014341</v>
      </c>
      <c r="C5897" s="2">
        <v>3284.3064698565868</v>
      </c>
    </row>
    <row r="5898" spans="1:3" x14ac:dyDescent="0.25">
      <c r="A5898" s="1">
        <v>301000</v>
      </c>
      <c r="B5898" s="2">
        <v>631491.15930991119</v>
      </c>
      <c r="C5898" s="2">
        <v>-330491.15930991119</v>
      </c>
    </row>
    <row r="5899" spans="1:3" x14ac:dyDescent="0.25">
      <c r="A5899" s="1">
        <v>300000</v>
      </c>
      <c r="B5899" s="2">
        <v>207862.35442105951</v>
      </c>
      <c r="C5899" s="2">
        <v>92137.645578940486</v>
      </c>
    </row>
    <row r="5900" spans="1:3" x14ac:dyDescent="0.25">
      <c r="A5900" s="1">
        <v>299000</v>
      </c>
      <c r="B5900" s="2">
        <v>313278.40963242046</v>
      </c>
      <c r="C5900" s="2">
        <v>-14278.409632420458</v>
      </c>
    </row>
    <row r="5901" spans="1:3" x14ac:dyDescent="0.25">
      <c r="A5901" s="1">
        <v>298500</v>
      </c>
      <c r="B5901" s="2">
        <v>485929.93223398144</v>
      </c>
      <c r="C5901" s="2">
        <v>-187429.93223398144</v>
      </c>
    </row>
    <row r="5902" spans="1:3" x14ac:dyDescent="0.25">
      <c r="A5902" s="1">
        <v>285000</v>
      </c>
      <c r="B5902" s="2">
        <v>615844.17979848024</v>
      </c>
      <c r="C5902" s="2">
        <v>-330844.17979848024</v>
      </c>
    </row>
    <row r="5903" spans="1:3" x14ac:dyDescent="0.25">
      <c r="A5903" s="1">
        <v>285000</v>
      </c>
      <c r="B5903" s="2">
        <v>348685.58384004107</v>
      </c>
      <c r="C5903" s="2">
        <v>-63685.583840041072</v>
      </c>
    </row>
    <row r="5904" spans="1:3" x14ac:dyDescent="0.25">
      <c r="A5904" s="1">
        <v>275000</v>
      </c>
      <c r="B5904" s="2">
        <v>248009.85053407488</v>
      </c>
      <c r="C5904" s="2">
        <v>26990.149465925118</v>
      </c>
    </row>
    <row r="5905" spans="1:3" x14ac:dyDescent="0.25">
      <c r="A5905" s="1">
        <v>275000</v>
      </c>
      <c r="B5905" s="2">
        <v>268821.1894129843</v>
      </c>
      <c r="C5905" s="2">
        <v>6178.8105870157015</v>
      </c>
    </row>
    <row r="5906" spans="1:3" x14ac:dyDescent="0.25">
      <c r="A5906" s="1">
        <v>269800</v>
      </c>
      <c r="B5906" s="2">
        <v>303466.71340300527</v>
      </c>
      <c r="C5906" s="2">
        <v>-33666.713403005269</v>
      </c>
    </row>
    <row r="5907" spans="1:3" x14ac:dyDescent="0.25">
      <c r="A5907" s="1">
        <v>255500</v>
      </c>
      <c r="B5907" s="2">
        <v>210941.92804602548</v>
      </c>
      <c r="C5907" s="2">
        <v>44558.071953974519</v>
      </c>
    </row>
    <row r="5908" spans="1:3" x14ac:dyDescent="0.25">
      <c r="A5908" s="1">
        <v>250000</v>
      </c>
      <c r="B5908" s="2">
        <v>289860.49725561327</v>
      </c>
      <c r="C5908" s="2">
        <v>-39860.497255613271</v>
      </c>
    </row>
    <row r="5909" spans="1:3" x14ac:dyDescent="0.25">
      <c r="A5909" s="1">
        <v>250000</v>
      </c>
      <c r="B5909" s="2">
        <v>276982.32769589889</v>
      </c>
      <c r="C5909" s="2">
        <v>-26982.327695898886</v>
      </c>
    </row>
    <row r="5910" spans="1:3" x14ac:dyDescent="0.25">
      <c r="A5910" s="1">
        <v>241000</v>
      </c>
      <c r="B5910" s="2">
        <v>260564.91206028132</v>
      </c>
      <c r="C5910" s="2">
        <v>-19564.91206028132</v>
      </c>
    </row>
    <row r="5911" spans="1:3" x14ac:dyDescent="0.25">
      <c r="A5911" s="1">
        <v>230000</v>
      </c>
      <c r="B5911" s="2">
        <v>281949.99168872554</v>
      </c>
      <c r="C5911" s="2">
        <v>-51949.991688725539</v>
      </c>
    </row>
    <row r="5912" spans="1:3" x14ac:dyDescent="0.25">
      <c r="A5912" s="1">
        <v>219000</v>
      </c>
      <c r="B5912" s="2">
        <v>119968.22146802041</v>
      </c>
      <c r="C5912" s="2">
        <v>99031.778531979595</v>
      </c>
    </row>
    <row r="5913" spans="1:3" x14ac:dyDescent="0.25">
      <c r="A5913" s="1">
        <v>215000</v>
      </c>
      <c r="B5913" s="2">
        <v>200332.3578654493</v>
      </c>
      <c r="C5913" s="2">
        <v>14667.642134550697</v>
      </c>
    </row>
    <row r="5914" spans="1:3" x14ac:dyDescent="0.25">
      <c r="A5914" s="1">
        <v>215000</v>
      </c>
      <c r="B5914" s="2">
        <v>162772.89671631367</v>
      </c>
      <c r="C5914" s="2">
        <v>52227.103283686331</v>
      </c>
    </row>
    <row r="5915" spans="1:3" x14ac:dyDescent="0.25">
      <c r="A5915" s="1">
        <v>187500</v>
      </c>
      <c r="B5915" s="2">
        <v>-17889.249504534608</v>
      </c>
      <c r="C5915" s="2">
        <v>205389.24950453461</v>
      </c>
    </row>
    <row r="5916" spans="1:3" x14ac:dyDescent="0.25">
      <c r="A5916" s="1">
        <v>182568</v>
      </c>
      <c r="B5916" s="2">
        <v>189185.81529513205</v>
      </c>
      <c r="C5916" s="2">
        <v>-6617.8152951320517</v>
      </c>
    </row>
    <row r="5917" spans="1:3" x14ac:dyDescent="0.25">
      <c r="A5917" s="1">
        <v>182000</v>
      </c>
      <c r="B5917" s="2">
        <v>328041.21552175848</v>
      </c>
      <c r="C5917" s="2">
        <v>-146041.21552175848</v>
      </c>
    </row>
    <row r="5918" spans="1:3" x14ac:dyDescent="0.25">
      <c r="A5918" s="1">
        <v>167000</v>
      </c>
      <c r="B5918" s="2">
        <v>49114.675104980066</v>
      </c>
      <c r="C5918" s="2">
        <v>117885.32489501993</v>
      </c>
    </row>
    <row r="5919" spans="1:3" x14ac:dyDescent="0.25">
      <c r="A5919" s="1">
        <v>3100000</v>
      </c>
      <c r="B5919" s="2">
        <v>1526566.8915635024</v>
      </c>
      <c r="C5919" s="2">
        <v>1573433.1084364976</v>
      </c>
    </row>
    <row r="5920" spans="1:3" x14ac:dyDescent="0.25">
      <c r="A5920" s="1">
        <v>2880000</v>
      </c>
      <c r="B5920" s="2">
        <v>1868388.8694402778</v>
      </c>
      <c r="C5920" s="2">
        <v>1011611.1305597222</v>
      </c>
    </row>
    <row r="5921" spans="1:3" x14ac:dyDescent="0.25">
      <c r="A5921" s="1">
        <v>1860000</v>
      </c>
      <c r="B5921" s="2">
        <v>1372791.4138881506</v>
      </c>
      <c r="C5921" s="2">
        <v>487208.58611184941</v>
      </c>
    </row>
    <row r="5922" spans="1:3" x14ac:dyDescent="0.25">
      <c r="A5922" s="1">
        <v>1400000</v>
      </c>
      <c r="B5922" s="2">
        <v>1252578.3321834523</v>
      </c>
      <c r="C5922" s="2">
        <v>147421.66781654768</v>
      </c>
    </row>
    <row r="5923" spans="1:3" x14ac:dyDescent="0.25">
      <c r="A5923" s="1">
        <v>1330000</v>
      </c>
      <c r="B5923" s="2">
        <v>1826741.0975226157</v>
      </c>
      <c r="C5923" s="2">
        <v>-496741.09752261569</v>
      </c>
    </row>
    <row r="5924" spans="1:3" x14ac:dyDescent="0.25">
      <c r="A5924" s="1">
        <v>1320000</v>
      </c>
      <c r="B5924" s="2">
        <v>1214816.9033085147</v>
      </c>
      <c r="C5924" s="2">
        <v>105183.09669148526</v>
      </c>
    </row>
    <row r="5925" spans="1:3" x14ac:dyDescent="0.25">
      <c r="A5925" s="1">
        <v>1100000</v>
      </c>
      <c r="B5925" s="2">
        <v>1058293.5849728119</v>
      </c>
      <c r="C5925" s="2">
        <v>41706.415027188137</v>
      </c>
    </row>
    <row r="5926" spans="1:3" x14ac:dyDescent="0.25">
      <c r="A5926" s="1">
        <v>1000000</v>
      </c>
      <c r="B5926" s="2">
        <v>672601.52863213804</v>
      </c>
      <c r="C5926" s="2">
        <v>327398.47136786196</v>
      </c>
    </row>
    <row r="5927" spans="1:3" x14ac:dyDescent="0.25">
      <c r="A5927" s="1">
        <v>995000</v>
      </c>
      <c r="B5927" s="2">
        <v>1123742.9442442425</v>
      </c>
      <c r="C5927" s="2">
        <v>-128742.94424424251</v>
      </c>
    </row>
    <row r="5928" spans="1:3" x14ac:dyDescent="0.25">
      <c r="A5928" s="1">
        <v>940000</v>
      </c>
      <c r="B5928" s="2">
        <v>965677.66040290787</v>
      </c>
      <c r="C5928" s="2">
        <v>-25677.660402907874</v>
      </c>
    </row>
    <row r="5929" spans="1:3" x14ac:dyDescent="0.25">
      <c r="A5929" s="1">
        <v>930000</v>
      </c>
      <c r="B5929" s="2">
        <v>931538.17539387196</v>
      </c>
      <c r="C5929" s="2">
        <v>-1538.175393871963</v>
      </c>
    </row>
    <row r="5930" spans="1:3" x14ac:dyDescent="0.25">
      <c r="A5930" s="1">
        <v>920000</v>
      </c>
      <c r="B5930" s="2">
        <v>935637.80792676599</v>
      </c>
      <c r="C5930" s="2">
        <v>-15637.807926765992</v>
      </c>
    </row>
    <row r="5931" spans="1:3" x14ac:dyDescent="0.25">
      <c r="A5931" s="1">
        <v>865000</v>
      </c>
      <c r="B5931" s="2">
        <v>817304.23042663245</v>
      </c>
      <c r="C5931" s="2">
        <v>47695.76957336755</v>
      </c>
    </row>
    <row r="5932" spans="1:3" x14ac:dyDescent="0.25">
      <c r="A5932" s="1">
        <v>849000</v>
      </c>
      <c r="B5932" s="2">
        <v>973143.38177589409</v>
      </c>
      <c r="C5932" s="2">
        <v>-124143.38177589409</v>
      </c>
    </row>
    <row r="5933" spans="1:3" x14ac:dyDescent="0.25">
      <c r="A5933" s="1">
        <v>840000</v>
      </c>
      <c r="B5933" s="2">
        <v>997782.15492412937</v>
      </c>
      <c r="C5933" s="2">
        <v>-157782.15492412937</v>
      </c>
    </row>
    <row r="5934" spans="1:3" x14ac:dyDescent="0.25">
      <c r="A5934" s="1">
        <v>820000</v>
      </c>
      <c r="B5934" s="2">
        <v>753322.59793046734</v>
      </c>
      <c r="C5934" s="2">
        <v>66677.402069532662</v>
      </c>
    </row>
    <row r="5935" spans="1:3" x14ac:dyDescent="0.25">
      <c r="A5935" s="1">
        <v>815000</v>
      </c>
      <c r="B5935" s="2">
        <v>586687.96953998681</v>
      </c>
      <c r="C5935" s="2">
        <v>228312.03046001319</v>
      </c>
    </row>
    <row r="5936" spans="1:3" x14ac:dyDescent="0.25">
      <c r="A5936" s="1">
        <v>800000</v>
      </c>
      <c r="B5936" s="2">
        <v>701893.51422423986</v>
      </c>
      <c r="C5936" s="2">
        <v>98106.485775760142</v>
      </c>
    </row>
    <row r="5937" spans="1:3" x14ac:dyDescent="0.25">
      <c r="A5937" s="1">
        <v>799000</v>
      </c>
      <c r="B5937" s="2">
        <v>874404.61127521563</v>
      </c>
      <c r="C5937" s="2">
        <v>-75404.611275215633</v>
      </c>
    </row>
    <row r="5938" spans="1:3" x14ac:dyDescent="0.25">
      <c r="A5938" s="1">
        <v>785000</v>
      </c>
      <c r="B5938" s="2">
        <v>827494.735813034</v>
      </c>
      <c r="C5938" s="2">
        <v>-42494.735813034</v>
      </c>
    </row>
    <row r="5939" spans="1:3" x14ac:dyDescent="0.25">
      <c r="A5939" s="1">
        <v>750000</v>
      </c>
      <c r="B5939" s="2">
        <v>709724.186931832</v>
      </c>
      <c r="C5939" s="2">
        <v>40275.813068168005</v>
      </c>
    </row>
    <row r="5940" spans="1:3" x14ac:dyDescent="0.25">
      <c r="A5940" s="1">
        <v>750000</v>
      </c>
      <c r="B5940" s="2">
        <v>1353675.7420043009</v>
      </c>
      <c r="C5940" s="2">
        <v>-603675.74200430093</v>
      </c>
    </row>
    <row r="5941" spans="1:3" x14ac:dyDescent="0.25">
      <c r="A5941" s="1">
        <v>750000</v>
      </c>
      <c r="B5941" s="2">
        <v>1479302.8221246621</v>
      </c>
      <c r="C5941" s="2">
        <v>-729302.82212466211</v>
      </c>
    </row>
    <row r="5942" spans="1:3" x14ac:dyDescent="0.25">
      <c r="A5942" s="1">
        <v>740000</v>
      </c>
      <c r="B5942" s="2">
        <v>935783.68422376271</v>
      </c>
      <c r="C5942" s="2">
        <v>-195783.68422376271</v>
      </c>
    </row>
    <row r="5943" spans="1:3" x14ac:dyDescent="0.25">
      <c r="A5943" s="1">
        <v>731100</v>
      </c>
      <c r="B5943" s="2">
        <v>598469.95189936087</v>
      </c>
      <c r="C5943" s="2">
        <v>132630.04810063913</v>
      </c>
    </row>
    <row r="5944" spans="1:3" x14ac:dyDescent="0.25">
      <c r="A5944" s="1">
        <v>707000</v>
      </c>
      <c r="B5944" s="2">
        <v>705893.41733295529</v>
      </c>
      <c r="C5944" s="2">
        <v>1106.5826670447132</v>
      </c>
    </row>
    <row r="5945" spans="1:3" x14ac:dyDescent="0.25">
      <c r="A5945" s="1">
        <v>680000</v>
      </c>
      <c r="B5945" s="2">
        <v>454570.80547210335</v>
      </c>
      <c r="C5945" s="2">
        <v>225429.19452789665</v>
      </c>
    </row>
    <row r="5946" spans="1:3" x14ac:dyDescent="0.25">
      <c r="A5946" s="1">
        <v>660000</v>
      </c>
      <c r="B5946" s="2">
        <v>679541.15028516087</v>
      </c>
      <c r="C5946" s="2">
        <v>-19541.150285160867</v>
      </c>
    </row>
    <row r="5947" spans="1:3" x14ac:dyDescent="0.25">
      <c r="A5947" s="1">
        <v>630000</v>
      </c>
      <c r="B5947" s="2">
        <v>868149.32040237472</v>
      </c>
      <c r="C5947" s="2">
        <v>-238149.32040237472</v>
      </c>
    </row>
    <row r="5948" spans="1:3" x14ac:dyDescent="0.25">
      <c r="A5948" s="1">
        <v>625000</v>
      </c>
      <c r="B5948" s="2">
        <v>538187.50301341654</v>
      </c>
      <c r="C5948" s="2">
        <v>86812.496986583457</v>
      </c>
    </row>
    <row r="5949" spans="1:3" x14ac:dyDescent="0.25">
      <c r="A5949" s="1">
        <v>605000</v>
      </c>
      <c r="B5949" s="2">
        <v>749005.53138073173</v>
      </c>
      <c r="C5949" s="2">
        <v>-144005.53138073173</v>
      </c>
    </row>
    <row r="5950" spans="1:3" x14ac:dyDescent="0.25">
      <c r="A5950" s="1">
        <v>605000</v>
      </c>
      <c r="B5950" s="2">
        <v>738397.93093394372</v>
      </c>
      <c r="C5950" s="2">
        <v>-133397.93093394372</v>
      </c>
    </row>
    <row r="5951" spans="1:3" x14ac:dyDescent="0.25">
      <c r="A5951" s="1">
        <v>600000</v>
      </c>
      <c r="B5951" s="2">
        <v>733011.04049464443</v>
      </c>
      <c r="C5951" s="2">
        <v>-133011.04049464443</v>
      </c>
    </row>
    <row r="5952" spans="1:3" x14ac:dyDescent="0.25">
      <c r="A5952" s="1">
        <v>595000</v>
      </c>
      <c r="B5952" s="2">
        <v>690053.78323350265</v>
      </c>
      <c r="C5952" s="2">
        <v>-95053.783233502647</v>
      </c>
    </row>
    <row r="5953" spans="1:3" x14ac:dyDescent="0.25">
      <c r="A5953" s="1">
        <v>595000</v>
      </c>
      <c r="B5953" s="2">
        <v>577636.36003422935</v>
      </c>
      <c r="C5953" s="2">
        <v>17363.63996577065</v>
      </c>
    </row>
    <row r="5954" spans="1:3" x14ac:dyDescent="0.25">
      <c r="A5954" s="1">
        <v>590000</v>
      </c>
      <c r="B5954" s="2">
        <v>575701.6985899111</v>
      </c>
      <c r="C5954" s="2">
        <v>14298.301410088898</v>
      </c>
    </row>
    <row r="5955" spans="1:3" x14ac:dyDescent="0.25">
      <c r="A5955" s="1">
        <v>580000</v>
      </c>
      <c r="B5955" s="2">
        <v>546625.32976431015</v>
      </c>
      <c r="C5955" s="2">
        <v>33374.670235689846</v>
      </c>
    </row>
    <row r="5956" spans="1:3" x14ac:dyDescent="0.25">
      <c r="A5956" s="1">
        <v>575000</v>
      </c>
      <c r="B5956" s="2">
        <v>1023144.3811940801</v>
      </c>
      <c r="C5956" s="2">
        <v>-448144.38119408011</v>
      </c>
    </row>
    <row r="5957" spans="1:3" x14ac:dyDescent="0.25">
      <c r="A5957" s="1">
        <v>575000</v>
      </c>
      <c r="B5957" s="2">
        <v>641271.27248863433</v>
      </c>
      <c r="C5957" s="2">
        <v>-66271.272488634335</v>
      </c>
    </row>
    <row r="5958" spans="1:3" x14ac:dyDescent="0.25">
      <c r="A5958" s="1">
        <v>560000</v>
      </c>
      <c r="B5958" s="2">
        <v>688239.66347032867</v>
      </c>
      <c r="C5958" s="2">
        <v>-128239.66347032867</v>
      </c>
    </row>
    <row r="5959" spans="1:3" x14ac:dyDescent="0.25">
      <c r="A5959" s="1">
        <v>559950</v>
      </c>
      <c r="B5959" s="2">
        <v>725975.35580130178</v>
      </c>
      <c r="C5959" s="2">
        <v>-166025.35580130178</v>
      </c>
    </row>
    <row r="5960" spans="1:3" x14ac:dyDescent="0.25">
      <c r="A5960" s="1">
        <v>549000</v>
      </c>
      <c r="B5960" s="2">
        <v>585506.72895094915</v>
      </c>
      <c r="C5960" s="2">
        <v>-36506.728950949153</v>
      </c>
    </row>
    <row r="5961" spans="1:3" x14ac:dyDescent="0.25">
      <c r="A5961" s="1">
        <v>545000</v>
      </c>
      <c r="B5961" s="2">
        <v>456134.54917904799</v>
      </c>
      <c r="C5961" s="2">
        <v>88865.450820952014</v>
      </c>
    </row>
    <row r="5962" spans="1:3" x14ac:dyDescent="0.25">
      <c r="A5962" s="1">
        <v>543000</v>
      </c>
      <c r="B5962" s="2">
        <v>462416.84800330509</v>
      </c>
      <c r="C5962" s="2">
        <v>80583.151996694913</v>
      </c>
    </row>
    <row r="5963" spans="1:3" x14ac:dyDescent="0.25">
      <c r="A5963" s="1">
        <v>539900</v>
      </c>
      <c r="B5963" s="2">
        <v>533068.61573763913</v>
      </c>
      <c r="C5963" s="2">
        <v>6831.3842623608653</v>
      </c>
    </row>
    <row r="5964" spans="1:3" x14ac:dyDescent="0.25">
      <c r="A5964" s="1">
        <v>535000</v>
      </c>
      <c r="B5964" s="2">
        <v>902722.55819563125</v>
      </c>
      <c r="C5964" s="2">
        <v>-367722.55819563125</v>
      </c>
    </row>
    <row r="5965" spans="1:3" x14ac:dyDescent="0.25">
      <c r="A5965" s="1">
        <v>530000</v>
      </c>
      <c r="B5965" s="2">
        <v>308560.72509763448</v>
      </c>
      <c r="C5965" s="2">
        <v>221439.27490236552</v>
      </c>
    </row>
    <row r="5966" spans="1:3" x14ac:dyDescent="0.25">
      <c r="A5966" s="1">
        <v>515000</v>
      </c>
      <c r="B5966" s="2">
        <v>458367.10990191804</v>
      </c>
      <c r="C5966" s="2">
        <v>56632.89009808196</v>
      </c>
    </row>
    <row r="5967" spans="1:3" x14ac:dyDescent="0.25">
      <c r="A5967" s="1">
        <v>512000</v>
      </c>
      <c r="B5967" s="2">
        <v>626801.57362809137</v>
      </c>
      <c r="C5967" s="2">
        <v>-114801.57362809137</v>
      </c>
    </row>
    <row r="5968" spans="1:3" x14ac:dyDescent="0.25">
      <c r="A5968" s="1">
        <v>504975</v>
      </c>
      <c r="B5968" s="2">
        <v>546018.65129469067</v>
      </c>
      <c r="C5968" s="2">
        <v>-41043.651294690673</v>
      </c>
    </row>
    <row r="5969" spans="1:3" x14ac:dyDescent="0.25">
      <c r="A5969" s="1">
        <v>500000</v>
      </c>
      <c r="B5969" s="2">
        <v>410189.09876695892</v>
      </c>
      <c r="C5969" s="2">
        <v>89810.901233041077</v>
      </c>
    </row>
    <row r="5970" spans="1:3" x14ac:dyDescent="0.25">
      <c r="A5970" s="1">
        <v>487500</v>
      </c>
      <c r="B5970" s="2">
        <v>639548.23628968396</v>
      </c>
      <c r="C5970" s="2">
        <v>-152048.23628968396</v>
      </c>
    </row>
    <row r="5971" spans="1:3" x14ac:dyDescent="0.25">
      <c r="A5971" s="1">
        <v>485000</v>
      </c>
      <c r="B5971" s="2">
        <v>506716.83442702529</v>
      </c>
      <c r="C5971" s="2">
        <v>-21716.834427025286</v>
      </c>
    </row>
    <row r="5972" spans="1:3" x14ac:dyDescent="0.25">
      <c r="A5972" s="1">
        <v>462000</v>
      </c>
      <c r="B5972" s="2">
        <v>686200.80522987572</v>
      </c>
      <c r="C5972" s="2">
        <v>-224200.80522987572</v>
      </c>
    </row>
    <row r="5973" spans="1:3" x14ac:dyDescent="0.25">
      <c r="A5973" s="1">
        <v>461000</v>
      </c>
      <c r="B5973" s="2">
        <v>426146.08353454323</v>
      </c>
      <c r="C5973" s="2">
        <v>34853.916465456772</v>
      </c>
    </row>
    <row r="5974" spans="1:3" x14ac:dyDescent="0.25">
      <c r="A5974" s="1">
        <v>457000</v>
      </c>
      <c r="B5974" s="2">
        <v>540298.15739034163</v>
      </c>
      <c r="C5974" s="2">
        <v>-83298.157390341628</v>
      </c>
    </row>
    <row r="5975" spans="1:3" x14ac:dyDescent="0.25">
      <c r="A5975" s="1">
        <v>441000</v>
      </c>
      <c r="B5975" s="2">
        <v>513361.70433845511</v>
      </c>
      <c r="C5975" s="2">
        <v>-72361.704338455107</v>
      </c>
    </row>
    <row r="5976" spans="1:3" x14ac:dyDescent="0.25">
      <c r="A5976" s="1">
        <v>440000</v>
      </c>
      <c r="B5976" s="2">
        <v>466531.17341050535</v>
      </c>
      <c r="C5976" s="2">
        <v>-26531.173410505347</v>
      </c>
    </row>
    <row r="5977" spans="1:3" x14ac:dyDescent="0.25">
      <c r="A5977" s="1">
        <v>440000</v>
      </c>
      <c r="B5977" s="2">
        <v>617801.48306163331</v>
      </c>
      <c r="C5977" s="2">
        <v>-177801.48306163331</v>
      </c>
    </row>
    <row r="5978" spans="1:3" x14ac:dyDescent="0.25">
      <c r="A5978" s="1">
        <v>435000</v>
      </c>
      <c r="B5978" s="2">
        <v>400553.6385241829</v>
      </c>
      <c r="C5978" s="2">
        <v>34446.361475817102</v>
      </c>
    </row>
    <row r="5979" spans="1:3" x14ac:dyDescent="0.25">
      <c r="A5979" s="1">
        <v>432500</v>
      </c>
      <c r="B5979" s="2">
        <v>505237.67795447464</v>
      </c>
      <c r="C5979" s="2">
        <v>-72737.677954474639</v>
      </c>
    </row>
    <row r="5980" spans="1:3" x14ac:dyDescent="0.25">
      <c r="A5980" s="1">
        <v>423000</v>
      </c>
      <c r="B5980" s="2">
        <v>453719.64202433225</v>
      </c>
      <c r="C5980" s="2">
        <v>-30719.64202433225</v>
      </c>
    </row>
    <row r="5981" spans="1:3" x14ac:dyDescent="0.25">
      <c r="A5981" s="1">
        <v>419900</v>
      </c>
      <c r="B5981" s="2">
        <v>562707.33564488334</v>
      </c>
      <c r="C5981" s="2">
        <v>-142807.33564488334</v>
      </c>
    </row>
    <row r="5982" spans="1:3" x14ac:dyDescent="0.25">
      <c r="A5982" s="1">
        <v>410000</v>
      </c>
      <c r="B5982" s="2">
        <v>276725.44654303527</v>
      </c>
      <c r="C5982" s="2">
        <v>133274.55345696473</v>
      </c>
    </row>
    <row r="5983" spans="1:3" x14ac:dyDescent="0.25">
      <c r="A5983" s="1">
        <v>409000</v>
      </c>
      <c r="B5983" s="2">
        <v>470241.2794087698</v>
      </c>
      <c r="C5983" s="2">
        <v>-61241.279408769798</v>
      </c>
    </row>
    <row r="5984" spans="1:3" x14ac:dyDescent="0.25">
      <c r="A5984" s="1">
        <v>404763</v>
      </c>
      <c r="B5984" s="2">
        <v>364615.15650314104</v>
      </c>
      <c r="C5984" s="2">
        <v>40147.843496858957</v>
      </c>
    </row>
    <row r="5985" spans="1:3" x14ac:dyDescent="0.25">
      <c r="A5985" s="1">
        <v>400000</v>
      </c>
      <c r="B5985" s="2">
        <v>600385.51461174851</v>
      </c>
      <c r="C5985" s="2">
        <v>-200385.51461174851</v>
      </c>
    </row>
    <row r="5986" spans="1:3" x14ac:dyDescent="0.25">
      <c r="A5986" s="1">
        <v>376500</v>
      </c>
      <c r="B5986" s="2">
        <v>559633.88256884494</v>
      </c>
      <c r="C5986" s="2">
        <v>-183133.88256884494</v>
      </c>
    </row>
    <row r="5987" spans="1:3" x14ac:dyDescent="0.25">
      <c r="A5987" s="1">
        <v>364500</v>
      </c>
      <c r="B5987" s="2">
        <v>570329.12495217228</v>
      </c>
      <c r="C5987" s="2">
        <v>-205829.12495217228</v>
      </c>
    </row>
    <row r="5988" spans="1:3" x14ac:dyDescent="0.25">
      <c r="A5988" s="1">
        <v>360000</v>
      </c>
      <c r="B5988" s="2">
        <v>222270.6630415752</v>
      </c>
      <c r="C5988" s="2">
        <v>137729.3369584248</v>
      </c>
    </row>
    <row r="5989" spans="1:3" x14ac:dyDescent="0.25">
      <c r="A5989" s="1">
        <v>348000</v>
      </c>
      <c r="B5989" s="2">
        <v>361911.67964717129</v>
      </c>
      <c r="C5989" s="2">
        <v>-13911.679647171288</v>
      </c>
    </row>
    <row r="5990" spans="1:3" x14ac:dyDescent="0.25">
      <c r="A5990" s="1">
        <v>346290</v>
      </c>
      <c r="B5990" s="2">
        <v>383795.61779451824</v>
      </c>
      <c r="C5990" s="2">
        <v>-37505.617794518243</v>
      </c>
    </row>
    <row r="5991" spans="1:3" x14ac:dyDescent="0.25">
      <c r="A5991" s="1">
        <v>345000</v>
      </c>
      <c r="B5991" s="2">
        <v>352848.19834151492</v>
      </c>
      <c r="C5991" s="2">
        <v>-7848.1983415149152</v>
      </c>
    </row>
    <row r="5992" spans="1:3" x14ac:dyDescent="0.25">
      <c r="A5992" s="1">
        <v>341000</v>
      </c>
      <c r="B5992" s="2">
        <v>445383.19045841764</v>
      </c>
      <c r="C5992" s="2">
        <v>-104383.19045841764</v>
      </c>
    </row>
    <row r="5993" spans="1:3" x14ac:dyDescent="0.25">
      <c r="A5993" s="1">
        <v>337000</v>
      </c>
      <c r="B5993" s="2">
        <v>416384.19155024551</v>
      </c>
      <c r="C5993" s="2">
        <v>-79384.191550245509</v>
      </c>
    </row>
    <row r="5994" spans="1:3" x14ac:dyDescent="0.25">
      <c r="A5994" s="1">
        <v>335000</v>
      </c>
      <c r="B5994" s="2">
        <v>448144.14223075024</v>
      </c>
      <c r="C5994" s="2">
        <v>-113144.14223075024</v>
      </c>
    </row>
    <row r="5995" spans="1:3" x14ac:dyDescent="0.25">
      <c r="A5995" s="1">
        <v>334550</v>
      </c>
      <c r="B5995" s="2">
        <v>415410.92195510853</v>
      </c>
      <c r="C5995" s="2">
        <v>-80860.921955108526</v>
      </c>
    </row>
    <row r="5996" spans="1:3" x14ac:dyDescent="0.25">
      <c r="A5996" s="1">
        <v>331292</v>
      </c>
      <c r="B5996" s="2">
        <v>420716.52304883051</v>
      </c>
      <c r="C5996" s="2">
        <v>-89424.52304883051</v>
      </c>
    </row>
    <row r="5997" spans="1:3" x14ac:dyDescent="0.25">
      <c r="A5997" s="1">
        <v>328000</v>
      </c>
      <c r="B5997" s="2">
        <v>414985.01028682321</v>
      </c>
      <c r="C5997" s="2">
        <v>-86985.010286823206</v>
      </c>
    </row>
    <row r="5998" spans="1:3" x14ac:dyDescent="0.25">
      <c r="A5998" s="1">
        <v>325000</v>
      </c>
      <c r="B5998" s="2">
        <v>306571.85129643342</v>
      </c>
      <c r="C5998" s="2">
        <v>18428.148703566578</v>
      </c>
    </row>
    <row r="5999" spans="1:3" x14ac:dyDescent="0.25">
      <c r="A5999" s="1">
        <v>320000</v>
      </c>
      <c r="B5999" s="2">
        <v>760651.35635376687</v>
      </c>
      <c r="C5999" s="2">
        <v>-440651.35635376687</v>
      </c>
    </row>
    <row r="6000" spans="1:3" x14ac:dyDescent="0.25">
      <c r="A6000" s="1">
        <v>315000</v>
      </c>
      <c r="B6000" s="2">
        <v>220757.05556141443</v>
      </c>
      <c r="C6000" s="2">
        <v>94242.944438585575</v>
      </c>
    </row>
    <row r="6001" spans="1:3" x14ac:dyDescent="0.25">
      <c r="A6001" s="1">
        <v>315000</v>
      </c>
      <c r="B6001" s="2">
        <v>304242.78764088178</v>
      </c>
      <c r="C6001" s="2">
        <v>10757.212359118217</v>
      </c>
    </row>
    <row r="6002" spans="1:3" x14ac:dyDescent="0.25">
      <c r="A6002" s="1">
        <v>314950</v>
      </c>
      <c r="B6002" s="2">
        <v>272503.62554875005</v>
      </c>
      <c r="C6002" s="2">
        <v>42446.374451249954</v>
      </c>
    </row>
    <row r="6003" spans="1:3" x14ac:dyDescent="0.25">
      <c r="A6003" s="1">
        <v>310000</v>
      </c>
      <c r="B6003" s="2">
        <v>255801.75740759395</v>
      </c>
      <c r="C6003" s="2">
        <v>54198.242592406052</v>
      </c>
    </row>
    <row r="6004" spans="1:3" x14ac:dyDescent="0.25">
      <c r="A6004" s="1">
        <v>309000</v>
      </c>
      <c r="B6004" s="2">
        <v>140473.59416815193</v>
      </c>
      <c r="C6004" s="2">
        <v>168526.40583184807</v>
      </c>
    </row>
    <row r="6005" spans="1:3" x14ac:dyDescent="0.25">
      <c r="A6005" s="1">
        <v>308550</v>
      </c>
      <c r="B6005" s="2">
        <v>198385.14470664601</v>
      </c>
      <c r="C6005" s="2">
        <v>110164.85529335399</v>
      </c>
    </row>
    <row r="6006" spans="1:3" x14ac:dyDescent="0.25">
      <c r="A6006" s="1">
        <v>306000</v>
      </c>
      <c r="B6006" s="2">
        <v>370163.70808304776</v>
      </c>
      <c r="C6006" s="2">
        <v>-64163.708083047764</v>
      </c>
    </row>
    <row r="6007" spans="1:3" x14ac:dyDescent="0.25">
      <c r="A6007" s="1">
        <v>305000</v>
      </c>
      <c r="B6007" s="2">
        <v>396437.25420203764</v>
      </c>
      <c r="C6007" s="2">
        <v>-91437.254202037642</v>
      </c>
    </row>
    <row r="6008" spans="1:3" x14ac:dyDescent="0.25">
      <c r="A6008" s="1">
        <v>305000</v>
      </c>
      <c r="B6008" s="2">
        <v>441299.83924807911</v>
      </c>
      <c r="C6008" s="2">
        <v>-136299.83924807911</v>
      </c>
    </row>
    <row r="6009" spans="1:3" x14ac:dyDescent="0.25">
      <c r="A6009" s="1">
        <v>305000</v>
      </c>
      <c r="B6009" s="2">
        <v>258434.00735782608</v>
      </c>
      <c r="C6009" s="2">
        <v>46565.992642173922</v>
      </c>
    </row>
    <row r="6010" spans="1:3" x14ac:dyDescent="0.25">
      <c r="A6010" s="1">
        <v>300000</v>
      </c>
      <c r="B6010" s="2">
        <v>405241.87881285173</v>
      </c>
      <c r="C6010" s="2">
        <v>-105241.87881285173</v>
      </c>
    </row>
    <row r="6011" spans="1:3" x14ac:dyDescent="0.25">
      <c r="A6011" s="1">
        <v>295000</v>
      </c>
      <c r="B6011" s="2">
        <v>314265.8792869196</v>
      </c>
      <c r="C6011" s="2">
        <v>-19265.879286919604</v>
      </c>
    </row>
    <row r="6012" spans="1:3" x14ac:dyDescent="0.25">
      <c r="A6012" s="1">
        <v>285000</v>
      </c>
      <c r="B6012" s="2">
        <v>486554.14391370211</v>
      </c>
      <c r="C6012" s="2">
        <v>-201554.14391370211</v>
      </c>
    </row>
    <row r="6013" spans="1:3" x14ac:dyDescent="0.25">
      <c r="A6013" s="1">
        <v>284000</v>
      </c>
      <c r="B6013" s="2">
        <v>293824.32350973843</v>
      </c>
      <c r="C6013" s="2">
        <v>-9824.3235097384313</v>
      </c>
    </row>
    <row r="6014" spans="1:3" x14ac:dyDescent="0.25">
      <c r="A6014" s="1">
        <v>280000</v>
      </c>
      <c r="B6014" s="2">
        <v>446919.12998044223</v>
      </c>
      <c r="C6014" s="2">
        <v>-166919.12998044223</v>
      </c>
    </row>
    <row r="6015" spans="1:3" x14ac:dyDescent="0.25">
      <c r="A6015" s="1">
        <v>277000</v>
      </c>
      <c r="B6015" s="2">
        <v>313399.90456759476</v>
      </c>
      <c r="C6015" s="2">
        <v>-36399.904567594756</v>
      </c>
    </row>
    <row r="6016" spans="1:3" x14ac:dyDescent="0.25">
      <c r="A6016" s="1">
        <v>275000</v>
      </c>
      <c r="B6016" s="2">
        <v>167339.2273610491</v>
      </c>
      <c r="C6016" s="2">
        <v>107660.7726389509</v>
      </c>
    </row>
    <row r="6017" spans="1:3" x14ac:dyDescent="0.25">
      <c r="A6017" s="1">
        <v>275000</v>
      </c>
      <c r="B6017" s="2">
        <v>241979.54847085979</v>
      </c>
      <c r="C6017" s="2">
        <v>33020.451529140206</v>
      </c>
    </row>
    <row r="6018" spans="1:3" x14ac:dyDescent="0.25">
      <c r="A6018" s="1">
        <v>267500</v>
      </c>
      <c r="B6018" s="2">
        <v>194377.57999229329</v>
      </c>
      <c r="C6018" s="2">
        <v>73122.420007706707</v>
      </c>
    </row>
    <row r="6019" spans="1:3" x14ac:dyDescent="0.25">
      <c r="A6019" s="1">
        <v>249000</v>
      </c>
      <c r="B6019" s="2">
        <v>188852.19943716569</v>
      </c>
      <c r="C6019" s="2">
        <v>60147.800562834309</v>
      </c>
    </row>
    <row r="6020" spans="1:3" x14ac:dyDescent="0.25">
      <c r="A6020" s="1">
        <v>237502</v>
      </c>
      <c r="B6020" s="2">
        <v>241373.89523767086</v>
      </c>
      <c r="C6020" s="2">
        <v>-3871.8952376708621</v>
      </c>
    </row>
    <row r="6021" spans="1:3" x14ac:dyDescent="0.25">
      <c r="A6021" s="1">
        <v>227000</v>
      </c>
      <c r="B6021" s="2">
        <v>444266.75602014764</v>
      </c>
      <c r="C6021" s="2">
        <v>-217266.75602014764</v>
      </c>
    </row>
    <row r="6022" spans="1:3" x14ac:dyDescent="0.25">
      <c r="A6022" s="1">
        <v>210000</v>
      </c>
      <c r="B6022" s="2">
        <v>384208.44477771054</v>
      </c>
      <c r="C6022" s="2">
        <v>-174208.44477771054</v>
      </c>
    </row>
    <row r="6023" spans="1:3" x14ac:dyDescent="0.25">
      <c r="A6023" s="1">
        <v>208000</v>
      </c>
      <c r="B6023" s="2">
        <v>32667.361260008802</v>
      </c>
      <c r="C6023" s="2">
        <v>175332.63873999121</v>
      </c>
    </row>
    <row r="6024" spans="1:3" x14ac:dyDescent="0.25">
      <c r="A6024" s="1">
        <v>205000</v>
      </c>
      <c r="B6024" s="2">
        <v>345852.08499200811</v>
      </c>
      <c r="C6024" s="2">
        <v>-140852.08499200811</v>
      </c>
    </row>
    <row r="6025" spans="1:3" x14ac:dyDescent="0.25">
      <c r="A6025" s="1">
        <v>200000</v>
      </c>
      <c r="B6025" s="2">
        <v>98876.490700027687</v>
      </c>
      <c r="C6025" s="2">
        <v>101123.50929997231</v>
      </c>
    </row>
    <row r="6026" spans="1:3" x14ac:dyDescent="0.25">
      <c r="A6026" s="1">
        <v>194000</v>
      </c>
      <c r="B6026" s="2">
        <v>120799.68870325411</v>
      </c>
      <c r="C6026" s="2">
        <v>73200.311296745887</v>
      </c>
    </row>
    <row r="6027" spans="1:3" x14ac:dyDescent="0.25">
      <c r="A6027" s="1">
        <v>179000</v>
      </c>
      <c r="B6027" s="2">
        <v>406928.30843252887</v>
      </c>
      <c r="C6027" s="2">
        <v>-227928.30843252887</v>
      </c>
    </row>
    <row r="6028" spans="1:3" x14ac:dyDescent="0.25">
      <c r="A6028" s="1">
        <v>168000</v>
      </c>
      <c r="B6028" s="2">
        <v>37671.315031524442</v>
      </c>
      <c r="C6028" s="2">
        <v>130328.68496847556</v>
      </c>
    </row>
    <row r="6029" spans="1:3" x14ac:dyDescent="0.25">
      <c r="A6029" s="1">
        <v>152000</v>
      </c>
      <c r="B6029" s="2">
        <v>102797.52377418707</v>
      </c>
      <c r="C6029" s="2">
        <v>49202.476225812934</v>
      </c>
    </row>
    <row r="6030" spans="1:3" x14ac:dyDescent="0.25">
      <c r="A6030" s="1">
        <v>140000</v>
      </c>
      <c r="B6030" s="2">
        <v>144186.04720897489</v>
      </c>
      <c r="C6030" s="2">
        <v>-4186.0472089748946</v>
      </c>
    </row>
    <row r="6031" spans="1:3" x14ac:dyDescent="0.25">
      <c r="A6031" s="1">
        <v>1700000</v>
      </c>
      <c r="B6031" s="2">
        <v>1057807.4734798362</v>
      </c>
      <c r="C6031" s="2">
        <v>642192.52652016375</v>
      </c>
    </row>
    <row r="6032" spans="1:3" x14ac:dyDescent="0.25">
      <c r="A6032" s="1">
        <v>1390000</v>
      </c>
      <c r="B6032" s="2">
        <v>1015216.5663180404</v>
      </c>
      <c r="C6032" s="2">
        <v>374783.43368195964</v>
      </c>
    </row>
    <row r="6033" spans="1:3" x14ac:dyDescent="0.25">
      <c r="A6033" s="1">
        <v>1290000</v>
      </c>
      <c r="B6033" s="2">
        <v>1380292.3418913726</v>
      </c>
      <c r="C6033" s="2">
        <v>-90292.341891372576</v>
      </c>
    </row>
    <row r="6034" spans="1:3" x14ac:dyDescent="0.25">
      <c r="A6034" s="1">
        <v>1280000</v>
      </c>
      <c r="B6034" s="2">
        <v>1254896.0260337701</v>
      </c>
      <c r="C6034" s="2">
        <v>25103.97396622994</v>
      </c>
    </row>
    <row r="6035" spans="1:3" x14ac:dyDescent="0.25">
      <c r="A6035" s="1">
        <v>1190000</v>
      </c>
      <c r="B6035" s="2">
        <v>836025.07704409352</v>
      </c>
      <c r="C6035" s="2">
        <v>353974.92295590648</v>
      </c>
    </row>
    <row r="6036" spans="1:3" x14ac:dyDescent="0.25">
      <c r="A6036" s="1">
        <v>1190000</v>
      </c>
      <c r="B6036" s="2">
        <v>1015478.2180525268</v>
      </c>
      <c r="C6036" s="2">
        <v>174521.78194747318</v>
      </c>
    </row>
    <row r="6037" spans="1:3" x14ac:dyDescent="0.25">
      <c r="A6037" s="1">
        <v>1160000</v>
      </c>
      <c r="B6037" s="2">
        <v>1158454.9577247275</v>
      </c>
      <c r="C6037" s="2">
        <v>1545.0422752725426</v>
      </c>
    </row>
    <row r="6038" spans="1:3" x14ac:dyDescent="0.25">
      <c r="A6038" s="1">
        <v>1150000</v>
      </c>
      <c r="B6038" s="2">
        <v>1264654.673940008</v>
      </c>
      <c r="C6038" s="2">
        <v>-114654.67394000804</v>
      </c>
    </row>
    <row r="6039" spans="1:3" x14ac:dyDescent="0.25">
      <c r="A6039" s="1">
        <v>1110000</v>
      </c>
      <c r="B6039" s="2">
        <v>1892009.6435023302</v>
      </c>
      <c r="C6039" s="2">
        <v>-782009.64350233017</v>
      </c>
    </row>
    <row r="6040" spans="1:3" x14ac:dyDescent="0.25">
      <c r="A6040" s="1">
        <v>1020000</v>
      </c>
      <c r="B6040" s="2">
        <v>702245.79609055282</v>
      </c>
      <c r="C6040" s="2">
        <v>317754.20390944718</v>
      </c>
    </row>
    <row r="6041" spans="1:3" x14ac:dyDescent="0.25">
      <c r="A6041" s="1">
        <v>1010000</v>
      </c>
      <c r="B6041" s="2">
        <v>789771.36548228434</v>
      </c>
      <c r="C6041" s="2">
        <v>220228.63451771566</v>
      </c>
    </row>
    <row r="6042" spans="1:3" x14ac:dyDescent="0.25">
      <c r="A6042" s="1">
        <v>990000</v>
      </c>
      <c r="B6042" s="2">
        <v>955393.2541321693</v>
      </c>
      <c r="C6042" s="2">
        <v>34606.745867830701</v>
      </c>
    </row>
    <row r="6043" spans="1:3" x14ac:dyDescent="0.25">
      <c r="A6043" s="1">
        <v>975000</v>
      </c>
      <c r="B6043" s="2">
        <v>913015.04063572979</v>
      </c>
      <c r="C6043" s="2">
        <v>61984.959364270209</v>
      </c>
    </row>
    <row r="6044" spans="1:3" x14ac:dyDescent="0.25">
      <c r="A6044" s="1">
        <v>815000</v>
      </c>
      <c r="B6044" s="2">
        <v>664917.78646636743</v>
      </c>
      <c r="C6044" s="2">
        <v>150082.21353363257</v>
      </c>
    </row>
    <row r="6045" spans="1:3" x14ac:dyDescent="0.25">
      <c r="A6045" s="1">
        <v>795000</v>
      </c>
      <c r="B6045" s="2">
        <v>902916.19901676406</v>
      </c>
      <c r="C6045" s="2">
        <v>-107916.19901676406</v>
      </c>
    </row>
    <row r="6046" spans="1:3" x14ac:dyDescent="0.25">
      <c r="A6046" s="1">
        <v>790000</v>
      </c>
      <c r="B6046" s="2">
        <v>640385.08435905015</v>
      </c>
      <c r="C6046" s="2">
        <v>149614.91564094985</v>
      </c>
    </row>
    <row r="6047" spans="1:3" x14ac:dyDescent="0.25">
      <c r="A6047" s="1">
        <v>780000</v>
      </c>
      <c r="B6047" s="2">
        <v>889533.73832463357</v>
      </c>
      <c r="C6047" s="2">
        <v>-109533.73832463357</v>
      </c>
    </row>
    <row r="6048" spans="1:3" x14ac:dyDescent="0.25">
      <c r="A6048" s="1">
        <v>775000</v>
      </c>
      <c r="B6048" s="2">
        <v>1074012.1952338987</v>
      </c>
      <c r="C6048" s="2">
        <v>-299012.1952338987</v>
      </c>
    </row>
    <row r="6049" spans="1:3" x14ac:dyDescent="0.25">
      <c r="A6049" s="1">
        <v>715000</v>
      </c>
      <c r="B6049" s="2">
        <v>606836.21845460602</v>
      </c>
      <c r="C6049" s="2">
        <v>108163.78154539398</v>
      </c>
    </row>
    <row r="6050" spans="1:3" x14ac:dyDescent="0.25">
      <c r="A6050" s="1">
        <v>625000</v>
      </c>
      <c r="B6050" s="2">
        <v>436400.92368260468</v>
      </c>
      <c r="C6050" s="2">
        <v>188599.07631739532</v>
      </c>
    </row>
    <row r="6051" spans="1:3" x14ac:dyDescent="0.25">
      <c r="A6051" s="1">
        <v>618000</v>
      </c>
      <c r="B6051" s="2">
        <v>563515.13493789395</v>
      </c>
      <c r="C6051" s="2">
        <v>54484.865062106051</v>
      </c>
    </row>
    <row r="6052" spans="1:3" x14ac:dyDescent="0.25">
      <c r="A6052" s="1">
        <v>615000</v>
      </c>
      <c r="B6052" s="2">
        <v>440916.04564778804</v>
      </c>
      <c r="C6052" s="2">
        <v>174083.95435221196</v>
      </c>
    </row>
    <row r="6053" spans="1:3" x14ac:dyDescent="0.25">
      <c r="A6053" s="1">
        <v>600000</v>
      </c>
      <c r="B6053" s="2">
        <v>719005.35839502607</v>
      </c>
      <c r="C6053" s="2">
        <v>-119005.35839502607</v>
      </c>
    </row>
    <row r="6054" spans="1:3" x14ac:dyDescent="0.25">
      <c r="A6054" s="1">
        <v>597000</v>
      </c>
      <c r="B6054" s="2">
        <v>699985.97281616577</v>
      </c>
      <c r="C6054" s="2">
        <v>-102985.97281616577</v>
      </c>
    </row>
    <row r="6055" spans="1:3" x14ac:dyDescent="0.25">
      <c r="A6055" s="1">
        <v>595000</v>
      </c>
      <c r="B6055" s="2">
        <v>521721.68597835756</v>
      </c>
      <c r="C6055" s="2">
        <v>73278.314021642436</v>
      </c>
    </row>
    <row r="6056" spans="1:3" x14ac:dyDescent="0.25">
      <c r="A6056" s="1">
        <v>569500</v>
      </c>
      <c r="B6056" s="2">
        <v>562816.35921032634</v>
      </c>
      <c r="C6056" s="2">
        <v>6683.6407896736637</v>
      </c>
    </row>
    <row r="6057" spans="1:3" x14ac:dyDescent="0.25">
      <c r="A6057" s="1">
        <v>535000</v>
      </c>
      <c r="B6057" s="2">
        <v>441632.83746847766</v>
      </c>
      <c r="C6057" s="2">
        <v>93367.162531522335</v>
      </c>
    </row>
    <row r="6058" spans="1:3" x14ac:dyDescent="0.25">
      <c r="A6058" s="1">
        <v>535000</v>
      </c>
      <c r="B6058" s="2">
        <v>361202.15185707429</v>
      </c>
      <c r="C6058" s="2">
        <v>173797.84814292571</v>
      </c>
    </row>
    <row r="6059" spans="1:3" x14ac:dyDescent="0.25">
      <c r="A6059" s="1">
        <v>520000</v>
      </c>
      <c r="B6059" s="2">
        <v>389951.25806797546</v>
      </c>
      <c r="C6059" s="2">
        <v>130048.74193202454</v>
      </c>
    </row>
    <row r="6060" spans="1:3" x14ac:dyDescent="0.25">
      <c r="A6060" s="1">
        <v>516000</v>
      </c>
      <c r="B6060" s="2">
        <v>595408.96860688459</v>
      </c>
      <c r="C6060" s="2">
        <v>-79408.968606884591</v>
      </c>
    </row>
    <row r="6061" spans="1:3" x14ac:dyDescent="0.25">
      <c r="A6061" s="1">
        <v>482000</v>
      </c>
      <c r="B6061" s="2">
        <v>342762.38280824193</v>
      </c>
      <c r="C6061" s="2">
        <v>139237.61719175807</v>
      </c>
    </row>
    <row r="6062" spans="1:3" x14ac:dyDescent="0.25">
      <c r="A6062" s="1">
        <v>479200</v>
      </c>
      <c r="B6062" s="2">
        <v>499798.39840882045</v>
      </c>
      <c r="C6062" s="2">
        <v>-20598.398408820445</v>
      </c>
    </row>
    <row r="6063" spans="1:3" x14ac:dyDescent="0.25">
      <c r="A6063" s="1">
        <v>475000</v>
      </c>
      <c r="B6063" s="2">
        <v>315179.9235275485</v>
      </c>
      <c r="C6063" s="2">
        <v>159820.0764724515</v>
      </c>
    </row>
    <row r="6064" spans="1:3" x14ac:dyDescent="0.25">
      <c r="A6064" s="1">
        <v>463000</v>
      </c>
      <c r="B6064" s="2">
        <v>582303.19077644392</v>
      </c>
      <c r="C6064" s="2">
        <v>-119303.19077644392</v>
      </c>
    </row>
    <row r="6065" spans="1:3" x14ac:dyDescent="0.25">
      <c r="A6065" s="1">
        <v>458000</v>
      </c>
      <c r="B6065" s="2">
        <v>269337.77484392666</v>
      </c>
      <c r="C6065" s="2">
        <v>188662.22515607334</v>
      </c>
    </row>
    <row r="6066" spans="1:3" x14ac:dyDescent="0.25">
      <c r="A6066" s="1">
        <v>452000</v>
      </c>
      <c r="B6066" s="2">
        <v>204188.04274854515</v>
      </c>
      <c r="C6066" s="2">
        <v>247811.95725145485</v>
      </c>
    </row>
    <row r="6067" spans="1:3" x14ac:dyDescent="0.25">
      <c r="A6067" s="1">
        <v>452000</v>
      </c>
      <c r="B6067" s="2">
        <v>381154.07109078759</v>
      </c>
      <c r="C6067" s="2">
        <v>70845.928909212409</v>
      </c>
    </row>
    <row r="6068" spans="1:3" x14ac:dyDescent="0.25">
      <c r="A6068" s="1">
        <v>450000</v>
      </c>
      <c r="B6068" s="2">
        <v>462359.17902657506</v>
      </c>
      <c r="C6068" s="2">
        <v>-12359.179026575061</v>
      </c>
    </row>
    <row r="6069" spans="1:3" x14ac:dyDescent="0.25">
      <c r="A6069" s="1">
        <v>447000</v>
      </c>
      <c r="B6069" s="2">
        <v>399940.67168068461</v>
      </c>
      <c r="C6069" s="2">
        <v>47059.328319315391</v>
      </c>
    </row>
    <row r="6070" spans="1:3" x14ac:dyDescent="0.25">
      <c r="A6070" s="1">
        <v>445000</v>
      </c>
      <c r="B6070" s="2">
        <v>550884.46508469712</v>
      </c>
      <c r="C6070" s="2">
        <v>-105884.46508469712</v>
      </c>
    </row>
    <row r="6071" spans="1:3" x14ac:dyDescent="0.25">
      <c r="A6071" s="1">
        <v>442500</v>
      </c>
      <c r="B6071" s="2">
        <v>525492.81022313004</v>
      </c>
      <c r="C6071" s="2">
        <v>-82992.810223130044</v>
      </c>
    </row>
    <row r="6072" spans="1:3" x14ac:dyDescent="0.25">
      <c r="A6072" s="1">
        <v>439990</v>
      </c>
      <c r="B6072" s="2">
        <v>443387.48239207995</v>
      </c>
      <c r="C6072" s="2">
        <v>-3397.4823920799536</v>
      </c>
    </row>
    <row r="6073" spans="1:3" x14ac:dyDescent="0.25">
      <c r="A6073" s="1">
        <v>432100</v>
      </c>
      <c r="B6073" s="2">
        <v>551249.50559125084</v>
      </c>
      <c r="C6073" s="2">
        <v>-119149.50559125084</v>
      </c>
    </row>
    <row r="6074" spans="1:3" x14ac:dyDescent="0.25">
      <c r="A6074" s="1">
        <v>425000</v>
      </c>
      <c r="B6074" s="2">
        <v>340913.68675833347</v>
      </c>
      <c r="C6074" s="2">
        <v>84086.313241666532</v>
      </c>
    </row>
    <row r="6075" spans="1:3" x14ac:dyDescent="0.25">
      <c r="A6075" s="1">
        <v>419000</v>
      </c>
      <c r="B6075" s="2">
        <v>500239.73792223795</v>
      </c>
      <c r="C6075" s="2">
        <v>-81239.737922237953</v>
      </c>
    </row>
    <row r="6076" spans="1:3" x14ac:dyDescent="0.25">
      <c r="A6076" s="1">
        <v>410000</v>
      </c>
      <c r="B6076" s="2">
        <v>357997.87993986561</v>
      </c>
      <c r="C6076" s="2">
        <v>52002.120060134388</v>
      </c>
    </row>
    <row r="6077" spans="1:3" x14ac:dyDescent="0.25">
      <c r="A6077" s="1">
        <v>396400</v>
      </c>
      <c r="B6077" s="2">
        <v>428930.78167109698</v>
      </c>
      <c r="C6077" s="2">
        <v>-32530.781671096978</v>
      </c>
    </row>
    <row r="6078" spans="1:3" x14ac:dyDescent="0.25">
      <c r="A6078" s="1">
        <v>385000</v>
      </c>
      <c r="B6078" s="2">
        <v>391224.89213922806</v>
      </c>
      <c r="C6078" s="2">
        <v>-6224.8921392280608</v>
      </c>
    </row>
    <row r="6079" spans="1:3" x14ac:dyDescent="0.25">
      <c r="A6079" s="1">
        <v>385000</v>
      </c>
      <c r="B6079" s="2">
        <v>512466.51369962282</v>
      </c>
      <c r="C6079" s="2">
        <v>-127466.51369962282</v>
      </c>
    </row>
    <row r="6080" spans="1:3" x14ac:dyDescent="0.25">
      <c r="A6080" s="1">
        <v>384000</v>
      </c>
      <c r="B6080" s="2">
        <v>346776.9983707944</v>
      </c>
      <c r="C6080" s="2">
        <v>37223.001629205595</v>
      </c>
    </row>
    <row r="6081" spans="1:3" x14ac:dyDescent="0.25">
      <c r="A6081" s="1">
        <v>375950</v>
      </c>
      <c r="B6081" s="2">
        <v>432501.37422881182</v>
      </c>
      <c r="C6081" s="2">
        <v>-56551.374228811823</v>
      </c>
    </row>
    <row r="6082" spans="1:3" x14ac:dyDescent="0.25">
      <c r="A6082" s="1">
        <v>375000</v>
      </c>
      <c r="B6082" s="2">
        <v>574701.54056199454</v>
      </c>
      <c r="C6082" s="2">
        <v>-199701.54056199454</v>
      </c>
    </row>
    <row r="6083" spans="1:3" x14ac:dyDescent="0.25">
      <c r="A6083" s="1">
        <v>375000</v>
      </c>
      <c r="B6083" s="2">
        <v>544569.25442838529</v>
      </c>
      <c r="C6083" s="2">
        <v>-169569.25442838529</v>
      </c>
    </row>
    <row r="6084" spans="1:3" x14ac:dyDescent="0.25">
      <c r="A6084" s="1">
        <v>360000</v>
      </c>
      <c r="B6084" s="2">
        <v>701926.00989907363</v>
      </c>
      <c r="C6084" s="2">
        <v>-341926.00989907363</v>
      </c>
    </row>
    <row r="6085" spans="1:3" x14ac:dyDescent="0.25">
      <c r="A6085" s="1">
        <v>358000</v>
      </c>
      <c r="B6085" s="2">
        <v>385004.97071366874</v>
      </c>
      <c r="C6085" s="2">
        <v>-27004.970713668736</v>
      </c>
    </row>
    <row r="6086" spans="1:3" x14ac:dyDescent="0.25">
      <c r="A6086" s="1">
        <v>355000</v>
      </c>
      <c r="B6086" s="2">
        <v>275833.70431833772</v>
      </c>
      <c r="C6086" s="2">
        <v>79166.295681662275</v>
      </c>
    </row>
    <row r="6087" spans="1:3" x14ac:dyDescent="0.25">
      <c r="A6087" s="1">
        <v>345000</v>
      </c>
      <c r="B6087" s="2">
        <v>475970.39661260543</v>
      </c>
      <c r="C6087" s="2">
        <v>-130970.39661260543</v>
      </c>
    </row>
    <row r="6088" spans="1:3" x14ac:dyDescent="0.25">
      <c r="A6088" s="1">
        <v>340000</v>
      </c>
      <c r="B6088" s="2">
        <v>328387.73052888532</v>
      </c>
      <c r="C6088" s="2">
        <v>11612.269471114676</v>
      </c>
    </row>
    <row r="6089" spans="1:3" x14ac:dyDescent="0.25">
      <c r="A6089" s="1">
        <v>340000</v>
      </c>
      <c r="B6089" s="2">
        <v>314543.93149969378</v>
      </c>
      <c r="C6089" s="2">
        <v>25456.068500306224</v>
      </c>
    </row>
    <row r="6090" spans="1:3" x14ac:dyDescent="0.25">
      <c r="A6090" s="1">
        <v>335000</v>
      </c>
      <c r="B6090" s="2">
        <v>405759.05327456276</v>
      </c>
      <c r="C6090" s="2">
        <v>-70759.053274562757</v>
      </c>
    </row>
    <row r="6091" spans="1:3" x14ac:dyDescent="0.25">
      <c r="A6091" s="1">
        <v>327200</v>
      </c>
      <c r="B6091" s="2">
        <v>317565.22431222332</v>
      </c>
      <c r="C6091" s="2">
        <v>9634.7756877766806</v>
      </c>
    </row>
    <row r="6092" spans="1:3" x14ac:dyDescent="0.25">
      <c r="A6092" s="1">
        <v>310000</v>
      </c>
      <c r="B6092" s="2">
        <v>650458.52444233955</v>
      </c>
      <c r="C6092" s="2">
        <v>-340458.52444233955</v>
      </c>
    </row>
    <row r="6093" spans="1:3" x14ac:dyDescent="0.25">
      <c r="A6093" s="1">
        <v>300000</v>
      </c>
      <c r="B6093" s="2">
        <v>352064.84487002523</v>
      </c>
      <c r="C6093" s="2">
        <v>-52064.844870025234</v>
      </c>
    </row>
    <row r="6094" spans="1:3" x14ac:dyDescent="0.25">
      <c r="A6094" s="1">
        <v>295500</v>
      </c>
      <c r="B6094" s="2">
        <v>203957.93199435103</v>
      </c>
      <c r="C6094" s="2">
        <v>91542.068005648965</v>
      </c>
    </row>
    <row r="6095" spans="1:3" x14ac:dyDescent="0.25">
      <c r="A6095" s="1">
        <v>286000</v>
      </c>
      <c r="B6095" s="2">
        <v>418614.12706625141</v>
      </c>
      <c r="C6095" s="2">
        <v>-132614.12706625141</v>
      </c>
    </row>
    <row r="6096" spans="1:3" x14ac:dyDescent="0.25">
      <c r="A6096" s="1">
        <v>275000</v>
      </c>
      <c r="B6096" s="2">
        <v>385846.21597944299</v>
      </c>
      <c r="C6096" s="2">
        <v>-110846.21597944299</v>
      </c>
    </row>
    <row r="6097" spans="1:3" x14ac:dyDescent="0.25">
      <c r="A6097" s="1">
        <v>275000</v>
      </c>
      <c r="B6097" s="2">
        <v>260946.66260879271</v>
      </c>
      <c r="C6097" s="2">
        <v>14053.337391207286</v>
      </c>
    </row>
    <row r="6098" spans="1:3" x14ac:dyDescent="0.25">
      <c r="A6098" s="1">
        <v>272500</v>
      </c>
      <c r="B6098" s="2">
        <v>146953.95959885346</v>
      </c>
      <c r="C6098" s="2">
        <v>125546.04040114654</v>
      </c>
    </row>
    <row r="6099" spans="1:3" x14ac:dyDescent="0.25">
      <c r="A6099" s="1">
        <v>268500</v>
      </c>
      <c r="B6099" s="2">
        <v>293238.31977303966</v>
      </c>
      <c r="C6099" s="2">
        <v>-24738.319773039664</v>
      </c>
    </row>
    <row r="6100" spans="1:3" x14ac:dyDescent="0.25">
      <c r="A6100" s="1">
        <v>265000</v>
      </c>
      <c r="B6100" s="2">
        <v>333826.70543305395</v>
      </c>
      <c r="C6100" s="2">
        <v>-68826.705433053954</v>
      </c>
    </row>
    <row r="6101" spans="1:3" x14ac:dyDescent="0.25">
      <c r="A6101" s="1">
        <v>256703</v>
      </c>
      <c r="B6101" s="2">
        <v>31022.866503441088</v>
      </c>
      <c r="C6101" s="2">
        <v>225680.1334965589</v>
      </c>
    </row>
    <row r="6102" spans="1:3" x14ac:dyDescent="0.25">
      <c r="A6102" s="1">
        <v>200000</v>
      </c>
      <c r="B6102" s="2">
        <v>217448.72261316149</v>
      </c>
      <c r="C6102" s="2">
        <v>-17448.722613161488</v>
      </c>
    </row>
    <row r="6103" spans="1:3" x14ac:dyDescent="0.25">
      <c r="A6103" s="1">
        <v>184900</v>
      </c>
      <c r="B6103" s="2">
        <v>16660.047214876602</v>
      </c>
      <c r="C6103" s="2">
        <v>168239.9527851234</v>
      </c>
    </row>
    <row r="6104" spans="1:3" x14ac:dyDescent="0.25">
      <c r="A6104" s="1">
        <v>152275</v>
      </c>
      <c r="B6104" s="2">
        <v>235540.75345342612</v>
      </c>
      <c r="C6104" s="2">
        <v>-83265.753453426121</v>
      </c>
    </row>
    <row r="6105" spans="1:3" x14ac:dyDescent="0.25">
      <c r="A6105" s="1">
        <v>150000</v>
      </c>
      <c r="B6105" s="2">
        <v>193364.38550615357</v>
      </c>
      <c r="C6105" s="2">
        <v>-43364.385506153572</v>
      </c>
    </row>
    <row r="6106" spans="1:3" x14ac:dyDescent="0.25">
      <c r="A6106" s="1">
        <v>1900000</v>
      </c>
      <c r="B6106" s="2">
        <v>1189692.4383745589</v>
      </c>
      <c r="C6106" s="2">
        <v>710307.56162544107</v>
      </c>
    </row>
    <row r="6107" spans="1:3" x14ac:dyDescent="0.25">
      <c r="A6107" s="1">
        <v>1650000</v>
      </c>
      <c r="B6107" s="2">
        <v>1093495.8082189609</v>
      </c>
      <c r="C6107" s="2">
        <v>556504.19178103912</v>
      </c>
    </row>
    <row r="6108" spans="1:3" x14ac:dyDescent="0.25">
      <c r="A6108" s="1">
        <v>1310000</v>
      </c>
      <c r="B6108" s="2">
        <v>812087.83230413031</v>
      </c>
      <c r="C6108" s="2">
        <v>497912.16769586969</v>
      </c>
    </row>
    <row r="6109" spans="1:3" x14ac:dyDescent="0.25">
      <c r="A6109" s="1">
        <v>1270000</v>
      </c>
      <c r="B6109" s="2">
        <v>996633.06905604852</v>
      </c>
      <c r="C6109" s="2">
        <v>273366.93094395148</v>
      </c>
    </row>
    <row r="6110" spans="1:3" x14ac:dyDescent="0.25">
      <c r="A6110" s="1">
        <v>1260000</v>
      </c>
      <c r="B6110" s="2">
        <v>863244.43267724931</v>
      </c>
      <c r="C6110" s="2">
        <v>396755.56732275069</v>
      </c>
    </row>
    <row r="6111" spans="1:3" x14ac:dyDescent="0.25">
      <c r="A6111" s="1">
        <v>1230000</v>
      </c>
      <c r="B6111" s="2">
        <v>1105821.2152829501</v>
      </c>
      <c r="C6111" s="2">
        <v>124178.78471704992</v>
      </c>
    </row>
    <row r="6112" spans="1:3" x14ac:dyDescent="0.25">
      <c r="A6112" s="1">
        <v>1150000</v>
      </c>
      <c r="B6112" s="2">
        <v>1205856.7534443955</v>
      </c>
      <c r="C6112" s="2">
        <v>-55856.753444395494</v>
      </c>
    </row>
    <row r="6113" spans="1:3" x14ac:dyDescent="0.25">
      <c r="A6113" s="1">
        <v>912000</v>
      </c>
      <c r="B6113" s="2">
        <v>648630.31202081661</v>
      </c>
      <c r="C6113" s="2">
        <v>263369.68797918339</v>
      </c>
    </row>
    <row r="6114" spans="1:3" x14ac:dyDescent="0.25">
      <c r="A6114" s="1">
        <v>875000</v>
      </c>
      <c r="B6114" s="2">
        <v>1308186.0921310838</v>
      </c>
      <c r="C6114" s="2">
        <v>-433186.09213108383</v>
      </c>
    </row>
    <row r="6115" spans="1:3" x14ac:dyDescent="0.25">
      <c r="A6115" s="1">
        <v>850000</v>
      </c>
      <c r="B6115" s="2">
        <v>803046.75088850467</v>
      </c>
      <c r="C6115" s="2">
        <v>46953.24911149533</v>
      </c>
    </row>
    <row r="6116" spans="1:3" x14ac:dyDescent="0.25">
      <c r="A6116" s="1">
        <v>795000</v>
      </c>
      <c r="B6116" s="2">
        <v>991726.37363903027</v>
      </c>
      <c r="C6116" s="2">
        <v>-196726.37363903027</v>
      </c>
    </row>
    <row r="6117" spans="1:3" x14ac:dyDescent="0.25">
      <c r="A6117" s="1">
        <v>775000</v>
      </c>
      <c r="B6117" s="2">
        <v>789684.12184609694</v>
      </c>
      <c r="C6117" s="2">
        <v>-14684.121846096939</v>
      </c>
    </row>
    <row r="6118" spans="1:3" x14ac:dyDescent="0.25">
      <c r="A6118" s="1">
        <v>749950</v>
      </c>
      <c r="B6118" s="2">
        <v>641122.32797187264</v>
      </c>
      <c r="C6118" s="2">
        <v>108827.67202812736</v>
      </c>
    </row>
    <row r="6119" spans="1:3" x14ac:dyDescent="0.25">
      <c r="A6119" s="1">
        <v>725000</v>
      </c>
      <c r="B6119" s="2">
        <v>730573.89769028616</v>
      </c>
      <c r="C6119" s="2">
        <v>-5573.8976902861614</v>
      </c>
    </row>
    <row r="6120" spans="1:3" x14ac:dyDescent="0.25">
      <c r="A6120" s="1">
        <v>725000</v>
      </c>
      <c r="B6120" s="2">
        <v>470791.37599974126</v>
      </c>
      <c r="C6120" s="2">
        <v>254208.62400025874</v>
      </c>
    </row>
    <row r="6121" spans="1:3" x14ac:dyDescent="0.25">
      <c r="A6121" s="1">
        <v>710000</v>
      </c>
      <c r="B6121" s="2">
        <v>571333.03551839106</v>
      </c>
      <c r="C6121" s="2">
        <v>138666.96448160894</v>
      </c>
    </row>
    <row r="6122" spans="1:3" x14ac:dyDescent="0.25">
      <c r="A6122" s="1">
        <v>675000</v>
      </c>
      <c r="B6122" s="2">
        <v>526954.73054336966</v>
      </c>
      <c r="C6122" s="2">
        <v>148045.26945663034</v>
      </c>
    </row>
    <row r="6123" spans="1:3" x14ac:dyDescent="0.25">
      <c r="A6123" s="1">
        <v>650000</v>
      </c>
      <c r="B6123" s="2">
        <v>695649.19518022239</v>
      </c>
      <c r="C6123" s="2">
        <v>-45649.195180222392</v>
      </c>
    </row>
    <row r="6124" spans="1:3" x14ac:dyDescent="0.25">
      <c r="A6124" s="1">
        <v>650000</v>
      </c>
      <c r="B6124" s="2">
        <v>361654.58836099296</v>
      </c>
      <c r="C6124" s="2">
        <v>288345.41163900704</v>
      </c>
    </row>
    <row r="6125" spans="1:3" x14ac:dyDescent="0.25">
      <c r="A6125" s="1">
        <v>649000</v>
      </c>
      <c r="B6125" s="2">
        <v>1073981.4876002991</v>
      </c>
      <c r="C6125" s="2">
        <v>-424981.48760029906</v>
      </c>
    </row>
    <row r="6126" spans="1:3" x14ac:dyDescent="0.25">
      <c r="A6126" s="1">
        <v>640000</v>
      </c>
      <c r="B6126" s="2">
        <v>487448.10930938623</v>
      </c>
      <c r="C6126" s="2">
        <v>152551.89069061377</v>
      </c>
    </row>
    <row r="6127" spans="1:3" x14ac:dyDescent="0.25">
      <c r="A6127" s="1">
        <v>610000</v>
      </c>
      <c r="B6127" s="2">
        <v>910009.71208966756</v>
      </c>
      <c r="C6127" s="2">
        <v>-300009.71208966756</v>
      </c>
    </row>
    <row r="6128" spans="1:3" x14ac:dyDescent="0.25">
      <c r="A6128" s="1">
        <v>589000</v>
      </c>
      <c r="B6128" s="2">
        <v>518132.03387463215</v>
      </c>
      <c r="C6128" s="2">
        <v>70867.96612536785</v>
      </c>
    </row>
    <row r="6129" spans="1:3" x14ac:dyDescent="0.25">
      <c r="A6129" s="1">
        <v>572650</v>
      </c>
      <c r="B6129" s="2">
        <v>603460.58622303116</v>
      </c>
      <c r="C6129" s="2">
        <v>-30810.586223031161</v>
      </c>
    </row>
    <row r="6130" spans="1:3" x14ac:dyDescent="0.25">
      <c r="A6130" s="1">
        <v>555700</v>
      </c>
      <c r="B6130" s="2">
        <v>465965.91423764225</v>
      </c>
      <c r="C6130" s="2">
        <v>89734.085762357747</v>
      </c>
    </row>
    <row r="6131" spans="1:3" x14ac:dyDescent="0.25">
      <c r="A6131" s="1">
        <v>539950</v>
      </c>
      <c r="B6131" s="2">
        <v>657660.39041982335</v>
      </c>
      <c r="C6131" s="2">
        <v>-117710.39041982335</v>
      </c>
    </row>
    <row r="6132" spans="1:3" x14ac:dyDescent="0.25">
      <c r="A6132" s="1">
        <v>513000</v>
      </c>
      <c r="B6132" s="2">
        <v>469498.10084549937</v>
      </c>
      <c r="C6132" s="2">
        <v>43501.899154500628</v>
      </c>
    </row>
    <row r="6133" spans="1:3" x14ac:dyDescent="0.25">
      <c r="A6133" s="1">
        <v>495000</v>
      </c>
      <c r="B6133" s="2">
        <v>358184.46822435543</v>
      </c>
      <c r="C6133" s="2">
        <v>136815.53177564457</v>
      </c>
    </row>
    <row r="6134" spans="1:3" x14ac:dyDescent="0.25">
      <c r="A6134" s="1">
        <v>490000</v>
      </c>
      <c r="B6134" s="2">
        <v>531885.750139507</v>
      </c>
      <c r="C6134" s="2">
        <v>-41885.750139506999</v>
      </c>
    </row>
    <row r="6135" spans="1:3" x14ac:dyDescent="0.25">
      <c r="A6135" s="1">
        <v>485000</v>
      </c>
      <c r="B6135" s="2">
        <v>484411.36108772201</v>
      </c>
      <c r="C6135" s="2">
        <v>588.63891227799468</v>
      </c>
    </row>
    <row r="6136" spans="1:3" x14ac:dyDescent="0.25">
      <c r="A6136" s="1">
        <v>480000</v>
      </c>
      <c r="B6136" s="2">
        <v>405443.6426321551</v>
      </c>
      <c r="C6136" s="2">
        <v>74556.357367844903</v>
      </c>
    </row>
    <row r="6137" spans="1:3" x14ac:dyDescent="0.25">
      <c r="A6137" s="1">
        <v>477590</v>
      </c>
      <c r="B6137" s="2">
        <v>544683.72741117573</v>
      </c>
      <c r="C6137" s="2">
        <v>-67093.727411175729</v>
      </c>
    </row>
    <row r="6138" spans="1:3" x14ac:dyDescent="0.25">
      <c r="A6138" s="1">
        <v>470000</v>
      </c>
      <c r="B6138" s="2">
        <v>670440.50390594464</v>
      </c>
      <c r="C6138" s="2">
        <v>-200440.50390594464</v>
      </c>
    </row>
    <row r="6139" spans="1:3" x14ac:dyDescent="0.25">
      <c r="A6139" s="1">
        <v>460000</v>
      </c>
      <c r="B6139" s="2">
        <v>333135.50565760292</v>
      </c>
      <c r="C6139" s="2">
        <v>126864.49434239708</v>
      </c>
    </row>
    <row r="6140" spans="1:3" x14ac:dyDescent="0.25">
      <c r="A6140" s="1">
        <v>457500</v>
      </c>
      <c r="B6140" s="2">
        <v>388420.7237527722</v>
      </c>
      <c r="C6140" s="2">
        <v>69079.276247227797</v>
      </c>
    </row>
    <row r="6141" spans="1:3" x14ac:dyDescent="0.25">
      <c r="A6141" s="1">
        <v>450000</v>
      </c>
      <c r="B6141" s="2">
        <v>446159.99625186552</v>
      </c>
      <c r="C6141" s="2">
        <v>3840.0037481344771</v>
      </c>
    </row>
    <row r="6142" spans="1:3" x14ac:dyDescent="0.25">
      <c r="A6142" s="1">
        <v>450000</v>
      </c>
      <c r="B6142" s="2">
        <v>436751.52546960762</v>
      </c>
      <c r="C6142" s="2">
        <v>13248.474530392385</v>
      </c>
    </row>
    <row r="6143" spans="1:3" x14ac:dyDescent="0.25">
      <c r="A6143" s="1">
        <v>446000</v>
      </c>
      <c r="B6143" s="2">
        <v>524155.25293284294</v>
      </c>
      <c r="C6143" s="2">
        <v>-78155.252932842937</v>
      </c>
    </row>
    <row r="6144" spans="1:3" x14ac:dyDescent="0.25">
      <c r="A6144" s="1">
        <v>445000</v>
      </c>
      <c r="B6144" s="2">
        <v>493175.85599805543</v>
      </c>
      <c r="C6144" s="2">
        <v>-48175.855998055427</v>
      </c>
    </row>
    <row r="6145" spans="1:3" x14ac:dyDescent="0.25">
      <c r="A6145" s="1">
        <v>438000</v>
      </c>
      <c r="B6145" s="2">
        <v>380404.78756844014</v>
      </c>
      <c r="C6145" s="2">
        <v>57595.212431559863</v>
      </c>
    </row>
    <row r="6146" spans="1:3" x14ac:dyDescent="0.25">
      <c r="A6146" s="1">
        <v>417500</v>
      </c>
      <c r="B6146" s="2">
        <v>425409.98062029079</v>
      </c>
      <c r="C6146" s="2">
        <v>-7909.980620290793</v>
      </c>
    </row>
    <row r="6147" spans="1:3" x14ac:dyDescent="0.25">
      <c r="A6147" s="1">
        <v>415000</v>
      </c>
      <c r="B6147" s="2">
        <v>333388.53910895379</v>
      </c>
      <c r="C6147" s="2">
        <v>81611.460891046212</v>
      </c>
    </row>
    <row r="6148" spans="1:3" x14ac:dyDescent="0.25">
      <c r="A6148" s="1">
        <v>403900</v>
      </c>
      <c r="B6148" s="2">
        <v>526704.52264020219</v>
      </c>
      <c r="C6148" s="2">
        <v>-122804.52264020219</v>
      </c>
    </row>
    <row r="6149" spans="1:3" x14ac:dyDescent="0.25">
      <c r="A6149" s="1">
        <v>395000</v>
      </c>
      <c r="B6149" s="2">
        <v>423911.32741166657</v>
      </c>
      <c r="C6149" s="2">
        <v>-28911.327411666571</v>
      </c>
    </row>
    <row r="6150" spans="1:3" x14ac:dyDescent="0.25">
      <c r="A6150" s="1">
        <v>393000</v>
      </c>
      <c r="B6150" s="2">
        <v>381821.96663452213</v>
      </c>
      <c r="C6150" s="2">
        <v>11178.033365477866</v>
      </c>
    </row>
    <row r="6151" spans="1:3" x14ac:dyDescent="0.25">
      <c r="A6151" s="1">
        <v>390000</v>
      </c>
      <c r="B6151" s="2">
        <v>483134.62260774383</v>
      </c>
      <c r="C6151" s="2">
        <v>-93134.622607743833</v>
      </c>
    </row>
    <row r="6152" spans="1:3" x14ac:dyDescent="0.25">
      <c r="A6152" s="1">
        <v>381000</v>
      </c>
      <c r="B6152" s="2">
        <v>210481.53406413324</v>
      </c>
      <c r="C6152" s="2">
        <v>170518.46593586676</v>
      </c>
    </row>
    <row r="6153" spans="1:3" x14ac:dyDescent="0.25">
      <c r="A6153" s="1">
        <v>380000</v>
      </c>
      <c r="B6153" s="2">
        <v>597027.96149468247</v>
      </c>
      <c r="C6153" s="2">
        <v>-217027.96149468247</v>
      </c>
    </row>
    <row r="6154" spans="1:3" x14ac:dyDescent="0.25">
      <c r="A6154" s="1">
        <v>375000</v>
      </c>
      <c r="B6154" s="2">
        <v>493034.00632370956</v>
      </c>
      <c r="C6154" s="2">
        <v>-118034.00632370956</v>
      </c>
    </row>
    <row r="6155" spans="1:3" x14ac:dyDescent="0.25">
      <c r="A6155" s="1">
        <v>370000</v>
      </c>
      <c r="B6155" s="2">
        <v>427235.56042441871</v>
      </c>
      <c r="C6155" s="2">
        <v>-57235.560424418713</v>
      </c>
    </row>
    <row r="6156" spans="1:3" x14ac:dyDescent="0.25">
      <c r="A6156" s="1">
        <v>363000</v>
      </c>
      <c r="B6156" s="2">
        <v>255866.86429604556</v>
      </c>
      <c r="C6156" s="2">
        <v>107133.13570395444</v>
      </c>
    </row>
    <row r="6157" spans="1:3" x14ac:dyDescent="0.25">
      <c r="A6157" s="1">
        <v>360000</v>
      </c>
      <c r="B6157" s="2">
        <v>390501.64590299374</v>
      </c>
      <c r="C6157" s="2">
        <v>-30501.64590299374</v>
      </c>
    </row>
    <row r="6158" spans="1:3" x14ac:dyDescent="0.25">
      <c r="A6158" s="1">
        <v>360000</v>
      </c>
      <c r="B6158" s="2">
        <v>263806.15843256551</v>
      </c>
      <c r="C6158" s="2">
        <v>96193.841567434487</v>
      </c>
    </row>
    <row r="6159" spans="1:3" x14ac:dyDescent="0.25">
      <c r="A6159" s="1">
        <v>349950</v>
      </c>
      <c r="B6159" s="2">
        <v>329810.86680773704</v>
      </c>
      <c r="C6159" s="2">
        <v>20139.133192262962</v>
      </c>
    </row>
    <row r="6160" spans="1:3" x14ac:dyDescent="0.25">
      <c r="A6160" s="1">
        <v>340000</v>
      </c>
      <c r="B6160" s="2">
        <v>349338.78827430832</v>
      </c>
      <c r="C6160" s="2">
        <v>-9338.7882743083173</v>
      </c>
    </row>
    <row r="6161" spans="1:3" x14ac:dyDescent="0.25">
      <c r="A6161" s="1">
        <v>326989</v>
      </c>
      <c r="B6161" s="2">
        <v>347440.03498611331</v>
      </c>
      <c r="C6161" s="2">
        <v>-20451.034986113315</v>
      </c>
    </row>
    <row r="6162" spans="1:3" x14ac:dyDescent="0.25">
      <c r="A6162" s="1">
        <v>325000</v>
      </c>
      <c r="B6162" s="2">
        <v>365773.75949158141</v>
      </c>
      <c r="C6162" s="2">
        <v>-40773.759491581412</v>
      </c>
    </row>
    <row r="6163" spans="1:3" x14ac:dyDescent="0.25">
      <c r="A6163" s="1">
        <v>325000</v>
      </c>
      <c r="B6163" s="2">
        <v>437783.05329365353</v>
      </c>
      <c r="C6163" s="2">
        <v>-112783.05329365353</v>
      </c>
    </row>
    <row r="6164" spans="1:3" x14ac:dyDescent="0.25">
      <c r="A6164" s="1">
        <v>319900</v>
      </c>
      <c r="B6164" s="2">
        <v>301494.04097070714</v>
      </c>
      <c r="C6164" s="2">
        <v>18405.959029292862</v>
      </c>
    </row>
    <row r="6165" spans="1:3" x14ac:dyDescent="0.25">
      <c r="A6165" s="1">
        <v>318000</v>
      </c>
      <c r="B6165" s="2">
        <v>534266.4022117753</v>
      </c>
      <c r="C6165" s="2">
        <v>-216266.4022117753</v>
      </c>
    </row>
    <row r="6166" spans="1:3" x14ac:dyDescent="0.25">
      <c r="A6166" s="1">
        <v>316000</v>
      </c>
      <c r="B6166" s="2">
        <v>189816.48920509254</v>
      </c>
      <c r="C6166" s="2">
        <v>126183.51079490746</v>
      </c>
    </row>
    <row r="6167" spans="1:3" x14ac:dyDescent="0.25">
      <c r="A6167" s="1">
        <v>305000</v>
      </c>
      <c r="B6167" s="2">
        <v>339766.60521289328</v>
      </c>
      <c r="C6167" s="2">
        <v>-34766.605212893279</v>
      </c>
    </row>
    <row r="6168" spans="1:3" x14ac:dyDescent="0.25">
      <c r="A6168" s="1">
        <v>300000</v>
      </c>
      <c r="B6168" s="2">
        <v>421831.81406318932</v>
      </c>
      <c r="C6168" s="2">
        <v>-121831.81406318932</v>
      </c>
    </row>
    <row r="6169" spans="1:3" x14ac:dyDescent="0.25">
      <c r="A6169" s="1">
        <v>293000</v>
      </c>
      <c r="B6169" s="2">
        <v>258433.92844969252</v>
      </c>
      <c r="C6169" s="2">
        <v>34566.071550307475</v>
      </c>
    </row>
    <row r="6170" spans="1:3" x14ac:dyDescent="0.25">
      <c r="A6170" s="1">
        <v>290000</v>
      </c>
      <c r="B6170" s="2">
        <v>612719.41405015532</v>
      </c>
      <c r="C6170" s="2">
        <v>-322719.41405015532</v>
      </c>
    </row>
    <row r="6171" spans="1:3" x14ac:dyDescent="0.25">
      <c r="A6171" s="1">
        <v>290000</v>
      </c>
      <c r="B6171" s="2">
        <v>304658.4503902173</v>
      </c>
      <c r="C6171" s="2">
        <v>-14658.450390217302</v>
      </c>
    </row>
    <row r="6172" spans="1:3" x14ac:dyDescent="0.25">
      <c r="A6172" s="1">
        <v>288000</v>
      </c>
      <c r="B6172" s="2">
        <v>218007.19552189787</v>
      </c>
      <c r="C6172" s="2">
        <v>69992.804478102131</v>
      </c>
    </row>
    <row r="6173" spans="1:3" x14ac:dyDescent="0.25">
      <c r="A6173" s="1">
        <v>275000</v>
      </c>
      <c r="B6173" s="2">
        <v>336181.62281111191</v>
      </c>
      <c r="C6173" s="2">
        <v>-61181.622811111913</v>
      </c>
    </row>
    <row r="6174" spans="1:3" x14ac:dyDescent="0.25">
      <c r="A6174" s="1">
        <v>265000</v>
      </c>
      <c r="B6174" s="2">
        <v>320097.98269997025</v>
      </c>
      <c r="C6174" s="2">
        <v>-55097.982699970249</v>
      </c>
    </row>
    <row r="6175" spans="1:3" x14ac:dyDescent="0.25">
      <c r="A6175" s="1">
        <v>260000</v>
      </c>
      <c r="B6175" s="2">
        <v>249113.52952222127</v>
      </c>
      <c r="C6175" s="2">
        <v>10886.470477778726</v>
      </c>
    </row>
    <row r="6176" spans="1:3" x14ac:dyDescent="0.25">
      <c r="A6176" s="1">
        <v>230000</v>
      </c>
      <c r="B6176" s="2">
        <v>199250.87492131948</v>
      </c>
      <c r="C6176" s="2">
        <v>30749.125078680518</v>
      </c>
    </row>
    <row r="6177" spans="1:3" x14ac:dyDescent="0.25">
      <c r="A6177" s="1">
        <v>230000</v>
      </c>
      <c r="B6177" s="2">
        <v>262966.88999323797</v>
      </c>
      <c r="C6177" s="2">
        <v>-32966.889993237972</v>
      </c>
    </row>
    <row r="6178" spans="1:3" x14ac:dyDescent="0.25">
      <c r="A6178" s="1">
        <v>230000</v>
      </c>
      <c r="B6178" s="2">
        <v>355191.64183025307</v>
      </c>
      <c r="C6178" s="2">
        <v>-125191.64183025307</v>
      </c>
    </row>
    <row r="6179" spans="1:3" x14ac:dyDescent="0.25">
      <c r="A6179" s="1">
        <v>225000</v>
      </c>
      <c r="B6179" s="2">
        <v>489340.85856580292</v>
      </c>
      <c r="C6179" s="2">
        <v>-264340.85856580292</v>
      </c>
    </row>
    <row r="6180" spans="1:3" x14ac:dyDescent="0.25">
      <c r="A6180" s="1">
        <v>224000</v>
      </c>
      <c r="B6180" s="2">
        <v>192004.84858434036</v>
      </c>
      <c r="C6180" s="2">
        <v>31995.151415659639</v>
      </c>
    </row>
    <row r="6181" spans="1:3" x14ac:dyDescent="0.25">
      <c r="A6181" s="1">
        <v>223000</v>
      </c>
      <c r="B6181" s="2">
        <v>279544.15740656492</v>
      </c>
      <c r="C6181" s="2">
        <v>-56544.157406564918</v>
      </c>
    </row>
    <row r="6182" spans="1:3" x14ac:dyDescent="0.25">
      <c r="A6182" s="1">
        <v>217000</v>
      </c>
      <c r="B6182" s="2">
        <v>122237.25277764926</v>
      </c>
      <c r="C6182" s="2">
        <v>94762.747222350736</v>
      </c>
    </row>
    <row r="6183" spans="1:3" x14ac:dyDescent="0.25">
      <c r="A6183" s="1">
        <v>201000</v>
      </c>
      <c r="B6183" s="2">
        <v>144830.68086202757</v>
      </c>
      <c r="C6183" s="2">
        <v>56169.31913797243</v>
      </c>
    </row>
    <row r="6184" spans="1:3" x14ac:dyDescent="0.25">
      <c r="A6184" s="1">
        <v>199950</v>
      </c>
      <c r="B6184" s="2">
        <v>252879.25535820826</v>
      </c>
      <c r="C6184" s="2">
        <v>-52929.255358208262</v>
      </c>
    </row>
    <row r="6185" spans="1:3" x14ac:dyDescent="0.25">
      <c r="A6185" s="1">
        <v>183000</v>
      </c>
      <c r="B6185" s="2">
        <v>51937.112640525069</v>
      </c>
      <c r="C6185" s="2">
        <v>131062.88735947493</v>
      </c>
    </row>
    <row r="6186" spans="1:3" x14ac:dyDescent="0.25">
      <c r="A6186" s="1">
        <v>181000</v>
      </c>
      <c r="B6186" s="2">
        <v>349352.93891993159</v>
      </c>
      <c r="C6186" s="2">
        <v>-168352.93891993159</v>
      </c>
    </row>
    <row r="6187" spans="1:3" x14ac:dyDescent="0.25">
      <c r="A6187" s="1">
        <v>172000</v>
      </c>
      <c r="B6187" s="2">
        <v>191872.50837179457</v>
      </c>
      <c r="C6187" s="2">
        <v>-19872.508371794567</v>
      </c>
    </row>
    <row r="6188" spans="1:3" x14ac:dyDescent="0.25">
      <c r="A6188" s="1">
        <v>169500</v>
      </c>
      <c r="B6188" s="2">
        <v>130751.05463463606</v>
      </c>
      <c r="C6188" s="2">
        <v>38748.945365363936</v>
      </c>
    </row>
    <row r="6189" spans="1:3" x14ac:dyDescent="0.25">
      <c r="A6189" s="1">
        <v>2550000</v>
      </c>
      <c r="B6189" s="2">
        <v>1368661.8632693051</v>
      </c>
      <c r="C6189" s="2">
        <v>1181338.1367306949</v>
      </c>
    </row>
    <row r="6190" spans="1:3" x14ac:dyDescent="0.25">
      <c r="A6190" s="1">
        <v>1980000</v>
      </c>
      <c r="B6190" s="2">
        <v>1151158.8146616784</v>
      </c>
      <c r="C6190" s="2">
        <v>828841.18533832161</v>
      </c>
    </row>
    <row r="6191" spans="1:3" x14ac:dyDescent="0.25">
      <c r="A6191" s="1">
        <v>1600000</v>
      </c>
      <c r="B6191" s="2">
        <v>1101904.7983516816</v>
      </c>
      <c r="C6191" s="2">
        <v>498095.20164831844</v>
      </c>
    </row>
    <row r="6192" spans="1:3" x14ac:dyDescent="0.25">
      <c r="A6192" s="1">
        <v>1350000</v>
      </c>
      <c r="B6192" s="2">
        <v>597420.828083831</v>
      </c>
      <c r="C6192" s="2">
        <v>752579.171916169</v>
      </c>
    </row>
    <row r="6193" spans="1:3" x14ac:dyDescent="0.25">
      <c r="A6193" s="1">
        <v>1310000</v>
      </c>
      <c r="B6193" s="2">
        <v>688208.95509353955</v>
      </c>
      <c r="C6193" s="2">
        <v>621791.04490646045</v>
      </c>
    </row>
    <row r="6194" spans="1:3" x14ac:dyDescent="0.25">
      <c r="A6194" s="1">
        <v>1230000</v>
      </c>
      <c r="B6194" s="2">
        <v>1182738.3979683039</v>
      </c>
      <c r="C6194" s="2">
        <v>47261.602031696122</v>
      </c>
    </row>
    <row r="6195" spans="1:3" x14ac:dyDescent="0.25">
      <c r="A6195" s="1">
        <v>1130000</v>
      </c>
      <c r="B6195" s="2">
        <v>709186.49470300763</v>
      </c>
      <c r="C6195" s="2">
        <v>420813.50529699237</v>
      </c>
    </row>
    <row r="6196" spans="1:3" x14ac:dyDescent="0.25">
      <c r="A6196" s="1">
        <v>960000</v>
      </c>
      <c r="B6196" s="2">
        <v>1025118.6703690939</v>
      </c>
      <c r="C6196" s="2">
        <v>-65118.670369093888</v>
      </c>
    </row>
    <row r="6197" spans="1:3" x14ac:dyDescent="0.25">
      <c r="A6197" s="1">
        <v>912000</v>
      </c>
      <c r="B6197" s="2">
        <v>1091074.9956090502</v>
      </c>
      <c r="C6197" s="2">
        <v>-179074.99560905015</v>
      </c>
    </row>
    <row r="6198" spans="1:3" x14ac:dyDescent="0.25">
      <c r="A6198" s="1">
        <v>846000</v>
      </c>
      <c r="B6198" s="2">
        <v>810680.49210879824</v>
      </c>
      <c r="C6198" s="2">
        <v>35319.507891201763</v>
      </c>
    </row>
    <row r="6199" spans="1:3" x14ac:dyDescent="0.25">
      <c r="A6199" s="1">
        <v>810000</v>
      </c>
      <c r="B6199" s="2">
        <v>831955.98274158558</v>
      </c>
      <c r="C6199" s="2">
        <v>-21955.982741585583</v>
      </c>
    </row>
    <row r="6200" spans="1:3" x14ac:dyDescent="0.25">
      <c r="A6200" s="1">
        <v>799990</v>
      </c>
      <c r="B6200" s="2">
        <v>818757.51090325939</v>
      </c>
      <c r="C6200" s="2">
        <v>-18767.51090325939</v>
      </c>
    </row>
    <row r="6201" spans="1:3" x14ac:dyDescent="0.25">
      <c r="A6201" s="1">
        <v>744000</v>
      </c>
      <c r="B6201" s="2">
        <v>651012.5783880573</v>
      </c>
      <c r="C6201" s="2">
        <v>92987.4216119427</v>
      </c>
    </row>
    <row r="6202" spans="1:3" x14ac:dyDescent="0.25">
      <c r="A6202" s="1">
        <v>725500</v>
      </c>
      <c r="B6202" s="2">
        <v>752979.02887541603</v>
      </c>
      <c r="C6202" s="2">
        <v>-27479.028875416028</v>
      </c>
    </row>
    <row r="6203" spans="1:3" x14ac:dyDescent="0.25">
      <c r="A6203" s="1">
        <v>725000</v>
      </c>
      <c r="B6203" s="2">
        <v>511263.74857603072</v>
      </c>
      <c r="C6203" s="2">
        <v>213736.25142396928</v>
      </c>
    </row>
    <row r="6204" spans="1:3" x14ac:dyDescent="0.25">
      <c r="A6204" s="1">
        <v>720000</v>
      </c>
      <c r="B6204" s="2">
        <v>635244.6193066655</v>
      </c>
      <c r="C6204" s="2">
        <v>84755.380693334504</v>
      </c>
    </row>
    <row r="6205" spans="1:3" x14ac:dyDescent="0.25">
      <c r="A6205" s="1">
        <v>717550</v>
      </c>
      <c r="B6205" s="2">
        <v>963672.28584550391</v>
      </c>
      <c r="C6205" s="2">
        <v>-246122.28584550391</v>
      </c>
    </row>
    <row r="6206" spans="1:3" x14ac:dyDescent="0.25">
      <c r="A6206" s="1">
        <v>705000</v>
      </c>
      <c r="B6206" s="2">
        <v>658151.31325302424</v>
      </c>
      <c r="C6206" s="2">
        <v>46848.686746975756</v>
      </c>
    </row>
    <row r="6207" spans="1:3" x14ac:dyDescent="0.25">
      <c r="A6207" s="1">
        <v>699000</v>
      </c>
      <c r="B6207" s="2">
        <v>806694.74857626285</v>
      </c>
      <c r="C6207" s="2">
        <v>-107694.74857626285</v>
      </c>
    </row>
    <row r="6208" spans="1:3" x14ac:dyDescent="0.25">
      <c r="A6208" s="1">
        <v>675000</v>
      </c>
      <c r="B6208" s="2">
        <v>605504.66709894664</v>
      </c>
      <c r="C6208" s="2">
        <v>69495.332901053363</v>
      </c>
    </row>
    <row r="6209" spans="1:3" x14ac:dyDescent="0.25">
      <c r="A6209" s="1">
        <v>672600</v>
      </c>
      <c r="B6209" s="2">
        <v>646668.92715255951</v>
      </c>
      <c r="C6209" s="2">
        <v>25931.07284744049</v>
      </c>
    </row>
    <row r="6210" spans="1:3" x14ac:dyDescent="0.25">
      <c r="A6210" s="1">
        <v>670000</v>
      </c>
      <c r="B6210" s="2">
        <v>696199.22801362129</v>
      </c>
      <c r="C6210" s="2">
        <v>-26199.228013621294</v>
      </c>
    </row>
    <row r="6211" spans="1:3" x14ac:dyDescent="0.25">
      <c r="A6211" s="1">
        <v>635000</v>
      </c>
      <c r="B6211" s="2">
        <v>771763.72076594795</v>
      </c>
      <c r="C6211" s="2">
        <v>-136763.72076594795</v>
      </c>
    </row>
    <row r="6212" spans="1:3" x14ac:dyDescent="0.25">
      <c r="A6212" s="1">
        <v>605000</v>
      </c>
      <c r="B6212" s="2">
        <v>540353.35470247327</v>
      </c>
      <c r="C6212" s="2">
        <v>64646.645297526731</v>
      </c>
    </row>
    <row r="6213" spans="1:3" x14ac:dyDescent="0.25">
      <c r="A6213" s="1">
        <v>595000</v>
      </c>
      <c r="B6213" s="2">
        <v>831282.52121354442</v>
      </c>
      <c r="C6213" s="2">
        <v>-236282.52121354442</v>
      </c>
    </row>
    <row r="6214" spans="1:3" x14ac:dyDescent="0.25">
      <c r="A6214" s="1">
        <v>594950</v>
      </c>
      <c r="B6214" s="2">
        <v>548144.24096139183</v>
      </c>
      <c r="C6214" s="2">
        <v>46805.759038608172</v>
      </c>
    </row>
    <row r="6215" spans="1:3" x14ac:dyDescent="0.25">
      <c r="A6215" s="1">
        <v>590000</v>
      </c>
      <c r="B6215" s="2">
        <v>805145.76153451263</v>
      </c>
      <c r="C6215" s="2">
        <v>-215145.76153451263</v>
      </c>
    </row>
    <row r="6216" spans="1:3" x14ac:dyDescent="0.25">
      <c r="A6216" s="1">
        <v>569000</v>
      </c>
      <c r="B6216" s="2">
        <v>591659.20739272551</v>
      </c>
      <c r="C6216" s="2">
        <v>-22659.207392725511</v>
      </c>
    </row>
    <row r="6217" spans="1:3" x14ac:dyDescent="0.25">
      <c r="A6217" s="1">
        <v>560000</v>
      </c>
      <c r="B6217" s="2">
        <v>581257.22105534736</v>
      </c>
      <c r="C6217" s="2">
        <v>-21257.221055347356</v>
      </c>
    </row>
    <row r="6218" spans="1:3" x14ac:dyDescent="0.25">
      <c r="A6218" s="1">
        <v>549800</v>
      </c>
      <c r="B6218" s="2">
        <v>437388.33934413566</v>
      </c>
      <c r="C6218" s="2">
        <v>112411.66065586434</v>
      </c>
    </row>
    <row r="6219" spans="1:3" x14ac:dyDescent="0.25">
      <c r="A6219" s="1">
        <v>549000</v>
      </c>
      <c r="B6219" s="2">
        <v>479559.12345650716</v>
      </c>
      <c r="C6219" s="2">
        <v>69440.876543492835</v>
      </c>
    </row>
    <row r="6220" spans="1:3" x14ac:dyDescent="0.25">
      <c r="A6220" s="1">
        <v>499950</v>
      </c>
      <c r="B6220" s="2">
        <v>421167.83915210381</v>
      </c>
      <c r="C6220" s="2">
        <v>78782.160847896186</v>
      </c>
    </row>
    <row r="6221" spans="1:3" x14ac:dyDescent="0.25">
      <c r="A6221" s="1">
        <v>495000</v>
      </c>
      <c r="B6221" s="2">
        <v>662117.90458633821</v>
      </c>
      <c r="C6221" s="2">
        <v>-167117.90458633821</v>
      </c>
    </row>
    <row r="6222" spans="1:3" x14ac:dyDescent="0.25">
      <c r="A6222" s="1">
        <v>492450</v>
      </c>
      <c r="B6222" s="2">
        <v>382553.92578661477</v>
      </c>
      <c r="C6222" s="2">
        <v>109896.07421338523</v>
      </c>
    </row>
    <row r="6223" spans="1:3" x14ac:dyDescent="0.25">
      <c r="A6223" s="1">
        <v>483500</v>
      </c>
      <c r="B6223" s="2">
        <v>387851.69338101085</v>
      </c>
      <c r="C6223" s="2">
        <v>95648.306618989154</v>
      </c>
    </row>
    <row r="6224" spans="1:3" x14ac:dyDescent="0.25">
      <c r="A6224" s="1">
        <v>464500</v>
      </c>
      <c r="B6224" s="2">
        <v>545774.15253916092</v>
      </c>
      <c r="C6224" s="2">
        <v>-81274.152539160918</v>
      </c>
    </row>
    <row r="6225" spans="1:3" x14ac:dyDescent="0.25">
      <c r="A6225" s="1">
        <v>455000</v>
      </c>
      <c r="B6225" s="2">
        <v>436626.61421876663</v>
      </c>
      <c r="C6225" s="2">
        <v>18373.385781233374</v>
      </c>
    </row>
    <row r="6226" spans="1:3" x14ac:dyDescent="0.25">
      <c r="A6226" s="1">
        <v>453000</v>
      </c>
      <c r="B6226" s="2">
        <v>432223.30691191426</v>
      </c>
      <c r="C6226" s="2">
        <v>20776.69308808574</v>
      </c>
    </row>
    <row r="6227" spans="1:3" x14ac:dyDescent="0.25">
      <c r="A6227" s="1">
        <v>445000</v>
      </c>
      <c r="B6227" s="2">
        <v>552173.93813028722</v>
      </c>
      <c r="C6227" s="2">
        <v>-107173.93813028722</v>
      </c>
    </row>
    <row r="6228" spans="1:3" x14ac:dyDescent="0.25">
      <c r="A6228" s="1">
        <v>442000</v>
      </c>
      <c r="B6228" s="2">
        <v>997990.94851924537</v>
      </c>
      <c r="C6228" s="2">
        <v>-555990.94851924537</v>
      </c>
    </row>
    <row r="6229" spans="1:3" x14ac:dyDescent="0.25">
      <c r="A6229" s="1">
        <v>437000</v>
      </c>
      <c r="B6229" s="2">
        <v>379316.72443331184</v>
      </c>
      <c r="C6229" s="2">
        <v>57683.275566688157</v>
      </c>
    </row>
    <row r="6230" spans="1:3" x14ac:dyDescent="0.25">
      <c r="A6230" s="1">
        <v>435000</v>
      </c>
      <c r="B6230" s="2">
        <v>562646.7276553039</v>
      </c>
      <c r="C6230" s="2">
        <v>-127646.7276553039</v>
      </c>
    </row>
    <row r="6231" spans="1:3" x14ac:dyDescent="0.25">
      <c r="A6231" s="1">
        <v>435000</v>
      </c>
      <c r="B6231" s="2">
        <v>654532.97417921445</v>
      </c>
      <c r="C6231" s="2">
        <v>-219532.97417921445</v>
      </c>
    </row>
    <row r="6232" spans="1:3" x14ac:dyDescent="0.25">
      <c r="A6232" s="1">
        <v>431500</v>
      </c>
      <c r="B6232" s="2">
        <v>404951.3865434702</v>
      </c>
      <c r="C6232" s="2">
        <v>26548.613456529798</v>
      </c>
    </row>
    <row r="6233" spans="1:3" x14ac:dyDescent="0.25">
      <c r="A6233" s="1">
        <v>429000</v>
      </c>
      <c r="B6233" s="2">
        <v>488892.22507149901</v>
      </c>
      <c r="C6233" s="2">
        <v>-59892.225071499008</v>
      </c>
    </row>
    <row r="6234" spans="1:3" x14ac:dyDescent="0.25">
      <c r="A6234" s="1">
        <v>423800</v>
      </c>
      <c r="B6234" s="2">
        <v>551815.23061579559</v>
      </c>
      <c r="C6234" s="2">
        <v>-128015.23061579559</v>
      </c>
    </row>
    <row r="6235" spans="1:3" x14ac:dyDescent="0.25">
      <c r="A6235" s="1">
        <v>416500</v>
      </c>
      <c r="B6235" s="2">
        <v>263642.21180717438</v>
      </c>
      <c r="C6235" s="2">
        <v>152857.78819282562</v>
      </c>
    </row>
    <row r="6236" spans="1:3" x14ac:dyDescent="0.25">
      <c r="A6236" s="1">
        <v>415000</v>
      </c>
      <c r="B6236" s="2">
        <v>352552.94305745268</v>
      </c>
      <c r="C6236" s="2">
        <v>62447.056942547322</v>
      </c>
    </row>
    <row r="6237" spans="1:3" x14ac:dyDescent="0.25">
      <c r="A6237" s="1">
        <v>415000</v>
      </c>
      <c r="B6237" s="2">
        <v>503500.69269875513</v>
      </c>
      <c r="C6237" s="2">
        <v>-88500.692698755127</v>
      </c>
    </row>
    <row r="6238" spans="1:3" x14ac:dyDescent="0.25">
      <c r="A6238" s="1">
        <v>412500</v>
      </c>
      <c r="B6238" s="2">
        <v>276745.97728734143</v>
      </c>
      <c r="C6238" s="2">
        <v>135754.02271265857</v>
      </c>
    </row>
    <row r="6239" spans="1:3" x14ac:dyDescent="0.25">
      <c r="A6239" s="1">
        <v>410000</v>
      </c>
      <c r="B6239" s="2">
        <v>638579.49170379294</v>
      </c>
      <c r="C6239" s="2">
        <v>-228579.49170379294</v>
      </c>
    </row>
    <row r="6240" spans="1:3" x14ac:dyDescent="0.25">
      <c r="A6240" s="1">
        <v>408000</v>
      </c>
      <c r="B6240" s="2">
        <v>472713.82574635744</v>
      </c>
      <c r="C6240" s="2">
        <v>-64713.825746357441</v>
      </c>
    </row>
    <row r="6241" spans="1:3" x14ac:dyDescent="0.25">
      <c r="A6241" s="1">
        <v>405000</v>
      </c>
      <c r="B6241" s="2">
        <v>487694.08793484775</v>
      </c>
      <c r="C6241" s="2">
        <v>-82694.087934847747</v>
      </c>
    </row>
    <row r="6242" spans="1:3" x14ac:dyDescent="0.25">
      <c r="A6242" s="1">
        <v>405000</v>
      </c>
      <c r="B6242" s="2">
        <v>534101.5322368294</v>
      </c>
      <c r="C6242" s="2">
        <v>-129101.5322368294</v>
      </c>
    </row>
    <row r="6243" spans="1:3" x14ac:dyDescent="0.25">
      <c r="A6243" s="1">
        <v>405000</v>
      </c>
      <c r="B6243" s="2">
        <v>404553.90431952802</v>
      </c>
      <c r="C6243" s="2">
        <v>446.09568047197536</v>
      </c>
    </row>
    <row r="6244" spans="1:3" x14ac:dyDescent="0.25">
      <c r="A6244" s="1">
        <v>405000</v>
      </c>
      <c r="B6244" s="2">
        <v>249900.52024770266</v>
      </c>
      <c r="C6244" s="2">
        <v>155099.47975229734</v>
      </c>
    </row>
    <row r="6245" spans="1:3" x14ac:dyDescent="0.25">
      <c r="A6245" s="1">
        <v>402000</v>
      </c>
      <c r="B6245" s="2">
        <v>609438.69133982656</v>
      </c>
      <c r="C6245" s="2">
        <v>-207438.69133982656</v>
      </c>
    </row>
    <row r="6246" spans="1:3" x14ac:dyDescent="0.25">
      <c r="A6246" s="1">
        <v>400000</v>
      </c>
      <c r="B6246" s="2">
        <v>343175.96957859804</v>
      </c>
      <c r="C6246" s="2">
        <v>56824.030421401956</v>
      </c>
    </row>
    <row r="6247" spans="1:3" x14ac:dyDescent="0.25">
      <c r="A6247" s="1">
        <v>400000</v>
      </c>
      <c r="B6247" s="2">
        <v>641663.78549363511</v>
      </c>
      <c r="C6247" s="2">
        <v>-241663.78549363511</v>
      </c>
    </row>
    <row r="6248" spans="1:3" x14ac:dyDescent="0.25">
      <c r="A6248" s="1">
        <v>385000</v>
      </c>
      <c r="B6248" s="2">
        <v>539309.25137953181</v>
      </c>
      <c r="C6248" s="2">
        <v>-154309.25137953181</v>
      </c>
    </row>
    <row r="6249" spans="1:3" x14ac:dyDescent="0.25">
      <c r="A6249" s="1">
        <v>379000</v>
      </c>
      <c r="B6249" s="2">
        <v>345151.19965629932</v>
      </c>
      <c r="C6249" s="2">
        <v>33848.800343700685</v>
      </c>
    </row>
    <row r="6250" spans="1:3" x14ac:dyDescent="0.25">
      <c r="A6250" s="1">
        <v>375000</v>
      </c>
      <c r="B6250" s="2">
        <v>359692.31167592376</v>
      </c>
      <c r="C6250" s="2">
        <v>15307.68832407624</v>
      </c>
    </row>
    <row r="6251" spans="1:3" x14ac:dyDescent="0.25">
      <c r="A6251" s="1">
        <v>359950</v>
      </c>
      <c r="B6251" s="2">
        <v>521271.40272555925</v>
      </c>
      <c r="C6251" s="2">
        <v>-161321.40272555925</v>
      </c>
    </row>
    <row r="6252" spans="1:3" x14ac:dyDescent="0.25">
      <c r="A6252" s="1">
        <v>359000</v>
      </c>
      <c r="B6252" s="2">
        <v>300036.70735755627</v>
      </c>
      <c r="C6252" s="2">
        <v>58963.292642443732</v>
      </c>
    </row>
    <row r="6253" spans="1:3" x14ac:dyDescent="0.25">
      <c r="A6253" s="1">
        <v>354000</v>
      </c>
      <c r="B6253" s="2">
        <v>364133.30736829195</v>
      </c>
      <c r="C6253" s="2">
        <v>-10133.307368291949</v>
      </c>
    </row>
    <row r="6254" spans="1:3" x14ac:dyDescent="0.25">
      <c r="A6254" s="1">
        <v>350000</v>
      </c>
      <c r="B6254" s="2">
        <v>249532.39623401876</v>
      </c>
      <c r="C6254" s="2">
        <v>100467.60376598124</v>
      </c>
    </row>
    <row r="6255" spans="1:3" x14ac:dyDescent="0.25">
      <c r="A6255" s="1">
        <v>335500</v>
      </c>
      <c r="B6255" s="2">
        <v>510986.38458435849</v>
      </c>
      <c r="C6255" s="2">
        <v>-175486.38458435849</v>
      </c>
    </row>
    <row r="6256" spans="1:3" x14ac:dyDescent="0.25">
      <c r="A6256" s="1">
        <v>325000</v>
      </c>
      <c r="B6256" s="2">
        <v>300005.38399076194</v>
      </c>
      <c r="C6256" s="2">
        <v>24994.61600923806</v>
      </c>
    </row>
    <row r="6257" spans="1:3" x14ac:dyDescent="0.25">
      <c r="A6257" s="1">
        <v>320000</v>
      </c>
      <c r="B6257" s="2">
        <v>272075.8255522445</v>
      </c>
      <c r="C6257" s="2">
        <v>47924.174447755504</v>
      </c>
    </row>
    <row r="6258" spans="1:3" x14ac:dyDescent="0.25">
      <c r="A6258" s="1">
        <v>316000</v>
      </c>
      <c r="B6258" s="2">
        <v>340686.71189121489</v>
      </c>
      <c r="C6258" s="2">
        <v>-24686.711891214887</v>
      </c>
    </row>
    <row r="6259" spans="1:3" x14ac:dyDescent="0.25">
      <c r="A6259" s="1">
        <v>299000</v>
      </c>
      <c r="B6259" s="2">
        <v>214231.99973155392</v>
      </c>
      <c r="C6259" s="2">
        <v>84768.000268446078</v>
      </c>
    </row>
    <row r="6260" spans="1:3" x14ac:dyDescent="0.25">
      <c r="A6260" s="1">
        <v>289950</v>
      </c>
      <c r="B6260" s="2">
        <v>276251.93244860013</v>
      </c>
      <c r="C6260" s="2">
        <v>13698.067551399872</v>
      </c>
    </row>
    <row r="6261" spans="1:3" x14ac:dyDescent="0.25">
      <c r="A6261" s="1">
        <v>286000</v>
      </c>
      <c r="B6261" s="2">
        <v>386647.9063861951</v>
      </c>
      <c r="C6261" s="2">
        <v>-100647.9063861951</v>
      </c>
    </row>
    <row r="6262" spans="1:3" x14ac:dyDescent="0.25">
      <c r="A6262" s="1">
        <v>285000</v>
      </c>
      <c r="B6262" s="2">
        <v>198170.6952938941</v>
      </c>
      <c r="C6262" s="2">
        <v>86829.304706105904</v>
      </c>
    </row>
    <row r="6263" spans="1:3" x14ac:dyDescent="0.25">
      <c r="A6263" s="1">
        <v>275000</v>
      </c>
      <c r="B6263" s="2">
        <v>444841.42391937843</v>
      </c>
      <c r="C6263" s="2">
        <v>-169841.42391937843</v>
      </c>
    </row>
    <row r="6264" spans="1:3" x14ac:dyDescent="0.25">
      <c r="A6264" s="1">
        <v>245000</v>
      </c>
      <c r="B6264" s="2">
        <v>276650.5701183299</v>
      </c>
      <c r="C6264" s="2">
        <v>-31650.570118329895</v>
      </c>
    </row>
    <row r="6265" spans="1:3" x14ac:dyDescent="0.25">
      <c r="A6265" s="1">
        <v>230000</v>
      </c>
      <c r="B6265" s="2">
        <v>286529.62724591623</v>
      </c>
      <c r="C6265" s="2">
        <v>-56529.627245916228</v>
      </c>
    </row>
    <row r="6266" spans="1:3" x14ac:dyDescent="0.25">
      <c r="A6266" s="1">
        <v>190000</v>
      </c>
      <c r="B6266" s="2">
        <v>278747.14721628366</v>
      </c>
      <c r="C6266" s="2">
        <v>-88747.147216283658</v>
      </c>
    </row>
    <row r="6267" spans="1:3" x14ac:dyDescent="0.25">
      <c r="A6267" s="1">
        <v>190000</v>
      </c>
      <c r="B6267" s="2">
        <v>361740.48864984809</v>
      </c>
      <c r="C6267" s="2">
        <v>-171740.48864984809</v>
      </c>
    </row>
    <row r="6268" spans="1:3" x14ac:dyDescent="0.25">
      <c r="A6268" s="1">
        <v>178000</v>
      </c>
      <c r="B6268" s="2">
        <v>183678.97080183524</v>
      </c>
      <c r="C6268" s="2">
        <v>-5678.9708018352394</v>
      </c>
    </row>
    <row r="6269" spans="1:3" x14ac:dyDescent="0.25">
      <c r="A6269" s="1">
        <v>160000</v>
      </c>
      <c r="B6269" s="2">
        <v>271072.49759922235</v>
      </c>
      <c r="C6269" s="2">
        <v>-111072.49759922235</v>
      </c>
    </row>
    <row r="6270" spans="1:3" x14ac:dyDescent="0.25">
      <c r="A6270" s="1">
        <v>1250000</v>
      </c>
      <c r="B6270" s="2">
        <v>994513.61503240489</v>
      </c>
      <c r="C6270" s="2">
        <v>255486.38496759511</v>
      </c>
    </row>
    <row r="6271" spans="1:3" x14ac:dyDescent="0.25">
      <c r="A6271" s="1">
        <v>565000</v>
      </c>
      <c r="B6271" s="2">
        <v>523664.34692060156</v>
      </c>
      <c r="C6271" s="2">
        <v>41335.653079398442</v>
      </c>
    </row>
    <row r="6272" spans="1:3" x14ac:dyDescent="0.25">
      <c r="A6272" s="1">
        <v>345000</v>
      </c>
      <c r="B6272" s="2">
        <v>387651.22266740788</v>
      </c>
      <c r="C6272" s="2">
        <v>-42651.222667407885</v>
      </c>
    </row>
    <row r="6273" spans="1:3" x14ac:dyDescent="0.25">
      <c r="A6273" s="1">
        <v>247800</v>
      </c>
      <c r="B6273" s="2">
        <v>293463.59494497156</v>
      </c>
      <c r="C6273" s="2">
        <v>-45663.594944971555</v>
      </c>
    </row>
    <row r="6274" spans="1:3" x14ac:dyDescent="0.25">
      <c r="A6274" s="1">
        <v>163800</v>
      </c>
      <c r="B6274" s="2">
        <v>216613.10982880913</v>
      </c>
      <c r="C6274" s="2">
        <v>-52813.109828809131</v>
      </c>
    </row>
    <row r="6275" spans="1:3" x14ac:dyDescent="0.25">
      <c r="A6275" s="1">
        <v>540000</v>
      </c>
      <c r="B6275" s="2">
        <v>417361.7446501996</v>
      </c>
      <c r="C6275" s="2">
        <v>122638.2553498004</v>
      </c>
    </row>
    <row r="6276" spans="1:3" x14ac:dyDescent="0.25">
      <c r="A6276" s="1">
        <v>5570000</v>
      </c>
      <c r="B6276" s="2">
        <v>2370693.0652718688</v>
      </c>
      <c r="C6276" s="2">
        <v>3199306.9347281312</v>
      </c>
    </row>
    <row r="6277" spans="1:3" x14ac:dyDescent="0.25">
      <c r="A6277" s="1">
        <v>1400000</v>
      </c>
      <c r="B6277" s="2">
        <v>1267479.4710007529</v>
      </c>
      <c r="C6277" s="2">
        <v>132520.52899924712</v>
      </c>
    </row>
    <row r="6278" spans="1:3" x14ac:dyDescent="0.25">
      <c r="A6278" s="1">
        <v>1240000</v>
      </c>
      <c r="B6278" s="2">
        <v>1462427.9899027301</v>
      </c>
      <c r="C6278" s="2">
        <v>-222427.9899027301</v>
      </c>
    </row>
    <row r="6279" spans="1:3" x14ac:dyDescent="0.25">
      <c r="A6279" s="1">
        <v>1000000</v>
      </c>
      <c r="B6279" s="2">
        <v>1243719.7334914862</v>
      </c>
      <c r="C6279" s="2">
        <v>-243719.73349148617</v>
      </c>
    </row>
    <row r="6280" spans="1:3" x14ac:dyDescent="0.25">
      <c r="A6280" s="1">
        <v>942000</v>
      </c>
      <c r="B6280" s="2">
        <v>1073786.5819763646</v>
      </c>
      <c r="C6280" s="2">
        <v>-131786.5819763646</v>
      </c>
    </row>
    <row r="6281" spans="1:3" x14ac:dyDescent="0.25">
      <c r="A6281" s="1">
        <v>898500</v>
      </c>
      <c r="B6281" s="2">
        <v>898086.57599377714</v>
      </c>
      <c r="C6281" s="2">
        <v>413.42400622286368</v>
      </c>
    </row>
    <row r="6282" spans="1:3" x14ac:dyDescent="0.25">
      <c r="A6282" s="1">
        <v>864327</v>
      </c>
      <c r="B6282" s="2">
        <v>806122.11804256914</v>
      </c>
      <c r="C6282" s="2">
        <v>58204.881957430858</v>
      </c>
    </row>
    <row r="6283" spans="1:3" x14ac:dyDescent="0.25">
      <c r="A6283" s="1">
        <v>840000</v>
      </c>
      <c r="B6283" s="2">
        <v>709738.79452409875</v>
      </c>
      <c r="C6283" s="2">
        <v>130261.20547590125</v>
      </c>
    </row>
    <row r="6284" spans="1:3" x14ac:dyDescent="0.25">
      <c r="A6284" s="1">
        <v>835000</v>
      </c>
      <c r="B6284" s="2">
        <v>952036.93484618783</v>
      </c>
      <c r="C6284" s="2">
        <v>-117036.93484618783</v>
      </c>
    </row>
    <row r="6285" spans="1:3" x14ac:dyDescent="0.25">
      <c r="A6285" s="1">
        <v>834995</v>
      </c>
      <c r="B6285" s="2">
        <v>712916.60166201112</v>
      </c>
      <c r="C6285" s="2">
        <v>122078.39833798888</v>
      </c>
    </row>
    <row r="6286" spans="1:3" x14ac:dyDescent="0.25">
      <c r="A6286" s="1">
        <v>829995</v>
      </c>
      <c r="B6286" s="2">
        <v>782771.83331771684</v>
      </c>
      <c r="C6286" s="2">
        <v>47223.166682283161</v>
      </c>
    </row>
    <row r="6287" spans="1:3" x14ac:dyDescent="0.25">
      <c r="A6287" s="1">
        <v>815000</v>
      </c>
      <c r="B6287" s="2">
        <v>945587.74239246221</v>
      </c>
      <c r="C6287" s="2">
        <v>-130587.74239246221</v>
      </c>
    </row>
    <row r="6288" spans="1:3" x14ac:dyDescent="0.25">
      <c r="A6288" s="1">
        <v>809950</v>
      </c>
      <c r="B6288" s="2">
        <v>955005.67813078989</v>
      </c>
      <c r="C6288" s="2">
        <v>-145055.67813078989</v>
      </c>
    </row>
    <row r="6289" spans="1:3" x14ac:dyDescent="0.25">
      <c r="A6289" s="1">
        <v>808000</v>
      </c>
      <c r="B6289" s="2">
        <v>881833.16086135025</v>
      </c>
      <c r="C6289" s="2">
        <v>-73833.160861350247</v>
      </c>
    </row>
    <row r="6290" spans="1:3" x14ac:dyDescent="0.25">
      <c r="A6290" s="1">
        <v>791500</v>
      </c>
      <c r="B6290" s="2">
        <v>908065.11932002823</v>
      </c>
      <c r="C6290" s="2">
        <v>-116565.11932002823</v>
      </c>
    </row>
    <row r="6291" spans="1:3" x14ac:dyDescent="0.25">
      <c r="A6291" s="1">
        <v>787500</v>
      </c>
      <c r="B6291" s="2">
        <v>369207.46052656404</v>
      </c>
      <c r="C6291" s="2">
        <v>418292.53947343596</v>
      </c>
    </row>
    <row r="6292" spans="1:3" x14ac:dyDescent="0.25">
      <c r="A6292" s="1">
        <v>780500</v>
      </c>
      <c r="B6292" s="2">
        <v>617757.44653109799</v>
      </c>
      <c r="C6292" s="2">
        <v>162742.55346890201</v>
      </c>
    </row>
    <row r="6293" spans="1:3" x14ac:dyDescent="0.25">
      <c r="A6293" s="1">
        <v>775000</v>
      </c>
      <c r="B6293" s="2">
        <v>916711.15321200411</v>
      </c>
      <c r="C6293" s="2">
        <v>-141711.15321200411</v>
      </c>
    </row>
    <row r="6294" spans="1:3" x14ac:dyDescent="0.25">
      <c r="A6294" s="1">
        <v>768000</v>
      </c>
      <c r="B6294" s="2">
        <v>732633.15453807567</v>
      </c>
      <c r="C6294" s="2">
        <v>35366.845461924328</v>
      </c>
    </row>
    <row r="6295" spans="1:3" x14ac:dyDescent="0.25">
      <c r="A6295" s="1">
        <v>760000</v>
      </c>
      <c r="B6295" s="2">
        <v>612899.23902826302</v>
      </c>
      <c r="C6295" s="2">
        <v>147100.76097173698</v>
      </c>
    </row>
    <row r="6296" spans="1:3" x14ac:dyDescent="0.25">
      <c r="A6296" s="1">
        <v>750000</v>
      </c>
      <c r="B6296" s="2">
        <v>867537.83654500067</v>
      </c>
      <c r="C6296" s="2">
        <v>-117537.83654500067</v>
      </c>
    </row>
    <row r="6297" spans="1:3" x14ac:dyDescent="0.25">
      <c r="A6297" s="1">
        <v>690000</v>
      </c>
      <c r="B6297" s="2">
        <v>863934.71877785993</v>
      </c>
      <c r="C6297" s="2">
        <v>-173934.71877785993</v>
      </c>
    </row>
    <row r="6298" spans="1:3" x14ac:dyDescent="0.25">
      <c r="A6298" s="1">
        <v>680000</v>
      </c>
      <c r="B6298" s="2">
        <v>712747.41468163196</v>
      </c>
      <c r="C6298" s="2">
        <v>-32747.414681631955</v>
      </c>
    </row>
    <row r="6299" spans="1:3" x14ac:dyDescent="0.25">
      <c r="A6299" s="1">
        <v>680000</v>
      </c>
      <c r="B6299" s="2">
        <v>824392.42145913001</v>
      </c>
      <c r="C6299" s="2">
        <v>-144392.42145913001</v>
      </c>
    </row>
    <row r="6300" spans="1:3" x14ac:dyDescent="0.25">
      <c r="A6300" s="1">
        <v>672324</v>
      </c>
      <c r="B6300" s="2">
        <v>637992.23177784751</v>
      </c>
      <c r="C6300" s="2">
        <v>34331.768222152488</v>
      </c>
    </row>
    <row r="6301" spans="1:3" x14ac:dyDescent="0.25">
      <c r="A6301" s="1">
        <v>619000</v>
      </c>
      <c r="B6301" s="2">
        <v>449634.19307073148</v>
      </c>
      <c r="C6301" s="2">
        <v>169365.80692926852</v>
      </c>
    </row>
    <row r="6302" spans="1:3" x14ac:dyDescent="0.25">
      <c r="A6302" s="1">
        <v>616500</v>
      </c>
      <c r="B6302" s="2">
        <v>806059.59051057952</v>
      </c>
      <c r="C6302" s="2">
        <v>-189559.59051057952</v>
      </c>
    </row>
    <row r="6303" spans="1:3" x14ac:dyDescent="0.25">
      <c r="A6303" s="1">
        <v>607500</v>
      </c>
      <c r="B6303" s="2">
        <v>728723.48207265011</v>
      </c>
      <c r="C6303" s="2">
        <v>-121223.48207265011</v>
      </c>
    </row>
    <row r="6304" spans="1:3" x14ac:dyDescent="0.25">
      <c r="A6304" s="1">
        <v>605000</v>
      </c>
      <c r="B6304" s="2">
        <v>560493.7516607719</v>
      </c>
      <c r="C6304" s="2">
        <v>44506.248339228099</v>
      </c>
    </row>
    <row r="6305" spans="1:3" x14ac:dyDescent="0.25">
      <c r="A6305" s="1">
        <v>583000</v>
      </c>
      <c r="B6305" s="2">
        <v>433595.50535036338</v>
      </c>
      <c r="C6305" s="2">
        <v>149404.49464963662</v>
      </c>
    </row>
    <row r="6306" spans="1:3" x14ac:dyDescent="0.25">
      <c r="A6306" s="1">
        <v>580000</v>
      </c>
      <c r="B6306" s="2">
        <v>557708.30556040781</v>
      </c>
      <c r="C6306" s="2">
        <v>22291.694439592189</v>
      </c>
    </row>
    <row r="6307" spans="1:3" x14ac:dyDescent="0.25">
      <c r="A6307" s="1">
        <v>580000</v>
      </c>
      <c r="B6307" s="2">
        <v>420101.87517258467</v>
      </c>
      <c r="C6307" s="2">
        <v>159898.12482741533</v>
      </c>
    </row>
    <row r="6308" spans="1:3" x14ac:dyDescent="0.25">
      <c r="A6308" s="1">
        <v>579000</v>
      </c>
      <c r="B6308" s="2">
        <v>520970.80862791929</v>
      </c>
      <c r="C6308" s="2">
        <v>58029.191372080706</v>
      </c>
    </row>
    <row r="6309" spans="1:3" x14ac:dyDescent="0.25">
      <c r="A6309" s="1">
        <v>571000</v>
      </c>
      <c r="B6309" s="2">
        <v>438142.50238621421</v>
      </c>
      <c r="C6309" s="2">
        <v>132857.49761378579</v>
      </c>
    </row>
    <row r="6310" spans="1:3" x14ac:dyDescent="0.25">
      <c r="A6310" s="1">
        <v>570000</v>
      </c>
      <c r="B6310" s="2">
        <v>596143.51657137414</v>
      </c>
      <c r="C6310" s="2">
        <v>-26143.516571374144</v>
      </c>
    </row>
    <row r="6311" spans="1:3" x14ac:dyDescent="0.25">
      <c r="A6311" s="1">
        <v>556000</v>
      </c>
      <c r="B6311" s="2">
        <v>654416.90450006782</v>
      </c>
      <c r="C6311" s="2">
        <v>-98416.904500067816</v>
      </c>
    </row>
    <row r="6312" spans="1:3" x14ac:dyDescent="0.25">
      <c r="A6312" s="1">
        <v>553500</v>
      </c>
      <c r="B6312" s="2">
        <v>400375.49265400099</v>
      </c>
      <c r="C6312" s="2">
        <v>153124.50734599901</v>
      </c>
    </row>
    <row r="6313" spans="1:3" x14ac:dyDescent="0.25">
      <c r="A6313" s="1">
        <v>550000</v>
      </c>
      <c r="B6313" s="2">
        <v>600212.21012322395</v>
      </c>
      <c r="C6313" s="2">
        <v>-50212.210123223951</v>
      </c>
    </row>
    <row r="6314" spans="1:3" x14ac:dyDescent="0.25">
      <c r="A6314" s="1">
        <v>538500</v>
      </c>
      <c r="B6314" s="2">
        <v>575810.18510671717</v>
      </c>
      <c r="C6314" s="2">
        <v>-37310.185106717166</v>
      </c>
    </row>
    <row r="6315" spans="1:3" x14ac:dyDescent="0.25">
      <c r="A6315" s="1">
        <v>525000</v>
      </c>
      <c r="B6315" s="2">
        <v>610403.53512957948</v>
      </c>
      <c r="C6315" s="2">
        <v>-85403.535129579483</v>
      </c>
    </row>
    <row r="6316" spans="1:3" x14ac:dyDescent="0.25">
      <c r="A6316" s="1">
        <v>500000</v>
      </c>
      <c r="B6316" s="2">
        <v>391245.2648662643</v>
      </c>
      <c r="C6316" s="2">
        <v>108754.7351337357</v>
      </c>
    </row>
    <row r="6317" spans="1:3" x14ac:dyDescent="0.25">
      <c r="A6317" s="1">
        <v>488000</v>
      </c>
      <c r="B6317" s="2">
        <v>571850.09718009154</v>
      </c>
      <c r="C6317" s="2">
        <v>-83850.097180091543</v>
      </c>
    </row>
    <row r="6318" spans="1:3" x14ac:dyDescent="0.25">
      <c r="A6318" s="1">
        <v>475000</v>
      </c>
      <c r="B6318" s="2">
        <v>431050.39132045081</v>
      </c>
      <c r="C6318" s="2">
        <v>43949.608679549186</v>
      </c>
    </row>
    <row r="6319" spans="1:3" x14ac:dyDescent="0.25">
      <c r="A6319" s="1">
        <v>472217</v>
      </c>
      <c r="B6319" s="2">
        <v>420311.5669106209</v>
      </c>
      <c r="C6319" s="2">
        <v>51905.433089379105</v>
      </c>
    </row>
    <row r="6320" spans="1:3" x14ac:dyDescent="0.25">
      <c r="A6320" s="1">
        <v>469995</v>
      </c>
      <c r="B6320" s="2">
        <v>437235.51803134294</v>
      </c>
      <c r="C6320" s="2">
        <v>32759.481968657055</v>
      </c>
    </row>
    <row r="6321" spans="1:3" x14ac:dyDescent="0.25">
      <c r="A6321" s="1">
        <v>451000</v>
      </c>
      <c r="B6321" s="2">
        <v>595936.7214728148</v>
      </c>
      <c r="C6321" s="2">
        <v>-144936.7214728148</v>
      </c>
    </row>
    <row r="6322" spans="1:3" x14ac:dyDescent="0.25">
      <c r="A6322" s="1">
        <v>450000</v>
      </c>
      <c r="B6322" s="2">
        <v>539619.38403534051</v>
      </c>
      <c r="C6322" s="2">
        <v>-89619.38403534051</v>
      </c>
    </row>
    <row r="6323" spans="1:3" x14ac:dyDescent="0.25">
      <c r="A6323" s="1">
        <v>450000</v>
      </c>
      <c r="B6323" s="2">
        <v>340718.53460037371</v>
      </c>
      <c r="C6323" s="2">
        <v>109281.46539962629</v>
      </c>
    </row>
    <row r="6324" spans="1:3" x14ac:dyDescent="0.25">
      <c r="A6324" s="1">
        <v>443500</v>
      </c>
      <c r="B6324" s="2">
        <v>524665.94748945814</v>
      </c>
      <c r="C6324" s="2">
        <v>-81165.947489458136</v>
      </c>
    </row>
    <row r="6325" spans="1:3" x14ac:dyDescent="0.25">
      <c r="A6325" s="1">
        <v>442000</v>
      </c>
      <c r="B6325" s="2">
        <v>316129.13979201054</v>
      </c>
      <c r="C6325" s="2">
        <v>125870.86020798946</v>
      </c>
    </row>
    <row r="6326" spans="1:3" x14ac:dyDescent="0.25">
      <c r="A6326" s="1">
        <v>440000</v>
      </c>
      <c r="B6326" s="2">
        <v>576680.71226989059</v>
      </c>
      <c r="C6326" s="2">
        <v>-136680.71226989059</v>
      </c>
    </row>
    <row r="6327" spans="1:3" x14ac:dyDescent="0.25">
      <c r="A6327" s="1">
        <v>435000</v>
      </c>
      <c r="B6327" s="2">
        <v>400130.78160792764</v>
      </c>
      <c r="C6327" s="2">
        <v>34869.218392072362</v>
      </c>
    </row>
    <row r="6328" spans="1:3" x14ac:dyDescent="0.25">
      <c r="A6328" s="1">
        <v>424000</v>
      </c>
      <c r="B6328" s="2">
        <v>444435.80434126296</v>
      </c>
      <c r="C6328" s="2">
        <v>-20435.804341262963</v>
      </c>
    </row>
    <row r="6329" spans="1:3" x14ac:dyDescent="0.25">
      <c r="A6329" s="1">
        <v>417000</v>
      </c>
      <c r="B6329" s="2">
        <v>616805.43368394976</v>
      </c>
      <c r="C6329" s="2">
        <v>-199805.43368394976</v>
      </c>
    </row>
    <row r="6330" spans="1:3" x14ac:dyDescent="0.25">
      <c r="A6330" s="1">
        <v>415000</v>
      </c>
      <c r="B6330" s="2">
        <v>465315.98513835779</v>
      </c>
      <c r="C6330" s="2">
        <v>-50315.985138357792</v>
      </c>
    </row>
    <row r="6331" spans="1:3" x14ac:dyDescent="0.25">
      <c r="A6331" s="1">
        <v>400000</v>
      </c>
      <c r="B6331" s="2">
        <v>354771.54573995929</v>
      </c>
      <c r="C6331" s="2">
        <v>45228.454260040715</v>
      </c>
    </row>
    <row r="6332" spans="1:3" x14ac:dyDescent="0.25">
      <c r="A6332" s="1">
        <v>400000</v>
      </c>
      <c r="B6332" s="2">
        <v>450304.15684175614</v>
      </c>
      <c r="C6332" s="2">
        <v>-50304.156841756136</v>
      </c>
    </row>
    <row r="6333" spans="1:3" x14ac:dyDescent="0.25">
      <c r="A6333" s="1">
        <v>390000</v>
      </c>
      <c r="B6333" s="2">
        <v>312499.37731606147</v>
      </c>
      <c r="C6333" s="2">
        <v>77500.622683938534</v>
      </c>
    </row>
    <row r="6334" spans="1:3" x14ac:dyDescent="0.25">
      <c r="A6334" s="1">
        <v>385100</v>
      </c>
      <c r="B6334" s="2">
        <v>278014.91681230965</v>
      </c>
      <c r="C6334" s="2">
        <v>107085.08318769035</v>
      </c>
    </row>
    <row r="6335" spans="1:3" x14ac:dyDescent="0.25">
      <c r="A6335" s="1">
        <v>385000</v>
      </c>
      <c r="B6335" s="2">
        <v>465528.63712619984</v>
      </c>
      <c r="C6335" s="2">
        <v>-80528.637126199843</v>
      </c>
    </row>
    <row r="6336" spans="1:3" x14ac:dyDescent="0.25">
      <c r="A6336" s="1">
        <v>385000</v>
      </c>
      <c r="B6336" s="2">
        <v>396506.34738219896</v>
      </c>
      <c r="C6336" s="2">
        <v>-11506.347382198961</v>
      </c>
    </row>
    <row r="6337" spans="1:3" x14ac:dyDescent="0.25">
      <c r="A6337" s="1">
        <v>384500</v>
      </c>
      <c r="B6337" s="2">
        <v>364898.92652968492</v>
      </c>
      <c r="C6337" s="2">
        <v>19601.073470315081</v>
      </c>
    </row>
    <row r="6338" spans="1:3" x14ac:dyDescent="0.25">
      <c r="A6338" s="1">
        <v>375000</v>
      </c>
      <c r="B6338" s="2">
        <v>484648.43045159616</v>
      </c>
      <c r="C6338" s="2">
        <v>-109648.43045159616</v>
      </c>
    </row>
    <row r="6339" spans="1:3" x14ac:dyDescent="0.25">
      <c r="A6339" s="1">
        <v>375000</v>
      </c>
      <c r="B6339" s="2">
        <v>293824.11411406181</v>
      </c>
      <c r="C6339" s="2">
        <v>81175.885885938187</v>
      </c>
    </row>
    <row r="6340" spans="1:3" x14ac:dyDescent="0.25">
      <c r="A6340" s="1">
        <v>367400</v>
      </c>
      <c r="B6340" s="2">
        <v>278804.31341995398</v>
      </c>
      <c r="C6340" s="2">
        <v>88595.686580046022</v>
      </c>
    </row>
    <row r="6341" spans="1:3" x14ac:dyDescent="0.25">
      <c r="A6341" s="1">
        <v>362500</v>
      </c>
      <c r="B6341" s="2">
        <v>328213.6432728903</v>
      </c>
      <c r="C6341" s="2">
        <v>34286.356727109698</v>
      </c>
    </row>
    <row r="6342" spans="1:3" x14ac:dyDescent="0.25">
      <c r="A6342" s="1">
        <v>360000</v>
      </c>
      <c r="B6342" s="2">
        <v>303967.30872054241</v>
      </c>
      <c r="C6342" s="2">
        <v>56032.691279457591</v>
      </c>
    </row>
    <row r="6343" spans="1:3" x14ac:dyDescent="0.25">
      <c r="A6343" s="1">
        <v>339989</v>
      </c>
      <c r="B6343" s="2">
        <v>347534.55103500851</v>
      </c>
      <c r="C6343" s="2">
        <v>-7545.5510350085096</v>
      </c>
    </row>
    <row r="6344" spans="1:3" x14ac:dyDescent="0.25">
      <c r="A6344" s="1">
        <v>335000</v>
      </c>
      <c r="B6344" s="2">
        <v>436946.43708912627</v>
      </c>
      <c r="C6344" s="2">
        <v>-101946.43708912627</v>
      </c>
    </row>
    <row r="6345" spans="1:3" x14ac:dyDescent="0.25">
      <c r="A6345" s="1">
        <v>330000</v>
      </c>
      <c r="B6345" s="2">
        <v>240982.66548095635</v>
      </c>
      <c r="C6345" s="2">
        <v>89017.334519043652</v>
      </c>
    </row>
    <row r="6346" spans="1:3" x14ac:dyDescent="0.25">
      <c r="A6346" s="1">
        <v>330000</v>
      </c>
      <c r="B6346" s="2">
        <v>248152.56829765491</v>
      </c>
      <c r="C6346" s="2">
        <v>81847.431702345086</v>
      </c>
    </row>
    <row r="6347" spans="1:3" x14ac:dyDescent="0.25">
      <c r="A6347" s="1">
        <v>328000</v>
      </c>
      <c r="B6347" s="2">
        <v>277003.17808992695</v>
      </c>
      <c r="C6347" s="2">
        <v>50996.821910073049</v>
      </c>
    </row>
    <row r="6348" spans="1:3" x14ac:dyDescent="0.25">
      <c r="A6348" s="1">
        <v>325000</v>
      </c>
      <c r="B6348" s="2">
        <v>237730.51451380827</v>
      </c>
      <c r="C6348" s="2">
        <v>87269.485486191727</v>
      </c>
    </row>
    <row r="6349" spans="1:3" x14ac:dyDescent="0.25">
      <c r="A6349" s="1">
        <v>325000</v>
      </c>
      <c r="B6349" s="2">
        <v>364619.67818572622</v>
      </c>
      <c r="C6349" s="2">
        <v>-39619.678185726225</v>
      </c>
    </row>
    <row r="6350" spans="1:3" x14ac:dyDescent="0.25">
      <c r="A6350" s="1">
        <v>325000</v>
      </c>
      <c r="B6350" s="2">
        <v>281581.6812781138</v>
      </c>
      <c r="C6350" s="2">
        <v>43418.3187218862</v>
      </c>
    </row>
    <row r="6351" spans="1:3" x14ac:dyDescent="0.25">
      <c r="A6351" s="1">
        <v>324747</v>
      </c>
      <c r="B6351" s="2">
        <v>347440.03498611331</v>
      </c>
      <c r="C6351" s="2">
        <v>-22693.034986113315</v>
      </c>
    </row>
    <row r="6352" spans="1:3" x14ac:dyDescent="0.25">
      <c r="A6352" s="1">
        <v>315000</v>
      </c>
      <c r="B6352" s="2">
        <v>388474.13740816904</v>
      </c>
      <c r="C6352" s="2">
        <v>-73474.137408169045</v>
      </c>
    </row>
    <row r="6353" spans="1:3" x14ac:dyDescent="0.25">
      <c r="A6353" s="1">
        <v>307635</v>
      </c>
      <c r="B6353" s="2">
        <v>305057.27870564268</v>
      </c>
      <c r="C6353" s="2">
        <v>2577.721294357325</v>
      </c>
    </row>
    <row r="6354" spans="1:3" x14ac:dyDescent="0.25">
      <c r="A6354" s="1">
        <v>290000</v>
      </c>
      <c r="B6354" s="2">
        <v>264004.31527324102</v>
      </c>
      <c r="C6354" s="2">
        <v>25995.684726758976</v>
      </c>
    </row>
    <row r="6355" spans="1:3" x14ac:dyDescent="0.25">
      <c r="A6355" s="1">
        <v>285650</v>
      </c>
      <c r="B6355" s="2">
        <v>353053.49516536144</v>
      </c>
      <c r="C6355" s="2">
        <v>-67403.495165361441</v>
      </c>
    </row>
    <row r="6356" spans="1:3" x14ac:dyDescent="0.25">
      <c r="A6356" s="1">
        <v>274950</v>
      </c>
      <c r="B6356" s="2">
        <v>316575.09789338231</v>
      </c>
      <c r="C6356" s="2">
        <v>-41625.097893382306</v>
      </c>
    </row>
    <row r="6357" spans="1:3" x14ac:dyDescent="0.25">
      <c r="A6357" s="1">
        <v>269500</v>
      </c>
      <c r="B6357" s="2">
        <v>214279.96550971104</v>
      </c>
      <c r="C6357" s="2">
        <v>55220.034490288963</v>
      </c>
    </row>
    <row r="6358" spans="1:3" x14ac:dyDescent="0.25">
      <c r="A6358" s="1">
        <v>265000</v>
      </c>
      <c r="B6358" s="2">
        <v>318763.58472788456</v>
      </c>
      <c r="C6358" s="2">
        <v>-53763.584727884561</v>
      </c>
    </row>
    <row r="6359" spans="1:3" x14ac:dyDescent="0.25">
      <c r="A6359" s="1">
        <v>260600</v>
      </c>
      <c r="B6359" s="2">
        <v>317960.0429901203</v>
      </c>
      <c r="C6359" s="2">
        <v>-57360.042990120302</v>
      </c>
    </row>
    <row r="6360" spans="1:3" x14ac:dyDescent="0.25">
      <c r="A6360" s="1">
        <v>260000</v>
      </c>
      <c r="B6360" s="2">
        <v>164485.2582170768</v>
      </c>
      <c r="C6360" s="2">
        <v>95514.7417829232</v>
      </c>
    </row>
    <row r="6361" spans="1:3" x14ac:dyDescent="0.25">
      <c r="A6361" s="1">
        <v>255000</v>
      </c>
      <c r="B6361" s="2">
        <v>192737.13786815762</v>
      </c>
      <c r="C6361" s="2">
        <v>62262.862131842383</v>
      </c>
    </row>
    <row r="6362" spans="1:3" x14ac:dyDescent="0.25">
      <c r="A6362" s="1">
        <v>229500</v>
      </c>
      <c r="B6362" s="2">
        <v>281671.87814721843</v>
      </c>
      <c r="C6362" s="2">
        <v>-52171.878147218435</v>
      </c>
    </row>
    <row r="6363" spans="1:3" x14ac:dyDescent="0.25">
      <c r="A6363" s="1">
        <v>226500</v>
      </c>
      <c r="B6363" s="2">
        <v>163527.55675288272</v>
      </c>
      <c r="C6363" s="2">
        <v>62972.443247117277</v>
      </c>
    </row>
    <row r="6364" spans="1:3" x14ac:dyDescent="0.25">
      <c r="A6364" s="1">
        <v>210000</v>
      </c>
      <c r="B6364" s="2">
        <v>162345.54002777787</v>
      </c>
      <c r="C6364" s="2">
        <v>47654.459972222132</v>
      </c>
    </row>
    <row r="6365" spans="1:3" x14ac:dyDescent="0.25">
      <c r="A6365" s="1">
        <v>200000</v>
      </c>
      <c r="B6365" s="2">
        <v>79255.129057692029</v>
      </c>
      <c r="C6365" s="2">
        <v>120744.87094230797</v>
      </c>
    </row>
    <row r="6366" spans="1:3" x14ac:dyDescent="0.25">
      <c r="A6366" s="1">
        <v>121800</v>
      </c>
      <c r="B6366" s="2">
        <v>64693.76344203599</v>
      </c>
      <c r="C6366" s="2">
        <v>57106.23655796401</v>
      </c>
    </row>
    <row r="6367" spans="1:3" x14ac:dyDescent="0.25">
      <c r="A6367" s="1">
        <v>2300000</v>
      </c>
      <c r="B6367" s="2">
        <v>1365721.007471957</v>
      </c>
      <c r="C6367" s="2">
        <v>934278.99252804299</v>
      </c>
    </row>
    <row r="6368" spans="1:3" x14ac:dyDescent="0.25">
      <c r="A6368" s="1">
        <v>1450000</v>
      </c>
      <c r="B6368" s="2">
        <v>1178649.7184509158</v>
      </c>
      <c r="C6368" s="2">
        <v>271350.28154908423</v>
      </c>
    </row>
    <row r="6369" spans="1:3" x14ac:dyDescent="0.25">
      <c r="A6369" s="1">
        <v>1400000</v>
      </c>
      <c r="B6369" s="2">
        <v>1029466.1959411191</v>
      </c>
      <c r="C6369" s="2">
        <v>370533.80405888089</v>
      </c>
    </row>
    <row r="6370" spans="1:3" x14ac:dyDescent="0.25">
      <c r="A6370" s="1">
        <v>1350000</v>
      </c>
      <c r="B6370" s="2">
        <v>913259.35175328038</v>
      </c>
      <c r="C6370" s="2">
        <v>436740.64824671962</v>
      </c>
    </row>
    <row r="6371" spans="1:3" x14ac:dyDescent="0.25">
      <c r="A6371" s="1">
        <v>1300000</v>
      </c>
      <c r="B6371" s="2">
        <v>1064802.4083843203</v>
      </c>
      <c r="C6371" s="2">
        <v>235197.59161567967</v>
      </c>
    </row>
    <row r="6372" spans="1:3" x14ac:dyDescent="0.25">
      <c r="A6372" s="1">
        <v>1220000</v>
      </c>
      <c r="B6372" s="2">
        <v>893612.91551105585</v>
      </c>
      <c r="C6372" s="2">
        <v>326387.08448894415</v>
      </c>
    </row>
    <row r="6373" spans="1:3" x14ac:dyDescent="0.25">
      <c r="A6373" s="1">
        <v>1000000</v>
      </c>
      <c r="B6373" s="2">
        <v>962362.92950404598</v>
      </c>
      <c r="C6373" s="2">
        <v>37637.070495954016</v>
      </c>
    </row>
    <row r="6374" spans="1:3" x14ac:dyDescent="0.25">
      <c r="A6374" s="1">
        <v>1000000</v>
      </c>
      <c r="B6374" s="2">
        <v>645791.45352640131</v>
      </c>
      <c r="C6374" s="2">
        <v>354208.54647359869</v>
      </c>
    </row>
    <row r="6375" spans="1:3" x14ac:dyDescent="0.25">
      <c r="A6375" s="1">
        <v>995500</v>
      </c>
      <c r="B6375" s="2">
        <v>1166306.8002416936</v>
      </c>
      <c r="C6375" s="2">
        <v>-170806.80024169362</v>
      </c>
    </row>
    <row r="6376" spans="1:3" x14ac:dyDescent="0.25">
      <c r="A6376" s="1">
        <v>969000</v>
      </c>
      <c r="B6376" s="2">
        <v>986207.81527638785</v>
      </c>
      <c r="C6376" s="2">
        <v>-17207.815276387846</v>
      </c>
    </row>
    <row r="6377" spans="1:3" x14ac:dyDescent="0.25">
      <c r="A6377" s="1">
        <v>960000</v>
      </c>
      <c r="B6377" s="2">
        <v>1154191.7448054878</v>
      </c>
      <c r="C6377" s="2">
        <v>-194191.7448054878</v>
      </c>
    </row>
    <row r="6378" spans="1:3" x14ac:dyDescent="0.25">
      <c r="A6378" s="1">
        <v>950000</v>
      </c>
      <c r="B6378" s="2">
        <v>1198776.7892194777</v>
      </c>
      <c r="C6378" s="2">
        <v>-248776.78921947768</v>
      </c>
    </row>
    <row r="6379" spans="1:3" x14ac:dyDescent="0.25">
      <c r="A6379" s="1">
        <v>925000</v>
      </c>
      <c r="B6379" s="2">
        <v>821477.22155414277</v>
      </c>
      <c r="C6379" s="2">
        <v>103522.77844585723</v>
      </c>
    </row>
    <row r="6380" spans="1:3" x14ac:dyDescent="0.25">
      <c r="A6380" s="1">
        <v>910000</v>
      </c>
      <c r="B6380" s="2">
        <v>1106984.3362863699</v>
      </c>
      <c r="C6380" s="2">
        <v>-196984.33628636994</v>
      </c>
    </row>
    <row r="6381" spans="1:3" x14ac:dyDescent="0.25">
      <c r="A6381" s="1">
        <v>890000</v>
      </c>
      <c r="B6381" s="2">
        <v>820580.25024321803</v>
      </c>
      <c r="C6381" s="2">
        <v>69419.749756781966</v>
      </c>
    </row>
    <row r="6382" spans="1:3" x14ac:dyDescent="0.25">
      <c r="A6382" s="1">
        <v>875000</v>
      </c>
      <c r="B6382" s="2">
        <v>605555.94676743681</v>
      </c>
      <c r="C6382" s="2">
        <v>269444.05323256319</v>
      </c>
    </row>
    <row r="6383" spans="1:3" x14ac:dyDescent="0.25">
      <c r="A6383" s="1">
        <v>838400</v>
      </c>
      <c r="B6383" s="2">
        <v>778118.9671469559</v>
      </c>
      <c r="C6383" s="2">
        <v>60281.032853044104</v>
      </c>
    </row>
    <row r="6384" spans="1:3" x14ac:dyDescent="0.25">
      <c r="A6384" s="1">
        <v>817000</v>
      </c>
      <c r="B6384" s="2">
        <v>641930.34816028562</v>
      </c>
      <c r="C6384" s="2">
        <v>175069.65183971438</v>
      </c>
    </row>
    <row r="6385" spans="1:3" x14ac:dyDescent="0.25">
      <c r="A6385" s="1">
        <v>805000</v>
      </c>
      <c r="B6385" s="2">
        <v>695079.83868770406</v>
      </c>
      <c r="C6385" s="2">
        <v>109920.16131229594</v>
      </c>
    </row>
    <row r="6386" spans="1:3" x14ac:dyDescent="0.25">
      <c r="A6386" s="1">
        <v>785000</v>
      </c>
      <c r="B6386" s="2">
        <v>744244.59671050392</v>
      </c>
      <c r="C6386" s="2">
        <v>40755.403289496084</v>
      </c>
    </row>
    <row r="6387" spans="1:3" x14ac:dyDescent="0.25">
      <c r="A6387" s="1">
        <v>780000</v>
      </c>
      <c r="B6387" s="2">
        <v>1083528.9146952329</v>
      </c>
      <c r="C6387" s="2">
        <v>-303528.91469523287</v>
      </c>
    </row>
    <row r="6388" spans="1:3" x14ac:dyDescent="0.25">
      <c r="A6388" s="1">
        <v>775000</v>
      </c>
      <c r="B6388" s="2">
        <v>586515.56943886576</v>
      </c>
      <c r="C6388" s="2">
        <v>188484.43056113424</v>
      </c>
    </row>
    <row r="6389" spans="1:3" x14ac:dyDescent="0.25">
      <c r="A6389" s="1">
        <v>760000</v>
      </c>
      <c r="B6389" s="2">
        <v>349431.39218776044</v>
      </c>
      <c r="C6389" s="2">
        <v>410568.60781223956</v>
      </c>
    </row>
    <row r="6390" spans="1:3" x14ac:dyDescent="0.25">
      <c r="A6390" s="1">
        <v>760000</v>
      </c>
      <c r="B6390" s="2">
        <v>789958.67701489478</v>
      </c>
      <c r="C6390" s="2">
        <v>-29958.677014894783</v>
      </c>
    </row>
    <row r="6391" spans="1:3" x14ac:dyDescent="0.25">
      <c r="A6391" s="1">
        <v>753000</v>
      </c>
      <c r="B6391" s="2">
        <v>575494.67806097073</v>
      </c>
      <c r="C6391" s="2">
        <v>177505.32193902927</v>
      </c>
    </row>
    <row r="6392" spans="1:3" x14ac:dyDescent="0.25">
      <c r="A6392" s="1">
        <v>750000</v>
      </c>
      <c r="B6392" s="2">
        <v>1171517.5406754122</v>
      </c>
      <c r="C6392" s="2">
        <v>-421517.54067541217</v>
      </c>
    </row>
    <row r="6393" spans="1:3" x14ac:dyDescent="0.25">
      <c r="A6393" s="1">
        <v>719000</v>
      </c>
      <c r="B6393" s="2">
        <v>669284.11161507294</v>
      </c>
      <c r="C6393" s="2">
        <v>49715.888384927064</v>
      </c>
    </row>
    <row r="6394" spans="1:3" x14ac:dyDescent="0.25">
      <c r="A6394" s="1">
        <v>690000</v>
      </c>
      <c r="B6394" s="2">
        <v>579304.90789342532</v>
      </c>
      <c r="C6394" s="2">
        <v>110695.09210657468</v>
      </c>
    </row>
    <row r="6395" spans="1:3" x14ac:dyDescent="0.25">
      <c r="A6395" s="1">
        <v>679900</v>
      </c>
      <c r="B6395" s="2">
        <v>763921.13339323213</v>
      </c>
      <c r="C6395" s="2">
        <v>-84021.133393232129</v>
      </c>
    </row>
    <row r="6396" spans="1:3" x14ac:dyDescent="0.25">
      <c r="A6396" s="1">
        <v>660000</v>
      </c>
      <c r="B6396" s="2">
        <v>828509.24879030604</v>
      </c>
      <c r="C6396" s="2">
        <v>-168509.24879030604</v>
      </c>
    </row>
    <row r="6397" spans="1:3" x14ac:dyDescent="0.25">
      <c r="A6397" s="1">
        <v>650000</v>
      </c>
      <c r="B6397" s="2">
        <v>806735.85773837322</v>
      </c>
      <c r="C6397" s="2">
        <v>-156735.85773837322</v>
      </c>
    </row>
    <row r="6398" spans="1:3" x14ac:dyDescent="0.25">
      <c r="A6398" s="1">
        <v>630000</v>
      </c>
      <c r="B6398" s="2">
        <v>485169.19214170275</v>
      </c>
      <c r="C6398" s="2">
        <v>144830.80785829725</v>
      </c>
    </row>
    <row r="6399" spans="1:3" x14ac:dyDescent="0.25">
      <c r="A6399" s="1">
        <v>604000</v>
      </c>
      <c r="B6399" s="2">
        <v>596962.73351331265</v>
      </c>
      <c r="C6399" s="2">
        <v>7037.2664866873529</v>
      </c>
    </row>
    <row r="6400" spans="1:3" x14ac:dyDescent="0.25">
      <c r="A6400" s="1">
        <v>582000</v>
      </c>
      <c r="B6400" s="2">
        <v>578993.48050335643</v>
      </c>
      <c r="C6400" s="2">
        <v>3006.5194966435665</v>
      </c>
    </row>
    <row r="6401" spans="1:3" x14ac:dyDescent="0.25">
      <c r="A6401" s="1">
        <v>580000</v>
      </c>
      <c r="B6401" s="2">
        <v>506242.44149136782</v>
      </c>
      <c r="C6401" s="2">
        <v>73757.558508632181</v>
      </c>
    </row>
    <row r="6402" spans="1:3" x14ac:dyDescent="0.25">
      <c r="A6402" s="1">
        <v>580000</v>
      </c>
      <c r="B6402" s="2">
        <v>600764.31476671086</v>
      </c>
      <c r="C6402" s="2">
        <v>-20764.314766710857</v>
      </c>
    </row>
    <row r="6403" spans="1:3" x14ac:dyDescent="0.25">
      <c r="A6403" s="1">
        <v>575000</v>
      </c>
      <c r="B6403" s="2">
        <v>554229.76133408328</v>
      </c>
      <c r="C6403" s="2">
        <v>20770.238665916724</v>
      </c>
    </row>
    <row r="6404" spans="1:3" x14ac:dyDescent="0.25">
      <c r="A6404" s="1">
        <v>565000</v>
      </c>
      <c r="B6404" s="2">
        <v>555357.63480882009</v>
      </c>
      <c r="C6404" s="2">
        <v>9642.3651911799097</v>
      </c>
    </row>
    <row r="6405" spans="1:3" x14ac:dyDescent="0.25">
      <c r="A6405" s="1">
        <v>558000</v>
      </c>
      <c r="B6405" s="2">
        <v>757072.40298826736</v>
      </c>
      <c r="C6405" s="2">
        <v>-199072.40298826736</v>
      </c>
    </row>
    <row r="6406" spans="1:3" x14ac:dyDescent="0.25">
      <c r="A6406" s="1">
        <v>554000</v>
      </c>
      <c r="B6406" s="2">
        <v>505321.50137282844</v>
      </c>
      <c r="C6406" s="2">
        <v>48678.498627171561</v>
      </c>
    </row>
    <row r="6407" spans="1:3" x14ac:dyDescent="0.25">
      <c r="A6407" s="1">
        <v>552500</v>
      </c>
      <c r="B6407" s="2">
        <v>605048.20617168583</v>
      </c>
      <c r="C6407" s="2">
        <v>-52548.20617168583</v>
      </c>
    </row>
    <row r="6408" spans="1:3" x14ac:dyDescent="0.25">
      <c r="A6408" s="1">
        <v>552500</v>
      </c>
      <c r="B6408" s="2">
        <v>517614.00669542298</v>
      </c>
      <c r="C6408" s="2">
        <v>34885.993304577016</v>
      </c>
    </row>
    <row r="6409" spans="1:3" x14ac:dyDescent="0.25">
      <c r="A6409" s="1">
        <v>540000</v>
      </c>
      <c r="B6409" s="2">
        <v>384235.34907288587</v>
      </c>
      <c r="C6409" s="2">
        <v>155764.65092711413</v>
      </c>
    </row>
    <row r="6410" spans="1:3" x14ac:dyDescent="0.25">
      <c r="A6410" s="1">
        <v>535000</v>
      </c>
      <c r="B6410" s="2">
        <v>275525.10822607926</v>
      </c>
      <c r="C6410" s="2">
        <v>259474.89177392074</v>
      </c>
    </row>
    <row r="6411" spans="1:3" x14ac:dyDescent="0.25">
      <c r="A6411" s="1">
        <v>534000</v>
      </c>
      <c r="B6411" s="2">
        <v>507876.53830997931</v>
      </c>
      <c r="C6411" s="2">
        <v>26123.461690020689</v>
      </c>
    </row>
    <row r="6412" spans="1:3" x14ac:dyDescent="0.25">
      <c r="A6412" s="1">
        <v>525000</v>
      </c>
      <c r="B6412" s="2">
        <v>743051.63759613701</v>
      </c>
      <c r="C6412" s="2">
        <v>-218051.63759613701</v>
      </c>
    </row>
    <row r="6413" spans="1:3" x14ac:dyDescent="0.25">
      <c r="A6413" s="1">
        <v>520000</v>
      </c>
      <c r="B6413" s="2">
        <v>571108.63322762074</v>
      </c>
      <c r="C6413" s="2">
        <v>-51108.633227620739</v>
      </c>
    </row>
    <row r="6414" spans="1:3" x14ac:dyDescent="0.25">
      <c r="A6414" s="1">
        <v>506000</v>
      </c>
      <c r="B6414" s="2">
        <v>353733.31128803996</v>
      </c>
      <c r="C6414" s="2">
        <v>152266.68871196004</v>
      </c>
    </row>
    <row r="6415" spans="1:3" x14ac:dyDescent="0.25">
      <c r="A6415" s="1">
        <v>500000</v>
      </c>
      <c r="B6415" s="2">
        <v>425972.97690579167</v>
      </c>
      <c r="C6415" s="2">
        <v>74027.023094208329</v>
      </c>
    </row>
    <row r="6416" spans="1:3" x14ac:dyDescent="0.25">
      <c r="A6416" s="1">
        <v>495000</v>
      </c>
      <c r="B6416" s="2">
        <v>423398.77967887907</v>
      </c>
      <c r="C6416" s="2">
        <v>71601.220321120927</v>
      </c>
    </row>
    <row r="6417" spans="1:3" x14ac:dyDescent="0.25">
      <c r="A6417" s="1">
        <v>485000</v>
      </c>
      <c r="B6417" s="2">
        <v>768200.01145796839</v>
      </c>
      <c r="C6417" s="2">
        <v>-283200.01145796839</v>
      </c>
    </row>
    <row r="6418" spans="1:3" x14ac:dyDescent="0.25">
      <c r="A6418" s="1">
        <v>479990</v>
      </c>
      <c r="B6418" s="2">
        <v>420417.73186277237</v>
      </c>
      <c r="C6418" s="2">
        <v>59572.268137227627</v>
      </c>
    </row>
    <row r="6419" spans="1:3" x14ac:dyDescent="0.25">
      <c r="A6419" s="1">
        <v>460000</v>
      </c>
      <c r="B6419" s="2">
        <v>371166.76189998776</v>
      </c>
      <c r="C6419" s="2">
        <v>88833.23810001224</v>
      </c>
    </row>
    <row r="6420" spans="1:3" x14ac:dyDescent="0.25">
      <c r="A6420" s="1">
        <v>457000</v>
      </c>
      <c r="B6420" s="2">
        <v>537784.22016919591</v>
      </c>
      <c r="C6420" s="2">
        <v>-80784.220169195905</v>
      </c>
    </row>
    <row r="6421" spans="1:3" x14ac:dyDescent="0.25">
      <c r="A6421" s="1">
        <v>454800</v>
      </c>
      <c r="B6421" s="2">
        <v>572384.09707918239</v>
      </c>
      <c r="C6421" s="2">
        <v>-117584.09707918239</v>
      </c>
    </row>
    <row r="6422" spans="1:3" x14ac:dyDescent="0.25">
      <c r="A6422" s="1">
        <v>452000</v>
      </c>
      <c r="B6422" s="2">
        <v>750166.79311784764</v>
      </c>
      <c r="C6422" s="2">
        <v>-298166.79311784764</v>
      </c>
    </row>
    <row r="6423" spans="1:3" x14ac:dyDescent="0.25">
      <c r="A6423" s="1">
        <v>450000</v>
      </c>
      <c r="B6423" s="2">
        <v>422724.07324177207</v>
      </c>
      <c r="C6423" s="2">
        <v>27275.926758227928</v>
      </c>
    </row>
    <row r="6424" spans="1:3" x14ac:dyDescent="0.25">
      <c r="A6424" s="1">
        <v>445000</v>
      </c>
      <c r="B6424" s="2">
        <v>518195.13147130481</v>
      </c>
      <c r="C6424" s="2">
        <v>-73195.131471304805</v>
      </c>
    </row>
    <row r="6425" spans="1:3" x14ac:dyDescent="0.25">
      <c r="A6425" s="1">
        <v>445000</v>
      </c>
      <c r="B6425" s="2">
        <v>377117.94612018275</v>
      </c>
      <c r="C6425" s="2">
        <v>67882.053879817249</v>
      </c>
    </row>
    <row r="6426" spans="1:3" x14ac:dyDescent="0.25">
      <c r="A6426" s="1">
        <v>437000</v>
      </c>
      <c r="B6426" s="2">
        <v>580100.71408274455</v>
      </c>
      <c r="C6426" s="2">
        <v>-143100.71408274455</v>
      </c>
    </row>
    <row r="6427" spans="1:3" x14ac:dyDescent="0.25">
      <c r="A6427" s="1">
        <v>430000</v>
      </c>
      <c r="B6427" s="2">
        <v>449184.54308711865</v>
      </c>
      <c r="C6427" s="2">
        <v>-19184.543087118655</v>
      </c>
    </row>
    <row r="6428" spans="1:3" x14ac:dyDescent="0.25">
      <c r="A6428" s="1">
        <v>425000</v>
      </c>
      <c r="B6428" s="2">
        <v>446605.79491614678</v>
      </c>
      <c r="C6428" s="2">
        <v>-21605.794916146784</v>
      </c>
    </row>
    <row r="6429" spans="1:3" x14ac:dyDescent="0.25">
      <c r="A6429" s="1">
        <v>425000</v>
      </c>
      <c r="B6429" s="2">
        <v>292644.62622320768</v>
      </c>
      <c r="C6429" s="2">
        <v>132355.37377679232</v>
      </c>
    </row>
    <row r="6430" spans="1:3" x14ac:dyDescent="0.25">
      <c r="A6430" s="1">
        <v>425000</v>
      </c>
      <c r="B6430" s="2">
        <v>401731.48426000169</v>
      </c>
      <c r="C6430" s="2">
        <v>23268.515739998315</v>
      </c>
    </row>
    <row r="6431" spans="1:3" x14ac:dyDescent="0.25">
      <c r="A6431" s="1">
        <v>416000</v>
      </c>
      <c r="B6431" s="2">
        <v>444678.47555698117</v>
      </c>
      <c r="C6431" s="2">
        <v>-28678.475556981168</v>
      </c>
    </row>
    <row r="6432" spans="1:3" x14ac:dyDescent="0.25">
      <c r="A6432" s="1">
        <v>415000</v>
      </c>
      <c r="B6432" s="2">
        <v>695868.52118292032</v>
      </c>
      <c r="C6432" s="2">
        <v>-280868.52118292032</v>
      </c>
    </row>
    <row r="6433" spans="1:3" x14ac:dyDescent="0.25">
      <c r="A6433" s="1">
        <v>413565</v>
      </c>
      <c r="B6433" s="2">
        <v>364774.40393136453</v>
      </c>
      <c r="C6433" s="2">
        <v>48790.596068635467</v>
      </c>
    </row>
    <row r="6434" spans="1:3" x14ac:dyDescent="0.25">
      <c r="A6434" s="1">
        <v>402000</v>
      </c>
      <c r="B6434" s="2">
        <v>466092.72911650455</v>
      </c>
      <c r="C6434" s="2">
        <v>-64092.729116504546</v>
      </c>
    </row>
    <row r="6435" spans="1:3" x14ac:dyDescent="0.25">
      <c r="A6435" s="1">
        <v>400000</v>
      </c>
      <c r="B6435" s="2">
        <v>596972.33268567547</v>
      </c>
      <c r="C6435" s="2">
        <v>-196972.33268567547</v>
      </c>
    </row>
    <row r="6436" spans="1:3" x14ac:dyDescent="0.25">
      <c r="A6436" s="1">
        <v>399950</v>
      </c>
      <c r="B6436" s="2">
        <v>425032.79781424243</v>
      </c>
      <c r="C6436" s="2">
        <v>-25082.797814242425</v>
      </c>
    </row>
    <row r="6437" spans="1:3" x14ac:dyDescent="0.25">
      <c r="A6437" s="1">
        <v>395000</v>
      </c>
      <c r="B6437" s="2">
        <v>360898.43181696779</v>
      </c>
      <c r="C6437" s="2">
        <v>34101.568183032214</v>
      </c>
    </row>
    <row r="6438" spans="1:3" x14ac:dyDescent="0.25">
      <c r="A6438" s="1">
        <v>375000</v>
      </c>
      <c r="B6438" s="2">
        <v>424063.31414062565</v>
      </c>
      <c r="C6438" s="2">
        <v>-49063.314140625647</v>
      </c>
    </row>
    <row r="6439" spans="1:3" x14ac:dyDescent="0.25">
      <c r="A6439" s="1">
        <v>370000</v>
      </c>
      <c r="B6439" s="2">
        <v>423261.51421844616</v>
      </c>
      <c r="C6439" s="2">
        <v>-53261.514218446158</v>
      </c>
    </row>
    <row r="6440" spans="1:3" x14ac:dyDescent="0.25">
      <c r="A6440" s="1">
        <v>365000</v>
      </c>
      <c r="B6440" s="2">
        <v>475907.92581620731</v>
      </c>
      <c r="C6440" s="2">
        <v>-110907.92581620731</v>
      </c>
    </row>
    <row r="6441" spans="1:3" x14ac:dyDescent="0.25">
      <c r="A6441" s="1">
        <v>360000</v>
      </c>
      <c r="B6441" s="2">
        <v>335309.83668622799</v>
      </c>
      <c r="C6441" s="2">
        <v>24690.163313772005</v>
      </c>
    </row>
    <row r="6442" spans="1:3" x14ac:dyDescent="0.25">
      <c r="A6442" s="1">
        <v>354000</v>
      </c>
      <c r="B6442" s="2">
        <v>325467.57042974432</v>
      </c>
      <c r="C6442" s="2">
        <v>28532.429570255685</v>
      </c>
    </row>
    <row r="6443" spans="1:3" x14ac:dyDescent="0.25">
      <c r="A6443" s="1">
        <v>348000</v>
      </c>
      <c r="B6443" s="2">
        <v>512245.68262791866</v>
      </c>
      <c r="C6443" s="2">
        <v>-164245.68262791866</v>
      </c>
    </row>
    <row r="6444" spans="1:3" x14ac:dyDescent="0.25">
      <c r="A6444" s="1">
        <v>334999</v>
      </c>
      <c r="B6444" s="2">
        <v>343729.18699263199</v>
      </c>
      <c r="C6444" s="2">
        <v>-8730.1869926319923</v>
      </c>
    </row>
    <row r="6445" spans="1:3" x14ac:dyDescent="0.25">
      <c r="A6445" s="1">
        <v>330000</v>
      </c>
      <c r="B6445" s="2">
        <v>175226.75000937871</v>
      </c>
      <c r="C6445" s="2">
        <v>154773.24999062129</v>
      </c>
    </row>
    <row r="6446" spans="1:3" x14ac:dyDescent="0.25">
      <c r="A6446" s="1">
        <v>319900</v>
      </c>
      <c r="B6446" s="2">
        <v>295648.5267856142</v>
      </c>
      <c r="C6446" s="2">
        <v>24251.473214385798</v>
      </c>
    </row>
    <row r="6447" spans="1:3" x14ac:dyDescent="0.25">
      <c r="A6447" s="1">
        <v>317000</v>
      </c>
      <c r="B6447" s="2">
        <v>372097.65725976089</v>
      </c>
      <c r="C6447" s="2">
        <v>-55097.65725976089</v>
      </c>
    </row>
    <row r="6448" spans="1:3" x14ac:dyDescent="0.25">
      <c r="A6448" s="1">
        <v>310000</v>
      </c>
      <c r="B6448" s="2">
        <v>237646.29553496896</v>
      </c>
      <c r="C6448" s="2">
        <v>72353.704465031042</v>
      </c>
    </row>
    <row r="6449" spans="1:3" x14ac:dyDescent="0.25">
      <c r="A6449" s="1">
        <v>310000</v>
      </c>
      <c r="B6449" s="2">
        <v>352330.2572504002</v>
      </c>
      <c r="C6449" s="2">
        <v>-42330.257250400202</v>
      </c>
    </row>
    <row r="6450" spans="1:3" x14ac:dyDescent="0.25">
      <c r="A6450" s="1">
        <v>309500</v>
      </c>
      <c r="B6450" s="2">
        <v>385305.39080363809</v>
      </c>
      <c r="C6450" s="2">
        <v>-75805.390803638089</v>
      </c>
    </row>
    <row r="6451" spans="1:3" x14ac:dyDescent="0.25">
      <c r="A6451" s="1">
        <v>300000</v>
      </c>
      <c r="B6451" s="2">
        <v>462269.62029635085</v>
      </c>
      <c r="C6451" s="2">
        <v>-162269.62029635085</v>
      </c>
    </row>
    <row r="6452" spans="1:3" x14ac:dyDescent="0.25">
      <c r="A6452" s="1">
        <v>299000</v>
      </c>
      <c r="B6452" s="2">
        <v>347676.04467964137</v>
      </c>
      <c r="C6452" s="2">
        <v>-48676.044679641374</v>
      </c>
    </row>
    <row r="6453" spans="1:3" x14ac:dyDescent="0.25">
      <c r="A6453" s="1">
        <v>294000</v>
      </c>
      <c r="B6453" s="2">
        <v>560584.93110368389</v>
      </c>
      <c r="C6453" s="2">
        <v>-266584.93110368389</v>
      </c>
    </row>
    <row r="6454" spans="1:3" x14ac:dyDescent="0.25">
      <c r="A6454" s="1">
        <v>279000</v>
      </c>
      <c r="B6454" s="2">
        <v>305882.57435714791</v>
      </c>
      <c r="C6454" s="2">
        <v>-26882.574357147911</v>
      </c>
    </row>
    <row r="6455" spans="1:3" x14ac:dyDescent="0.25">
      <c r="A6455" s="1">
        <v>274000</v>
      </c>
      <c r="B6455" s="2">
        <v>474727.13517050329</v>
      </c>
      <c r="C6455" s="2">
        <v>-200727.13517050329</v>
      </c>
    </row>
    <row r="6456" spans="1:3" x14ac:dyDescent="0.25">
      <c r="A6456" s="1">
        <v>272000</v>
      </c>
      <c r="B6456" s="2">
        <v>264262.83187154733</v>
      </c>
      <c r="C6456" s="2">
        <v>7737.1681284526712</v>
      </c>
    </row>
    <row r="6457" spans="1:3" x14ac:dyDescent="0.25">
      <c r="A6457" s="1">
        <v>269900</v>
      </c>
      <c r="B6457" s="2">
        <v>274502.07049664838</v>
      </c>
      <c r="C6457" s="2">
        <v>-4602.0704966483754</v>
      </c>
    </row>
    <row r="6458" spans="1:3" x14ac:dyDescent="0.25">
      <c r="A6458" s="1">
        <v>269000</v>
      </c>
      <c r="B6458" s="2">
        <v>101135.09542161884</v>
      </c>
      <c r="C6458" s="2">
        <v>167864.90457838116</v>
      </c>
    </row>
    <row r="6459" spans="1:3" x14ac:dyDescent="0.25">
      <c r="A6459" s="1">
        <v>260750</v>
      </c>
      <c r="B6459" s="2">
        <v>244053.05848614813</v>
      </c>
      <c r="C6459" s="2">
        <v>16696.941513851867</v>
      </c>
    </row>
    <row r="6460" spans="1:3" x14ac:dyDescent="0.25">
      <c r="A6460" s="1">
        <v>250000</v>
      </c>
      <c r="B6460" s="2">
        <v>385376.39530685853</v>
      </c>
      <c r="C6460" s="2">
        <v>-135376.39530685853</v>
      </c>
    </row>
    <row r="6461" spans="1:3" x14ac:dyDescent="0.25">
      <c r="A6461" s="1">
        <v>250000</v>
      </c>
      <c r="B6461" s="2">
        <v>120073.48107305082</v>
      </c>
      <c r="C6461" s="2">
        <v>129926.51892694918</v>
      </c>
    </row>
    <row r="6462" spans="1:3" x14ac:dyDescent="0.25">
      <c r="A6462" s="1">
        <v>245000</v>
      </c>
      <c r="B6462" s="2">
        <v>305310.36983146716</v>
      </c>
      <c r="C6462" s="2">
        <v>-60310.369831467164</v>
      </c>
    </row>
    <row r="6463" spans="1:3" x14ac:dyDescent="0.25">
      <c r="A6463" s="1">
        <v>242000</v>
      </c>
      <c r="B6463" s="2">
        <v>418546.65130190161</v>
      </c>
      <c r="C6463" s="2">
        <v>-176546.65130190161</v>
      </c>
    </row>
    <row r="6464" spans="1:3" x14ac:dyDescent="0.25">
      <c r="A6464" s="1">
        <v>240000</v>
      </c>
      <c r="B6464" s="2">
        <v>329379.53745987127</v>
      </c>
      <c r="C6464" s="2">
        <v>-89379.537459871266</v>
      </c>
    </row>
    <row r="6465" spans="1:3" x14ac:dyDescent="0.25">
      <c r="A6465" s="1">
        <v>239900</v>
      </c>
      <c r="B6465" s="2">
        <v>255107.88203885988</v>
      </c>
      <c r="C6465" s="2">
        <v>-15207.882038859883</v>
      </c>
    </row>
    <row r="6466" spans="1:3" x14ac:dyDescent="0.25">
      <c r="A6466" s="1">
        <v>237000</v>
      </c>
      <c r="B6466" s="2">
        <v>372691.89874321216</v>
      </c>
      <c r="C6466" s="2">
        <v>-135691.89874321216</v>
      </c>
    </row>
    <row r="6467" spans="1:3" x14ac:dyDescent="0.25">
      <c r="A6467" s="1">
        <v>235000</v>
      </c>
      <c r="B6467" s="2">
        <v>146898.50992350891</v>
      </c>
      <c r="C6467" s="2">
        <v>88101.490076491085</v>
      </c>
    </row>
    <row r="6468" spans="1:3" x14ac:dyDescent="0.25">
      <c r="A6468" s="1">
        <v>235000</v>
      </c>
      <c r="B6468" s="2">
        <v>86256.254467923369</v>
      </c>
      <c r="C6468" s="2">
        <v>148743.74553207663</v>
      </c>
    </row>
    <row r="6469" spans="1:3" x14ac:dyDescent="0.25">
      <c r="A6469" s="1">
        <v>220000</v>
      </c>
      <c r="B6469" s="2">
        <v>272376.25283099944</v>
      </c>
      <c r="C6469" s="2">
        <v>-52376.252830999438</v>
      </c>
    </row>
    <row r="6470" spans="1:3" x14ac:dyDescent="0.25">
      <c r="A6470" s="1">
        <v>220000</v>
      </c>
      <c r="B6470" s="2">
        <v>189468.35074097136</v>
      </c>
      <c r="C6470" s="2">
        <v>30531.649259028636</v>
      </c>
    </row>
    <row r="6471" spans="1:3" x14ac:dyDescent="0.25">
      <c r="A6471" s="1">
        <v>210000</v>
      </c>
      <c r="B6471" s="2">
        <v>268240.04370906786</v>
      </c>
      <c r="C6471" s="2">
        <v>-58240.043709067861</v>
      </c>
    </row>
    <row r="6472" spans="1:3" x14ac:dyDescent="0.25">
      <c r="A6472" s="1">
        <v>185000</v>
      </c>
      <c r="B6472" s="2">
        <v>208649.11535597808</v>
      </c>
      <c r="C6472" s="2">
        <v>-23649.11535597808</v>
      </c>
    </row>
    <row r="6473" spans="1:3" x14ac:dyDescent="0.25">
      <c r="A6473" s="1">
        <v>175000</v>
      </c>
      <c r="B6473" s="2">
        <v>227412.54290889006</v>
      </c>
      <c r="C6473" s="2">
        <v>-52412.542908890056</v>
      </c>
    </row>
    <row r="6474" spans="1:3" x14ac:dyDescent="0.25">
      <c r="A6474" s="1">
        <v>169000</v>
      </c>
      <c r="B6474" s="2">
        <v>145509.69688849116</v>
      </c>
      <c r="C6474" s="2">
        <v>23490.303111508838</v>
      </c>
    </row>
    <row r="6475" spans="1:3" x14ac:dyDescent="0.25">
      <c r="A6475" s="1">
        <v>161000</v>
      </c>
      <c r="B6475" s="2">
        <v>335038.89166011958</v>
      </c>
      <c r="C6475" s="2">
        <v>-174038.89166011958</v>
      </c>
    </row>
    <row r="6476" spans="1:3" x14ac:dyDescent="0.25">
      <c r="A6476" s="1">
        <v>2250000</v>
      </c>
      <c r="B6476" s="2">
        <v>1294713.5584263462</v>
      </c>
      <c r="C6476" s="2">
        <v>955286.44157365384</v>
      </c>
    </row>
    <row r="6477" spans="1:3" x14ac:dyDescent="0.25">
      <c r="A6477" s="1">
        <v>1880000</v>
      </c>
      <c r="B6477" s="2">
        <v>1161308.3465883534</v>
      </c>
      <c r="C6477" s="2">
        <v>718691.65341164661</v>
      </c>
    </row>
    <row r="6478" spans="1:3" x14ac:dyDescent="0.25">
      <c r="A6478" s="1">
        <v>1250000</v>
      </c>
      <c r="B6478" s="2">
        <v>1265357.5790413127</v>
      </c>
      <c r="C6478" s="2">
        <v>-15357.579041312682</v>
      </c>
    </row>
    <row r="6479" spans="1:3" x14ac:dyDescent="0.25">
      <c r="A6479" s="1">
        <v>950000</v>
      </c>
      <c r="B6479" s="2">
        <v>754958.28406972729</v>
      </c>
      <c r="C6479" s="2">
        <v>195041.71593027271</v>
      </c>
    </row>
    <row r="6480" spans="1:3" x14ac:dyDescent="0.25">
      <c r="A6480" s="1">
        <v>925000</v>
      </c>
      <c r="B6480" s="2">
        <v>934460.09229148587</v>
      </c>
      <c r="C6480" s="2">
        <v>-9460.0922914858675</v>
      </c>
    </row>
    <row r="6481" spans="1:3" x14ac:dyDescent="0.25">
      <c r="A6481" s="1">
        <v>895000</v>
      </c>
      <c r="B6481" s="2">
        <v>881390.38627131144</v>
      </c>
      <c r="C6481" s="2">
        <v>13609.613728688564</v>
      </c>
    </row>
    <row r="6482" spans="1:3" x14ac:dyDescent="0.25">
      <c r="A6482" s="1">
        <v>855000</v>
      </c>
      <c r="B6482" s="2">
        <v>787309.79514728533</v>
      </c>
      <c r="C6482" s="2">
        <v>67690.204852714669</v>
      </c>
    </row>
    <row r="6483" spans="1:3" x14ac:dyDescent="0.25">
      <c r="A6483" s="1">
        <v>765000</v>
      </c>
      <c r="B6483" s="2">
        <v>899105.17616523011</v>
      </c>
      <c r="C6483" s="2">
        <v>-134105.17616523011</v>
      </c>
    </row>
    <row r="6484" spans="1:3" x14ac:dyDescent="0.25">
      <c r="A6484" s="1">
        <v>719000</v>
      </c>
      <c r="B6484" s="2">
        <v>664900.31432502379</v>
      </c>
      <c r="C6484" s="2">
        <v>54099.685674976208</v>
      </c>
    </row>
    <row r="6485" spans="1:3" x14ac:dyDescent="0.25">
      <c r="A6485" s="1">
        <v>700000</v>
      </c>
      <c r="B6485" s="2">
        <v>976271.00284375099</v>
      </c>
      <c r="C6485" s="2">
        <v>-276271.00284375099</v>
      </c>
    </row>
    <row r="6486" spans="1:3" x14ac:dyDescent="0.25">
      <c r="A6486" s="1">
        <v>672500</v>
      </c>
      <c r="B6486" s="2">
        <v>738909.67754577997</v>
      </c>
      <c r="C6486" s="2">
        <v>-66409.677545779967</v>
      </c>
    </row>
    <row r="6487" spans="1:3" x14ac:dyDescent="0.25">
      <c r="A6487" s="1">
        <v>670000</v>
      </c>
      <c r="B6487" s="2">
        <v>740891.63155358436</v>
      </c>
      <c r="C6487" s="2">
        <v>-70891.631553584361</v>
      </c>
    </row>
    <row r="6488" spans="1:3" x14ac:dyDescent="0.25">
      <c r="A6488" s="1">
        <v>655000</v>
      </c>
      <c r="B6488" s="2">
        <v>806121.63050913706</v>
      </c>
      <c r="C6488" s="2">
        <v>-151121.63050913706</v>
      </c>
    </row>
    <row r="6489" spans="1:3" x14ac:dyDescent="0.25">
      <c r="A6489" s="1">
        <v>655000</v>
      </c>
      <c r="B6489" s="2">
        <v>827948.58603401703</v>
      </c>
      <c r="C6489" s="2">
        <v>-172948.58603401703</v>
      </c>
    </row>
    <row r="6490" spans="1:3" x14ac:dyDescent="0.25">
      <c r="A6490" s="1">
        <v>650500</v>
      </c>
      <c r="B6490" s="2">
        <v>654646.45108140039</v>
      </c>
      <c r="C6490" s="2">
        <v>-4146.4510814003879</v>
      </c>
    </row>
    <row r="6491" spans="1:3" x14ac:dyDescent="0.25">
      <c r="A6491" s="1">
        <v>650000</v>
      </c>
      <c r="B6491" s="2">
        <v>558763.17130383023</v>
      </c>
      <c r="C6491" s="2">
        <v>91236.828696169774</v>
      </c>
    </row>
    <row r="6492" spans="1:3" x14ac:dyDescent="0.25">
      <c r="A6492" s="1">
        <v>648000</v>
      </c>
      <c r="B6492" s="2">
        <v>688331.88563054975</v>
      </c>
      <c r="C6492" s="2">
        <v>-40331.885630549747</v>
      </c>
    </row>
    <row r="6493" spans="1:3" x14ac:dyDescent="0.25">
      <c r="A6493" s="1">
        <v>640000</v>
      </c>
      <c r="B6493" s="2">
        <v>653769.34752061788</v>
      </c>
      <c r="C6493" s="2">
        <v>-13769.347520617885</v>
      </c>
    </row>
    <row r="6494" spans="1:3" x14ac:dyDescent="0.25">
      <c r="A6494" s="1">
        <v>630000</v>
      </c>
      <c r="B6494" s="2">
        <v>473472.79301857995</v>
      </c>
      <c r="C6494" s="2">
        <v>156527.20698142005</v>
      </c>
    </row>
    <row r="6495" spans="1:3" x14ac:dyDescent="0.25">
      <c r="A6495" s="1">
        <v>606000</v>
      </c>
      <c r="B6495" s="2">
        <v>647711.69933056552</v>
      </c>
      <c r="C6495" s="2">
        <v>-41711.69933056552</v>
      </c>
    </row>
    <row r="6496" spans="1:3" x14ac:dyDescent="0.25">
      <c r="A6496" s="1">
        <v>592100</v>
      </c>
      <c r="B6496" s="2">
        <v>550799.43444998341</v>
      </c>
      <c r="C6496" s="2">
        <v>41300.565550016589</v>
      </c>
    </row>
    <row r="6497" spans="1:3" x14ac:dyDescent="0.25">
      <c r="A6497" s="1">
        <v>575000</v>
      </c>
      <c r="B6497" s="2">
        <v>786289.10875209351</v>
      </c>
      <c r="C6497" s="2">
        <v>-211289.10875209351</v>
      </c>
    </row>
    <row r="6498" spans="1:3" x14ac:dyDescent="0.25">
      <c r="A6498" s="1">
        <v>555000</v>
      </c>
      <c r="B6498" s="2">
        <v>616004.43989284791</v>
      </c>
      <c r="C6498" s="2">
        <v>-61004.439892847906</v>
      </c>
    </row>
    <row r="6499" spans="1:3" x14ac:dyDescent="0.25">
      <c r="A6499" s="1">
        <v>550000</v>
      </c>
      <c r="B6499" s="2">
        <v>504596.60571589688</v>
      </c>
      <c r="C6499" s="2">
        <v>45403.394284103124</v>
      </c>
    </row>
    <row r="6500" spans="1:3" x14ac:dyDescent="0.25">
      <c r="A6500" s="1">
        <v>550000</v>
      </c>
      <c r="B6500" s="2">
        <v>718559.53505281382</v>
      </c>
      <c r="C6500" s="2">
        <v>-168559.53505281382</v>
      </c>
    </row>
    <row r="6501" spans="1:3" x14ac:dyDescent="0.25">
      <c r="A6501" s="1">
        <v>545000</v>
      </c>
      <c r="B6501" s="2">
        <v>512942.54842172045</v>
      </c>
      <c r="C6501" s="2">
        <v>32057.45157827955</v>
      </c>
    </row>
    <row r="6502" spans="1:3" x14ac:dyDescent="0.25">
      <c r="A6502" s="1">
        <v>540000</v>
      </c>
      <c r="B6502" s="2">
        <v>711755.01478123222</v>
      </c>
      <c r="C6502" s="2">
        <v>-171755.01478123222</v>
      </c>
    </row>
    <row r="6503" spans="1:3" x14ac:dyDescent="0.25">
      <c r="A6503" s="1">
        <v>532500</v>
      </c>
      <c r="B6503" s="2">
        <v>610111.36933887401</v>
      </c>
      <c r="C6503" s="2">
        <v>-77611.369338874007</v>
      </c>
    </row>
    <row r="6504" spans="1:3" x14ac:dyDescent="0.25">
      <c r="A6504" s="1">
        <v>530000</v>
      </c>
      <c r="B6504" s="2">
        <v>389856.42511358019</v>
      </c>
      <c r="C6504" s="2">
        <v>140143.57488641981</v>
      </c>
    </row>
    <row r="6505" spans="1:3" x14ac:dyDescent="0.25">
      <c r="A6505" s="1">
        <v>529000</v>
      </c>
      <c r="B6505" s="2">
        <v>545407.39246131352</v>
      </c>
      <c r="C6505" s="2">
        <v>-16407.392461313517</v>
      </c>
    </row>
    <row r="6506" spans="1:3" x14ac:dyDescent="0.25">
      <c r="A6506" s="1">
        <v>525000</v>
      </c>
      <c r="B6506" s="2">
        <v>580163.35717999574</v>
      </c>
      <c r="C6506" s="2">
        <v>-55163.357179995743</v>
      </c>
    </row>
    <row r="6507" spans="1:3" x14ac:dyDescent="0.25">
      <c r="A6507" s="1">
        <v>510000</v>
      </c>
      <c r="B6507" s="2">
        <v>414894.58671742468</v>
      </c>
      <c r="C6507" s="2">
        <v>95105.413282575319</v>
      </c>
    </row>
    <row r="6508" spans="1:3" x14ac:dyDescent="0.25">
      <c r="A6508" s="1">
        <v>509950</v>
      </c>
      <c r="B6508" s="2">
        <v>467179.54327202571</v>
      </c>
      <c r="C6508" s="2">
        <v>42770.456727974291</v>
      </c>
    </row>
    <row r="6509" spans="1:3" x14ac:dyDescent="0.25">
      <c r="A6509" s="1">
        <v>509500</v>
      </c>
      <c r="B6509" s="2">
        <v>451782.13056263927</v>
      </c>
      <c r="C6509" s="2">
        <v>57717.869437360729</v>
      </c>
    </row>
    <row r="6510" spans="1:3" x14ac:dyDescent="0.25">
      <c r="A6510" s="1">
        <v>480000</v>
      </c>
      <c r="B6510" s="2">
        <v>515874.06732858793</v>
      </c>
      <c r="C6510" s="2">
        <v>-35874.067328587931</v>
      </c>
    </row>
    <row r="6511" spans="1:3" x14ac:dyDescent="0.25">
      <c r="A6511" s="1">
        <v>450000</v>
      </c>
      <c r="B6511" s="2">
        <v>408461.94731299044</v>
      </c>
      <c r="C6511" s="2">
        <v>41538.052687009564</v>
      </c>
    </row>
    <row r="6512" spans="1:3" x14ac:dyDescent="0.25">
      <c r="A6512" s="1">
        <v>435000</v>
      </c>
      <c r="B6512" s="2">
        <v>347344.17092072347</v>
      </c>
      <c r="C6512" s="2">
        <v>87655.829079276533</v>
      </c>
    </row>
    <row r="6513" spans="1:3" x14ac:dyDescent="0.25">
      <c r="A6513" s="1">
        <v>435000</v>
      </c>
      <c r="B6513" s="2">
        <v>384722.69339355431</v>
      </c>
      <c r="C6513" s="2">
        <v>50277.306606445694</v>
      </c>
    </row>
    <row r="6514" spans="1:3" x14ac:dyDescent="0.25">
      <c r="A6514" s="1">
        <v>432000</v>
      </c>
      <c r="B6514" s="2">
        <v>656038.04939606576</v>
      </c>
      <c r="C6514" s="2">
        <v>-224038.04939606576</v>
      </c>
    </row>
    <row r="6515" spans="1:3" x14ac:dyDescent="0.25">
      <c r="A6515" s="1">
        <v>430760</v>
      </c>
      <c r="B6515" s="2">
        <v>406038.67962425447</v>
      </c>
      <c r="C6515" s="2">
        <v>24721.320375745534</v>
      </c>
    </row>
    <row r="6516" spans="1:3" x14ac:dyDescent="0.25">
      <c r="A6516" s="1">
        <v>430000</v>
      </c>
      <c r="B6516" s="2">
        <v>427903.22398359241</v>
      </c>
      <c r="C6516" s="2">
        <v>2096.776016407588</v>
      </c>
    </row>
    <row r="6517" spans="1:3" x14ac:dyDescent="0.25">
      <c r="A6517" s="1">
        <v>430000</v>
      </c>
      <c r="B6517" s="2">
        <v>498977.58593677595</v>
      </c>
      <c r="C6517" s="2">
        <v>-68977.585936775955</v>
      </c>
    </row>
    <row r="6518" spans="1:3" x14ac:dyDescent="0.25">
      <c r="A6518" s="1">
        <v>429300</v>
      </c>
      <c r="B6518" s="2">
        <v>715078.6161476986</v>
      </c>
      <c r="C6518" s="2">
        <v>-285778.6161476986</v>
      </c>
    </row>
    <row r="6519" spans="1:3" x14ac:dyDescent="0.25">
      <c r="A6519" s="1">
        <v>425000</v>
      </c>
      <c r="B6519" s="2">
        <v>378553.91303115722</v>
      </c>
      <c r="C6519" s="2">
        <v>46446.086968842777</v>
      </c>
    </row>
    <row r="6520" spans="1:3" x14ac:dyDescent="0.25">
      <c r="A6520" s="1">
        <v>415000</v>
      </c>
      <c r="B6520" s="2">
        <v>697741.65525456332</v>
      </c>
      <c r="C6520" s="2">
        <v>-282741.65525456332</v>
      </c>
    </row>
    <row r="6521" spans="1:3" x14ac:dyDescent="0.25">
      <c r="A6521" s="1">
        <v>404500</v>
      </c>
      <c r="B6521" s="2">
        <v>368129.35907169431</v>
      </c>
      <c r="C6521" s="2">
        <v>36370.640928305686</v>
      </c>
    </row>
    <row r="6522" spans="1:3" x14ac:dyDescent="0.25">
      <c r="A6522" s="1">
        <v>390000</v>
      </c>
      <c r="B6522" s="2">
        <v>398108.84664935584</v>
      </c>
      <c r="C6522" s="2">
        <v>-8108.8466493558371</v>
      </c>
    </row>
    <row r="6523" spans="1:3" x14ac:dyDescent="0.25">
      <c r="A6523" s="1">
        <v>389000</v>
      </c>
      <c r="B6523" s="2">
        <v>386130.28051804303</v>
      </c>
      <c r="C6523" s="2">
        <v>2869.7194819569704</v>
      </c>
    </row>
    <row r="6524" spans="1:3" x14ac:dyDescent="0.25">
      <c r="A6524" s="1">
        <v>385000</v>
      </c>
      <c r="B6524" s="2">
        <v>392702.54074357054</v>
      </c>
      <c r="C6524" s="2">
        <v>-7702.540743570542</v>
      </c>
    </row>
    <row r="6525" spans="1:3" x14ac:dyDescent="0.25">
      <c r="A6525" s="1">
        <v>382000</v>
      </c>
      <c r="B6525" s="2">
        <v>470019.47046528006</v>
      </c>
      <c r="C6525" s="2">
        <v>-88019.470465280057</v>
      </c>
    </row>
    <row r="6526" spans="1:3" x14ac:dyDescent="0.25">
      <c r="A6526" s="1">
        <v>378950</v>
      </c>
      <c r="B6526" s="2">
        <v>396307.58745782741</v>
      </c>
      <c r="C6526" s="2">
        <v>-17357.587457827409</v>
      </c>
    </row>
    <row r="6527" spans="1:3" x14ac:dyDescent="0.25">
      <c r="A6527" s="1">
        <v>375000</v>
      </c>
      <c r="B6527" s="2">
        <v>537553.25883432734</v>
      </c>
      <c r="C6527" s="2">
        <v>-162553.25883432734</v>
      </c>
    </row>
    <row r="6528" spans="1:3" x14ac:dyDescent="0.25">
      <c r="A6528" s="1">
        <v>374150</v>
      </c>
      <c r="B6528" s="2">
        <v>430018.25572902639</v>
      </c>
      <c r="C6528" s="2">
        <v>-55868.255729026394</v>
      </c>
    </row>
    <row r="6529" spans="1:3" x14ac:dyDescent="0.25">
      <c r="A6529" s="1">
        <v>367500</v>
      </c>
      <c r="B6529" s="2">
        <v>742621.27527364728</v>
      </c>
      <c r="C6529" s="2">
        <v>-375121.27527364728</v>
      </c>
    </row>
    <row r="6530" spans="1:3" x14ac:dyDescent="0.25">
      <c r="A6530" s="1">
        <v>365000</v>
      </c>
      <c r="B6530" s="2">
        <v>322137.29224289663</v>
      </c>
      <c r="C6530" s="2">
        <v>42862.707757103373</v>
      </c>
    </row>
    <row r="6531" spans="1:3" x14ac:dyDescent="0.25">
      <c r="A6531" s="1">
        <v>361000</v>
      </c>
      <c r="B6531" s="2">
        <v>353004.73302866291</v>
      </c>
      <c r="C6531" s="2">
        <v>7995.2669713370851</v>
      </c>
    </row>
    <row r="6532" spans="1:3" x14ac:dyDescent="0.25">
      <c r="A6532" s="1">
        <v>350000</v>
      </c>
      <c r="B6532" s="2">
        <v>494542.01306481689</v>
      </c>
      <c r="C6532" s="2">
        <v>-144542.01306481689</v>
      </c>
    </row>
    <row r="6533" spans="1:3" x14ac:dyDescent="0.25">
      <c r="A6533" s="1">
        <v>350000</v>
      </c>
      <c r="B6533" s="2">
        <v>324958.97292967513</v>
      </c>
      <c r="C6533" s="2">
        <v>25041.027070324868</v>
      </c>
    </row>
    <row r="6534" spans="1:3" x14ac:dyDescent="0.25">
      <c r="A6534" s="1">
        <v>349950</v>
      </c>
      <c r="B6534" s="2">
        <v>459262.22614017816</v>
      </c>
      <c r="C6534" s="2">
        <v>-109312.22614017816</v>
      </c>
    </row>
    <row r="6535" spans="1:3" x14ac:dyDescent="0.25">
      <c r="A6535" s="1">
        <v>342000</v>
      </c>
      <c r="B6535" s="2">
        <v>231327.13843731309</v>
      </c>
      <c r="C6535" s="2">
        <v>110672.86156268691</v>
      </c>
    </row>
    <row r="6536" spans="1:3" x14ac:dyDescent="0.25">
      <c r="A6536" s="1">
        <v>329000</v>
      </c>
      <c r="B6536" s="2">
        <v>271020.40273797821</v>
      </c>
      <c r="C6536" s="2">
        <v>57979.597262021794</v>
      </c>
    </row>
    <row r="6537" spans="1:3" x14ac:dyDescent="0.25">
      <c r="A6537" s="1">
        <v>329000</v>
      </c>
      <c r="B6537" s="2">
        <v>451315.36623868783</v>
      </c>
      <c r="C6537" s="2">
        <v>-122315.36623868783</v>
      </c>
    </row>
    <row r="6538" spans="1:3" x14ac:dyDescent="0.25">
      <c r="A6538" s="1">
        <v>327000</v>
      </c>
      <c r="B6538" s="2">
        <v>257741.3212093169</v>
      </c>
      <c r="C6538" s="2">
        <v>69258.678790683101</v>
      </c>
    </row>
    <row r="6539" spans="1:3" x14ac:dyDescent="0.25">
      <c r="A6539" s="1">
        <v>310950</v>
      </c>
      <c r="B6539" s="2">
        <v>357075.12427379075</v>
      </c>
      <c r="C6539" s="2">
        <v>-46125.124273790745</v>
      </c>
    </row>
    <row r="6540" spans="1:3" x14ac:dyDescent="0.25">
      <c r="A6540" s="1">
        <v>304000</v>
      </c>
      <c r="B6540" s="2">
        <v>197646.25427536923</v>
      </c>
      <c r="C6540" s="2">
        <v>106353.74572463077</v>
      </c>
    </row>
    <row r="6541" spans="1:3" x14ac:dyDescent="0.25">
      <c r="A6541" s="1">
        <v>300000</v>
      </c>
      <c r="B6541" s="2">
        <v>199507.71269354675</v>
      </c>
      <c r="C6541" s="2">
        <v>100492.28730645325</v>
      </c>
    </row>
    <row r="6542" spans="1:3" x14ac:dyDescent="0.25">
      <c r="A6542" s="1">
        <v>300000</v>
      </c>
      <c r="B6542" s="2">
        <v>303829.77673553588</v>
      </c>
      <c r="C6542" s="2">
        <v>-3829.776735535881</v>
      </c>
    </row>
    <row r="6543" spans="1:3" x14ac:dyDescent="0.25">
      <c r="A6543" s="1">
        <v>300000</v>
      </c>
      <c r="B6543" s="2">
        <v>595042.43603871402</v>
      </c>
      <c r="C6543" s="2">
        <v>-295042.43603871402</v>
      </c>
    </row>
    <row r="6544" spans="1:3" x14ac:dyDescent="0.25">
      <c r="A6544" s="1">
        <v>300000</v>
      </c>
      <c r="B6544" s="2">
        <v>225389.87628112177</v>
      </c>
      <c r="C6544" s="2">
        <v>74610.123718878225</v>
      </c>
    </row>
    <row r="6545" spans="1:3" x14ac:dyDescent="0.25">
      <c r="A6545" s="1">
        <v>300000</v>
      </c>
      <c r="B6545" s="2">
        <v>354969.36554922891</v>
      </c>
      <c r="C6545" s="2">
        <v>-54969.365549228911</v>
      </c>
    </row>
    <row r="6546" spans="1:3" x14ac:dyDescent="0.25">
      <c r="A6546" s="1">
        <v>296500</v>
      </c>
      <c r="B6546" s="2">
        <v>303468.12259347254</v>
      </c>
      <c r="C6546" s="2">
        <v>-6968.1225934725371</v>
      </c>
    </row>
    <row r="6547" spans="1:3" x14ac:dyDescent="0.25">
      <c r="A6547" s="1">
        <v>290000</v>
      </c>
      <c r="B6547" s="2">
        <v>205385.65957731081</v>
      </c>
      <c r="C6547" s="2">
        <v>84614.340422689187</v>
      </c>
    </row>
    <row r="6548" spans="1:3" x14ac:dyDescent="0.25">
      <c r="A6548" s="1">
        <v>285000</v>
      </c>
      <c r="B6548" s="2">
        <v>291801.6423681489</v>
      </c>
      <c r="C6548" s="2">
        <v>-6801.6423681488959</v>
      </c>
    </row>
    <row r="6549" spans="1:3" x14ac:dyDescent="0.25">
      <c r="A6549" s="1">
        <v>269000</v>
      </c>
      <c r="B6549" s="2">
        <v>251242.28559933251</v>
      </c>
      <c r="C6549" s="2">
        <v>17757.714400667493</v>
      </c>
    </row>
    <row r="6550" spans="1:3" x14ac:dyDescent="0.25">
      <c r="A6550" s="1">
        <v>267000</v>
      </c>
      <c r="B6550" s="2">
        <v>402925.92602818279</v>
      </c>
      <c r="C6550" s="2">
        <v>-135925.92602818279</v>
      </c>
    </row>
    <row r="6551" spans="1:3" x14ac:dyDescent="0.25">
      <c r="A6551" s="1">
        <v>260000</v>
      </c>
      <c r="B6551" s="2">
        <v>417121.61440958991</v>
      </c>
      <c r="C6551" s="2">
        <v>-157121.61440958991</v>
      </c>
    </row>
    <row r="6552" spans="1:3" x14ac:dyDescent="0.25">
      <c r="A6552" s="1">
        <v>257000</v>
      </c>
      <c r="B6552" s="2">
        <v>333848.25571576471</v>
      </c>
      <c r="C6552" s="2">
        <v>-76848.25571576471</v>
      </c>
    </row>
    <row r="6553" spans="1:3" x14ac:dyDescent="0.25">
      <c r="A6553" s="1">
        <v>245500</v>
      </c>
      <c r="B6553" s="2">
        <v>266296.71066886117</v>
      </c>
      <c r="C6553" s="2">
        <v>-20796.710668861168</v>
      </c>
    </row>
    <row r="6554" spans="1:3" x14ac:dyDescent="0.25">
      <c r="A6554" s="1">
        <v>245000</v>
      </c>
      <c r="B6554" s="2">
        <v>448718.60101078782</v>
      </c>
      <c r="C6554" s="2">
        <v>-203718.60101078782</v>
      </c>
    </row>
    <row r="6555" spans="1:3" x14ac:dyDescent="0.25">
      <c r="A6555" s="1">
        <v>240000</v>
      </c>
      <c r="B6555" s="2">
        <v>452581.79157240252</v>
      </c>
      <c r="C6555" s="2">
        <v>-212581.79157240252</v>
      </c>
    </row>
    <row r="6556" spans="1:3" x14ac:dyDescent="0.25">
      <c r="A6556" s="1">
        <v>235000</v>
      </c>
      <c r="B6556" s="2">
        <v>292756.61081975134</v>
      </c>
      <c r="C6556" s="2">
        <v>-57756.610819751339</v>
      </c>
    </row>
    <row r="6557" spans="1:3" x14ac:dyDescent="0.25">
      <c r="A6557" s="1">
        <v>211000</v>
      </c>
      <c r="B6557" s="2">
        <v>309100.84656486742</v>
      </c>
      <c r="C6557" s="2">
        <v>-98100.846564867417</v>
      </c>
    </row>
    <row r="6558" spans="1:3" x14ac:dyDescent="0.25">
      <c r="A6558" s="1">
        <v>200000</v>
      </c>
      <c r="B6558" s="2">
        <v>170629.41538921301</v>
      </c>
      <c r="C6558" s="2">
        <v>29370.584610786987</v>
      </c>
    </row>
    <row r="6559" spans="1:3" x14ac:dyDescent="0.25">
      <c r="A6559" s="1">
        <v>185000</v>
      </c>
      <c r="B6559" s="2">
        <v>309374.66244221927</v>
      </c>
      <c r="C6559" s="2">
        <v>-124374.66244221927</v>
      </c>
    </row>
    <row r="6560" spans="1:3" x14ac:dyDescent="0.25">
      <c r="A6560" s="1">
        <v>176000</v>
      </c>
      <c r="B6560" s="2">
        <v>29903.260360336568</v>
      </c>
      <c r="C6560" s="2">
        <v>146096.73963966343</v>
      </c>
    </row>
    <row r="6561" spans="1:3" x14ac:dyDescent="0.25">
      <c r="A6561" s="1">
        <v>1450000</v>
      </c>
      <c r="B6561" s="2">
        <v>1013911.4034747797</v>
      </c>
      <c r="C6561" s="2">
        <v>436088.59652522032</v>
      </c>
    </row>
    <row r="6562" spans="1:3" x14ac:dyDescent="0.25">
      <c r="A6562" s="1">
        <v>1230000</v>
      </c>
      <c r="B6562" s="2">
        <v>934967.97946019762</v>
      </c>
      <c r="C6562" s="2">
        <v>295032.02053980238</v>
      </c>
    </row>
    <row r="6563" spans="1:3" x14ac:dyDescent="0.25">
      <c r="A6563" s="1">
        <v>1200000</v>
      </c>
      <c r="B6563" s="2">
        <v>1340789.6462677084</v>
      </c>
      <c r="C6563" s="2">
        <v>-140789.64626770839</v>
      </c>
    </row>
    <row r="6564" spans="1:3" x14ac:dyDescent="0.25">
      <c r="A6564" s="1">
        <v>1090000</v>
      </c>
      <c r="B6564" s="2">
        <v>838924.4333126673</v>
      </c>
      <c r="C6564" s="2">
        <v>251075.5666873327</v>
      </c>
    </row>
    <row r="6565" spans="1:3" x14ac:dyDescent="0.25">
      <c r="A6565" s="1">
        <v>799000</v>
      </c>
      <c r="B6565" s="2">
        <v>779046.08395403204</v>
      </c>
      <c r="C6565" s="2">
        <v>19953.916045967955</v>
      </c>
    </row>
    <row r="6566" spans="1:3" x14ac:dyDescent="0.25">
      <c r="A6566" s="1">
        <v>775000</v>
      </c>
      <c r="B6566" s="2">
        <v>902946.8368567822</v>
      </c>
      <c r="C6566" s="2">
        <v>-127946.8368567822</v>
      </c>
    </row>
    <row r="6567" spans="1:3" x14ac:dyDescent="0.25">
      <c r="A6567" s="1">
        <v>752500</v>
      </c>
      <c r="B6567" s="2">
        <v>589743.49728838832</v>
      </c>
      <c r="C6567" s="2">
        <v>162756.50271161168</v>
      </c>
    </row>
    <row r="6568" spans="1:3" x14ac:dyDescent="0.25">
      <c r="A6568" s="1">
        <v>715000</v>
      </c>
      <c r="B6568" s="2">
        <v>686517.627679475</v>
      </c>
      <c r="C6568" s="2">
        <v>28482.372320524999</v>
      </c>
    </row>
    <row r="6569" spans="1:3" x14ac:dyDescent="0.25">
      <c r="A6569" s="1">
        <v>685900</v>
      </c>
      <c r="B6569" s="2">
        <v>673418.04398819734</v>
      </c>
      <c r="C6569" s="2">
        <v>12481.956011802657</v>
      </c>
    </row>
    <row r="6570" spans="1:3" x14ac:dyDescent="0.25">
      <c r="A6570" s="1">
        <v>650000</v>
      </c>
      <c r="B6570" s="2">
        <v>534608.72481647879</v>
      </c>
      <c r="C6570" s="2">
        <v>115391.27518352121</v>
      </c>
    </row>
    <row r="6571" spans="1:3" x14ac:dyDescent="0.25">
      <c r="A6571" s="1">
        <v>637000</v>
      </c>
      <c r="B6571" s="2">
        <v>543791.78335405514</v>
      </c>
      <c r="C6571" s="2">
        <v>93208.216645944864</v>
      </c>
    </row>
    <row r="6572" spans="1:3" x14ac:dyDescent="0.25">
      <c r="A6572" s="1">
        <v>634950</v>
      </c>
      <c r="B6572" s="2">
        <v>841990.14095389785</v>
      </c>
      <c r="C6572" s="2">
        <v>-207040.14095389785</v>
      </c>
    </row>
    <row r="6573" spans="1:3" x14ac:dyDescent="0.25">
      <c r="A6573" s="1">
        <v>630000</v>
      </c>
      <c r="B6573" s="2">
        <v>530524.0224648338</v>
      </c>
      <c r="C6573" s="2">
        <v>99475.977535166196</v>
      </c>
    </row>
    <row r="6574" spans="1:3" x14ac:dyDescent="0.25">
      <c r="A6574" s="1">
        <v>620000</v>
      </c>
      <c r="B6574" s="2">
        <v>589321.41501075681</v>
      </c>
      <c r="C6574" s="2">
        <v>30678.584989243187</v>
      </c>
    </row>
    <row r="6575" spans="1:3" x14ac:dyDescent="0.25">
      <c r="A6575" s="1">
        <v>612000</v>
      </c>
      <c r="B6575" s="2">
        <v>886116.10849710787</v>
      </c>
      <c r="C6575" s="2">
        <v>-274116.10849710787</v>
      </c>
    </row>
    <row r="6576" spans="1:3" x14ac:dyDescent="0.25">
      <c r="A6576" s="1">
        <v>598500</v>
      </c>
      <c r="B6576" s="2">
        <v>516824.75999880646</v>
      </c>
      <c r="C6576" s="2">
        <v>81675.240001193539</v>
      </c>
    </row>
    <row r="6577" spans="1:3" x14ac:dyDescent="0.25">
      <c r="A6577" s="1">
        <v>533000</v>
      </c>
      <c r="B6577" s="2">
        <v>483419.69762159738</v>
      </c>
      <c r="C6577" s="2">
        <v>49580.302378402615</v>
      </c>
    </row>
    <row r="6578" spans="1:3" x14ac:dyDescent="0.25">
      <c r="A6578" s="1">
        <v>525000</v>
      </c>
      <c r="B6578" s="2">
        <v>184233.7551453491</v>
      </c>
      <c r="C6578" s="2">
        <v>340766.24485465093</v>
      </c>
    </row>
    <row r="6579" spans="1:3" x14ac:dyDescent="0.25">
      <c r="A6579" s="1">
        <v>500000</v>
      </c>
      <c r="B6579" s="2">
        <v>487805.14692094503</v>
      </c>
      <c r="C6579" s="2">
        <v>12194.85307905497</v>
      </c>
    </row>
    <row r="6580" spans="1:3" x14ac:dyDescent="0.25">
      <c r="A6580" s="1">
        <v>485500</v>
      </c>
      <c r="B6580" s="2">
        <v>377615.46914716437</v>
      </c>
      <c r="C6580" s="2">
        <v>107884.53085283563</v>
      </c>
    </row>
    <row r="6581" spans="1:3" x14ac:dyDescent="0.25">
      <c r="A6581" s="1">
        <v>480000</v>
      </c>
      <c r="B6581" s="2">
        <v>369314.01212650881</v>
      </c>
      <c r="C6581" s="2">
        <v>110685.98787349119</v>
      </c>
    </row>
    <row r="6582" spans="1:3" x14ac:dyDescent="0.25">
      <c r="A6582" s="1">
        <v>464000</v>
      </c>
      <c r="B6582" s="2">
        <v>375763.26916328835</v>
      </c>
      <c r="C6582" s="2">
        <v>88236.730836711649</v>
      </c>
    </row>
    <row r="6583" spans="1:3" x14ac:dyDescent="0.25">
      <c r="A6583" s="1">
        <v>450000</v>
      </c>
      <c r="B6583" s="2">
        <v>600973.37933109503</v>
      </c>
      <c r="C6583" s="2">
        <v>-150973.37933109503</v>
      </c>
    </row>
    <row r="6584" spans="1:3" x14ac:dyDescent="0.25">
      <c r="A6584" s="1">
        <v>450000</v>
      </c>
      <c r="B6584" s="2">
        <v>545810.91352007515</v>
      </c>
      <c r="C6584" s="2">
        <v>-95810.913520075148</v>
      </c>
    </row>
    <row r="6585" spans="1:3" x14ac:dyDescent="0.25">
      <c r="A6585" s="1">
        <v>450000</v>
      </c>
      <c r="B6585" s="2">
        <v>311842.75765200495</v>
      </c>
      <c r="C6585" s="2">
        <v>138157.24234799505</v>
      </c>
    </row>
    <row r="6586" spans="1:3" x14ac:dyDescent="0.25">
      <c r="A6586" s="1">
        <v>450000</v>
      </c>
      <c r="B6586" s="2">
        <v>430102.87359436695</v>
      </c>
      <c r="C6586" s="2">
        <v>19897.126405633055</v>
      </c>
    </row>
    <row r="6587" spans="1:3" x14ac:dyDescent="0.25">
      <c r="A6587" s="1">
        <v>435000</v>
      </c>
      <c r="B6587" s="2">
        <v>243375.1136123715</v>
      </c>
      <c r="C6587" s="2">
        <v>191624.8863876285</v>
      </c>
    </row>
    <row r="6588" spans="1:3" x14ac:dyDescent="0.25">
      <c r="A6588" s="1">
        <v>433200</v>
      </c>
      <c r="B6588" s="2">
        <v>410389.74605896825</v>
      </c>
      <c r="C6588" s="2">
        <v>22810.253941031755</v>
      </c>
    </row>
    <row r="6589" spans="1:3" x14ac:dyDescent="0.25">
      <c r="A6589" s="1">
        <v>433000</v>
      </c>
      <c r="B6589" s="2">
        <v>491957.39057644724</v>
      </c>
      <c r="C6589" s="2">
        <v>-58957.390576447244</v>
      </c>
    </row>
    <row r="6590" spans="1:3" x14ac:dyDescent="0.25">
      <c r="A6590" s="1">
        <v>420000</v>
      </c>
      <c r="B6590" s="2">
        <v>435839.24034212669</v>
      </c>
      <c r="C6590" s="2">
        <v>-15839.240342126694</v>
      </c>
    </row>
    <row r="6591" spans="1:3" x14ac:dyDescent="0.25">
      <c r="A6591" s="1">
        <v>420000</v>
      </c>
      <c r="B6591" s="2">
        <v>389927.66185642849</v>
      </c>
      <c r="C6591" s="2">
        <v>30072.338143571513</v>
      </c>
    </row>
    <row r="6592" spans="1:3" x14ac:dyDescent="0.25">
      <c r="A6592" s="1">
        <v>419950</v>
      </c>
      <c r="B6592" s="2">
        <v>480898.16236367985</v>
      </c>
      <c r="C6592" s="2">
        <v>-60948.162363679847</v>
      </c>
    </row>
    <row r="6593" spans="1:3" x14ac:dyDescent="0.25">
      <c r="A6593" s="1">
        <v>412500</v>
      </c>
      <c r="B6593" s="2">
        <v>401384.13658513944</v>
      </c>
      <c r="C6593" s="2">
        <v>11115.863414860563</v>
      </c>
    </row>
    <row r="6594" spans="1:3" x14ac:dyDescent="0.25">
      <c r="A6594" s="1">
        <v>410000</v>
      </c>
      <c r="B6594" s="2">
        <v>378340.56438182795</v>
      </c>
      <c r="C6594" s="2">
        <v>31659.43561817205</v>
      </c>
    </row>
    <row r="6595" spans="1:3" x14ac:dyDescent="0.25">
      <c r="A6595" s="1">
        <v>397500</v>
      </c>
      <c r="B6595" s="2">
        <v>527419.43247062096</v>
      </c>
      <c r="C6595" s="2">
        <v>-129919.43247062096</v>
      </c>
    </row>
    <row r="6596" spans="1:3" x14ac:dyDescent="0.25">
      <c r="A6596" s="1">
        <v>390000</v>
      </c>
      <c r="B6596" s="2">
        <v>426551.89043400635</v>
      </c>
      <c r="C6596" s="2">
        <v>-36551.890434006345</v>
      </c>
    </row>
    <row r="6597" spans="1:3" x14ac:dyDescent="0.25">
      <c r="A6597" s="1">
        <v>375000</v>
      </c>
      <c r="B6597" s="2">
        <v>423921.72033518361</v>
      </c>
      <c r="C6597" s="2">
        <v>-48921.720335183607</v>
      </c>
    </row>
    <row r="6598" spans="1:3" x14ac:dyDescent="0.25">
      <c r="A6598" s="1">
        <v>375000</v>
      </c>
      <c r="B6598" s="2">
        <v>303150.82133814937</v>
      </c>
      <c r="C6598" s="2">
        <v>71849.17866185063</v>
      </c>
    </row>
    <row r="6599" spans="1:3" x14ac:dyDescent="0.25">
      <c r="A6599" s="1">
        <v>370000</v>
      </c>
      <c r="B6599" s="2">
        <v>271232.75690332905</v>
      </c>
      <c r="C6599" s="2">
        <v>98767.243096670951</v>
      </c>
    </row>
    <row r="6600" spans="1:3" x14ac:dyDescent="0.25">
      <c r="A6600" s="1">
        <v>369000</v>
      </c>
      <c r="B6600" s="2">
        <v>415388.09098660026</v>
      </c>
      <c r="C6600" s="2">
        <v>-46388.090986600262</v>
      </c>
    </row>
    <row r="6601" spans="1:3" x14ac:dyDescent="0.25">
      <c r="A6601" s="1">
        <v>359800</v>
      </c>
      <c r="B6601" s="2">
        <v>397013.40080113476</v>
      </c>
      <c r="C6601" s="2">
        <v>-37213.400801134761</v>
      </c>
    </row>
    <row r="6602" spans="1:3" x14ac:dyDescent="0.25">
      <c r="A6602" s="1">
        <v>355000</v>
      </c>
      <c r="B6602" s="2">
        <v>462785.02804684755</v>
      </c>
      <c r="C6602" s="2">
        <v>-107785.02804684755</v>
      </c>
    </row>
    <row r="6603" spans="1:3" x14ac:dyDescent="0.25">
      <c r="A6603" s="1">
        <v>350000</v>
      </c>
      <c r="B6603" s="2">
        <v>497723.10965497833</v>
      </c>
      <c r="C6603" s="2">
        <v>-147723.10965497833</v>
      </c>
    </row>
    <row r="6604" spans="1:3" x14ac:dyDescent="0.25">
      <c r="A6604" s="1">
        <v>339999</v>
      </c>
      <c r="B6604" s="2">
        <v>444889.04373697378</v>
      </c>
      <c r="C6604" s="2">
        <v>-104890.04373697378</v>
      </c>
    </row>
    <row r="6605" spans="1:3" x14ac:dyDescent="0.25">
      <c r="A6605" s="1">
        <v>335000</v>
      </c>
      <c r="B6605" s="2">
        <v>424473.17704847548</v>
      </c>
      <c r="C6605" s="2">
        <v>-89473.177048475482</v>
      </c>
    </row>
    <row r="6606" spans="1:3" x14ac:dyDescent="0.25">
      <c r="A6606" s="1">
        <v>325000</v>
      </c>
      <c r="B6606" s="2">
        <v>515416.92858434893</v>
      </c>
      <c r="C6606" s="2">
        <v>-190416.92858434893</v>
      </c>
    </row>
    <row r="6607" spans="1:3" x14ac:dyDescent="0.25">
      <c r="A6607" s="1">
        <v>320000</v>
      </c>
      <c r="B6607" s="2">
        <v>525630.94847541174</v>
      </c>
      <c r="C6607" s="2">
        <v>-205630.94847541174</v>
      </c>
    </row>
    <row r="6608" spans="1:3" x14ac:dyDescent="0.25">
      <c r="A6608" s="1">
        <v>319000</v>
      </c>
      <c r="B6608" s="2">
        <v>369547.24997323431</v>
      </c>
      <c r="C6608" s="2">
        <v>-50547.249973234313</v>
      </c>
    </row>
    <row r="6609" spans="1:3" x14ac:dyDescent="0.25">
      <c r="A6609" s="1">
        <v>313500</v>
      </c>
      <c r="B6609" s="2">
        <v>420581.00994405727</v>
      </c>
      <c r="C6609" s="2">
        <v>-107081.00994405727</v>
      </c>
    </row>
    <row r="6610" spans="1:3" x14ac:dyDescent="0.25">
      <c r="A6610" s="1">
        <v>311000</v>
      </c>
      <c r="B6610" s="2">
        <v>339050.7473544635</v>
      </c>
      <c r="C6610" s="2">
        <v>-28050.7473544635</v>
      </c>
    </row>
    <row r="6611" spans="1:3" x14ac:dyDescent="0.25">
      <c r="A6611" s="1">
        <v>311000</v>
      </c>
      <c r="B6611" s="2">
        <v>323645.49458741525</v>
      </c>
      <c r="C6611" s="2">
        <v>-12645.494587415247</v>
      </c>
    </row>
    <row r="6612" spans="1:3" x14ac:dyDescent="0.25">
      <c r="A6612" s="1">
        <v>310000</v>
      </c>
      <c r="B6612" s="2">
        <v>196944.2318265966</v>
      </c>
      <c r="C6612" s="2">
        <v>113055.7681734034</v>
      </c>
    </row>
    <row r="6613" spans="1:3" x14ac:dyDescent="0.25">
      <c r="A6613" s="1">
        <v>292000</v>
      </c>
      <c r="B6613" s="2">
        <v>283142.97998108424</v>
      </c>
      <c r="C6613" s="2">
        <v>8857.0200189157622</v>
      </c>
    </row>
    <row r="6614" spans="1:3" x14ac:dyDescent="0.25">
      <c r="A6614" s="1">
        <v>270000</v>
      </c>
      <c r="B6614" s="2">
        <v>295294.46514374128</v>
      </c>
      <c r="C6614" s="2">
        <v>-25294.465143741283</v>
      </c>
    </row>
    <row r="6615" spans="1:3" x14ac:dyDescent="0.25">
      <c r="A6615" s="1">
        <v>267500</v>
      </c>
      <c r="B6615" s="2">
        <v>260823.84948959234</v>
      </c>
      <c r="C6615" s="2">
        <v>6676.1505104076641</v>
      </c>
    </row>
    <row r="6616" spans="1:3" x14ac:dyDescent="0.25">
      <c r="A6616" s="1">
        <v>252500</v>
      </c>
      <c r="B6616" s="2">
        <v>181390.24153682802</v>
      </c>
      <c r="C6616" s="2">
        <v>71109.75846317198</v>
      </c>
    </row>
    <row r="6617" spans="1:3" x14ac:dyDescent="0.25">
      <c r="A6617" s="1">
        <v>250000</v>
      </c>
      <c r="B6617" s="2">
        <v>337814.28983657202</v>
      </c>
      <c r="C6617" s="2">
        <v>-87814.289836572018</v>
      </c>
    </row>
    <row r="6618" spans="1:3" x14ac:dyDescent="0.25">
      <c r="A6618" s="1">
        <v>230950</v>
      </c>
      <c r="B6618" s="2">
        <v>318960.75637297449</v>
      </c>
      <c r="C6618" s="2">
        <v>-88010.756372974487</v>
      </c>
    </row>
    <row r="6619" spans="1:3" x14ac:dyDescent="0.25">
      <c r="A6619" s="1">
        <v>210000</v>
      </c>
      <c r="B6619" s="2">
        <v>82157.070151438238</v>
      </c>
      <c r="C6619" s="2">
        <v>127842.92984856176</v>
      </c>
    </row>
    <row r="6620" spans="1:3" x14ac:dyDescent="0.25">
      <c r="A6620" s="1">
        <v>198000</v>
      </c>
      <c r="B6620" s="2">
        <v>200561.79028472473</v>
      </c>
      <c r="C6620" s="2">
        <v>-2561.7902847247315</v>
      </c>
    </row>
    <row r="6621" spans="1:3" x14ac:dyDescent="0.25">
      <c r="A6621" s="1">
        <v>195000</v>
      </c>
      <c r="B6621" s="2">
        <v>97518.173746494547</v>
      </c>
      <c r="C6621" s="2">
        <v>97481.826253505453</v>
      </c>
    </row>
    <row r="6622" spans="1:3" x14ac:dyDescent="0.25">
      <c r="A6622" s="1">
        <v>180000</v>
      </c>
      <c r="B6622" s="2">
        <v>112185.06451609399</v>
      </c>
      <c r="C6622" s="2">
        <v>67814.935483906011</v>
      </c>
    </row>
    <row r="6623" spans="1:3" x14ac:dyDescent="0.25">
      <c r="A6623" s="1">
        <v>2300000</v>
      </c>
      <c r="B6623" s="2">
        <v>1234847.0651620645</v>
      </c>
      <c r="C6623" s="2">
        <v>1065152.9348379355</v>
      </c>
    </row>
    <row r="6624" spans="1:3" x14ac:dyDescent="0.25">
      <c r="A6624" s="1">
        <v>1780000</v>
      </c>
      <c r="B6624" s="2">
        <v>1133336.7506803025</v>
      </c>
      <c r="C6624" s="2">
        <v>646663.2493196975</v>
      </c>
    </row>
    <row r="6625" spans="1:3" x14ac:dyDescent="0.25">
      <c r="A6625" s="1">
        <v>1700000</v>
      </c>
      <c r="B6625" s="2">
        <v>1281304.2803304368</v>
      </c>
      <c r="C6625" s="2">
        <v>418695.71966956323</v>
      </c>
    </row>
    <row r="6626" spans="1:3" x14ac:dyDescent="0.25">
      <c r="A6626" s="1">
        <v>1580000</v>
      </c>
      <c r="B6626" s="2">
        <v>1487652.9899447067</v>
      </c>
      <c r="C6626" s="2">
        <v>92347.010055293329</v>
      </c>
    </row>
    <row r="6627" spans="1:3" x14ac:dyDescent="0.25">
      <c r="A6627" s="1">
        <v>1330000</v>
      </c>
      <c r="B6627" s="2">
        <v>1375174.0794899631</v>
      </c>
      <c r="C6627" s="2">
        <v>-45174.079489963129</v>
      </c>
    </row>
    <row r="6628" spans="1:3" x14ac:dyDescent="0.25">
      <c r="A6628" s="1">
        <v>1280000</v>
      </c>
      <c r="B6628" s="2">
        <v>942134.35239297594</v>
      </c>
      <c r="C6628" s="2">
        <v>337865.64760702406</v>
      </c>
    </row>
    <row r="6629" spans="1:3" x14ac:dyDescent="0.25">
      <c r="A6629" s="1">
        <v>1040000</v>
      </c>
      <c r="B6629" s="2">
        <v>836022.07732734887</v>
      </c>
      <c r="C6629" s="2">
        <v>203977.92267265113</v>
      </c>
    </row>
    <row r="6630" spans="1:3" x14ac:dyDescent="0.25">
      <c r="A6630" s="1">
        <v>1020000</v>
      </c>
      <c r="B6630" s="2">
        <v>1226753.6826377062</v>
      </c>
      <c r="C6630" s="2">
        <v>-206753.68263770617</v>
      </c>
    </row>
    <row r="6631" spans="1:3" x14ac:dyDescent="0.25">
      <c r="A6631" s="1">
        <v>994000</v>
      </c>
      <c r="B6631" s="2">
        <v>1053664.0153092421</v>
      </c>
      <c r="C6631" s="2">
        <v>-59664.015309242066</v>
      </c>
    </row>
    <row r="6632" spans="1:3" x14ac:dyDescent="0.25">
      <c r="A6632" s="1">
        <v>900000</v>
      </c>
      <c r="B6632" s="2">
        <v>701143.0521401657</v>
      </c>
      <c r="C6632" s="2">
        <v>198856.9478598343</v>
      </c>
    </row>
    <row r="6633" spans="1:3" x14ac:dyDescent="0.25">
      <c r="A6633" s="1">
        <v>870000</v>
      </c>
      <c r="B6633" s="2">
        <v>1050088.6581746535</v>
      </c>
      <c r="C6633" s="2">
        <v>-180088.65817465354</v>
      </c>
    </row>
    <row r="6634" spans="1:3" x14ac:dyDescent="0.25">
      <c r="A6634" s="1">
        <v>812500</v>
      </c>
      <c r="B6634" s="2">
        <v>781214.21379579103</v>
      </c>
      <c r="C6634" s="2">
        <v>31285.786204208969</v>
      </c>
    </row>
    <row r="6635" spans="1:3" x14ac:dyDescent="0.25">
      <c r="A6635" s="1">
        <v>795000</v>
      </c>
      <c r="B6635" s="2">
        <v>939396.40905115637</v>
      </c>
      <c r="C6635" s="2">
        <v>-144396.40905115637</v>
      </c>
    </row>
    <row r="6636" spans="1:3" x14ac:dyDescent="0.25">
      <c r="A6636" s="1">
        <v>725000</v>
      </c>
      <c r="B6636" s="2">
        <v>709367.18009704654</v>
      </c>
      <c r="C6636" s="2">
        <v>15632.819902953459</v>
      </c>
    </row>
    <row r="6637" spans="1:3" x14ac:dyDescent="0.25">
      <c r="A6637" s="1">
        <v>725000</v>
      </c>
      <c r="B6637" s="2">
        <v>803625.01806301787</v>
      </c>
      <c r="C6637" s="2">
        <v>-78625.018063017866</v>
      </c>
    </row>
    <row r="6638" spans="1:3" x14ac:dyDescent="0.25">
      <c r="A6638" s="1">
        <v>723000</v>
      </c>
      <c r="B6638" s="2">
        <v>944707.82985863241</v>
      </c>
      <c r="C6638" s="2">
        <v>-221707.82985863241</v>
      </c>
    </row>
    <row r="6639" spans="1:3" x14ac:dyDescent="0.25">
      <c r="A6639" s="1">
        <v>715000</v>
      </c>
      <c r="B6639" s="2">
        <v>283681.26267491939</v>
      </c>
      <c r="C6639" s="2">
        <v>431318.73732508061</v>
      </c>
    </row>
    <row r="6640" spans="1:3" x14ac:dyDescent="0.25">
      <c r="A6640" s="1">
        <v>665000</v>
      </c>
      <c r="B6640" s="2">
        <v>498986.36474198569</v>
      </c>
      <c r="C6640" s="2">
        <v>166013.63525801431</v>
      </c>
    </row>
    <row r="6641" spans="1:3" x14ac:dyDescent="0.25">
      <c r="A6641" s="1">
        <v>635000</v>
      </c>
      <c r="B6641" s="2">
        <v>509011.21758475783</v>
      </c>
      <c r="C6641" s="2">
        <v>125988.78241524217</v>
      </c>
    </row>
    <row r="6642" spans="1:3" x14ac:dyDescent="0.25">
      <c r="A6642" s="1">
        <v>630000</v>
      </c>
      <c r="B6642" s="2">
        <v>683817.67744887434</v>
      </c>
      <c r="C6642" s="2">
        <v>-53817.677448874339</v>
      </c>
    </row>
    <row r="6643" spans="1:3" x14ac:dyDescent="0.25">
      <c r="A6643" s="1">
        <v>615000</v>
      </c>
      <c r="B6643" s="2">
        <v>614781.92662344954</v>
      </c>
      <c r="C6643" s="2">
        <v>218.07337655045558</v>
      </c>
    </row>
    <row r="6644" spans="1:3" x14ac:dyDescent="0.25">
      <c r="A6644" s="1">
        <v>610000</v>
      </c>
      <c r="B6644" s="2">
        <v>758908.0966953889</v>
      </c>
      <c r="C6644" s="2">
        <v>-148908.0966953889</v>
      </c>
    </row>
    <row r="6645" spans="1:3" x14ac:dyDescent="0.25">
      <c r="A6645" s="1">
        <v>590000</v>
      </c>
      <c r="B6645" s="2">
        <v>547495.39750478696</v>
      </c>
      <c r="C6645" s="2">
        <v>42504.602495213039</v>
      </c>
    </row>
    <row r="6646" spans="1:3" x14ac:dyDescent="0.25">
      <c r="A6646" s="1">
        <v>559950</v>
      </c>
      <c r="B6646" s="2">
        <v>524970.65938854218</v>
      </c>
      <c r="C6646" s="2">
        <v>34979.340611457825</v>
      </c>
    </row>
    <row r="6647" spans="1:3" x14ac:dyDescent="0.25">
      <c r="A6647" s="1">
        <v>550000</v>
      </c>
      <c r="B6647" s="2">
        <v>564585.64500943967</v>
      </c>
      <c r="C6647" s="2">
        <v>-14585.645009439671</v>
      </c>
    </row>
    <row r="6648" spans="1:3" x14ac:dyDescent="0.25">
      <c r="A6648" s="1">
        <v>545000</v>
      </c>
      <c r="B6648" s="2">
        <v>348605.53993473417</v>
      </c>
      <c r="C6648" s="2">
        <v>196394.46006526583</v>
      </c>
    </row>
    <row r="6649" spans="1:3" x14ac:dyDescent="0.25">
      <c r="A6649" s="1">
        <v>533050</v>
      </c>
      <c r="B6649" s="2">
        <v>-35195.068983014273</v>
      </c>
      <c r="C6649" s="2">
        <v>568245.06898301432</v>
      </c>
    </row>
    <row r="6650" spans="1:3" x14ac:dyDescent="0.25">
      <c r="A6650" s="1">
        <v>528000</v>
      </c>
      <c r="B6650" s="2">
        <v>499584.1604262552</v>
      </c>
      <c r="C6650" s="2">
        <v>28415.839573744801</v>
      </c>
    </row>
    <row r="6651" spans="1:3" x14ac:dyDescent="0.25">
      <c r="A6651" s="1">
        <v>520000</v>
      </c>
      <c r="B6651" s="2">
        <v>277972.66924369778</v>
      </c>
      <c r="C6651" s="2">
        <v>242027.33075630222</v>
      </c>
    </row>
    <row r="6652" spans="1:3" x14ac:dyDescent="0.25">
      <c r="A6652" s="1">
        <v>512000</v>
      </c>
      <c r="B6652" s="2">
        <v>627288.77203533682</v>
      </c>
      <c r="C6652" s="2">
        <v>-115288.77203533682</v>
      </c>
    </row>
    <row r="6653" spans="1:3" x14ac:dyDescent="0.25">
      <c r="A6653" s="1">
        <v>500000</v>
      </c>
      <c r="B6653" s="2">
        <v>825516.58945399476</v>
      </c>
      <c r="C6653" s="2">
        <v>-325516.58945399476</v>
      </c>
    </row>
    <row r="6654" spans="1:3" x14ac:dyDescent="0.25">
      <c r="A6654" s="1">
        <v>499950</v>
      </c>
      <c r="B6654" s="2">
        <v>660101.2116020855</v>
      </c>
      <c r="C6654" s="2">
        <v>-160151.2116020855</v>
      </c>
    </row>
    <row r="6655" spans="1:3" x14ac:dyDescent="0.25">
      <c r="A6655" s="1">
        <v>499000</v>
      </c>
      <c r="B6655" s="2">
        <v>834685.21219281119</v>
      </c>
      <c r="C6655" s="2">
        <v>-335685.21219281119</v>
      </c>
    </row>
    <row r="6656" spans="1:3" x14ac:dyDescent="0.25">
      <c r="A6656" s="1">
        <v>495000</v>
      </c>
      <c r="B6656" s="2">
        <v>582961.92834711529</v>
      </c>
      <c r="C6656" s="2">
        <v>-87961.928347115288</v>
      </c>
    </row>
    <row r="6657" spans="1:3" x14ac:dyDescent="0.25">
      <c r="A6657" s="1">
        <v>488000</v>
      </c>
      <c r="B6657" s="2">
        <v>403760.7156035754</v>
      </c>
      <c r="C6657" s="2">
        <v>84239.284396424599</v>
      </c>
    </row>
    <row r="6658" spans="1:3" x14ac:dyDescent="0.25">
      <c r="A6658" s="1">
        <v>459950</v>
      </c>
      <c r="B6658" s="2">
        <v>670734.14351061825</v>
      </c>
      <c r="C6658" s="2">
        <v>-210784.14351061825</v>
      </c>
    </row>
    <row r="6659" spans="1:3" x14ac:dyDescent="0.25">
      <c r="A6659" s="1">
        <v>445000</v>
      </c>
      <c r="B6659" s="2">
        <v>435226.20457904146</v>
      </c>
      <c r="C6659" s="2">
        <v>9773.7954209585441</v>
      </c>
    </row>
    <row r="6660" spans="1:3" x14ac:dyDescent="0.25">
      <c r="A6660" s="1">
        <v>445000</v>
      </c>
      <c r="B6660" s="2">
        <v>502498.366828667</v>
      </c>
      <c r="C6660" s="2">
        <v>-57498.366828667</v>
      </c>
    </row>
    <row r="6661" spans="1:3" x14ac:dyDescent="0.25">
      <c r="A6661" s="1">
        <v>442000</v>
      </c>
      <c r="B6661" s="2">
        <v>604959.60988638236</v>
      </c>
      <c r="C6661" s="2">
        <v>-162959.60988638236</v>
      </c>
    </row>
    <row r="6662" spans="1:3" x14ac:dyDescent="0.25">
      <c r="A6662" s="1">
        <v>425000</v>
      </c>
      <c r="B6662" s="2">
        <v>450216.71793320903</v>
      </c>
      <c r="C6662" s="2">
        <v>-25216.717933209031</v>
      </c>
    </row>
    <row r="6663" spans="1:3" x14ac:dyDescent="0.25">
      <c r="A6663" s="1">
        <v>424950</v>
      </c>
      <c r="B6663" s="2">
        <v>542885.22136700514</v>
      </c>
      <c r="C6663" s="2">
        <v>-117935.22136700514</v>
      </c>
    </row>
    <row r="6664" spans="1:3" x14ac:dyDescent="0.25">
      <c r="A6664" s="1">
        <v>424950</v>
      </c>
      <c r="B6664" s="2">
        <v>546053.4429952089</v>
      </c>
      <c r="C6664" s="2">
        <v>-121103.4429952089</v>
      </c>
    </row>
    <row r="6665" spans="1:3" x14ac:dyDescent="0.25">
      <c r="A6665" s="1">
        <v>418900</v>
      </c>
      <c r="B6665" s="2">
        <v>451205.69014920667</v>
      </c>
      <c r="C6665" s="2">
        <v>-32305.690149206668</v>
      </c>
    </row>
    <row r="6666" spans="1:3" x14ac:dyDescent="0.25">
      <c r="A6666" s="1">
        <v>407500</v>
      </c>
      <c r="B6666" s="2">
        <v>459137.81666502095</v>
      </c>
      <c r="C6666" s="2">
        <v>-51637.816665020946</v>
      </c>
    </row>
    <row r="6667" spans="1:3" x14ac:dyDescent="0.25">
      <c r="A6667" s="1">
        <v>405000</v>
      </c>
      <c r="B6667" s="2">
        <v>459143.21990937146</v>
      </c>
      <c r="C6667" s="2">
        <v>-54143.219909371459</v>
      </c>
    </row>
    <row r="6668" spans="1:3" x14ac:dyDescent="0.25">
      <c r="A6668" s="1">
        <v>401000</v>
      </c>
      <c r="B6668" s="2">
        <v>464927.35645177955</v>
      </c>
      <c r="C6668" s="2">
        <v>-63927.356451779546</v>
      </c>
    </row>
    <row r="6669" spans="1:3" x14ac:dyDescent="0.25">
      <c r="A6669" s="1">
        <v>399000</v>
      </c>
      <c r="B6669" s="2">
        <v>513360.1581174797</v>
      </c>
      <c r="C6669" s="2">
        <v>-114360.1581174797</v>
      </c>
    </row>
    <row r="6670" spans="1:3" x14ac:dyDescent="0.25">
      <c r="A6670" s="1">
        <v>397500</v>
      </c>
      <c r="B6670" s="2">
        <v>277230.73471892142</v>
      </c>
      <c r="C6670" s="2">
        <v>120269.26528107858</v>
      </c>
    </row>
    <row r="6671" spans="1:3" x14ac:dyDescent="0.25">
      <c r="A6671" s="1">
        <v>397500</v>
      </c>
      <c r="B6671" s="2">
        <v>451132.03071313148</v>
      </c>
      <c r="C6671" s="2">
        <v>-53632.030713131477</v>
      </c>
    </row>
    <row r="6672" spans="1:3" x14ac:dyDescent="0.25">
      <c r="A6672" s="1">
        <v>390000</v>
      </c>
      <c r="B6672" s="2">
        <v>414741.39059367008</v>
      </c>
      <c r="C6672" s="2">
        <v>-24741.390593670076</v>
      </c>
    </row>
    <row r="6673" spans="1:3" x14ac:dyDescent="0.25">
      <c r="A6673" s="1">
        <v>390000</v>
      </c>
      <c r="B6673" s="2">
        <v>375470.51956115593</v>
      </c>
      <c r="C6673" s="2">
        <v>14529.480438844068</v>
      </c>
    </row>
    <row r="6674" spans="1:3" x14ac:dyDescent="0.25">
      <c r="A6674" s="1">
        <v>388000</v>
      </c>
      <c r="B6674" s="2">
        <v>507908.66091857845</v>
      </c>
      <c r="C6674" s="2">
        <v>-119908.66091857845</v>
      </c>
    </row>
    <row r="6675" spans="1:3" x14ac:dyDescent="0.25">
      <c r="A6675" s="1">
        <v>377500</v>
      </c>
      <c r="B6675" s="2">
        <v>371738.30855468346</v>
      </c>
      <c r="C6675" s="2">
        <v>5761.6914453165373</v>
      </c>
    </row>
    <row r="6676" spans="1:3" x14ac:dyDescent="0.25">
      <c r="A6676" s="1">
        <v>365000</v>
      </c>
      <c r="B6676" s="2">
        <v>384230.89937011839</v>
      </c>
      <c r="C6676" s="2">
        <v>-19230.899370118394</v>
      </c>
    </row>
    <row r="6677" spans="1:3" x14ac:dyDescent="0.25">
      <c r="A6677" s="1">
        <v>359000</v>
      </c>
      <c r="B6677" s="2">
        <v>405286.46216917207</v>
      </c>
      <c r="C6677" s="2">
        <v>-46286.462169172068</v>
      </c>
    </row>
    <row r="6678" spans="1:3" x14ac:dyDescent="0.25">
      <c r="A6678" s="1">
        <v>353500</v>
      </c>
      <c r="B6678" s="2">
        <v>340649.27248500142</v>
      </c>
      <c r="C6678" s="2">
        <v>12850.72751499858</v>
      </c>
    </row>
    <row r="6679" spans="1:3" x14ac:dyDescent="0.25">
      <c r="A6679" s="1">
        <v>345000</v>
      </c>
      <c r="B6679" s="2">
        <v>255033.83244961753</v>
      </c>
      <c r="C6679" s="2">
        <v>89966.167550382466</v>
      </c>
    </row>
    <row r="6680" spans="1:3" x14ac:dyDescent="0.25">
      <c r="A6680" s="1">
        <v>333000</v>
      </c>
      <c r="B6680" s="2">
        <v>368209.2908234325</v>
      </c>
      <c r="C6680" s="2">
        <v>-35209.2908234325</v>
      </c>
    </row>
    <row r="6681" spans="1:3" x14ac:dyDescent="0.25">
      <c r="A6681" s="1">
        <v>330000</v>
      </c>
      <c r="B6681" s="2">
        <v>337649.94873651548</v>
      </c>
      <c r="C6681" s="2">
        <v>-7649.9487365154782</v>
      </c>
    </row>
    <row r="6682" spans="1:3" x14ac:dyDescent="0.25">
      <c r="A6682" s="1">
        <v>318000</v>
      </c>
      <c r="B6682" s="2">
        <v>332903.681332851</v>
      </c>
      <c r="C6682" s="2">
        <v>-14903.681332851003</v>
      </c>
    </row>
    <row r="6683" spans="1:3" x14ac:dyDescent="0.25">
      <c r="A6683" s="1">
        <v>300000</v>
      </c>
      <c r="B6683" s="2">
        <v>348068.45565726573</v>
      </c>
      <c r="C6683" s="2">
        <v>-48068.455657265731</v>
      </c>
    </row>
    <row r="6684" spans="1:3" x14ac:dyDescent="0.25">
      <c r="A6684" s="1">
        <v>299000</v>
      </c>
      <c r="B6684" s="2">
        <v>292563.04381308984</v>
      </c>
      <c r="C6684" s="2">
        <v>6436.9561869101599</v>
      </c>
    </row>
    <row r="6685" spans="1:3" x14ac:dyDescent="0.25">
      <c r="A6685" s="1">
        <v>289950</v>
      </c>
      <c r="B6685" s="2">
        <v>209444.41939731681</v>
      </c>
      <c r="C6685" s="2">
        <v>80505.580602683185</v>
      </c>
    </row>
    <row r="6686" spans="1:3" x14ac:dyDescent="0.25">
      <c r="A6686" s="1">
        <v>280000</v>
      </c>
      <c r="B6686" s="2">
        <v>247016.83250120076</v>
      </c>
      <c r="C6686" s="2">
        <v>32983.167498799245</v>
      </c>
    </row>
    <row r="6687" spans="1:3" x14ac:dyDescent="0.25">
      <c r="A6687" s="1">
        <v>274000</v>
      </c>
      <c r="B6687" s="2">
        <v>311241.83321055345</v>
      </c>
      <c r="C6687" s="2">
        <v>-37241.83321055345</v>
      </c>
    </row>
    <row r="6688" spans="1:3" x14ac:dyDescent="0.25">
      <c r="A6688" s="1">
        <v>272000</v>
      </c>
      <c r="B6688" s="2">
        <v>372388.64187015989</v>
      </c>
      <c r="C6688" s="2">
        <v>-100388.64187015989</v>
      </c>
    </row>
    <row r="6689" spans="1:3" x14ac:dyDescent="0.25">
      <c r="A6689" s="1">
        <v>272000</v>
      </c>
      <c r="B6689" s="2">
        <v>343388.13498020952</v>
      </c>
      <c r="C6689" s="2">
        <v>-71388.134980209521</v>
      </c>
    </row>
    <row r="6690" spans="1:3" x14ac:dyDescent="0.25">
      <c r="A6690" s="1">
        <v>270000</v>
      </c>
      <c r="B6690" s="2">
        <v>479496.24974265014</v>
      </c>
      <c r="C6690" s="2">
        <v>-209496.24974265014</v>
      </c>
    </row>
    <row r="6691" spans="1:3" x14ac:dyDescent="0.25">
      <c r="A6691" s="1">
        <v>270000</v>
      </c>
      <c r="B6691" s="2">
        <v>366106.26576492487</v>
      </c>
      <c r="C6691" s="2">
        <v>-96106.265764924872</v>
      </c>
    </row>
    <row r="6692" spans="1:3" x14ac:dyDescent="0.25">
      <c r="A6692" s="1">
        <v>258000</v>
      </c>
      <c r="B6692" s="2">
        <v>454497.43555535749</v>
      </c>
      <c r="C6692" s="2">
        <v>-196497.43555535749</v>
      </c>
    </row>
    <row r="6693" spans="1:3" x14ac:dyDescent="0.25">
      <c r="A6693" s="1">
        <v>245000</v>
      </c>
      <c r="B6693" s="2">
        <v>176044.78453719386</v>
      </c>
      <c r="C6693" s="2">
        <v>68955.21546280614</v>
      </c>
    </row>
    <row r="6694" spans="1:3" x14ac:dyDescent="0.25">
      <c r="A6694" s="1">
        <v>235000</v>
      </c>
      <c r="B6694" s="2">
        <v>155254.00446124241</v>
      </c>
      <c r="C6694" s="2">
        <v>79745.99553875759</v>
      </c>
    </row>
    <row r="6695" spans="1:3" x14ac:dyDescent="0.25">
      <c r="A6695" s="1">
        <v>235000</v>
      </c>
      <c r="B6695" s="2">
        <v>194003.63617968399</v>
      </c>
      <c r="C6695" s="2">
        <v>40996.363820316008</v>
      </c>
    </row>
    <row r="6696" spans="1:3" x14ac:dyDescent="0.25">
      <c r="A6696" s="1">
        <v>225000</v>
      </c>
      <c r="B6696" s="2">
        <v>117925.4929367752</v>
      </c>
      <c r="C6696" s="2">
        <v>107074.5070632248</v>
      </c>
    </row>
    <row r="6697" spans="1:3" x14ac:dyDescent="0.25">
      <c r="A6697" s="1">
        <v>219950</v>
      </c>
      <c r="B6697" s="2">
        <v>271781.31542434142</v>
      </c>
      <c r="C6697" s="2">
        <v>-51831.315424341417</v>
      </c>
    </row>
    <row r="6698" spans="1:3" x14ac:dyDescent="0.25">
      <c r="A6698" s="1">
        <v>210000</v>
      </c>
      <c r="B6698" s="2">
        <v>-122247.85925652682</v>
      </c>
      <c r="C6698" s="2">
        <v>332247.8592565268</v>
      </c>
    </row>
    <row r="6699" spans="1:3" x14ac:dyDescent="0.25">
      <c r="A6699" s="1">
        <v>199950</v>
      </c>
      <c r="B6699" s="2">
        <v>34419.875793026324</v>
      </c>
      <c r="C6699" s="2">
        <v>165530.12420697368</v>
      </c>
    </row>
    <row r="6700" spans="1:3" x14ac:dyDescent="0.25">
      <c r="A6700" s="1">
        <v>182500</v>
      </c>
      <c r="B6700" s="2">
        <v>36949.132840566053</v>
      </c>
      <c r="C6700" s="2">
        <v>145550.86715943395</v>
      </c>
    </row>
    <row r="6701" spans="1:3" x14ac:dyDescent="0.25">
      <c r="A6701" s="1">
        <v>469950</v>
      </c>
      <c r="B6701" s="2">
        <v>553660.03551870061</v>
      </c>
      <c r="C6701" s="2">
        <v>-83710.035518700606</v>
      </c>
    </row>
    <row r="6702" spans="1:3" x14ac:dyDescent="0.25">
      <c r="A6702" s="1">
        <v>249000</v>
      </c>
      <c r="B6702" s="2">
        <v>120228.97412039805</v>
      </c>
      <c r="C6702" s="2">
        <v>128771.02587960195</v>
      </c>
    </row>
    <row r="6703" spans="1:3" x14ac:dyDescent="0.25">
      <c r="A6703" s="1">
        <v>720001</v>
      </c>
      <c r="B6703" s="2">
        <v>598294.83629496873</v>
      </c>
      <c r="C6703" s="2">
        <v>121706.16370503127</v>
      </c>
    </row>
    <row r="6704" spans="1:3" x14ac:dyDescent="0.25">
      <c r="A6704" s="1">
        <v>378000</v>
      </c>
      <c r="B6704" s="2">
        <v>373677.77648275939</v>
      </c>
      <c r="C6704" s="2">
        <v>4322.2235172406072</v>
      </c>
    </row>
    <row r="6705" spans="1:3" x14ac:dyDescent="0.25">
      <c r="A6705" s="1">
        <v>260000</v>
      </c>
      <c r="B6705" s="2">
        <v>555294.9712976173</v>
      </c>
      <c r="C6705" s="2">
        <v>-295294.9712976173</v>
      </c>
    </row>
    <row r="6706" spans="1:3" x14ac:dyDescent="0.25">
      <c r="A6706" s="1">
        <v>3000000</v>
      </c>
      <c r="B6706" s="2">
        <v>1999755.7009305879</v>
      </c>
      <c r="C6706" s="2">
        <v>1000244.2990694121</v>
      </c>
    </row>
    <row r="6707" spans="1:3" x14ac:dyDescent="0.25">
      <c r="A6707" s="1">
        <v>1760000</v>
      </c>
      <c r="B6707" s="2">
        <v>1862092.1366128821</v>
      </c>
      <c r="C6707" s="2">
        <v>-102092.13661288214</v>
      </c>
    </row>
    <row r="6708" spans="1:3" x14ac:dyDescent="0.25">
      <c r="A6708" s="1">
        <v>1520000</v>
      </c>
      <c r="B6708" s="2">
        <v>1481073.2239372218</v>
      </c>
      <c r="C6708" s="2">
        <v>38926.776062778197</v>
      </c>
    </row>
    <row r="6709" spans="1:3" x14ac:dyDescent="0.25">
      <c r="A6709" s="1">
        <v>1420000</v>
      </c>
      <c r="B6709" s="2">
        <v>1302017.4425161742</v>
      </c>
      <c r="C6709" s="2">
        <v>117982.55748382583</v>
      </c>
    </row>
    <row r="6710" spans="1:3" x14ac:dyDescent="0.25">
      <c r="A6710" s="1">
        <v>1390000</v>
      </c>
      <c r="B6710" s="2">
        <v>1189369.5505199451</v>
      </c>
      <c r="C6710" s="2">
        <v>200630.4494800549</v>
      </c>
    </row>
    <row r="6711" spans="1:3" x14ac:dyDescent="0.25">
      <c r="A6711" s="1">
        <v>1330000</v>
      </c>
      <c r="B6711" s="2">
        <v>1205842.1935014019</v>
      </c>
      <c r="C6711" s="2">
        <v>124157.80649859807</v>
      </c>
    </row>
    <row r="6712" spans="1:3" x14ac:dyDescent="0.25">
      <c r="A6712" s="1">
        <v>1050000</v>
      </c>
      <c r="B6712" s="2">
        <v>937565.79036628862</v>
      </c>
      <c r="C6712" s="2">
        <v>112434.20963371138</v>
      </c>
    </row>
    <row r="6713" spans="1:3" x14ac:dyDescent="0.25">
      <c r="A6713" s="1">
        <v>1010000</v>
      </c>
      <c r="B6713" s="2">
        <v>890717.28198767314</v>
      </c>
      <c r="C6713" s="2">
        <v>119282.71801232686</v>
      </c>
    </row>
    <row r="6714" spans="1:3" x14ac:dyDescent="0.25">
      <c r="A6714" s="1">
        <v>971000</v>
      </c>
      <c r="B6714" s="2">
        <v>1051863.0812001328</v>
      </c>
      <c r="C6714" s="2">
        <v>-80863.081200132845</v>
      </c>
    </row>
    <row r="6715" spans="1:3" x14ac:dyDescent="0.25">
      <c r="A6715" s="1">
        <v>968000</v>
      </c>
      <c r="B6715" s="2">
        <v>747211.81604704994</v>
      </c>
      <c r="C6715" s="2">
        <v>220788.18395295006</v>
      </c>
    </row>
    <row r="6716" spans="1:3" x14ac:dyDescent="0.25">
      <c r="A6716" s="1">
        <v>960000</v>
      </c>
      <c r="B6716" s="2">
        <v>669261.9469125435</v>
      </c>
      <c r="C6716" s="2">
        <v>290738.0530874565</v>
      </c>
    </row>
    <row r="6717" spans="1:3" x14ac:dyDescent="0.25">
      <c r="A6717" s="1">
        <v>925000</v>
      </c>
      <c r="B6717" s="2">
        <v>744234.41055842151</v>
      </c>
      <c r="C6717" s="2">
        <v>180765.58944157849</v>
      </c>
    </row>
    <row r="6718" spans="1:3" x14ac:dyDescent="0.25">
      <c r="A6718" s="1">
        <v>890776</v>
      </c>
      <c r="B6718" s="2">
        <v>722780.24578866037</v>
      </c>
      <c r="C6718" s="2">
        <v>167995.75421133963</v>
      </c>
    </row>
    <row r="6719" spans="1:3" x14ac:dyDescent="0.25">
      <c r="A6719" s="1">
        <v>890000</v>
      </c>
      <c r="B6719" s="2">
        <v>1093839.3874855626</v>
      </c>
      <c r="C6719" s="2">
        <v>-203839.38748556259</v>
      </c>
    </row>
    <row r="6720" spans="1:3" x14ac:dyDescent="0.25">
      <c r="A6720" s="1">
        <v>885000</v>
      </c>
      <c r="B6720" s="2">
        <v>650096.22955142788</v>
      </c>
      <c r="C6720" s="2">
        <v>234903.77044857212</v>
      </c>
    </row>
    <row r="6721" spans="1:3" x14ac:dyDescent="0.25">
      <c r="A6721" s="1">
        <v>870000</v>
      </c>
      <c r="B6721" s="2">
        <v>795284.24204827927</v>
      </c>
      <c r="C6721" s="2">
        <v>74715.757951720734</v>
      </c>
    </row>
    <row r="6722" spans="1:3" x14ac:dyDescent="0.25">
      <c r="A6722" s="1">
        <v>859900</v>
      </c>
      <c r="B6722" s="2">
        <v>804577.03317807394</v>
      </c>
      <c r="C6722" s="2">
        <v>55322.966821926064</v>
      </c>
    </row>
    <row r="6723" spans="1:3" x14ac:dyDescent="0.25">
      <c r="A6723" s="1">
        <v>840000</v>
      </c>
      <c r="B6723" s="2">
        <v>702846.42924269405</v>
      </c>
      <c r="C6723" s="2">
        <v>137153.57075730595</v>
      </c>
    </row>
    <row r="6724" spans="1:3" x14ac:dyDescent="0.25">
      <c r="A6724" s="1">
        <v>839000</v>
      </c>
      <c r="B6724" s="2">
        <v>1090229.6496424547</v>
      </c>
      <c r="C6724" s="2">
        <v>-251229.64964245469</v>
      </c>
    </row>
    <row r="6725" spans="1:3" x14ac:dyDescent="0.25">
      <c r="A6725" s="1">
        <v>800000</v>
      </c>
      <c r="B6725" s="2">
        <v>870416.49196119036</v>
      </c>
      <c r="C6725" s="2">
        <v>-70416.491961190361</v>
      </c>
    </row>
    <row r="6726" spans="1:3" x14ac:dyDescent="0.25">
      <c r="A6726" s="1">
        <v>778983</v>
      </c>
      <c r="B6726" s="2">
        <v>586450.33116580267</v>
      </c>
      <c r="C6726" s="2">
        <v>192532.66883419733</v>
      </c>
    </row>
    <row r="6727" spans="1:3" x14ac:dyDescent="0.25">
      <c r="A6727" s="1">
        <v>775000</v>
      </c>
      <c r="B6727" s="2">
        <v>811893.13484406541</v>
      </c>
      <c r="C6727" s="2">
        <v>-36893.134844065411</v>
      </c>
    </row>
    <row r="6728" spans="1:3" x14ac:dyDescent="0.25">
      <c r="A6728" s="1">
        <v>749000</v>
      </c>
      <c r="B6728" s="2">
        <v>839802.12536513142</v>
      </c>
      <c r="C6728" s="2">
        <v>-90802.125365131418</v>
      </c>
    </row>
    <row r="6729" spans="1:3" x14ac:dyDescent="0.25">
      <c r="A6729" s="1">
        <v>735000</v>
      </c>
      <c r="B6729" s="2">
        <v>674203.62877535948</v>
      </c>
      <c r="C6729" s="2">
        <v>60796.371224640519</v>
      </c>
    </row>
    <row r="6730" spans="1:3" x14ac:dyDescent="0.25">
      <c r="A6730" s="1">
        <v>733000</v>
      </c>
      <c r="B6730" s="2">
        <v>743705.88345348602</v>
      </c>
      <c r="C6730" s="2">
        <v>-10705.883453486022</v>
      </c>
    </row>
    <row r="6731" spans="1:3" x14ac:dyDescent="0.25">
      <c r="A6731" s="1">
        <v>725000</v>
      </c>
      <c r="B6731" s="2">
        <v>924227.11383803037</v>
      </c>
      <c r="C6731" s="2">
        <v>-199227.11383803037</v>
      </c>
    </row>
    <row r="6732" spans="1:3" x14ac:dyDescent="0.25">
      <c r="A6732" s="1">
        <v>720000</v>
      </c>
      <c r="B6732" s="2">
        <v>753064.58453113807</v>
      </c>
      <c r="C6732" s="2">
        <v>-33064.584531138069</v>
      </c>
    </row>
    <row r="6733" spans="1:3" x14ac:dyDescent="0.25">
      <c r="A6733" s="1">
        <v>699950</v>
      </c>
      <c r="B6733" s="2">
        <v>672519.59589467198</v>
      </c>
      <c r="C6733" s="2">
        <v>27430.404105328023</v>
      </c>
    </row>
    <row r="6734" spans="1:3" x14ac:dyDescent="0.25">
      <c r="A6734" s="1">
        <v>689950</v>
      </c>
      <c r="B6734" s="2">
        <v>606471.82853826706</v>
      </c>
      <c r="C6734" s="2">
        <v>83478.171461732942</v>
      </c>
    </row>
    <row r="6735" spans="1:3" x14ac:dyDescent="0.25">
      <c r="A6735" s="1">
        <v>680000</v>
      </c>
      <c r="B6735" s="2">
        <v>491141.12847552513</v>
      </c>
      <c r="C6735" s="2">
        <v>188858.87152447487</v>
      </c>
    </row>
    <row r="6736" spans="1:3" x14ac:dyDescent="0.25">
      <c r="A6736" s="1">
        <v>640000</v>
      </c>
      <c r="B6736" s="2">
        <v>726166.39468589961</v>
      </c>
      <c r="C6736" s="2">
        <v>-86166.394685899606</v>
      </c>
    </row>
    <row r="6737" spans="1:3" x14ac:dyDescent="0.25">
      <c r="A6737" s="1">
        <v>639950</v>
      </c>
      <c r="B6737" s="2">
        <v>604086.03076677024</v>
      </c>
      <c r="C6737" s="2">
        <v>35863.969233229756</v>
      </c>
    </row>
    <row r="6738" spans="1:3" x14ac:dyDescent="0.25">
      <c r="A6738" s="1">
        <v>639000</v>
      </c>
      <c r="B6738" s="2">
        <v>550861.93946832791</v>
      </c>
      <c r="C6738" s="2">
        <v>88138.06053167209</v>
      </c>
    </row>
    <row r="6739" spans="1:3" x14ac:dyDescent="0.25">
      <c r="A6739" s="1">
        <v>620000</v>
      </c>
      <c r="B6739" s="2">
        <v>301182.99322811229</v>
      </c>
      <c r="C6739" s="2">
        <v>318817.00677188771</v>
      </c>
    </row>
    <row r="6740" spans="1:3" x14ac:dyDescent="0.25">
      <c r="A6740" s="1">
        <v>603000</v>
      </c>
      <c r="B6740" s="2">
        <v>592734.81151921675</v>
      </c>
      <c r="C6740" s="2">
        <v>10265.188480783254</v>
      </c>
    </row>
    <row r="6741" spans="1:3" x14ac:dyDescent="0.25">
      <c r="A6741" s="1">
        <v>600000</v>
      </c>
      <c r="B6741" s="2">
        <v>558394.09710859379</v>
      </c>
      <c r="C6741" s="2">
        <v>41605.902891406207</v>
      </c>
    </row>
    <row r="6742" spans="1:3" x14ac:dyDescent="0.25">
      <c r="A6742" s="1">
        <v>599000</v>
      </c>
      <c r="B6742" s="2">
        <v>434534.57313719793</v>
      </c>
      <c r="C6742" s="2">
        <v>164465.42686280207</v>
      </c>
    </row>
    <row r="6743" spans="1:3" x14ac:dyDescent="0.25">
      <c r="A6743" s="1">
        <v>585000</v>
      </c>
      <c r="B6743" s="2">
        <v>644074.7195848797</v>
      </c>
      <c r="C6743" s="2">
        <v>-59074.719584879698</v>
      </c>
    </row>
    <row r="6744" spans="1:3" x14ac:dyDescent="0.25">
      <c r="A6744" s="1">
        <v>575000</v>
      </c>
      <c r="B6744" s="2">
        <v>793399.49255387834</v>
      </c>
      <c r="C6744" s="2">
        <v>-218399.49255387834</v>
      </c>
    </row>
    <row r="6745" spans="1:3" x14ac:dyDescent="0.25">
      <c r="A6745" s="1">
        <v>570000</v>
      </c>
      <c r="B6745" s="2">
        <v>859416.70463126712</v>
      </c>
      <c r="C6745" s="2">
        <v>-289416.70463126712</v>
      </c>
    </row>
    <row r="6746" spans="1:3" x14ac:dyDescent="0.25">
      <c r="A6746" s="1">
        <v>543000</v>
      </c>
      <c r="B6746" s="2">
        <v>565000.39574934822</v>
      </c>
      <c r="C6746" s="2">
        <v>-22000.395749348216</v>
      </c>
    </row>
    <row r="6747" spans="1:3" x14ac:dyDescent="0.25">
      <c r="A6747" s="1">
        <v>539900</v>
      </c>
      <c r="B6747" s="2">
        <v>507137.20321137243</v>
      </c>
      <c r="C6747" s="2">
        <v>32762.796788627573</v>
      </c>
    </row>
    <row r="6748" spans="1:3" x14ac:dyDescent="0.25">
      <c r="A6748" s="1">
        <v>538900</v>
      </c>
      <c r="B6748" s="2">
        <v>707491.24076275574</v>
      </c>
      <c r="C6748" s="2">
        <v>-168591.24076275574</v>
      </c>
    </row>
    <row r="6749" spans="1:3" x14ac:dyDescent="0.25">
      <c r="A6749" s="1">
        <v>535000</v>
      </c>
      <c r="B6749" s="2">
        <v>346856.23075880099</v>
      </c>
      <c r="C6749" s="2">
        <v>188143.76924119901</v>
      </c>
    </row>
    <row r="6750" spans="1:3" x14ac:dyDescent="0.25">
      <c r="A6750" s="1">
        <v>532500</v>
      </c>
      <c r="B6750" s="2">
        <v>504392.35097733326</v>
      </c>
      <c r="C6750" s="2">
        <v>28107.649022666737</v>
      </c>
    </row>
    <row r="6751" spans="1:3" x14ac:dyDescent="0.25">
      <c r="A6751" s="1">
        <v>515000</v>
      </c>
      <c r="B6751" s="2">
        <v>687833.81243913411</v>
      </c>
      <c r="C6751" s="2">
        <v>-172833.81243913411</v>
      </c>
    </row>
    <row r="6752" spans="1:3" x14ac:dyDescent="0.25">
      <c r="A6752" s="1">
        <v>515000</v>
      </c>
      <c r="B6752" s="2">
        <v>545879.0895098882</v>
      </c>
      <c r="C6752" s="2">
        <v>-30879.089509888203</v>
      </c>
    </row>
    <row r="6753" spans="1:3" x14ac:dyDescent="0.25">
      <c r="A6753" s="1">
        <v>511000</v>
      </c>
      <c r="B6753" s="2">
        <v>743330.19330304302</v>
      </c>
      <c r="C6753" s="2">
        <v>-232330.19330304302</v>
      </c>
    </row>
    <row r="6754" spans="1:3" x14ac:dyDescent="0.25">
      <c r="A6754" s="1">
        <v>508000</v>
      </c>
      <c r="B6754" s="2">
        <v>701916.11090846604</v>
      </c>
      <c r="C6754" s="2">
        <v>-193916.11090846604</v>
      </c>
    </row>
    <row r="6755" spans="1:3" x14ac:dyDescent="0.25">
      <c r="A6755" s="1">
        <v>495000</v>
      </c>
      <c r="B6755" s="2">
        <v>478248.99405837472</v>
      </c>
      <c r="C6755" s="2">
        <v>16751.005941625277</v>
      </c>
    </row>
    <row r="6756" spans="1:3" x14ac:dyDescent="0.25">
      <c r="A6756" s="1">
        <v>476500</v>
      </c>
      <c r="B6756" s="2">
        <v>338704.46834174625</v>
      </c>
      <c r="C6756" s="2">
        <v>137795.53165825375</v>
      </c>
    </row>
    <row r="6757" spans="1:3" x14ac:dyDescent="0.25">
      <c r="A6757" s="1">
        <v>475200</v>
      </c>
      <c r="B6757" s="2">
        <v>390984.40373048867</v>
      </c>
      <c r="C6757" s="2">
        <v>84215.596269511327</v>
      </c>
    </row>
    <row r="6758" spans="1:3" x14ac:dyDescent="0.25">
      <c r="A6758" s="1">
        <v>475000</v>
      </c>
      <c r="B6758" s="2">
        <v>547799.73093536962</v>
      </c>
      <c r="C6758" s="2">
        <v>-72799.730935369618</v>
      </c>
    </row>
    <row r="6759" spans="1:3" x14ac:dyDescent="0.25">
      <c r="A6759" s="1">
        <v>464000</v>
      </c>
      <c r="B6759" s="2">
        <v>548420.43300649885</v>
      </c>
      <c r="C6759" s="2">
        <v>-84420.433006498846</v>
      </c>
    </row>
    <row r="6760" spans="1:3" x14ac:dyDescent="0.25">
      <c r="A6760" s="1">
        <v>459900</v>
      </c>
      <c r="B6760" s="2">
        <v>507636.69285479171</v>
      </c>
      <c r="C6760" s="2">
        <v>-47736.692854791705</v>
      </c>
    </row>
    <row r="6761" spans="1:3" x14ac:dyDescent="0.25">
      <c r="A6761" s="1">
        <v>455000</v>
      </c>
      <c r="B6761" s="2">
        <v>664703.55650817044</v>
      </c>
      <c r="C6761" s="2">
        <v>-209703.55650817044</v>
      </c>
    </row>
    <row r="6762" spans="1:3" x14ac:dyDescent="0.25">
      <c r="A6762" s="1">
        <v>450000</v>
      </c>
      <c r="B6762" s="2">
        <v>764174.04653325409</v>
      </c>
      <c r="C6762" s="2">
        <v>-314174.04653325409</v>
      </c>
    </row>
    <row r="6763" spans="1:3" x14ac:dyDescent="0.25">
      <c r="A6763" s="1">
        <v>450000</v>
      </c>
      <c r="B6763" s="2">
        <v>367004.49268443551</v>
      </c>
      <c r="C6763" s="2">
        <v>82995.507315564493</v>
      </c>
    </row>
    <row r="6764" spans="1:3" x14ac:dyDescent="0.25">
      <c r="A6764" s="1">
        <v>436472</v>
      </c>
      <c r="B6764" s="2">
        <v>535855.40890803188</v>
      </c>
      <c r="C6764" s="2">
        <v>-99383.408908031881</v>
      </c>
    </row>
    <row r="6765" spans="1:3" x14ac:dyDescent="0.25">
      <c r="A6765" s="1">
        <v>429000</v>
      </c>
      <c r="B6765" s="2">
        <v>647245.68706518493</v>
      </c>
      <c r="C6765" s="2">
        <v>-218245.68706518493</v>
      </c>
    </row>
    <row r="6766" spans="1:3" x14ac:dyDescent="0.25">
      <c r="A6766" s="1">
        <v>420000</v>
      </c>
      <c r="B6766" s="2">
        <v>726023.67121692537</v>
      </c>
      <c r="C6766" s="2">
        <v>-306023.67121692537</v>
      </c>
    </row>
    <row r="6767" spans="1:3" x14ac:dyDescent="0.25">
      <c r="A6767" s="1">
        <v>420000</v>
      </c>
      <c r="B6767" s="2">
        <v>408327.19329778035</v>
      </c>
      <c r="C6767" s="2">
        <v>11672.806702219648</v>
      </c>
    </row>
    <row r="6768" spans="1:3" x14ac:dyDescent="0.25">
      <c r="A6768" s="1">
        <v>415000</v>
      </c>
      <c r="B6768" s="2">
        <v>691645.61506924382</v>
      </c>
      <c r="C6768" s="2">
        <v>-276645.61506924382</v>
      </c>
    </row>
    <row r="6769" spans="1:3" x14ac:dyDescent="0.25">
      <c r="A6769" s="1">
        <v>415000</v>
      </c>
      <c r="B6769" s="2">
        <v>457985.25392429339</v>
      </c>
      <c r="C6769" s="2">
        <v>-42985.253924293385</v>
      </c>
    </row>
    <row r="6770" spans="1:3" x14ac:dyDescent="0.25">
      <c r="A6770" s="1">
        <v>402000</v>
      </c>
      <c r="B6770" s="2">
        <v>408106.24287814903</v>
      </c>
      <c r="C6770" s="2">
        <v>-6106.2428781490307</v>
      </c>
    </row>
    <row r="6771" spans="1:3" x14ac:dyDescent="0.25">
      <c r="A6771" s="1">
        <v>400000</v>
      </c>
      <c r="B6771" s="2">
        <v>294175.17578459007</v>
      </c>
      <c r="C6771" s="2">
        <v>105824.82421540993</v>
      </c>
    </row>
    <row r="6772" spans="1:3" x14ac:dyDescent="0.25">
      <c r="A6772" s="1">
        <v>400000</v>
      </c>
      <c r="B6772" s="2">
        <v>472545.81030999607</v>
      </c>
      <c r="C6772" s="2">
        <v>-72545.810309996072</v>
      </c>
    </row>
    <row r="6773" spans="1:3" x14ac:dyDescent="0.25">
      <c r="A6773" s="1">
        <v>398950</v>
      </c>
      <c r="B6773" s="2">
        <v>532810.30776761111</v>
      </c>
      <c r="C6773" s="2">
        <v>-133860.30776761111</v>
      </c>
    </row>
    <row r="6774" spans="1:3" x14ac:dyDescent="0.25">
      <c r="A6774" s="1">
        <v>390000</v>
      </c>
      <c r="B6774" s="2">
        <v>305849.02903914201</v>
      </c>
      <c r="C6774" s="2">
        <v>84150.970960857987</v>
      </c>
    </row>
    <row r="6775" spans="1:3" x14ac:dyDescent="0.25">
      <c r="A6775" s="1">
        <v>386000</v>
      </c>
      <c r="B6775" s="2">
        <v>453064.40730536851</v>
      </c>
      <c r="C6775" s="2">
        <v>-67064.407305368513</v>
      </c>
    </row>
    <row r="6776" spans="1:3" x14ac:dyDescent="0.25">
      <c r="A6776" s="1">
        <v>381000</v>
      </c>
      <c r="B6776" s="2">
        <v>373886.08228079934</v>
      </c>
      <c r="C6776" s="2">
        <v>7113.9177192006609</v>
      </c>
    </row>
    <row r="6777" spans="1:3" x14ac:dyDescent="0.25">
      <c r="A6777" s="1">
        <v>379260</v>
      </c>
      <c r="B6777" s="2">
        <v>277199.73581024579</v>
      </c>
      <c r="C6777" s="2">
        <v>102060.26418975421</v>
      </c>
    </row>
    <row r="6778" spans="1:3" x14ac:dyDescent="0.25">
      <c r="A6778" s="1">
        <v>367500</v>
      </c>
      <c r="B6778" s="2">
        <v>632557.25042009319</v>
      </c>
      <c r="C6778" s="2">
        <v>-265057.25042009319</v>
      </c>
    </row>
    <row r="6779" spans="1:3" x14ac:dyDescent="0.25">
      <c r="A6779" s="1">
        <v>366000</v>
      </c>
      <c r="B6779" s="2">
        <v>305210.56287783227</v>
      </c>
      <c r="C6779" s="2">
        <v>60789.437122167728</v>
      </c>
    </row>
    <row r="6780" spans="1:3" x14ac:dyDescent="0.25">
      <c r="A6780" s="1">
        <v>355000</v>
      </c>
      <c r="B6780" s="2">
        <v>257800.10684523746</v>
      </c>
      <c r="C6780" s="2">
        <v>97199.89315476254</v>
      </c>
    </row>
    <row r="6781" spans="1:3" x14ac:dyDescent="0.25">
      <c r="A6781" s="1">
        <v>350500</v>
      </c>
      <c r="B6781" s="2">
        <v>485345.97343218856</v>
      </c>
      <c r="C6781" s="2">
        <v>-134845.97343218856</v>
      </c>
    </row>
    <row r="6782" spans="1:3" x14ac:dyDescent="0.25">
      <c r="A6782" s="1">
        <v>350000</v>
      </c>
      <c r="B6782" s="2">
        <v>373421.38966187148</v>
      </c>
      <c r="C6782" s="2">
        <v>-23421.389661871479</v>
      </c>
    </row>
    <row r="6783" spans="1:3" x14ac:dyDescent="0.25">
      <c r="A6783" s="1">
        <v>349900</v>
      </c>
      <c r="B6783" s="2">
        <v>382171.04914794373</v>
      </c>
      <c r="C6783" s="2">
        <v>-32271.049147943733</v>
      </c>
    </row>
    <row r="6784" spans="1:3" x14ac:dyDescent="0.25">
      <c r="A6784" s="1">
        <v>340000</v>
      </c>
      <c r="B6784" s="2">
        <v>124163.74585785091</v>
      </c>
      <c r="C6784" s="2">
        <v>215836.25414214909</v>
      </c>
    </row>
    <row r="6785" spans="1:3" x14ac:dyDescent="0.25">
      <c r="A6785" s="1">
        <v>335000</v>
      </c>
      <c r="B6785" s="2">
        <v>473369.24749689986</v>
      </c>
      <c r="C6785" s="2">
        <v>-138369.24749689986</v>
      </c>
    </row>
    <row r="6786" spans="1:3" x14ac:dyDescent="0.25">
      <c r="A6786" s="1">
        <v>334500</v>
      </c>
      <c r="B6786" s="2">
        <v>499292.16640095704</v>
      </c>
      <c r="C6786" s="2">
        <v>-164792.16640095704</v>
      </c>
    </row>
    <row r="6787" spans="1:3" x14ac:dyDescent="0.25">
      <c r="A6787" s="1">
        <v>327000</v>
      </c>
      <c r="B6787" s="2">
        <v>420246.74846497696</v>
      </c>
      <c r="C6787" s="2">
        <v>-93246.748464976961</v>
      </c>
    </row>
    <row r="6788" spans="1:3" x14ac:dyDescent="0.25">
      <c r="A6788" s="1">
        <v>325000</v>
      </c>
      <c r="B6788" s="2">
        <v>316078.28470477287</v>
      </c>
      <c r="C6788" s="2">
        <v>8921.7152952271281</v>
      </c>
    </row>
    <row r="6789" spans="1:3" x14ac:dyDescent="0.25">
      <c r="A6789" s="1">
        <v>319950</v>
      </c>
      <c r="B6789" s="2">
        <v>448109.85506667965</v>
      </c>
      <c r="C6789" s="2">
        <v>-128159.85506667965</v>
      </c>
    </row>
    <row r="6790" spans="1:3" x14ac:dyDescent="0.25">
      <c r="A6790" s="1">
        <v>317500</v>
      </c>
      <c r="B6790" s="2">
        <v>387047.79247707722</v>
      </c>
      <c r="C6790" s="2">
        <v>-69547.792477077222</v>
      </c>
    </row>
    <row r="6791" spans="1:3" x14ac:dyDescent="0.25">
      <c r="A6791" s="1">
        <v>314000</v>
      </c>
      <c r="B6791" s="2">
        <v>397067.6947686596</v>
      </c>
      <c r="C6791" s="2">
        <v>-83067.694768659596</v>
      </c>
    </row>
    <row r="6792" spans="1:3" x14ac:dyDescent="0.25">
      <c r="A6792" s="1">
        <v>305000</v>
      </c>
      <c r="B6792" s="2">
        <v>464054.0937778753</v>
      </c>
      <c r="C6792" s="2">
        <v>-159054.0937778753</v>
      </c>
    </row>
    <row r="6793" spans="1:3" x14ac:dyDescent="0.25">
      <c r="A6793" s="1">
        <v>297000</v>
      </c>
      <c r="B6793" s="2">
        <v>255450.04090110821</v>
      </c>
      <c r="C6793" s="2">
        <v>41549.959098891792</v>
      </c>
    </row>
    <row r="6794" spans="1:3" x14ac:dyDescent="0.25">
      <c r="A6794" s="1">
        <v>295000</v>
      </c>
      <c r="B6794" s="2">
        <v>313330.82837548293</v>
      </c>
      <c r="C6794" s="2">
        <v>-18330.828375482932</v>
      </c>
    </row>
    <row r="6795" spans="1:3" x14ac:dyDescent="0.25">
      <c r="A6795" s="1">
        <v>292000</v>
      </c>
      <c r="B6795" s="2">
        <v>355998.71432598965</v>
      </c>
      <c r="C6795" s="2">
        <v>-63998.714325989655</v>
      </c>
    </row>
    <row r="6796" spans="1:3" x14ac:dyDescent="0.25">
      <c r="A6796" s="1">
        <v>290700</v>
      </c>
      <c r="B6796" s="2">
        <v>234468.36921330116</v>
      </c>
      <c r="C6796" s="2">
        <v>56231.630786698835</v>
      </c>
    </row>
    <row r="6797" spans="1:3" x14ac:dyDescent="0.25">
      <c r="A6797" s="1">
        <v>290000</v>
      </c>
      <c r="B6797" s="2">
        <v>291829.07131429756</v>
      </c>
      <c r="C6797" s="2">
        <v>-1829.0713142975583</v>
      </c>
    </row>
    <row r="6798" spans="1:3" x14ac:dyDescent="0.25">
      <c r="A6798" s="1">
        <v>289275</v>
      </c>
      <c r="B6798" s="2">
        <v>811052.07795891352</v>
      </c>
      <c r="C6798" s="2">
        <v>-521777.07795891352</v>
      </c>
    </row>
    <row r="6799" spans="1:3" x14ac:dyDescent="0.25">
      <c r="A6799" s="1">
        <v>280000</v>
      </c>
      <c r="B6799" s="2">
        <v>171861.88046213536</v>
      </c>
      <c r="C6799" s="2">
        <v>108138.11953786464</v>
      </c>
    </row>
    <row r="6800" spans="1:3" x14ac:dyDescent="0.25">
      <c r="A6800" s="1">
        <v>274000</v>
      </c>
      <c r="B6800" s="2">
        <v>96127.128559003846</v>
      </c>
      <c r="C6800" s="2">
        <v>177872.87144099615</v>
      </c>
    </row>
    <row r="6801" spans="1:3" x14ac:dyDescent="0.25">
      <c r="A6801" s="1">
        <v>270000</v>
      </c>
      <c r="B6801" s="2">
        <v>203505.69262577372</v>
      </c>
      <c r="C6801" s="2">
        <v>66494.307374226279</v>
      </c>
    </row>
    <row r="6802" spans="1:3" x14ac:dyDescent="0.25">
      <c r="A6802" s="1">
        <v>269950</v>
      </c>
      <c r="B6802" s="2">
        <v>341648.47039743973</v>
      </c>
      <c r="C6802" s="2">
        <v>-71698.470397439727</v>
      </c>
    </row>
    <row r="6803" spans="1:3" x14ac:dyDescent="0.25">
      <c r="A6803" s="1">
        <v>253500</v>
      </c>
      <c r="B6803" s="2">
        <v>20913.78292667041</v>
      </c>
      <c r="C6803" s="2">
        <v>232586.21707332958</v>
      </c>
    </row>
    <row r="6804" spans="1:3" x14ac:dyDescent="0.25">
      <c r="A6804" s="1">
        <v>252500</v>
      </c>
      <c r="B6804" s="2">
        <v>175450.56964504658</v>
      </c>
      <c r="C6804" s="2">
        <v>77049.430354953423</v>
      </c>
    </row>
    <row r="6805" spans="1:3" x14ac:dyDescent="0.25">
      <c r="A6805" s="1">
        <v>233000</v>
      </c>
      <c r="B6805" s="2">
        <v>196487.50663023035</v>
      </c>
      <c r="C6805" s="2">
        <v>36512.493369769654</v>
      </c>
    </row>
    <row r="6806" spans="1:3" x14ac:dyDescent="0.25">
      <c r="A6806" s="1">
        <v>229000</v>
      </c>
      <c r="B6806" s="2">
        <v>218358.78104423528</v>
      </c>
      <c r="C6806" s="2">
        <v>10641.218955764722</v>
      </c>
    </row>
    <row r="6807" spans="1:3" x14ac:dyDescent="0.25">
      <c r="A6807" s="1">
        <v>229000</v>
      </c>
      <c r="B6807" s="2">
        <v>119451.63239410073</v>
      </c>
      <c r="C6807" s="2">
        <v>109548.36760589927</v>
      </c>
    </row>
    <row r="6808" spans="1:3" x14ac:dyDescent="0.25">
      <c r="A6808" s="1">
        <v>209000</v>
      </c>
      <c r="B6808" s="2">
        <v>204349.53368346213</v>
      </c>
      <c r="C6808" s="2">
        <v>4650.4663165378734</v>
      </c>
    </row>
    <row r="6809" spans="1:3" x14ac:dyDescent="0.25">
      <c r="A6809" s="1">
        <v>205950</v>
      </c>
      <c r="B6809" s="2">
        <v>106638.69786725535</v>
      </c>
      <c r="C6809" s="2">
        <v>99311.302132744648</v>
      </c>
    </row>
    <row r="6810" spans="1:3" x14ac:dyDescent="0.25">
      <c r="A6810" s="1">
        <v>199950</v>
      </c>
      <c r="B6810" s="2">
        <v>315163.34058641526</v>
      </c>
      <c r="C6810" s="2">
        <v>-115213.34058641526</v>
      </c>
    </row>
    <row r="6811" spans="1:3" x14ac:dyDescent="0.25">
      <c r="A6811" s="1">
        <v>169500</v>
      </c>
      <c r="B6811" s="2">
        <v>-7256.5029546207697</v>
      </c>
      <c r="C6811" s="2">
        <v>176756.50295462078</v>
      </c>
    </row>
    <row r="6812" spans="1:3" x14ac:dyDescent="0.25">
      <c r="A6812" s="1">
        <v>140000</v>
      </c>
      <c r="B6812" s="2">
        <v>154195.04190622701</v>
      </c>
      <c r="C6812" s="2">
        <v>-14195.041906227008</v>
      </c>
    </row>
    <row r="6813" spans="1:3" x14ac:dyDescent="0.25">
      <c r="A6813" s="1">
        <v>3200000</v>
      </c>
      <c r="B6813" s="2">
        <v>2627660.7255026153</v>
      </c>
      <c r="C6813" s="2">
        <v>572339.27449738467</v>
      </c>
    </row>
    <row r="6814" spans="1:3" x14ac:dyDescent="0.25">
      <c r="A6814" s="1">
        <v>2200000</v>
      </c>
      <c r="B6814" s="2">
        <v>1708995.7077660933</v>
      </c>
      <c r="C6814" s="2">
        <v>491004.29223390669</v>
      </c>
    </row>
    <row r="6815" spans="1:3" x14ac:dyDescent="0.25">
      <c r="A6815" s="1">
        <v>2190000</v>
      </c>
      <c r="B6815" s="2">
        <v>1165271.7956839339</v>
      </c>
      <c r="C6815" s="2">
        <v>1024728.2043160661</v>
      </c>
    </row>
    <row r="6816" spans="1:3" x14ac:dyDescent="0.25">
      <c r="A6816" s="1">
        <v>1650000</v>
      </c>
      <c r="B6816" s="2">
        <v>1386347.6303094896</v>
      </c>
      <c r="C6816" s="2">
        <v>263652.36969051044</v>
      </c>
    </row>
    <row r="6817" spans="1:3" x14ac:dyDescent="0.25">
      <c r="A6817" s="1">
        <v>961500</v>
      </c>
      <c r="B6817" s="2">
        <v>1059793.0128793758</v>
      </c>
      <c r="C6817" s="2">
        <v>-98293.012879375834</v>
      </c>
    </row>
    <row r="6818" spans="1:3" x14ac:dyDescent="0.25">
      <c r="A6818" s="1">
        <v>946000</v>
      </c>
      <c r="B6818" s="2">
        <v>784628.28021364065</v>
      </c>
      <c r="C6818" s="2">
        <v>161371.71978635935</v>
      </c>
    </row>
    <row r="6819" spans="1:3" x14ac:dyDescent="0.25">
      <c r="A6819" s="1">
        <v>925000</v>
      </c>
      <c r="B6819" s="2">
        <v>727248.56010087661</v>
      </c>
      <c r="C6819" s="2">
        <v>197751.43989912339</v>
      </c>
    </row>
    <row r="6820" spans="1:3" x14ac:dyDescent="0.25">
      <c r="A6820" s="1">
        <v>915000</v>
      </c>
      <c r="B6820" s="2">
        <v>915832.29594770272</v>
      </c>
      <c r="C6820" s="2">
        <v>-832.29594770271797</v>
      </c>
    </row>
    <row r="6821" spans="1:3" x14ac:dyDescent="0.25">
      <c r="A6821" s="1">
        <v>870000</v>
      </c>
      <c r="B6821" s="2">
        <v>816829.79009197769</v>
      </c>
      <c r="C6821" s="2">
        <v>53170.209908022312</v>
      </c>
    </row>
    <row r="6822" spans="1:3" x14ac:dyDescent="0.25">
      <c r="A6822" s="1">
        <v>850000</v>
      </c>
      <c r="B6822" s="2">
        <v>800016.07697017724</v>
      </c>
      <c r="C6822" s="2">
        <v>49983.923029822763</v>
      </c>
    </row>
    <row r="6823" spans="1:3" x14ac:dyDescent="0.25">
      <c r="A6823" s="1">
        <v>839000</v>
      </c>
      <c r="B6823" s="2">
        <v>755532.42561775201</v>
      </c>
      <c r="C6823" s="2">
        <v>83467.574382247985</v>
      </c>
    </row>
    <row r="6824" spans="1:3" x14ac:dyDescent="0.25">
      <c r="A6824" s="1">
        <v>822500</v>
      </c>
      <c r="B6824" s="2">
        <v>684094.49278422259</v>
      </c>
      <c r="C6824" s="2">
        <v>138405.50721577741</v>
      </c>
    </row>
    <row r="6825" spans="1:3" x14ac:dyDescent="0.25">
      <c r="A6825" s="1">
        <v>810000</v>
      </c>
      <c r="B6825" s="2">
        <v>987807.49720402714</v>
      </c>
      <c r="C6825" s="2">
        <v>-177807.49720402714</v>
      </c>
    </row>
    <row r="6826" spans="1:3" x14ac:dyDescent="0.25">
      <c r="A6826" s="1">
        <v>799950</v>
      </c>
      <c r="B6826" s="2">
        <v>573386.39628086123</v>
      </c>
      <c r="C6826" s="2">
        <v>226563.60371913877</v>
      </c>
    </row>
    <row r="6827" spans="1:3" x14ac:dyDescent="0.25">
      <c r="A6827" s="1">
        <v>790000</v>
      </c>
      <c r="B6827" s="2">
        <v>678298.49833736336</v>
      </c>
      <c r="C6827" s="2">
        <v>111701.50166263664</v>
      </c>
    </row>
    <row r="6828" spans="1:3" x14ac:dyDescent="0.25">
      <c r="A6828" s="1">
        <v>785000</v>
      </c>
      <c r="B6828" s="2">
        <v>458908.73034650245</v>
      </c>
      <c r="C6828" s="2">
        <v>326091.26965349755</v>
      </c>
    </row>
    <row r="6829" spans="1:3" x14ac:dyDescent="0.25">
      <c r="A6829" s="1">
        <v>713000</v>
      </c>
      <c r="B6829" s="2">
        <v>687302.28559733776</v>
      </c>
      <c r="C6829" s="2">
        <v>25697.714402662241</v>
      </c>
    </row>
    <row r="6830" spans="1:3" x14ac:dyDescent="0.25">
      <c r="A6830" s="1">
        <v>690000</v>
      </c>
      <c r="B6830" s="2">
        <v>601147.46886516828</v>
      </c>
      <c r="C6830" s="2">
        <v>88852.531134831719</v>
      </c>
    </row>
    <row r="6831" spans="1:3" x14ac:dyDescent="0.25">
      <c r="A6831" s="1">
        <v>675000</v>
      </c>
      <c r="B6831" s="2">
        <v>670670.23192778602</v>
      </c>
      <c r="C6831" s="2">
        <v>4329.7680722139776</v>
      </c>
    </row>
    <row r="6832" spans="1:3" x14ac:dyDescent="0.25">
      <c r="A6832" s="1">
        <v>640000</v>
      </c>
      <c r="B6832" s="2">
        <v>632444.18919162871</v>
      </c>
      <c r="C6832" s="2">
        <v>7555.8108083712868</v>
      </c>
    </row>
    <row r="6833" spans="1:3" x14ac:dyDescent="0.25">
      <c r="A6833" s="1">
        <v>639000</v>
      </c>
      <c r="B6833" s="2">
        <v>520585.05490972957</v>
      </c>
      <c r="C6833" s="2">
        <v>118414.94509027043</v>
      </c>
    </row>
    <row r="6834" spans="1:3" x14ac:dyDescent="0.25">
      <c r="A6834" s="1">
        <v>618000</v>
      </c>
      <c r="B6834" s="2">
        <v>416901.48008465453</v>
      </c>
      <c r="C6834" s="2">
        <v>201098.51991534547</v>
      </c>
    </row>
    <row r="6835" spans="1:3" x14ac:dyDescent="0.25">
      <c r="A6835" s="1">
        <v>600000</v>
      </c>
      <c r="B6835" s="2">
        <v>578778.3478100478</v>
      </c>
      <c r="C6835" s="2">
        <v>21221.652189952205</v>
      </c>
    </row>
    <row r="6836" spans="1:3" x14ac:dyDescent="0.25">
      <c r="A6836" s="1">
        <v>595000</v>
      </c>
      <c r="B6836" s="2">
        <v>597079.54006117664</v>
      </c>
      <c r="C6836" s="2">
        <v>-2079.5400611766381</v>
      </c>
    </row>
    <row r="6837" spans="1:3" x14ac:dyDescent="0.25">
      <c r="A6837" s="1">
        <v>590000</v>
      </c>
      <c r="B6837" s="2">
        <v>640802.50278740074</v>
      </c>
      <c r="C6837" s="2">
        <v>-50802.502787400736</v>
      </c>
    </row>
    <row r="6838" spans="1:3" x14ac:dyDescent="0.25">
      <c r="A6838" s="1">
        <v>589000</v>
      </c>
      <c r="B6838" s="2">
        <v>577713.58859055408</v>
      </c>
      <c r="C6838" s="2">
        <v>11286.411409445922</v>
      </c>
    </row>
    <row r="6839" spans="1:3" x14ac:dyDescent="0.25">
      <c r="A6839" s="1">
        <v>589000</v>
      </c>
      <c r="B6839" s="2">
        <v>512887.70982817962</v>
      </c>
      <c r="C6839" s="2">
        <v>76112.290171820379</v>
      </c>
    </row>
    <row r="6840" spans="1:3" x14ac:dyDescent="0.25">
      <c r="A6840" s="1">
        <v>540000</v>
      </c>
      <c r="B6840" s="2">
        <v>1010934.7393195722</v>
      </c>
      <c r="C6840" s="2">
        <v>-470934.73931957223</v>
      </c>
    </row>
    <row r="6841" spans="1:3" x14ac:dyDescent="0.25">
      <c r="A6841" s="1">
        <v>534950</v>
      </c>
      <c r="B6841" s="2">
        <v>597194.1224141788</v>
      </c>
      <c r="C6841" s="2">
        <v>-62244.122414178797</v>
      </c>
    </row>
    <row r="6842" spans="1:3" x14ac:dyDescent="0.25">
      <c r="A6842" s="1">
        <v>527000</v>
      </c>
      <c r="B6842" s="2">
        <v>527823.29468652816</v>
      </c>
      <c r="C6842" s="2">
        <v>-823.29468652815558</v>
      </c>
    </row>
    <row r="6843" spans="1:3" x14ac:dyDescent="0.25">
      <c r="A6843" s="1">
        <v>522500</v>
      </c>
      <c r="B6843" s="2">
        <v>524519.2543076484</v>
      </c>
      <c r="C6843" s="2">
        <v>-2019.2543076483998</v>
      </c>
    </row>
    <row r="6844" spans="1:3" x14ac:dyDescent="0.25">
      <c r="A6844" s="1">
        <v>500000</v>
      </c>
      <c r="B6844" s="2">
        <v>416305.70800598001</v>
      </c>
      <c r="C6844" s="2">
        <v>83694.291994019994</v>
      </c>
    </row>
    <row r="6845" spans="1:3" x14ac:dyDescent="0.25">
      <c r="A6845" s="1">
        <v>491000</v>
      </c>
      <c r="B6845" s="2">
        <v>569026.83485655836</v>
      </c>
      <c r="C6845" s="2">
        <v>-78026.834856558358</v>
      </c>
    </row>
    <row r="6846" spans="1:3" x14ac:dyDescent="0.25">
      <c r="A6846" s="1">
        <v>475000</v>
      </c>
      <c r="B6846" s="2">
        <v>220554.42609744804</v>
      </c>
      <c r="C6846" s="2">
        <v>254445.57390255196</v>
      </c>
    </row>
    <row r="6847" spans="1:3" x14ac:dyDescent="0.25">
      <c r="A6847" s="1">
        <v>474000</v>
      </c>
      <c r="B6847" s="2">
        <v>317021.40820603067</v>
      </c>
      <c r="C6847" s="2">
        <v>156978.59179396933</v>
      </c>
    </row>
    <row r="6848" spans="1:3" x14ac:dyDescent="0.25">
      <c r="A6848" s="1">
        <v>469500</v>
      </c>
      <c r="B6848" s="2">
        <v>587046.26575319225</v>
      </c>
      <c r="C6848" s="2">
        <v>-117546.26575319225</v>
      </c>
    </row>
    <row r="6849" spans="1:3" x14ac:dyDescent="0.25">
      <c r="A6849" s="1">
        <v>465000</v>
      </c>
      <c r="B6849" s="2">
        <v>727671.34459061909</v>
      </c>
      <c r="C6849" s="2">
        <v>-262671.34459061909</v>
      </c>
    </row>
    <row r="6850" spans="1:3" x14ac:dyDescent="0.25">
      <c r="A6850" s="1">
        <v>465000</v>
      </c>
      <c r="B6850" s="2">
        <v>388828.15632855415</v>
      </c>
      <c r="C6850" s="2">
        <v>76171.843671445851</v>
      </c>
    </row>
    <row r="6851" spans="1:3" x14ac:dyDescent="0.25">
      <c r="A6851" s="1">
        <v>455000</v>
      </c>
      <c r="B6851" s="2">
        <v>431394.55700754258</v>
      </c>
      <c r="C6851" s="2">
        <v>23605.442992457421</v>
      </c>
    </row>
    <row r="6852" spans="1:3" x14ac:dyDescent="0.25">
      <c r="A6852" s="1">
        <v>444000</v>
      </c>
      <c r="B6852" s="2">
        <v>508241.88181554188</v>
      </c>
      <c r="C6852" s="2">
        <v>-64241.881815541885</v>
      </c>
    </row>
    <row r="6853" spans="1:3" x14ac:dyDescent="0.25">
      <c r="A6853" s="1">
        <v>432500</v>
      </c>
      <c r="B6853" s="2">
        <v>601372.79514572537</v>
      </c>
      <c r="C6853" s="2">
        <v>-168872.79514572537</v>
      </c>
    </row>
    <row r="6854" spans="1:3" x14ac:dyDescent="0.25">
      <c r="A6854" s="1">
        <v>425000</v>
      </c>
      <c r="B6854" s="2">
        <v>334314.62605574075</v>
      </c>
      <c r="C6854" s="2">
        <v>90685.373944259249</v>
      </c>
    </row>
    <row r="6855" spans="1:3" x14ac:dyDescent="0.25">
      <c r="A6855" s="1">
        <v>420000</v>
      </c>
      <c r="B6855" s="2">
        <v>374146.35767831729</v>
      </c>
      <c r="C6855" s="2">
        <v>45853.64232168271</v>
      </c>
    </row>
    <row r="6856" spans="1:3" x14ac:dyDescent="0.25">
      <c r="A6856" s="1">
        <v>420000</v>
      </c>
      <c r="B6856" s="2">
        <v>714934.40454418992</v>
      </c>
      <c r="C6856" s="2">
        <v>-294934.40454418992</v>
      </c>
    </row>
    <row r="6857" spans="1:3" x14ac:dyDescent="0.25">
      <c r="A6857" s="1">
        <v>406650</v>
      </c>
      <c r="B6857" s="2">
        <v>250724.68613457616</v>
      </c>
      <c r="C6857" s="2">
        <v>155925.31386542384</v>
      </c>
    </row>
    <row r="6858" spans="1:3" x14ac:dyDescent="0.25">
      <c r="A6858" s="1">
        <v>405000</v>
      </c>
      <c r="B6858" s="2">
        <v>209134.4455377516</v>
      </c>
      <c r="C6858" s="2">
        <v>195865.5544622484</v>
      </c>
    </row>
    <row r="6859" spans="1:3" x14ac:dyDescent="0.25">
      <c r="A6859" s="1">
        <v>403504</v>
      </c>
      <c r="B6859" s="2">
        <v>322937.97787782561</v>
      </c>
      <c r="C6859" s="2">
        <v>80566.022122174385</v>
      </c>
    </row>
    <row r="6860" spans="1:3" x14ac:dyDescent="0.25">
      <c r="A6860" s="1">
        <v>401500</v>
      </c>
      <c r="B6860" s="2">
        <v>654567.34314585559</v>
      </c>
      <c r="C6860" s="2">
        <v>-253067.34314585559</v>
      </c>
    </row>
    <row r="6861" spans="1:3" x14ac:dyDescent="0.25">
      <c r="A6861" s="1">
        <v>400000</v>
      </c>
      <c r="B6861" s="2">
        <v>486986.39894820692</v>
      </c>
      <c r="C6861" s="2">
        <v>-86986.398948206916</v>
      </c>
    </row>
    <row r="6862" spans="1:3" x14ac:dyDescent="0.25">
      <c r="A6862" s="1">
        <v>396500</v>
      </c>
      <c r="B6862" s="2">
        <v>278246.49402834103</v>
      </c>
      <c r="C6862" s="2">
        <v>118253.50597165897</v>
      </c>
    </row>
    <row r="6863" spans="1:3" x14ac:dyDescent="0.25">
      <c r="A6863" s="1">
        <v>390000</v>
      </c>
      <c r="B6863" s="2">
        <v>266858.32965451537</v>
      </c>
      <c r="C6863" s="2">
        <v>123141.67034548463</v>
      </c>
    </row>
    <row r="6864" spans="1:3" x14ac:dyDescent="0.25">
      <c r="A6864" s="1">
        <v>390000</v>
      </c>
      <c r="B6864" s="2">
        <v>541455.12496649206</v>
      </c>
      <c r="C6864" s="2">
        <v>-151455.12496649206</v>
      </c>
    </row>
    <row r="6865" spans="1:3" x14ac:dyDescent="0.25">
      <c r="A6865" s="1">
        <v>385000</v>
      </c>
      <c r="B6865" s="2">
        <v>597603.34690464486</v>
      </c>
      <c r="C6865" s="2">
        <v>-212603.34690464486</v>
      </c>
    </row>
    <row r="6866" spans="1:3" x14ac:dyDescent="0.25">
      <c r="A6866" s="1">
        <v>383000</v>
      </c>
      <c r="B6866" s="2">
        <v>543729.2445926239</v>
      </c>
      <c r="C6866" s="2">
        <v>-160729.2445926239</v>
      </c>
    </row>
    <row r="6867" spans="1:3" x14ac:dyDescent="0.25">
      <c r="A6867" s="1">
        <v>381000</v>
      </c>
      <c r="B6867" s="2">
        <v>510035.44704646792</v>
      </c>
      <c r="C6867" s="2">
        <v>-129035.44704646792</v>
      </c>
    </row>
    <row r="6868" spans="1:3" x14ac:dyDescent="0.25">
      <c r="A6868" s="1">
        <v>380000</v>
      </c>
      <c r="B6868" s="2">
        <v>637447.97850600001</v>
      </c>
      <c r="C6868" s="2">
        <v>-257447.97850600001</v>
      </c>
    </row>
    <row r="6869" spans="1:3" x14ac:dyDescent="0.25">
      <c r="A6869" s="1">
        <v>380000</v>
      </c>
      <c r="B6869" s="2">
        <v>372096.18183575023</v>
      </c>
      <c r="C6869" s="2">
        <v>7903.8181642497657</v>
      </c>
    </row>
    <row r="6870" spans="1:3" x14ac:dyDescent="0.25">
      <c r="A6870" s="1">
        <v>375000</v>
      </c>
      <c r="B6870" s="2">
        <v>397847.81312901119</v>
      </c>
      <c r="C6870" s="2">
        <v>-22847.813129011192</v>
      </c>
    </row>
    <row r="6871" spans="1:3" x14ac:dyDescent="0.25">
      <c r="A6871" s="1">
        <v>375000</v>
      </c>
      <c r="B6871" s="2">
        <v>554919.23035350721</v>
      </c>
      <c r="C6871" s="2">
        <v>-179919.23035350721</v>
      </c>
    </row>
    <row r="6872" spans="1:3" x14ac:dyDescent="0.25">
      <c r="A6872" s="1">
        <v>370500</v>
      </c>
      <c r="B6872" s="2">
        <v>251256.99915507479</v>
      </c>
      <c r="C6872" s="2">
        <v>119243.00084492521</v>
      </c>
    </row>
    <row r="6873" spans="1:3" x14ac:dyDescent="0.25">
      <c r="A6873" s="1">
        <v>368500</v>
      </c>
      <c r="B6873" s="2">
        <v>458096.8065963735</v>
      </c>
      <c r="C6873" s="2">
        <v>-89596.806596373499</v>
      </c>
    </row>
    <row r="6874" spans="1:3" x14ac:dyDescent="0.25">
      <c r="A6874" s="1">
        <v>352000</v>
      </c>
      <c r="B6874" s="2">
        <v>336581.34000304277</v>
      </c>
      <c r="C6874" s="2">
        <v>15418.659996957227</v>
      </c>
    </row>
    <row r="6875" spans="1:3" x14ac:dyDescent="0.25">
      <c r="A6875" s="1">
        <v>350000</v>
      </c>
      <c r="B6875" s="2">
        <v>584777.85466831573</v>
      </c>
      <c r="C6875" s="2">
        <v>-234777.85466831573</v>
      </c>
    </row>
    <row r="6876" spans="1:3" x14ac:dyDescent="0.25">
      <c r="A6876" s="1">
        <v>330000</v>
      </c>
      <c r="B6876" s="2">
        <v>386498.64848216326</v>
      </c>
      <c r="C6876" s="2">
        <v>-56498.648482163262</v>
      </c>
    </row>
    <row r="6877" spans="1:3" x14ac:dyDescent="0.25">
      <c r="A6877" s="1">
        <v>330000</v>
      </c>
      <c r="B6877" s="2">
        <v>456778.51445047016</v>
      </c>
      <c r="C6877" s="2">
        <v>-126778.51445047016</v>
      </c>
    </row>
    <row r="6878" spans="1:3" x14ac:dyDescent="0.25">
      <c r="A6878" s="1">
        <v>329500</v>
      </c>
      <c r="B6878" s="2">
        <v>363109.64665093657</v>
      </c>
      <c r="C6878" s="2">
        <v>-33609.646650936571</v>
      </c>
    </row>
    <row r="6879" spans="1:3" x14ac:dyDescent="0.25">
      <c r="A6879" s="1">
        <v>327500</v>
      </c>
      <c r="B6879" s="2">
        <v>309136.41905007965</v>
      </c>
      <c r="C6879" s="2">
        <v>18363.580949920346</v>
      </c>
    </row>
    <row r="6880" spans="1:3" x14ac:dyDescent="0.25">
      <c r="A6880" s="1">
        <v>327000</v>
      </c>
      <c r="B6880" s="2">
        <v>300632.18771563494</v>
      </c>
      <c r="C6880" s="2">
        <v>26367.812284365064</v>
      </c>
    </row>
    <row r="6881" spans="1:3" x14ac:dyDescent="0.25">
      <c r="A6881" s="1">
        <v>326000</v>
      </c>
      <c r="B6881" s="2">
        <v>443114.20787276939</v>
      </c>
      <c r="C6881" s="2">
        <v>-117114.20787276939</v>
      </c>
    </row>
    <row r="6882" spans="1:3" x14ac:dyDescent="0.25">
      <c r="A6882" s="1">
        <v>325000</v>
      </c>
      <c r="B6882" s="2">
        <v>298798.46674138505</v>
      </c>
      <c r="C6882" s="2">
        <v>26201.533258614945</v>
      </c>
    </row>
    <row r="6883" spans="1:3" x14ac:dyDescent="0.25">
      <c r="A6883" s="1">
        <v>325000</v>
      </c>
      <c r="B6883" s="2">
        <v>436586.4381310381</v>
      </c>
      <c r="C6883" s="2">
        <v>-111586.4381310381</v>
      </c>
    </row>
    <row r="6884" spans="1:3" x14ac:dyDescent="0.25">
      <c r="A6884" s="1">
        <v>320000</v>
      </c>
      <c r="B6884" s="2">
        <v>443441.46878122649</v>
      </c>
      <c r="C6884" s="2">
        <v>-123441.46878122649</v>
      </c>
    </row>
    <row r="6885" spans="1:3" x14ac:dyDescent="0.25">
      <c r="A6885" s="1">
        <v>320000</v>
      </c>
      <c r="B6885" s="2">
        <v>285142.60998513887</v>
      </c>
      <c r="C6885" s="2">
        <v>34857.390014861128</v>
      </c>
    </row>
    <row r="6886" spans="1:3" x14ac:dyDescent="0.25">
      <c r="A6886" s="1">
        <v>316000</v>
      </c>
      <c r="B6886" s="2">
        <v>268068.17906246369</v>
      </c>
      <c r="C6886" s="2">
        <v>47931.820937536308</v>
      </c>
    </row>
    <row r="6887" spans="1:3" x14ac:dyDescent="0.25">
      <c r="A6887" s="1">
        <v>315000</v>
      </c>
      <c r="B6887" s="2">
        <v>441844.11125338398</v>
      </c>
      <c r="C6887" s="2">
        <v>-126844.11125338398</v>
      </c>
    </row>
    <row r="6888" spans="1:3" x14ac:dyDescent="0.25">
      <c r="A6888" s="1">
        <v>305950</v>
      </c>
      <c r="B6888" s="2">
        <v>410312.36904663988</v>
      </c>
      <c r="C6888" s="2">
        <v>-104362.36904663988</v>
      </c>
    </row>
    <row r="6889" spans="1:3" x14ac:dyDescent="0.25">
      <c r="A6889" s="1">
        <v>305000</v>
      </c>
      <c r="B6889" s="2">
        <v>299849.66740648297</v>
      </c>
      <c r="C6889" s="2">
        <v>5150.3325935170287</v>
      </c>
    </row>
    <row r="6890" spans="1:3" x14ac:dyDescent="0.25">
      <c r="A6890" s="1">
        <v>290000</v>
      </c>
      <c r="B6890" s="2">
        <v>548964.08418478561</v>
      </c>
      <c r="C6890" s="2">
        <v>-258964.08418478561</v>
      </c>
    </row>
    <row r="6891" spans="1:3" x14ac:dyDescent="0.25">
      <c r="A6891" s="1">
        <v>283500</v>
      </c>
      <c r="B6891" s="2">
        <v>454041.50072044134</v>
      </c>
      <c r="C6891" s="2">
        <v>-170541.50072044134</v>
      </c>
    </row>
    <row r="6892" spans="1:3" x14ac:dyDescent="0.25">
      <c r="A6892" s="1">
        <v>280000</v>
      </c>
      <c r="B6892" s="2">
        <v>183467.00039954926</v>
      </c>
      <c r="C6892" s="2">
        <v>96532.999600450741</v>
      </c>
    </row>
    <row r="6893" spans="1:3" x14ac:dyDescent="0.25">
      <c r="A6893" s="1">
        <v>279000</v>
      </c>
      <c r="B6893" s="2">
        <v>298095.22656116623</v>
      </c>
      <c r="C6893" s="2">
        <v>-19095.22656116623</v>
      </c>
    </row>
    <row r="6894" spans="1:3" x14ac:dyDescent="0.25">
      <c r="A6894" s="1">
        <v>270000</v>
      </c>
      <c r="B6894" s="2">
        <v>122132.08158479707</v>
      </c>
      <c r="C6894" s="2">
        <v>147867.91841520293</v>
      </c>
    </row>
    <row r="6895" spans="1:3" x14ac:dyDescent="0.25">
      <c r="A6895" s="1">
        <v>268500</v>
      </c>
      <c r="B6895" s="2">
        <v>326343.22684408381</v>
      </c>
      <c r="C6895" s="2">
        <v>-57843.226844083809</v>
      </c>
    </row>
    <row r="6896" spans="1:3" x14ac:dyDescent="0.25">
      <c r="A6896" s="1">
        <v>267500</v>
      </c>
      <c r="B6896" s="2">
        <v>416007.60521726619</v>
      </c>
      <c r="C6896" s="2">
        <v>-148507.60521726619</v>
      </c>
    </row>
    <row r="6897" spans="1:3" x14ac:dyDescent="0.25">
      <c r="A6897" s="1">
        <v>265000</v>
      </c>
      <c r="B6897" s="2">
        <v>355926.06763028383</v>
      </c>
      <c r="C6897" s="2">
        <v>-90926.067630283826</v>
      </c>
    </row>
    <row r="6898" spans="1:3" x14ac:dyDescent="0.25">
      <c r="A6898" s="1">
        <v>261000</v>
      </c>
      <c r="B6898" s="2">
        <v>318701.78470903711</v>
      </c>
      <c r="C6898" s="2">
        <v>-57701.784709037107</v>
      </c>
    </row>
    <row r="6899" spans="1:3" x14ac:dyDescent="0.25">
      <c r="A6899" s="1">
        <v>255000</v>
      </c>
      <c r="B6899" s="2">
        <v>128951.28473388604</v>
      </c>
      <c r="C6899" s="2">
        <v>126048.71526611396</v>
      </c>
    </row>
    <row r="6900" spans="1:3" x14ac:dyDescent="0.25">
      <c r="A6900" s="1">
        <v>241450</v>
      </c>
      <c r="B6900" s="2">
        <v>378832.01104174106</v>
      </c>
      <c r="C6900" s="2">
        <v>-137382.01104174106</v>
      </c>
    </row>
    <row r="6901" spans="1:3" x14ac:dyDescent="0.25">
      <c r="A6901" s="1">
        <v>237000</v>
      </c>
      <c r="B6901" s="2">
        <v>187143.81675585729</v>
      </c>
      <c r="C6901" s="2">
        <v>49856.18324414271</v>
      </c>
    </row>
    <row r="6902" spans="1:3" x14ac:dyDescent="0.25">
      <c r="A6902" s="1">
        <v>225000</v>
      </c>
      <c r="B6902" s="2">
        <v>55632.031507756583</v>
      </c>
      <c r="C6902" s="2">
        <v>169367.96849224341</v>
      </c>
    </row>
    <row r="6903" spans="1:3" x14ac:dyDescent="0.25">
      <c r="A6903" s="1">
        <v>225000</v>
      </c>
      <c r="B6903" s="2">
        <v>339119.48099824908</v>
      </c>
      <c r="C6903" s="2">
        <v>-114119.48099824908</v>
      </c>
    </row>
    <row r="6904" spans="1:3" x14ac:dyDescent="0.25">
      <c r="A6904" s="1">
        <v>221000</v>
      </c>
      <c r="B6904" s="2">
        <v>183174.48805281479</v>
      </c>
      <c r="C6904" s="2">
        <v>37825.511947185209</v>
      </c>
    </row>
    <row r="6905" spans="1:3" x14ac:dyDescent="0.25">
      <c r="A6905" s="1">
        <v>219000</v>
      </c>
      <c r="B6905" s="2">
        <v>57561.509364492886</v>
      </c>
      <c r="C6905" s="2">
        <v>161438.4906355071</v>
      </c>
    </row>
    <row r="6906" spans="1:3" x14ac:dyDescent="0.25">
      <c r="A6906" s="1">
        <v>215000</v>
      </c>
      <c r="B6906" s="2">
        <v>359362.98084652511</v>
      </c>
      <c r="C6906" s="2">
        <v>-144362.98084652511</v>
      </c>
    </row>
    <row r="6907" spans="1:3" x14ac:dyDescent="0.25">
      <c r="A6907" s="1">
        <v>207000</v>
      </c>
      <c r="B6907" s="2">
        <v>182840.90375002217</v>
      </c>
      <c r="C6907" s="2">
        <v>24159.096249977825</v>
      </c>
    </row>
    <row r="6908" spans="1:3" x14ac:dyDescent="0.25">
      <c r="A6908" s="1">
        <v>190500</v>
      </c>
      <c r="B6908" s="2">
        <v>137629.85208487147</v>
      </c>
      <c r="C6908" s="2">
        <v>52870.147915128531</v>
      </c>
    </row>
    <row r="6909" spans="1:3" x14ac:dyDescent="0.25">
      <c r="A6909" s="1">
        <v>190000</v>
      </c>
      <c r="B6909" s="2">
        <v>165178.11947671566</v>
      </c>
      <c r="C6909" s="2">
        <v>24821.880523284344</v>
      </c>
    </row>
    <row r="6910" spans="1:3" x14ac:dyDescent="0.25">
      <c r="A6910" s="1">
        <v>185000</v>
      </c>
      <c r="B6910" s="2">
        <v>118288.70530882594</v>
      </c>
      <c r="C6910" s="2">
        <v>66711.294691174058</v>
      </c>
    </row>
    <row r="6911" spans="1:3" x14ac:dyDescent="0.25">
      <c r="A6911" s="1">
        <v>183000</v>
      </c>
      <c r="B6911" s="2">
        <v>182867.321476151</v>
      </c>
      <c r="C6911" s="2">
        <v>132.67852384899743</v>
      </c>
    </row>
    <row r="6912" spans="1:3" x14ac:dyDescent="0.25">
      <c r="A6912" s="1">
        <v>172500</v>
      </c>
      <c r="B6912" s="2">
        <v>108958.81326253661</v>
      </c>
      <c r="C6912" s="2">
        <v>63541.186737463388</v>
      </c>
    </row>
    <row r="6913" spans="1:3" x14ac:dyDescent="0.25">
      <c r="A6913" s="1">
        <v>2400000</v>
      </c>
      <c r="B6913" s="2">
        <v>1117136.4921155893</v>
      </c>
      <c r="C6913" s="2">
        <v>1282863.5078844107</v>
      </c>
    </row>
    <row r="6914" spans="1:3" x14ac:dyDescent="0.25">
      <c r="A6914" s="1">
        <v>1220000</v>
      </c>
      <c r="B6914" s="2">
        <v>1176176.4367756422</v>
      </c>
      <c r="C6914" s="2">
        <v>43823.563224357786</v>
      </c>
    </row>
    <row r="6915" spans="1:3" x14ac:dyDescent="0.25">
      <c r="A6915" s="1">
        <v>1050000</v>
      </c>
      <c r="B6915" s="2">
        <v>962103.72393463587</v>
      </c>
      <c r="C6915" s="2">
        <v>87896.276065364131</v>
      </c>
    </row>
    <row r="6916" spans="1:3" x14ac:dyDescent="0.25">
      <c r="A6916" s="1">
        <v>1050000</v>
      </c>
      <c r="B6916" s="2">
        <v>1251010.0311809562</v>
      </c>
      <c r="C6916" s="2">
        <v>-201010.03118095617</v>
      </c>
    </row>
    <row r="6917" spans="1:3" x14ac:dyDescent="0.25">
      <c r="A6917" s="1">
        <v>950000</v>
      </c>
      <c r="B6917" s="2">
        <v>798243.91960684885</v>
      </c>
      <c r="C6917" s="2">
        <v>151756.08039315115</v>
      </c>
    </row>
    <row r="6918" spans="1:3" x14ac:dyDescent="0.25">
      <c r="A6918" s="1">
        <v>895000</v>
      </c>
      <c r="B6918" s="2">
        <v>638278.49055517639</v>
      </c>
      <c r="C6918" s="2">
        <v>256721.50944482361</v>
      </c>
    </row>
    <row r="6919" spans="1:3" x14ac:dyDescent="0.25">
      <c r="A6919" s="1">
        <v>880000</v>
      </c>
      <c r="B6919" s="2">
        <v>805384.2695481471</v>
      </c>
      <c r="C6919" s="2">
        <v>74615.730451852898</v>
      </c>
    </row>
    <row r="6920" spans="1:3" x14ac:dyDescent="0.25">
      <c r="A6920" s="1">
        <v>870000</v>
      </c>
      <c r="B6920" s="2">
        <v>1032878.1387427407</v>
      </c>
      <c r="C6920" s="2">
        <v>-162878.13874274073</v>
      </c>
    </row>
    <row r="6921" spans="1:3" x14ac:dyDescent="0.25">
      <c r="A6921" s="1">
        <v>855000</v>
      </c>
      <c r="B6921" s="2">
        <v>867158.09670695011</v>
      </c>
      <c r="C6921" s="2">
        <v>-12158.096706950106</v>
      </c>
    </row>
    <row r="6922" spans="1:3" x14ac:dyDescent="0.25">
      <c r="A6922" s="1">
        <v>829000</v>
      </c>
      <c r="B6922" s="2">
        <v>1179600.9603767667</v>
      </c>
      <c r="C6922" s="2">
        <v>-350600.96037676674</v>
      </c>
    </row>
    <row r="6923" spans="1:3" x14ac:dyDescent="0.25">
      <c r="A6923" s="1">
        <v>825000</v>
      </c>
      <c r="B6923" s="2">
        <v>1036216.0327117173</v>
      </c>
      <c r="C6923" s="2">
        <v>-211216.0327117173</v>
      </c>
    </row>
    <row r="6924" spans="1:3" x14ac:dyDescent="0.25">
      <c r="A6924" s="1">
        <v>802000</v>
      </c>
      <c r="B6924" s="2">
        <v>888033.34629281075</v>
      </c>
      <c r="C6924" s="2">
        <v>-86033.346292810747</v>
      </c>
    </row>
    <row r="6925" spans="1:3" x14ac:dyDescent="0.25">
      <c r="A6925" s="1">
        <v>800000</v>
      </c>
      <c r="B6925" s="2">
        <v>394756.42576770997</v>
      </c>
      <c r="C6925" s="2">
        <v>405243.57423229003</v>
      </c>
    </row>
    <row r="6926" spans="1:3" x14ac:dyDescent="0.25">
      <c r="A6926" s="1">
        <v>790500</v>
      </c>
      <c r="B6926" s="2">
        <v>840057.99033893505</v>
      </c>
      <c r="C6926" s="2">
        <v>-49557.990338935051</v>
      </c>
    </row>
    <row r="6927" spans="1:3" x14ac:dyDescent="0.25">
      <c r="A6927" s="1">
        <v>790000</v>
      </c>
      <c r="B6927" s="2">
        <v>973241.91332875367</v>
      </c>
      <c r="C6927" s="2">
        <v>-183241.91332875367</v>
      </c>
    </row>
    <row r="6928" spans="1:3" x14ac:dyDescent="0.25">
      <c r="A6928" s="1">
        <v>775000</v>
      </c>
      <c r="B6928" s="2">
        <v>978513.30477950303</v>
      </c>
      <c r="C6928" s="2">
        <v>-203513.30477950303</v>
      </c>
    </row>
    <row r="6929" spans="1:3" x14ac:dyDescent="0.25">
      <c r="A6929" s="1">
        <v>772000</v>
      </c>
      <c r="B6929" s="2">
        <v>583899.73427225184</v>
      </c>
      <c r="C6929" s="2">
        <v>188100.26572774816</v>
      </c>
    </row>
    <row r="6930" spans="1:3" x14ac:dyDescent="0.25">
      <c r="A6930" s="1">
        <v>765000</v>
      </c>
      <c r="B6930" s="2">
        <v>944260.30440032098</v>
      </c>
      <c r="C6930" s="2">
        <v>-179260.30440032098</v>
      </c>
    </row>
    <row r="6931" spans="1:3" x14ac:dyDescent="0.25">
      <c r="A6931" s="1">
        <v>750000</v>
      </c>
      <c r="B6931" s="2">
        <v>682551.47158891428</v>
      </c>
      <c r="C6931" s="2">
        <v>67448.528411085717</v>
      </c>
    </row>
    <row r="6932" spans="1:3" x14ac:dyDescent="0.25">
      <c r="A6932" s="1">
        <v>750000</v>
      </c>
      <c r="B6932" s="2">
        <v>814237.07427006727</v>
      </c>
      <c r="C6932" s="2">
        <v>-64237.074270067271</v>
      </c>
    </row>
    <row r="6933" spans="1:3" x14ac:dyDescent="0.25">
      <c r="A6933" s="1">
        <v>740000</v>
      </c>
      <c r="B6933" s="2">
        <v>796928.22400112089</v>
      </c>
      <c r="C6933" s="2">
        <v>-56928.224001120892</v>
      </c>
    </row>
    <row r="6934" spans="1:3" x14ac:dyDescent="0.25">
      <c r="A6934" s="1">
        <v>715000</v>
      </c>
      <c r="B6934" s="2">
        <v>638062.52935789188</v>
      </c>
      <c r="C6934" s="2">
        <v>76937.470642108121</v>
      </c>
    </row>
    <row r="6935" spans="1:3" x14ac:dyDescent="0.25">
      <c r="A6935" s="1">
        <v>698000</v>
      </c>
      <c r="B6935" s="2">
        <v>695063.83903563442</v>
      </c>
      <c r="C6935" s="2">
        <v>2936.1609643655829</v>
      </c>
    </row>
    <row r="6936" spans="1:3" x14ac:dyDescent="0.25">
      <c r="A6936" s="1">
        <v>679950</v>
      </c>
      <c r="B6936" s="2">
        <v>751764.41983277164</v>
      </c>
      <c r="C6936" s="2">
        <v>-71814.419832771644</v>
      </c>
    </row>
    <row r="6937" spans="1:3" x14ac:dyDescent="0.25">
      <c r="A6937" s="1">
        <v>595000</v>
      </c>
      <c r="B6937" s="2">
        <v>536210.32072304108</v>
      </c>
      <c r="C6937" s="2">
        <v>58789.679276958923</v>
      </c>
    </row>
    <row r="6938" spans="1:3" x14ac:dyDescent="0.25">
      <c r="A6938" s="1">
        <v>547500</v>
      </c>
      <c r="B6938" s="2">
        <v>577603.74054996273</v>
      </c>
      <c r="C6938" s="2">
        <v>-30103.740549962735</v>
      </c>
    </row>
    <row r="6939" spans="1:3" x14ac:dyDescent="0.25">
      <c r="A6939" s="1">
        <v>545000</v>
      </c>
      <c r="B6939" s="2">
        <v>643740.12061894801</v>
      </c>
      <c r="C6939" s="2">
        <v>-98740.120618948014</v>
      </c>
    </row>
    <row r="6940" spans="1:3" x14ac:dyDescent="0.25">
      <c r="A6940" s="1">
        <v>539950</v>
      </c>
      <c r="B6940" s="2">
        <v>554828.78585890238</v>
      </c>
      <c r="C6940" s="2">
        <v>-14878.785858902382</v>
      </c>
    </row>
    <row r="6941" spans="1:3" x14ac:dyDescent="0.25">
      <c r="A6941" s="1">
        <v>535000</v>
      </c>
      <c r="B6941" s="2">
        <v>425815.77927707363</v>
      </c>
      <c r="C6941" s="2">
        <v>109184.22072292637</v>
      </c>
    </row>
    <row r="6942" spans="1:3" x14ac:dyDescent="0.25">
      <c r="A6942" s="1">
        <v>524400</v>
      </c>
      <c r="B6942" s="2">
        <v>503119.23819118552</v>
      </c>
      <c r="C6942" s="2">
        <v>21280.761808814481</v>
      </c>
    </row>
    <row r="6943" spans="1:3" x14ac:dyDescent="0.25">
      <c r="A6943" s="1">
        <v>520000</v>
      </c>
      <c r="B6943" s="2">
        <v>668311.03770101129</v>
      </c>
      <c r="C6943" s="2">
        <v>-148311.03770101129</v>
      </c>
    </row>
    <row r="6944" spans="1:3" x14ac:dyDescent="0.25">
      <c r="A6944" s="1">
        <v>518000</v>
      </c>
      <c r="B6944" s="2">
        <v>564392.76778168604</v>
      </c>
      <c r="C6944" s="2">
        <v>-46392.767781686038</v>
      </c>
    </row>
    <row r="6945" spans="1:3" x14ac:dyDescent="0.25">
      <c r="A6945" s="1">
        <v>510500</v>
      </c>
      <c r="B6945" s="2">
        <v>317648.48976404907</v>
      </c>
      <c r="C6945" s="2">
        <v>192851.51023595093</v>
      </c>
    </row>
    <row r="6946" spans="1:3" x14ac:dyDescent="0.25">
      <c r="A6946" s="1">
        <v>500000</v>
      </c>
      <c r="B6946" s="2">
        <v>465302.96256198065</v>
      </c>
      <c r="C6946" s="2">
        <v>34697.037438019353</v>
      </c>
    </row>
    <row r="6947" spans="1:3" x14ac:dyDescent="0.25">
      <c r="A6947" s="1">
        <v>499000</v>
      </c>
      <c r="B6947" s="2">
        <v>439323.88070689404</v>
      </c>
      <c r="C6947" s="2">
        <v>59676.119293105963</v>
      </c>
    </row>
    <row r="6948" spans="1:3" x14ac:dyDescent="0.25">
      <c r="A6948" s="1">
        <v>490000</v>
      </c>
      <c r="B6948" s="2">
        <v>579338.66694472625</v>
      </c>
      <c r="C6948" s="2">
        <v>-89338.666944726254</v>
      </c>
    </row>
    <row r="6949" spans="1:3" x14ac:dyDescent="0.25">
      <c r="A6949" s="1">
        <v>487500</v>
      </c>
      <c r="B6949" s="2">
        <v>689217.41656259703</v>
      </c>
      <c r="C6949" s="2">
        <v>-201717.41656259703</v>
      </c>
    </row>
    <row r="6950" spans="1:3" x14ac:dyDescent="0.25">
      <c r="A6950" s="1">
        <v>484000</v>
      </c>
      <c r="B6950" s="2">
        <v>616593.7305310535</v>
      </c>
      <c r="C6950" s="2">
        <v>-132593.7305310535</v>
      </c>
    </row>
    <row r="6951" spans="1:3" x14ac:dyDescent="0.25">
      <c r="A6951" s="1">
        <v>480000</v>
      </c>
      <c r="B6951" s="2">
        <v>416544.17201201734</v>
      </c>
      <c r="C6951" s="2">
        <v>63455.827987982659</v>
      </c>
    </row>
    <row r="6952" spans="1:3" x14ac:dyDescent="0.25">
      <c r="A6952" s="1">
        <v>478000</v>
      </c>
      <c r="B6952" s="2">
        <v>613839.59277666872</v>
      </c>
      <c r="C6952" s="2">
        <v>-135839.59277666872</v>
      </c>
    </row>
    <row r="6953" spans="1:3" x14ac:dyDescent="0.25">
      <c r="A6953" s="1">
        <v>475000</v>
      </c>
      <c r="B6953" s="2">
        <v>345480.43712047872</v>
      </c>
      <c r="C6953" s="2">
        <v>129519.56287952128</v>
      </c>
    </row>
    <row r="6954" spans="1:3" x14ac:dyDescent="0.25">
      <c r="A6954" s="1">
        <v>475000</v>
      </c>
      <c r="B6954" s="2">
        <v>640959.02326077747</v>
      </c>
      <c r="C6954" s="2">
        <v>-165959.02326077747</v>
      </c>
    </row>
    <row r="6955" spans="1:3" x14ac:dyDescent="0.25">
      <c r="A6955" s="1">
        <v>470000</v>
      </c>
      <c r="B6955" s="2">
        <v>345230.72263413412</v>
      </c>
      <c r="C6955" s="2">
        <v>124769.27736586588</v>
      </c>
    </row>
    <row r="6956" spans="1:3" x14ac:dyDescent="0.25">
      <c r="A6956" s="1">
        <v>470000</v>
      </c>
      <c r="B6956" s="2">
        <v>575415.8269456795</v>
      </c>
      <c r="C6956" s="2">
        <v>-105415.8269456795</v>
      </c>
    </row>
    <row r="6957" spans="1:3" x14ac:dyDescent="0.25">
      <c r="A6957" s="1">
        <v>465000</v>
      </c>
      <c r="B6957" s="2">
        <v>520266.97144216637</v>
      </c>
      <c r="C6957" s="2">
        <v>-55266.971442166367</v>
      </c>
    </row>
    <row r="6958" spans="1:3" x14ac:dyDescent="0.25">
      <c r="A6958" s="1">
        <v>450000</v>
      </c>
      <c r="B6958" s="2">
        <v>390825.15630226891</v>
      </c>
      <c r="C6958" s="2">
        <v>59174.843697731092</v>
      </c>
    </row>
    <row r="6959" spans="1:3" x14ac:dyDescent="0.25">
      <c r="A6959" s="1">
        <v>442573</v>
      </c>
      <c r="B6959" s="2">
        <v>441693.88041305065</v>
      </c>
      <c r="C6959" s="2">
        <v>879.11958694935311</v>
      </c>
    </row>
    <row r="6960" spans="1:3" x14ac:dyDescent="0.25">
      <c r="A6960" s="1">
        <v>435000</v>
      </c>
      <c r="B6960" s="2">
        <v>604428.18808126356</v>
      </c>
      <c r="C6960" s="2">
        <v>-169428.18808126356</v>
      </c>
    </row>
    <row r="6961" spans="1:3" x14ac:dyDescent="0.25">
      <c r="A6961" s="1">
        <v>435000</v>
      </c>
      <c r="B6961" s="2">
        <v>344460.08365207328</v>
      </c>
      <c r="C6961" s="2">
        <v>90539.916347926715</v>
      </c>
    </row>
    <row r="6962" spans="1:3" x14ac:dyDescent="0.25">
      <c r="A6962" s="1">
        <v>415950</v>
      </c>
      <c r="B6962" s="2">
        <v>310053.98406017438</v>
      </c>
      <c r="C6962" s="2">
        <v>105896.01593982562</v>
      </c>
    </row>
    <row r="6963" spans="1:3" x14ac:dyDescent="0.25">
      <c r="A6963" s="1">
        <v>415000</v>
      </c>
      <c r="B6963" s="2">
        <v>438194.07450047269</v>
      </c>
      <c r="C6963" s="2">
        <v>-23194.074500472692</v>
      </c>
    </row>
    <row r="6964" spans="1:3" x14ac:dyDescent="0.25">
      <c r="A6964" s="1">
        <v>409000</v>
      </c>
      <c r="B6964" s="2">
        <v>306916.49528942816</v>
      </c>
      <c r="C6964" s="2">
        <v>102083.50471057184</v>
      </c>
    </row>
    <row r="6965" spans="1:3" x14ac:dyDescent="0.25">
      <c r="A6965" s="1">
        <v>408000</v>
      </c>
      <c r="B6965" s="2">
        <v>446388.77893481246</v>
      </c>
      <c r="C6965" s="2">
        <v>-38388.778934812464</v>
      </c>
    </row>
    <row r="6966" spans="1:3" x14ac:dyDescent="0.25">
      <c r="A6966" s="1">
        <v>407000</v>
      </c>
      <c r="B6966" s="2">
        <v>389452.44605832617</v>
      </c>
      <c r="C6966" s="2">
        <v>17547.553941673832</v>
      </c>
    </row>
    <row r="6967" spans="1:3" x14ac:dyDescent="0.25">
      <c r="A6967" s="1">
        <v>395825</v>
      </c>
      <c r="B6967" s="2">
        <v>381477.67065415921</v>
      </c>
      <c r="C6967" s="2">
        <v>14347.329345840786</v>
      </c>
    </row>
    <row r="6968" spans="1:3" x14ac:dyDescent="0.25">
      <c r="A6968" s="1">
        <v>392000</v>
      </c>
      <c r="B6968" s="2">
        <v>382918.67489450547</v>
      </c>
      <c r="C6968" s="2">
        <v>9081.3251054945285</v>
      </c>
    </row>
    <row r="6969" spans="1:3" x14ac:dyDescent="0.25">
      <c r="A6969" s="1">
        <v>390000</v>
      </c>
      <c r="B6969" s="2">
        <v>624967.93154172553</v>
      </c>
      <c r="C6969" s="2">
        <v>-234967.93154172553</v>
      </c>
    </row>
    <row r="6970" spans="1:3" x14ac:dyDescent="0.25">
      <c r="A6970" s="1">
        <v>385000</v>
      </c>
      <c r="B6970" s="2">
        <v>413600.51235227799</v>
      </c>
      <c r="C6970" s="2">
        <v>-28600.51235227799</v>
      </c>
    </row>
    <row r="6971" spans="1:3" x14ac:dyDescent="0.25">
      <c r="A6971" s="1">
        <v>380000</v>
      </c>
      <c r="B6971" s="2">
        <v>478225.97423660086</v>
      </c>
      <c r="C6971" s="2">
        <v>-98225.974236600858</v>
      </c>
    </row>
    <row r="6972" spans="1:3" x14ac:dyDescent="0.25">
      <c r="A6972" s="1">
        <v>376000</v>
      </c>
      <c r="B6972" s="2">
        <v>488977.10747305839</v>
      </c>
      <c r="C6972" s="2">
        <v>-112977.10747305839</v>
      </c>
    </row>
    <row r="6973" spans="1:3" x14ac:dyDescent="0.25">
      <c r="A6973" s="1">
        <v>375000</v>
      </c>
      <c r="B6973" s="2">
        <v>495412.39244980871</v>
      </c>
      <c r="C6973" s="2">
        <v>-120412.39244980871</v>
      </c>
    </row>
    <row r="6974" spans="1:3" x14ac:dyDescent="0.25">
      <c r="A6974" s="1">
        <v>372500</v>
      </c>
      <c r="B6974" s="2">
        <v>457678.35012002668</v>
      </c>
      <c r="C6974" s="2">
        <v>-85178.350120026676</v>
      </c>
    </row>
    <row r="6975" spans="1:3" x14ac:dyDescent="0.25">
      <c r="A6975" s="1">
        <v>368000</v>
      </c>
      <c r="B6975" s="2">
        <v>407603.51732384192</v>
      </c>
      <c r="C6975" s="2">
        <v>-39603.517323841923</v>
      </c>
    </row>
    <row r="6976" spans="1:3" x14ac:dyDescent="0.25">
      <c r="A6976" s="1">
        <v>367950</v>
      </c>
      <c r="B6976" s="2">
        <v>659223.87194796652</v>
      </c>
      <c r="C6976" s="2">
        <v>-291273.87194796652</v>
      </c>
    </row>
    <row r="6977" spans="1:3" x14ac:dyDescent="0.25">
      <c r="A6977" s="1">
        <v>367000</v>
      </c>
      <c r="B6977" s="2">
        <v>500713.66811204585</v>
      </c>
      <c r="C6977" s="2">
        <v>-133713.66811204585</v>
      </c>
    </row>
    <row r="6978" spans="1:3" x14ac:dyDescent="0.25">
      <c r="A6978" s="1">
        <v>365000</v>
      </c>
      <c r="B6978" s="2">
        <v>535831.87878387328</v>
      </c>
      <c r="C6978" s="2">
        <v>-170831.87878387328</v>
      </c>
    </row>
    <row r="6979" spans="1:3" x14ac:dyDescent="0.25">
      <c r="A6979" s="1">
        <v>350000</v>
      </c>
      <c r="B6979" s="2">
        <v>351462.78177613654</v>
      </c>
      <c r="C6979" s="2">
        <v>-1462.7817761365441</v>
      </c>
    </row>
    <row r="6980" spans="1:3" x14ac:dyDescent="0.25">
      <c r="A6980" s="1">
        <v>350000</v>
      </c>
      <c r="B6980" s="2">
        <v>196493.41208679462</v>
      </c>
      <c r="C6980" s="2">
        <v>153506.58791320538</v>
      </c>
    </row>
    <row r="6981" spans="1:3" x14ac:dyDescent="0.25">
      <c r="A6981" s="1">
        <v>335000</v>
      </c>
      <c r="B6981" s="2">
        <v>399025.03233801969</v>
      </c>
      <c r="C6981" s="2">
        <v>-64025.032338019693</v>
      </c>
    </row>
    <row r="6982" spans="1:3" x14ac:dyDescent="0.25">
      <c r="A6982" s="1">
        <v>330000</v>
      </c>
      <c r="B6982" s="2">
        <v>431070.8181844186</v>
      </c>
      <c r="C6982" s="2">
        <v>-101070.8181844186</v>
      </c>
    </row>
    <row r="6983" spans="1:3" x14ac:dyDescent="0.25">
      <c r="A6983" s="1">
        <v>322000</v>
      </c>
      <c r="B6983" s="2">
        <v>198566.44922382003</v>
      </c>
      <c r="C6983" s="2">
        <v>123433.55077617997</v>
      </c>
    </row>
    <row r="6984" spans="1:3" x14ac:dyDescent="0.25">
      <c r="A6984" s="1">
        <v>315000</v>
      </c>
      <c r="B6984" s="2">
        <v>529010.64325742505</v>
      </c>
      <c r="C6984" s="2">
        <v>-214010.64325742505</v>
      </c>
    </row>
    <row r="6985" spans="1:3" x14ac:dyDescent="0.25">
      <c r="A6985" s="1">
        <v>310000</v>
      </c>
      <c r="B6985" s="2">
        <v>235755.46368119741</v>
      </c>
      <c r="C6985" s="2">
        <v>74244.536318802595</v>
      </c>
    </row>
    <row r="6986" spans="1:3" x14ac:dyDescent="0.25">
      <c r="A6986" s="1">
        <v>309950</v>
      </c>
      <c r="B6986" s="2">
        <v>352390.44012810249</v>
      </c>
      <c r="C6986" s="2">
        <v>-42440.440128102491</v>
      </c>
    </row>
    <row r="6987" spans="1:3" x14ac:dyDescent="0.25">
      <c r="A6987" s="1">
        <v>305000</v>
      </c>
      <c r="B6987" s="2">
        <v>296586.07456787943</v>
      </c>
      <c r="C6987" s="2">
        <v>8413.9254321205663</v>
      </c>
    </row>
    <row r="6988" spans="1:3" x14ac:dyDescent="0.25">
      <c r="A6988" s="1">
        <v>305000</v>
      </c>
      <c r="B6988" s="2">
        <v>470280.82198017352</v>
      </c>
      <c r="C6988" s="2">
        <v>-165280.82198017352</v>
      </c>
    </row>
    <row r="6989" spans="1:3" x14ac:dyDescent="0.25">
      <c r="A6989" s="1">
        <v>299000</v>
      </c>
      <c r="B6989" s="2">
        <v>249622.70081605934</v>
      </c>
      <c r="C6989" s="2">
        <v>49377.29918394066</v>
      </c>
    </row>
    <row r="6990" spans="1:3" x14ac:dyDescent="0.25">
      <c r="A6990" s="1">
        <v>299000</v>
      </c>
      <c r="B6990" s="2">
        <v>349716.16518094472</v>
      </c>
      <c r="C6990" s="2">
        <v>-50716.165180944721</v>
      </c>
    </row>
    <row r="6991" spans="1:3" x14ac:dyDescent="0.25">
      <c r="A6991" s="1">
        <v>285000</v>
      </c>
      <c r="B6991" s="2">
        <v>298972.14906752994</v>
      </c>
      <c r="C6991" s="2">
        <v>-13972.149067529943</v>
      </c>
    </row>
    <row r="6992" spans="1:3" x14ac:dyDescent="0.25">
      <c r="A6992" s="1">
        <v>283700</v>
      </c>
      <c r="B6992" s="2">
        <v>304600.23296504188</v>
      </c>
      <c r="C6992" s="2">
        <v>-20900.232965041883</v>
      </c>
    </row>
    <row r="6993" spans="1:3" x14ac:dyDescent="0.25">
      <c r="A6993" s="1">
        <v>278000</v>
      </c>
      <c r="B6993" s="2">
        <v>555850.73045347189</v>
      </c>
      <c r="C6993" s="2">
        <v>-277850.73045347189</v>
      </c>
    </row>
    <row r="6994" spans="1:3" x14ac:dyDescent="0.25">
      <c r="A6994" s="1">
        <v>275000</v>
      </c>
      <c r="B6994" s="2">
        <v>573921.17727562319</v>
      </c>
      <c r="C6994" s="2">
        <v>-298921.17727562319</v>
      </c>
    </row>
    <row r="6995" spans="1:3" x14ac:dyDescent="0.25">
      <c r="A6995" s="1">
        <v>269950</v>
      </c>
      <c r="B6995" s="2">
        <v>345262.49726376001</v>
      </c>
      <c r="C6995" s="2">
        <v>-75312.497263760015</v>
      </c>
    </row>
    <row r="6996" spans="1:3" x14ac:dyDescent="0.25">
      <c r="A6996" s="1">
        <v>249000</v>
      </c>
      <c r="B6996" s="2">
        <v>408584.40348380286</v>
      </c>
      <c r="C6996" s="2">
        <v>-159584.40348380286</v>
      </c>
    </row>
    <row r="6997" spans="1:3" x14ac:dyDescent="0.25">
      <c r="A6997" s="1">
        <v>231500</v>
      </c>
      <c r="B6997" s="2">
        <v>289062.46265876637</v>
      </c>
      <c r="C6997" s="2">
        <v>-57562.462658766366</v>
      </c>
    </row>
    <row r="6998" spans="1:3" x14ac:dyDescent="0.25">
      <c r="A6998" s="1">
        <v>225000</v>
      </c>
      <c r="B6998" s="2">
        <v>260820.24512630457</v>
      </c>
      <c r="C6998" s="2">
        <v>-35820.245126304566</v>
      </c>
    </row>
    <row r="6999" spans="1:3" x14ac:dyDescent="0.25">
      <c r="A6999" s="1">
        <v>224400</v>
      </c>
      <c r="B6999" s="2">
        <v>28549.729373336624</v>
      </c>
      <c r="C6999" s="2">
        <v>195850.27062666338</v>
      </c>
    </row>
    <row r="7000" spans="1:3" x14ac:dyDescent="0.25">
      <c r="A7000" s="1">
        <v>221000</v>
      </c>
      <c r="B7000" s="2">
        <v>355031.55466273212</v>
      </c>
      <c r="C7000" s="2">
        <v>-134031.55466273212</v>
      </c>
    </row>
    <row r="7001" spans="1:3" x14ac:dyDescent="0.25">
      <c r="A7001" s="1">
        <v>220000</v>
      </c>
      <c r="B7001" s="2">
        <v>154653.98507421493</v>
      </c>
      <c r="C7001" s="2">
        <v>65346.014925785072</v>
      </c>
    </row>
    <row r="7002" spans="1:3" x14ac:dyDescent="0.25">
      <c r="A7002" s="1">
        <v>216000</v>
      </c>
      <c r="B7002" s="2">
        <v>65807.288520562986</v>
      </c>
      <c r="C7002" s="2">
        <v>150192.71147943701</v>
      </c>
    </row>
    <row r="7003" spans="1:3" x14ac:dyDescent="0.25">
      <c r="A7003" s="1">
        <v>213950</v>
      </c>
      <c r="B7003" s="2">
        <v>49975.727220532215</v>
      </c>
      <c r="C7003" s="2">
        <v>163974.27277946778</v>
      </c>
    </row>
    <row r="7004" spans="1:3" x14ac:dyDescent="0.25">
      <c r="A7004" s="1">
        <v>207000</v>
      </c>
      <c r="B7004" s="2">
        <v>58827.619102652119</v>
      </c>
      <c r="C7004" s="2">
        <v>148172.38089734787</v>
      </c>
    </row>
    <row r="7005" spans="1:3" x14ac:dyDescent="0.25">
      <c r="A7005" s="1">
        <v>206325</v>
      </c>
      <c r="B7005" s="2">
        <v>273852.8678373716</v>
      </c>
      <c r="C7005" s="2">
        <v>-67527.867837371596</v>
      </c>
    </row>
    <row r="7006" spans="1:3" x14ac:dyDescent="0.25">
      <c r="A7006" s="1">
        <v>199400</v>
      </c>
      <c r="B7006" s="2">
        <v>279787.51592908596</v>
      </c>
      <c r="C7006" s="2">
        <v>-80387.515929085959</v>
      </c>
    </row>
    <row r="7007" spans="1:3" x14ac:dyDescent="0.25">
      <c r="A7007" s="1">
        <v>199000</v>
      </c>
      <c r="B7007" s="2">
        <v>236666.4226330524</v>
      </c>
      <c r="C7007" s="2">
        <v>-37666.422633052396</v>
      </c>
    </row>
    <row r="7008" spans="1:3" x14ac:dyDescent="0.25">
      <c r="A7008" s="1">
        <v>179000</v>
      </c>
      <c r="B7008" s="2">
        <v>-11499.137117947874</v>
      </c>
      <c r="C7008" s="2">
        <v>190499.13711794786</v>
      </c>
    </row>
    <row r="7009" spans="1:3" x14ac:dyDescent="0.25">
      <c r="A7009" s="1">
        <v>1850000</v>
      </c>
      <c r="B7009" s="2">
        <v>1541418.6501359493</v>
      </c>
      <c r="C7009" s="2">
        <v>308581.34986405075</v>
      </c>
    </row>
    <row r="7010" spans="1:3" x14ac:dyDescent="0.25">
      <c r="A7010" s="1">
        <v>1700000</v>
      </c>
      <c r="B7010" s="2">
        <v>1433887.4386211538</v>
      </c>
      <c r="C7010" s="2">
        <v>266112.56137884618</v>
      </c>
    </row>
    <row r="7011" spans="1:3" x14ac:dyDescent="0.25">
      <c r="A7011" s="1">
        <v>1360000</v>
      </c>
      <c r="B7011" s="2">
        <v>1423661.4851555252</v>
      </c>
      <c r="C7011" s="2">
        <v>-63661.485155525152</v>
      </c>
    </row>
    <row r="7012" spans="1:3" x14ac:dyDescent="0.25">
      <c r="A7012" s="1">
        <v>1200000</v>
      </c>
      <c r="B7012" s="2">
        <v>933120.56638435065</v>
      </c>
      <c r="C7012" s="2">
        <v>266879.43361564935</v>
      </c>
    </row>
    <row r="7013" spans="1:3" x14ac:dyDescent="0.25">
      <c r="A7013" s="1">
        <v>1170000</v>
      </c>
      <c r="B7013" s="2">
        <v>818868.37753418682</v>
      </c>
      <c r="C7013" s="2">
        <v>351131.62246581318</v>
      </c>
    </row>
    <row r="7014" spans="1:3" x14ac:dyDescent="0.25">
      <c r="A7014" s="1">
        <v>1150000</v>
      </c>
      <c r="B7014" s="2">
        <v>984120.93115069857</v>
      </c>
      <c r="C7014" s="2">
        <v>165879.06884930143</v>
      </c>
    </row>
    <row r="7015" spans="1:3" x14ac:dyDescent="0.25">
      <c r="A7015" s="1">
        <v>1100000</v>
      </c>
      <c r="B7015" s="2">
        <v>1081324.6018853153</v>
      </c>
      <c r="C7015" s="2">
        <v>18675.398114684736</v>
      </c>
    </row>
    <row r="7016" spans="1:3" x14ac:dyDescent="0.25">
      <c r="A7016" s="1">
        <v>1010000</v>
      </c>
      <c r="B7016" s="2">
        <v>1161073.1516272593</v>
      </c>
      <c r="C7016" s="2">
        <v>-151073.15162725933</v>
      </c>
    </row>
    <row r="7017" spans="1:3" x14ac:dyDescent="0.25">
      <c r="A7017" s="1">
        <v>980000</v>
      </c>
      <c r="B7017" s="2">
        <v>761873.71914654283</v>
      </c>
      <c r="C7017" s="2">
        <v>218126.28085345717</v>
      </c>
    </row>
    <row r="7018" spans="1:3" x14ac:dyDescent="0.25">
      <c r="A7018" s="1">
        <v>975000</v>
      </c>
      <c r="B7018" s="2">
        <v>928275.13341690926</v>
      </c>
      <c r="C7018" s="2">
        <v>46724.866583090741</v>
      </c>
    </row>
    <row r="7019" spans="1:3" x14ac:dyDescent="0.25">
      <c r="A7019" s="1">
        <v>950000</v>
      </c>
      <c r="B7019" s="2">
        <v>936008.14686991263</v>
      </c>
      <c r="C7019" s="2">
        <v>13991.853130087373</v>
      </c>
    </row>
    <row r="7020" spans="1:3" x14ac:dyDescent="0.25">
      <c r="A7020" s="1">
        <v>909000</v>
      </c>
      <c r="B7020" s="2">
        <v>988603.3909680167</v>
      </c>
      <c r="C7020" s="2">
        <v>-79603.390968016698</v>
      </c>
    </row>
    <row r="7021" spans="1:3" x14ac:dyDescent="0.25">
      <c r="A7021" s="1">
        <v>900000</v>
      </c>
      <c r="B7021" s="2">
        <v>1102923.731259695</v>
      </c>
      <c r="C7021" s="2">
        <v>-202923.73125969502</v>
      </c>
    </row>
    <row r="7022" spans="1:3" x14ac:dyDescent="0.25">
      <c r="A7022" s="1">
        <v>889000</v>
      </c>
      <c r="B7022" s="2">
        <v>767100.33010796458</v>
      </c>
      <c r="C7022" s="2">
        <v>121899.66989203542</v>
      </c>
    </row>
    <row r="7023" spans="1:3" x14ac:dyDescent="0.25">
      <c r="A7023" s="1">
        <v>875000</v>
      </c>
      <c r="B7023" s="2">
        <v>883758.47434628941</v>
      </c>
      <c r="C7023" s="2">
        <v>-8758.4743462894112</v>
      </c>
    </row>
    <row r="7024" spans="1:3" x14ac:dyDescent="0.25">
      <c r="A7024" s="1">
        <v>835000</v>
      </c>
      <c r="B7024" s="2">
        <v>880377.56498399563</v>
      </c>
      <c r="C7024" s="2">
        <v>-45377.564983995631</v>
      </c>
    </row>
    <row r="7025" spans="1:3" x14ac:dyDescent="0.25">
      <c r="A7025" s="1">
        <v>819000</v>
      </c>
      <c r="B7025" s="2">
        <v>705498.52070556313</v>
      </c>
      <c r="C7025" s="2">
        <v>113501.47929443687</v>
      </c>
    </row>
    <row r="7026" spans="1:3" x14ac:dyDescent="0.25">
      <c r="A7026" s="1">
        <v>800000</v>
      </c>
      <c r="B7026" s="2">
        <v>459818.8423659121</v>
      </c>
      <c r="C7026" s="2">
        <v>340181.1576340879</v>
      </c>
    </row>
    <row r="7027" spans="1:3" x14ac:dyDescent="0.25">
      <c r="A7027" s="1">
        <v>785000</v>
      </c>
      <c r="B7027" s="2">
        <v>873766.32923511777</v>
      </c>
      <c r="C7027" s="2">
        <v>-88766.329235117766</v>
      </c>
    </row>
    <row r="7028" spans="1:3" x14ac:dyDescent="0.25">
      <c r="A7028" s="1">
        <v>763776</v>
      </c>
      <c r="B7028" s="2">
        <v>725938.87533110811</v>
      </c>
      <c r="C7028" s="2">
        <v>37837.124668891891</v>
      </c>
    </row>
    <row r="7029" spans="1:3" x14ac:dyDescent="0.25">
      <c r="A7029" s="1">
        <v>760000</v>
      </c>
      <c r="B7029" s="2">
        <v>992254.54156992096</v>
      </c>
      <c r="C7029" s="2">
        <v>-232254.54156992096</v>
      </c>
    </row>
    <row r="7030" spans="1:3" x14ac:dyDescent="0.25">
      <c r="A7030" s="1">
        <v>727160</v>
      </c>
      <c r="B7030" s="2">
        <v>562404.938741263</v>
      </c>
      <c r="C7030" s="2">
        <v>164755.061258737</v>
      </c>
    </row>
    <row r="7031" spans="1:3" x14ac:dyDescent="0.25">
      <c r="A7031" s="1">
        <v>688000</v>
      </c>
      <c r="B7031" s="2">
        <v>833741.29930281255</v>
      </c>
      <c r="C7031" s="2">
        <v>-145741.29930281255</v>
      </c>
    </row>
    <row r="7032" spans="1:3" x14ac:dyDescent="0.25">
      <c r="A7032" s="1">
        <v>685000</v>
      </c>
      <c r="B7032" s="2">
        <v>998093.87767982855</v>
      </c>
      <c r="C7032" s="2">
        <v>-313093.87767982855</v>
      </c>
    </row>
    <row r="7033" spans="1:3" x14ac:dyDescent="0.25">
      <c r="A7033" s="1">
        <v>683000</v>
      </c>
      <c r="B7033" s="2">
        <v>731627.17982614925</v>
      </c>
      <c r="C7033" s="2">
        <v>-48627.179826149251</v>
      </c>
    </row>
    <row r="7034" spans="1:3" x14ac:dyDescent="0.25">
      <c r="A7034" s="1">
        <v>682000</v>
      </c>
      <c r="B7034" s="2">
        <v>651697.71068702359</v>
      </c>
      <c r="C7034" s="2">
        <v>30302.289312976412</v>
      </c>
    </row>
    <row r="7035" spans="1:3" x14ac:dyDescent="0.25">
      <c r="A7035" s="1">
        <v>680000</v>
      </c>
      <c r="B7035" s="2">
        <v>638001.86582584411</v>
      </c>
      <c r="C7035" s="2">
        <v>41998.134174155886</v>
      </c>
    </row>
    <row r="7036" spans="1:3" x14ac:dyDescent="0.25">
      <c r="A7036" s="1">
        <v>679000</v>
      </c>
      <c r="B7036" s="2">
        <v>861670.77904490533</v>
      </c>
      <c r="C7036" s="2">
        <v>-182670.77904490533</v>
      </c>
    </row>
    <row r="7037" spans="1:3" x14ac:dyDescent="0.25">
      <c r="A7037" s="1">
        <v>671500</v>
      </c>
      <c r="B7037" s="2">
        <v>657261.01887612697</v>
      </c>
      <c r="C7037" s="2">
        <v>14238.981123873033</v>
      </c>
    </row>
    <row r="7038" spans="1:3" x14ac:dyDescent="0.25">
      <c r="A7038" s="1">
        <v>655000</v>
      </c>
      <c r="B7038" s="2">
        <v>589639.56611286057</v>
      </c>
      <c r="C7038" s="2">
        <v>65360.433887139428</v>
      </c>
    </row>
    <row r="7039" spans="1:3" x14ac:dyDescent="0.25">
      <c r="A7039" s="1">
        <v>610000</v>
      </c>
      <c r="B7039" s="2">
        <v>561084.80226260226</v>
      </c>
      <c r="C7039" s="2">
        <v>48915.197737397742</v>
      </c>
    </row>
    <row r="7040" spans="1:3" x14ac:dyDescent="0.25">
      <c r="A7040" s="1">
        <v>601000</v>
      </c>
      <c r="B7040" s="2">
        <v>544615.60061143886</v>
      </c>
      <c r="C7040" s="2">
        <v>56384.399388561142</v>
      </c>
    </row>
    <row r="7041" spans="1:3" x14ac:dyDescent="0.25">
      <c r="A7041" s="1">
        <v>596000</v>
      </c>
      <c r="B7041" s="2">
        <v>594112.80783248611</v>
      </c>
      <c r="C7041" s="2">
        <v>1887.1921675138874</v>
      </c>
    </row>
    <row r="7042" spans="1:3" x14ac:dyDescent="0.25">
      <c r="A7042" s="1">
        <v>550000</v>
      </c>
      <c r="B7042" s="2">
        <v>871018.98552444775</v>
      </c>
      <c r="C7042" s="2">
        <v>-321018.98552444775</v>
      </c>
    </row>
    <row r="7043" spans="1:3" x14ac:dyDescent="0.25">
      <c r="A7043" s="1">
        <v>548000</v>
      </c>
      <c r="B7043" s="2">
        <v>473660.78578685864</v>
      </c>
      <c r="C7043" s="2">
        <v>74339.214213141357</v>
      </c>
    </row>
    <row r="7044" spans="1:3" x14ac:dyDescent="0.25">
      <c r="A7044" s="1">
        <v>540000</v>
      </c>
      <c r="B7044" s="2">
        <v>520879.55519104161</v>
      </c>
      <c r="C7044" s="2">
        <v>19120.444808958389</v>
      </c>
    </row>
    <row r="7045" spans="1:3" x14ac:dyDescent="0.25">
      <c r="A7045" s="1">
        <v>540000</v>
      </c>
      <c r="B7045" s="2">
        <v>575908.37543954491</v>
      </c>
      <c r="C7045" s="2">
        <v>-35908.375439544907</v>
      </c>
    </row>
    <row r="7046" spans="1:3" x14ac:dyDescent="0.25">
      <c r="A7046" s="1">
        <v>540000</v>
      </c>
      <c r="B7046" s="2">
        <v>674945.27034501394</v>
      </c>
      <c r="C7046" s="2">
        <v>-134945.27034501394</v>
      </c>
    </row>
    <row r="7047" spans="1:3" x14ac:dyDescent="0.25">
      <c r="A7047" s="1">
        <v>530000</v>
      </c>
      <c r="B7047" s="2">
        <v>791994.70310657343</v>
      </c>
      <c r="C7047" s="2">
        <v>-261994.70310657343</v>
      </c>
    </row>
    <row r="7048" spans="1:3" x14ac:dyDescent="0.25">
      <c r="A7048" s="1">
        <v>525000</v>
      </c>
      <c r="B7048" s="2">
        <v>525541.94632760936</v>
      </c>
      <c r="C7048" s="2">
        <v>-541.94632760935929</v>
      </c>
    </row>
    <row r="7049" spans="1:3" x14ac:dyDescent="0.25">
      <c r="A7049" s="1">
        <v>507000</v>
      </c>
      <c r="B7049" s="2">
        <v>480641.8551197882</v>
      </c>
      <c r="C7049" s="2">
        <v>26358.144880211796</v>
      </c>
    </row>
    <row r="7050" spans="1:3" x14ac:dyDescent="0.25">
      <c r="A7050" s="1">
        <v>500000</v>
      </c>
      <c r="B7050" s="2">
        <v>705979.58008397627</v>
      </c>
      <c r="C7050" s="2">
        <v>-205979.58008397627</v>
      </c>
    </row>
    <row r="7051" spans="1:3" x14ac:dyDescent="0.25">
      <c r="A7051" s="1">
        <v>500000</v>
      </c>
      <c r="B7051" s="2">
        <v>857683.58137719962</v>
      </c>
      <c r="C7051" s="2">
        <v>-357683.58137719962</v>
      </c>
    </row>
    <row r="7052" spans="1:3" x14ac:dyDescent="0.25">
      <c r="A7052" s="1">
        <v>485000</v>
      </c>
      <c r="B7052" s="2">
        <v>523041.84372717154</v>
      </c>
      <c r="C7052" s="2">
        <v>-38041.843727171537</v>
      </c>
    </row>
    <row r="7053" spans="1:3" x14ac:dyDescent="0.25">
      <c r="A7053" s="1">
        <v>485000</v>
      </c>
      <c r="B7053" s="2">
        <v>508873.47078289406</v>
      </c>
      <c r="C7053" s="2">
        <v>-23873.470782894059</v>
      </c>
    </row>
    <row r="7054" spans="1:3" x14ac:dyDescent="0.25">
      <c r="A7054" s="1">
        <v>466950</v>
      </c>
      <c r="B7054" s="2">
        <v>357940.72757616558</v>
      </c>
      <c r="C7054" s="2">
        <v>109009.27242383442</v>
      </c>
    </row>
    <row r="7055" spans="1:3" x14ac:dyDescent="0.25">
      <c r="A7055" s="1">
        <v>461000</v>
      </c>
      <c r="B7055" s="2">
        <v>485974.30126840872</v>
      </c>
      <c r="C7055" s="2">
        <v>-24974.301268408715</v>
      </c>
    </row>
    <row r="7056" spans="1:3" x14ac:dyDescent="0.25">
      <c r="A7056" s="1">
        <v>450000</v>
      </c>
      <c r="B7056" s="2">
        <v>446852.41401387623</v>
      </c>
      <c r="C7056" s="2">
        <v>3147.5859861237695</v>
      </c>
    </row>
    <row r="7057" spans="1:3" x14ac:dyDescent="0.25">
      <c r="A7057" s="1">
        <v>450000</v>
      </c>
      <c r="B7057" s="2">
        <v>688320.83865478472</v>
      </c>
      <c r="C7057" s="2">
        <v>-238320.83865478472</v>
      </c>
    </row>
    <row r="7058" spans="1:3" x14ac:dyDescent="0.25">
      <c r="A7058" s="1">
        <v>450000</v>
      </c>
      <c r="B7058" s="2">
        <v>483912.99125887715</v>
      </c>
      <c r="C7058" s="2">
        <v>-33912.991258877155</v>
      </c>
    </row>
    <row r="7059" spans="1:3" x14ac:dyDescent="0.25">
      <c r="A7059" s="1">
        <v>449950</v>
      </c>
      <c r="B7059" s="2">
        <v>357350.74700925639</v>
      </c>
      <c r="C7059" s="2">
        <v>92599.252990743611</v>
      </c>
    </row>
    <row r="7060" spans="1:3" x14ac:dyDescent="0.25">
      <c r="A7060" s="1">
        <v>447000</v>
      </c>
      <c r="B7060" s="2">
        <v>355075.4612988364</v>
      </c>
      <c r="C7060" s="2">
        <v>91924.538701163605</v>
      </c>
    </row>
    <row r="7061" spans="1:3" x14ac:dyDescent="0.25">
      <c r="A7061" s="1">
        <v>446450</v>
      </c>
      <c r="B7061" s="2">
        <v>372191.15920542862</v>
      </c>
      <c r="C7061" s="2">
        <v>74258.840794571384</v>
      </c>
    </row>
    <row r="7062" spans="1:3" x14ac:dyDescent="0.25">
      <c r="A7062" s="1">
        <v>445000</v>
      </c>
      <c r="B7062" s="2">
        <v>406115.73858377204</v>
      </c>
      <c r="C7062" s="2">
        <v>38884.261416227964</v>
      </c>
    </row>
    <row r="7063" spans="1:3" x14ac:dyDescent="0.25">
      <c r="A7063" s="1">
        <v>440000</v>
      </c>
      <c r="B7063" s="2">
        <v>630144.65354059171</v>
      </c>
      <c r="C7063" s="2">
        <v>-190144.65354059171</v>
      </c>
    </row>
    <row r="7064" spans="1:3" x14ac:dyDescent="0.25">
      <c r="A7064" s="1">
        <v>428040</v>
      </c>
      <c r="B7064" s="2">
        <v>646794.96070786787</v>
      </c>
      <c r="C7064" s="2">
        <v>-218754.96070786787</v>
      </c>
    </row>
    <row r="7065" spans="1:3" x14ac:dyDescent="0.25">
      <c r="A7065" s="1">
        <v>423000</v>
      </c>
      <c r="B7065" s="2">
        <v>423884.30252344877</v>
      </c>
      <c r="C7065" s="2">
        <v>-884.30252344877226</v>
      </c>
    </row>
    <row r="7066" spans="1:3" x14ac:dyDescent="0.25">
      <c r="A7066" s="1">
        <v>415000</v>
      </c>
      <c r="B7066" s="2">
        <v>401401.94989321235</v>
      </c>
      <c r="C7066" s="2">
        <v>13598.050106787647</v>
      </c>
    </row>
    <row r="7067" spans="1:3" x14ac:dyDescent="0.25">
      <c r="A7067" s="1">
        <v>400000</v>
      </c>
      <c r="B7067" s="2">
        <v>688395.25577365421</v>
      </c>
      <c r="C7067" s="2">
        <v>-288395.25577365421</v>
      </c>
    </row>
    <row r="7068" spans="1:3" x14ac:dyDescent="0.25">
      <c r="A7068" s="1">
        <v>380600</v>
      </c>
      <c r="B7068" s="2">
        <v>438923.57034709142</v>
      </c>
      <c r="C7068" s="2">
        <v>-58323.570347091416</v>
      </c>
    </row>
    <row r="7069" spans="1:3" x14ac:dyDescent="0.25">
      <c r="A7069" s="1">
        <v>375000</v>
      </c>
      <c r="B7069" s="2">
        <v>527935.43030514324</v>
      </c>
      <c r="C7069" s="2">
        <v>-152935.43030514324</v>
      </c>
    </row>
    <row r="7070" spans="1:3" x14ac:dyDescent="0.25">
      <c r="A7070" s="1">
        <v>375000</v>
      </c>
      <c r="B7070" s="2">
        <v>379509.28703506174</v>
      </c>
      <c r="C7070" s="2">
        <v>-4509.287035061745</v>
      </c>
    </row>
    <row r="7071" spans="1:3" x14ac:dyDescent="0.25">
      <c r="A7071" s="1">
        <v>374950</v>
      </c>
      <c r="B7071" s="2">
        <v>353027.7682376529</v>
      </c>
      <c r="C7071" s="2">
        <v>21922.231762347103</v>
      </c>
    </row>
    <row r="7072" spans="1:3" x14ac:dyDescent="0.25">
      <c r="A7072" s="1">
        <v>364000</v>
      </c>
      <c r="B7072" s="2">
        <v>499169.7592030284</v>
      </c>
      <c r="C7072" s="2">
        <v>-135169.7592030284</v>
      </c>
    </row>
    <row r="7073" spans="1:3" x14ac:dyDescent="0.25">
      <c r="A7073" s="1">
        <v>359000</v>
      </c>
      <c r="B7073" s="2">
        <v>640565.97552475904</v>
      </c>
      <c r="C7073" s="2">
        <v>-281565.97552475904</v>
      </c>
    </row>
    <row r="7074" spans="1:3" x14ac:dyDescent="0.25">
      <c r="A7074" s="1">
        <v>350000</v>
      </c>
      <c r="B7074" s="2">
        <v>301568.76070772827</v>
      </c>
      <c r="C7074" s="2">
        <v>48431.239292271726</v>
      </c>
    </row>
    <row r="7075" spans="1:3" x14ac:dyDescent="0.25">
      <c r="A7075" s="1">
        <v>342000</v>
      </c>
      <c r="B7075" s="2">
        <v>410272.05574171909</v>
      </c>
      <c r="C7075" s="2">
        <v>-68272.055741719087</v>
      </c>
    </row>
    <row r="7076" spans="1:3" x14ac:dyDescent="0.25">
      <c r="A7076" s="1">
        <v>335900</v>
      </c>
      <c r="B7076" s="2">
        <v>465139.97963127447</v>
      </c>
      <c r="C7076" s="2">
        <v>-129239.97963127447</v>
      </c>
    </row>
    <row r="7077" spans="1:3" x14ac:dyDescent="0.25">
      <c r="A7077" s="1">
        <v>330000</v>
      </c>
      <c r="B7077" s="2">
        <v>-160593.21595665862</v>
      </c>
      <c r="C7077" s="2">
        <v>490593.21595665859</v>
      </c>
    </row>
    <row r="7078" spans="1:3" x14ac:dyDescent="0.25">
      <c r="A7078" s="1">
        <v>328000</v>
      </c>
      <c r="B7078" s="2">
        <v>278163.00647311663</v>
      </c>
      <c r="C7078" s="2">
        <v>49836.993526883365</v>
      </c>
    </row>
    <row r="7079" spans="1:3" x14ac:dyDescent="0.25">
      <c r="A7079" s="1">
        <v>324950</v>
      </c>
      <c r="B7079" s="2">
        <v>436190.58297155763</v>
      </c>
      <c r="C7079" s="2">
        <v>-111240.58297155763</v>
      </c>
    </row>
    <row r="7080" spans="1:3" x14ac:dyDescent="0.25">
      <c r="A7080" s="1">
        <v>324000</v>
      </c>
      <c r="B7080" s="2">
        <v>408125.33766991179</v>
      </c>
      <c r="C7080" s="2">
        <v>-84125.337669911794</v>
      </c>
    </row>
    <row r="7081" spans="1:3" x14ac:dyDescent="0.25">
      <c r="A7081" s="1">
        <v>323000</v>
      </c>
      <c r="B7081" s="2">
        <v>372977.1325115682</v>
      </c>
      <c r="C7081" s="2">
        <v>-49977.132511568198</v>
      </c>
    </row>
    <row r="7082" spans="1:3" x14ac:dyDescent="0.25">
      <c r="A7082" s="1">
        <v>309900</v>
      </c>
      <c r="B7082" s="2">
        <v>265117.80071367393</v>
      </c>
      <c r="C7082" s="2">
        <v>44782.199286326068</v>
      </c>
    </row>
    <row r="7083" spans="1:3" x14ac:dyDescent="0.25">
      <c r="A7083" s="1">
        <v>306000</v>
      </c>
      <c r="B7083" s="2">
        <v>240956.57144155994</v>
      </c>
      <c r="C7083" s="2">
        <v>65043.428558440064</v>
      </c>
    </row>
    <row r="7084" spans="1:3" x14ac:dyDescent="0.25">
      <c r="A7084" s="1">
        <v>297000</v>
      </c>
      <c r="B7084" s="2">
        <v>325865.97028258169</v>
      </c>
      <c r="C7084" s="2">
        <v>-28865.970282581693</v>
      </c>
    </row>
    <row r="7085" spans="1:3" x14ac:dyDescent="0.25">
      <c r="A7085" s="1">
        <v>294000</v>
      </c>
      <c r="B7085" s="2">
        <v>308497.13375299971</v>
      </c>
      <c r="C7085" s="2">
        <v>-14497.133752999711</v>
      </c>
    </row>
    <row r="7086" spans="1:3" x14ac:dyDescent="0.25">
      <c r="A7086" s="1">
        <v>289500</v>
      </c>
      <c r="B7086" s="2">
        <v>152478.28215409038</v>
      </c>
      <c r="C7086" s="2">
        <v>137021.71784590962</v>
      </c>
    </row>
    <row r="7087" spans="1:3" x14ac:dyDescent="0.25">
      <c r="A7087" s="1">
        <v>280000</v>
      </c>
      <c r="B7087" s="2">
        <v>393745.75659697247</v>
      </c>
      <c r="C7087" s="2">
        <v>-113745.75659697247</v>
      </c>
    </row>
    <row r="7088" spans="1:3" x14ac:dyDescent="0.25">
      <c r="A7088" s="1">
        <v>270000</v>
      </c>
      <c r="B7088" s="2">
        <v>566677.16467247135</v>
      </c>
      <c r="C7088" s="2">
        <v>-296677.16467247135</v>
      </c>
    </row>
    <row r="7089" spans="1:3" x14ac:dyDescent="0.25">
      <c r="A7089" s="1">
        <v>270000</v>
      </c>
      <c r="B7089" s="2">
        <v>307964.0206368115</v>
      </c>
      <c r="C7089" s="2">
        <v>-37964.020636811503</v>
      </c>
    </row>
    <row r="7090" spans="1:3" x14ac:dyDescent="0.25">
      <c r="A7090" s="1">
        <v>255000</v>
      </c>
      <c r="B7090" s="2">
        <v>303733.8380020475</v>
      </c>
      <c r="C7090" s="2">
        <v>-48733.838002047502</v>
      </c>
    </row>
    <row r="7091" spans="1:3" x14ac:dyDescent="0.25">
      <c r="A7091" s="1">
        <v>255000</v>
      </c>
      <c r="B7091" s="2">
        <v>321209.22682829935</v>
      </c>
      <c r="C7091" s="2">
        <v>-66209.226828299346</v>
      </c>
    </row>
    <row r="7092" spans="1:3" x14ac:dyDescent="0.25">
      <c r="A7092" s="1">
        <v>249950</v>
      </c>
      <c r="B7092" s="2">
        <v>178463.39171696152</v>
      </c>
      <c r="C7092" s="2">
        <v>71486.608283038484</v>
      </c>
    </row>
    <row r="7093" spans="1:3" x14ac:dyDescent="0.25">
      <c r="A7093" s="1">
        <v>248500</v>
      </c>
      <c r="B7093" s="2">
        <v>127084.93796112046</v>
      </c>
      <c r="C7093" s="2">
        <v>121415.06203887954</v>
      </c>
    </row>
    <row r="7094" spans="1:3" x14ac:dyDescent="0.25">
      <c r="A7094" s="1">
        <v>245000</v>
      </c>
      <c r="B7094" s="2">
        <v>439659.35006687604</v>
      </c>
      <c r="C7094" s="2">
        <v>-194659.35006687604</v>
      </c>
    </row>
    <row r="7095" spans="1:3" x14ac:dyDescent="0.25">
      <c r="A7095" s="1">
        <v>243500</v>
      </c>
      <c r="B7095" s="2">
        <v>264838.65947544557</v>
      </c>
      <c r="C7095" s="2">
        <v>-21338.659475445573</v>
      </c>
    </row>
    <row r="7096" spans="1:3" x14ac:dyDescent="0.25">
      <c r="A7096" s="1">
        <v>225000</v>
      </c>
      <c r="B7096" s="2">
        <v>30026.80010736292</v>
      </c>
      <c r="C7096" s="2">
        <v>194973.19989263709</v>
      </c>
    </row>
    <row r="7097" spans="1:3" x14ac:dyDescent="0.25">
      <c r="A7097" s="1">
        <v>220000</v>
      </c>
      <c r="B7097" s="2">
        <v>286613.29889169225</v>
      </c>
      <c r="C7097" s="2">
        <v>-66613.298891692248</v>
      </c>
    </row>
    <row r="7098" spans="1:3" x14ac:dyDescent="0.25">
      <c r="A7098" s="1">
        <v>220000</v>
      </c>
      <c r="B7098" s="2">
        <v>269385.13515256532</v>
      </c>
      <c r="C7098" s="2">
        <v>-49385.135152565315</v>
      </c>
    </row>
    <row r="7099" spans="1:3" x14ac:dyDescent="0.25">
      <c r="A7099" s="1">
        <v>217000</v>
      </c>
      <c r="B7099" s="2">
        <v>242436.47778673994</v>
      </c>
      <c r="C7099" s="2">
        <v>-25436.477786739939</v>
      </c>
    </row>
    <row r="7100" spans="1:3" x14ac:dyDescent="0.25">
      <c r="A7100" s="1">
        <v>169100</v>
      </c>
      <c r="B7100" s="2">
        <v>204999.70908045222</v>
      </c>
      <c r="C7100" s="2">
        <v>-35899.709080452216</v>
      </c>
    </row>
    <row r="7101" spans="1:3" x14ac:dyDescent="0.25">
      <c r="A7101" s="1">
        <v>1830000</v>
      </c>
      <c r="B7101" s="2">
        <v>1625497.5096168243</v>
      </c>
      <c r="C7101" s="2">
        <v>204502.49038317567</v>
      </c>
    </row>
    <row r="7102" spans="1:3" x14ac:dyDescent="0.25">
      <c r="A7102" s="1">
        <v>1500000</v>
      </c>
      <c r="B7102" s="2">
        <v>1228699.621731116</v>
      </c>
      <c r="C7102" s="2">
        <v>271300.37826888403</v>
      </c>
    </row>
    <row r="7103" spans="1:3" x14ac:dyDescent="0.25">
      <c r="A7103" s="1">
        <v>1400000</v>
      </c>
      <c r="B7103" s="2">
        <v>949377.69679700315</v>
      </c>
      <c r="C7103" s="2">
        <v>450622.30320299685</v>
      </c>
    </row>
    <row r="7104" spans="1:3" x14ac:dyDescent="0.25">
      <c r="A7104" s="1">
        <v>1290000</v>
      </c>
      <c r="B7104" s="2">
        <v>1169047.8363786731</v>
      </c>
      <c r="C7104" s="2">
        <v>120952.16362132691</v>
      </c>
    </row>
    <row r="7105" spans="1:3" x14ac:dyDescent="0.25">
      <c r="A7105" s="1">
        <v>1040000</v>
      </c>
      <c r="B7105" s="2">
        <v>1189693.0302266185</v>
      </c>
      <c r="C7105" s="2">
        <v>-149693.03022661852</v>
      </c>
    </row>
    <row r="7106" spans="1:3" x14ac:dyDescent="0.25">
      <c r="A7106" s="1">
        <v>925000</v>
      </c>
      <c r="B7106" s="2">
        <v>877252.11484045698</v>
      </c>
      <c r="C7106" s="2">
        <v>47747.885159543017</v>
      </c>
    </row>
    <row r="7107" spans="1:3" x14ac:dyDescent="0.25">
      <c r="A7107" s="1">
        <v>925000</v>
      </c>
      <c r="B7107" s="2">
        <v>993381.26884491299</v>
      </c>
      <c r="C7107" s="2">
        <v>-68381.268844912993</v>
      </c>
    </row>
    <row r="7108" spans="1:3" x14ac:dyDescent="0.25">
      <c r="A7108" s="1">
        <v>900000</v>
      </c>
      <c r="B7108" s="2">
        <v>1351317.3927646049</v>
      </c>
      <c r="C7108" s="2">
        <v>-451317.39276460488</v>
      </c>
    </row>
    <row r="7109" spans="1:3" x14ac:dyDescent="0.25">
      <c r="A7109" s="1">
        <v>900000</v>
      </c>
      <c r="B7109" s="2">
        <v>862319.12536831375</v>
      </c>
      <c r="C7109" s="2">
        <v>37680.874631686253</v>
      </c>
    </row>
    <row r="7110" spans="1:3" x14ac:dyDescent="0.25">
      <c r="A7110" s="1">
        <v>866800</v>
      </c>
      <c r="B7110" s="2">
        <v>920115.27084455581</v>
      </c>
      <c r="C7110" s="2">
        <v>-53315.270844555809</v>
      </c>
    </row>
    <row r="7111" spans="1:3" x14ac:dyDescent="0.25">
      <c r="A7111" s="1">
        <v>844000</v>
      </c>
      <c r="B7111" s="2">
        <v>969047.93692512542</v>
      </c>
      <c r="C7111" s="2">
        <v>-125047.93692512542</v>
      </c>
    </row>
    <row r="7112" spans="1:3" x14ac:dyDescent="0.25">
      <c r="A7112" s="1">
        <v>820000</v>
      </c>
      <c r="B7112" s="2">
        <v>772236.98390933033</v>
      </c>
      <c r="C7112" s="2">
        <v>47763.016090669669</v>
      </c>
    </row>
    <row r="7113" spans="1:3" x14ac:dyDescent="0.25">
      <c r="A7113" s="1">
        <v>785000</v>
      </c>
      <c r="B7113" s="2">
        <v>683945.85310580919</v>
      </c>
      <c r="C7113" s="2">
        <v>101054.14689419081</v>
      </c>
    </row>
    <row r="7114" spans="1:3" x14ac:dyDescent="0.25">
      <c r="A7114" s="1">
        <v>780000</v>
      </c>
      <c r="B7114" s="2">
        <v>884796.14118033368</v>
      </c>
      <c r="C7114" s="2">
        <v>-104796.14118033368</v>
      </c>
    </row>
    <row r="7115" spans="1:3" x14ac:dyDescent="0.25">
      <c r="A7115" s="1">
        <v>772000</v>
      </c>
      <c r="B7115" s="2">
        <v>755103.61273321672</v>
      </c>
      <c r="C7115" s="2">
        <v>16896.387266783277</v>
      </c>
    </row>
    <row r="7116" spans="1:3" x14ac:dyDescent="0.25">
      <c r="A7116" s="1">
        <v>750000</v>
      </c>
      <c r="B7116" s="2">
        <v>901664.56546131766</v>
      </c>
      <c r="C7116" s="2">
        <v>-151664.56546131766</v>
      </c>
    </row>
    <row r="7117" spans="1:3" x14ac:dyDescent="0.25">
      <c r="A7117" s="1">
        <v>740000</v>
      </c>
      <c r="B7117" s="2">
        <v>765875.58567288204</v>
      </c>
      <c r="C7117" s="2">
        <v>-25875.585672882036</v>
      </c>
    </row>
    <row r="7118" spans="1:3" x14ac:dyDescent="0.25">
      <c r="A7118" s="1">
        <v>733000</v>
      </c>
      <c r="B7118" s="2">
        <v>701512.84707246115</v>
      </c>
      <c r="C7118" s="2">
        <v>31487.152927538846</v>
      </c>
    </row>
    <row r="7119" spans="1:3" x14ac:dyDescent="0.25">
      <c r="A7119" s="1">
        <v>720000</v>
      </c>
      <c r="B7119" s="2">
        <v>877989.96823344764</v>
      </c>
      <c r="C7119" s="2">
        <v>-157989.96823344764</v>
      </c>
    </row>
    <row r="7120" spans="1:3" x14ac:dyDescent="0.25">
      <c r="A7120" s="1">
        <v>710000</v>
      </c>
      <c r="B7120" s="2">
        <v>746054.53235915897</v>
      </c>
      <c r="C7120" s="2">
        <v>-36054.532359158969</v>
      </c>
    </row>
    <row r="7121" spans="1:3" x14ac:dyDescent="0.25">
      <c r="A7121" s="1">
        <v>661000</v>
      </c>
      <c r="B7121" s="2">
        <v>462314.85822242656</v>
      </c>
      <c r="C7121" s="2">
        <v>198685.14177757344</v>
      </c>
    </row>
    <row r="7122" spans="1:3" x14ac:dyDescent="0.25">
      <c r="A7122" s="1">
        <v>657500</v>
      </c>
      <c r="B7122" s="2">
        <v>276112.07395816472</v>
      </c>
      <c r="C7122" s="2">
        <v>381387.92604183528</v>
      </c>
    </row>
    <row r="7123" spans="1:3" x14ac:dyDescent="0.25">
      <c r="A7123" s="1">
        <v>650000</v>
      </c>
      <c r="B7123" s="2">
        <v>528406.16249420273</v>
      </c>
      <c r="C7123" s="2">
        <v>121593.83750579727</v>
      </c>
    </row>
    <row r="7124" spans="1:3" x14ac:dyDescent="0.25">
      <c r="A7124" s="1">
        <v>640000</v>
      </c>
      <c r="B7124" s="2">
        <v>425145.23324189667</v>
      </c>
      <c r="C7124" s="2">
        <v>214854.76675810333</v>
      </c>
    </row>
    <row r="7125" spans="1:3" x14ac:dyDescent="0.25">
      <c r="A7125" s="1">
        <v>625000</v>
      </c>
      <c r="B7125" s="2">
        <v>623809.48006994533</v>
      </c>
      <c r="C7125" s="2">
        <v>1190.5199300546665</v>
      </c>
    </row>
    <row r="7126" spans="1:3" x14ac:dyDescent="0.25">
      <c r="A7126" s="1">
        <v>607000</v>
      </c>
      <c r="B7126" s="2">
        <v>622549.58421129512</v>
      </c>
      <c r="C7126" s="2">
        <v>-15549.584211295121</v>
      </c>
    </row>
    <row r="7127" spans="1:3" x14ac:dyDescent="0.25">
      <c r="A7127" s="1">
        <v>590000</v>
      </c>
      <c r="B7127" s="2">
        <v>447411.33231522987</v>
      </c>
      <c r="C7127" s="2">
        <v>142588.66768477013</v>
      </c>
    </row>
    <row r="7128" spans="1:3" x14ac:dyDescent="0.25">
      <c r="A7128" s="1">
        <v>555000</v>
      </c>
      <c r="B7128" s="2">
        <v>566806.64093257685</v>
      </c>
      <c r="C7128" s="2">
        <v>-11806.640932576847</v>
      </c>
    </row>
    <row r="7129" spans="1:3" x14ac:dyDescent="0.25">
      <c r="A7129" s="1">
        <v>550000</v>
      </c>
      <c r="B7129" s="2">
        <v>572357.34611976554</v>
      </c>
      <c r="C7129" s="2">
        <v>-22357.346119765542</v>
      </c>
    </row>
    <row r="7130" spans="1:3" x14ac:dyDescent="0.25">
      <c r="A7130" s="1">
        <v>545000</v>
      </c>
      <c r="B7130" s="2">
        <v>648870.5215520109</v>
      </c>
      <c r="C7130" s="2">
        <v>-103870.5215520109</v>
      </c>
    </row>
    <row r="7131" spans="1:3" x14ac:dyDescent="0.25">
      <c r="A7131" s="1">
        <v>514000</v>
      </c>
      <c r="B7131" s="2">
        <v>482395.58517781424</v>
      </c>
      <c r="C7131" s="2">
        <v>31604.414822185761</v>
      </c>
    </row>
    <row r="7132" spans="1:3" x14ac:dyDescent="0.25">
      <c r="A7132" s="1">
        <v>500000</v>
      </c>
      <c r="B7132" s="2">
        <v>357743.53393188771</v>
      </c>
      <c r="C7132" s="2">
        <v>142256.46606811229</v>
      </c>
    </row>
    <row r="7133" spans="1:3" x14ac:dyDescent="0.25">
      <c r="A7133" s="1">
        <v>499990</v>
      </c>
      <c r="B7133" s="2">
        <v>489128.47813005582</v>
      </c>
      <c r="C7133" s="2">
        <v>10861.521869944176</v>
      </c>
    </row>
    <row r="7134" spans="1:3" x14ac:dyDescent="0.25">
      <c r="A7134" s="1">
        <v>495000</v>
      </c>
      <c r="B7134" s="2">
        <v>715110.89695415169</v>
      </c>
      <c r="C7134" s="2">
        <v>-220110.89695415169</v>
      </c>
    </row>
    <row r="7135" spans="1:3" x14ac:dyDescent="0.25">
      <c r="A7135" s="1">
        <v>490000</v>
      </c>
      <c r="B7135" s="2">
        <v>428763.33866834117</v>
      </c>
      <c r="C7135" s="2">
        <v>61236.661331658834</v>
      </c>
    </row>
    <row r="7136" spans="1:3" x14ac:dyDescent="0.25">
      <c r="A7136" s="1">
        <v>475000</v>
      </c>
      <c r="B7136" s="2">
        <v>497457.13630589162</v>
      </c>
      <c r="C7136" s="2">
        <v>-22457.136305891618</v>
      </c>
    </row>
    <row r="7137" spans="1:3" x14ac:dyDescent="0.25">
      <c r="A7137" s="1">
        <v>475000</v>
      </c>
      <c r="B7137" s="2">
        <v>554830.81056230492</v>
      </c>
      <c r="C7137" s="2">
        <v>-79830.81056230492</v>
      </c>
    </row>
    <row r="7138" spans="1:3" x14ac:dyDescent="0.25">
      <c r="A7138" s="1">
        <v>425000</v>
      </c>
      <c r="B7138" s="2">
        <v>382710.99773276236</v>
      </c>
      <c r="C7138" s="2">
        <v>42289.002267237636</v>
      </c>
    </row>
    <row r="7139" spans="1:3" x14ac:dyDescent="0.25">
      <c r="A7139" s="1">
        <v>405000</v>
      </c>
      <c r="B7139" s="2">
        <v>424060.84642725915</v>
      </c>
      <c r="C7139" s="2">
        <v>-19060.846427259152</v>
      </c>
    </row>
    <row r="7140" spans="1:3" x14ac:dyDescent="0.25">
      <c r="A7140" s="1">
        <v>375000</v>
      </c>
      <c r="B7140" s="2">
        <v>240560.82698391983</v>
      </c>
      <c r="C7140" s="2">
        <v>134439.17301608017</v>
      </c>
    </row>
    <row r="7141" spans="1:3" x14ac:dyDescent="0.25">
      <c r="A7141" s="1">
        <v>373000</v>
      </c>
      <c r="B7141" s="2">
        <v>251926.01729814115</v>
      </c>
      <c r="C7141" s="2">
        <v>121073.98270185885</v>
      </c>
    </row>
    <row r="7142" spans="1:3" x14ac:dyDescent="0.25">
      <c r="A7142" s="1">
        <v>345000</v>
      </c>
      <c r="B7142" s="2">
        <v>289446.22508200986</v>
      </c>
      <c r="C7142" s="2">
        <v>55553.774917990144</v>
      </c>
    </row>
    <row r="7143" spans="1:3" x14ac:dyDescent="0.25">
      <c r="A7143" s="1">
        <v>343888</v>
      </c>
      <c r="B7143" s="2">
        <v>284967.63413644378</v>
      </c>
      <c r="C7143" s="2">
        <v>58920.365863556217</v>
      </c>
    </row>
    <row r="7144" spans="1:3" x14ac:dyDescent="0.25">
      <c r="A7144" s="1">
        <v>330000</v>
      </c>
      <c r="B7144" s="2">
        <v>342552.71548624226</v>
      </c>
      <c r="C7144" s="2">
        <v>-12552.715486242261</v>
      </c>
    </row>
    <row r="7145" spans="1:3" x14ac:dyDescent="0.25">
      <c r="A7145" s="1">
        <v>330000</v>
      </c>
      <c r="B7145" s="2">
        <v>108732.35606284873</v>
      </c>
      <c r="C7145" s="2">
        <v>221267.64393715127</v>
      </c>
    </row>
    <row r="7146" spans="1:3" x14ac:dyDescent="0.25">
      <c r="A7146" s="1">
        <v>300000</v>
      </c>
      <c r="B7146" s="2">
        <v>349772.99960776506</v>
      </c>
      <c r="C7146" s="2">
        <v>-49772.999607765058</v>
      </c>
    </row>
    <row r="7147" spans="1:3" x14ac:dyDescent="0.25">
      <c r="A7147" s="1">
        <v>300000</v>
      </c>
      <c r="B7147" s="2">
        <v>311837.53841216763</v>
      </c>
      <c r="C7147" s="2">
        <v>-11837.538412167632</v>
      </c>
    </row>
    <row r="7148" spans="1:3" x14ac:dyDescent="0.25">
      <c r="A7148" s="1">
        <v>277140</v>
      </c>
      <c r="B7148" s="2">
        <v>337673.82694339938</v>
      </c>
      <c r="C7148" s="2">
        <v>-60533.826943399385</v>
      </c>
    </row>
    <row r="7149" spans="1:3" x14ac:dyDescent="0.25">
      <c r="A7149" s="1">
        <v>275000</v>
      </c>
      <c r="B7149" s="2">
        <v>437115.39466614131</v>
      </c>
      <c r="C7149" s="2">
        <v>-162115.39466614131</v>
      </c>
    </row>
    <row r="7150" spans="1:3" x14ac:dyDescent="0.25">
      <c r="A7150" s="1">
        <v>269500</v>
      </c>
      <c r="B7150" s="2">
        <v>-13307.447591485718</v>
      </c>
      <c r="C7150" s="2">
        <v>282807.44759148569</v>
      </c>
    </row>
    <row r="7151" spans="1:3" x14ac:dyDescent="0.25">
      <c r="A7151" s="1">
        <v>265000</v>
      </c>
      <c r="B7151" s="2">
        <v>151531.90875205264</v>
      </c>
      <c r="C7151" s="2">
        <v>113468.09124794736</v>
      </c>
    </row>
    <row r="7152" spans="1:3" x14ac:dyDescent="0.25">
      <c r="A7152" s="1">
        <v>259950</v>
      </c>
      <c r="B7152" s="2">
        <v>228205.17406449976</v>
      </c>
      <c r="C7152" s="2">
        <v>31744.825935500237</v>
      </c>
    </row>
    <row r="7153" spans="1:3" x14ac:dyDescent="0.25">
      <c r="A7153" s="1">
        <v>249950</v>
      </c>
      <c r="B7153" s="2">
        <v>159194.46859804625</v>
      </c>
      <c r="C7153" s="2">
        <v>90755.531401953747</v>
      </c>
    </row>
    <row r="7154" spans="1:3" x14ac:dyDescent="0.25">
      <c r="A7154" s="1">
        <v>229999</v>
      </c>
      <c r="B7154" s="2">
        <v>219807.32449332028</v>
      </c>
      <c r="C7154" s="2">
        <v>10191.67550667972</v>
      </c>
    </row>
    <row r="7155" spans="1:3" x14ac:dyDescent="0.25">
      <c r="A7155" s="1">
        <v>222000</v>
      </c>
      <c r="B7155" s="2">
        <v>188726.92578426114</v>
      </c>
      <c r="C7155" s="2">
        <v>33273.074215738859</v>
      </c>
    </row>
    <row r="7156" spans="1:3" x14ac:dyDescent="0.25">
      <c r="A7156" s="1">
        <v>214000</v>
      </c>
      <c r="B7156" s="2">
        <v>76175.184879962049</v>
      </c>
      <c r="C7156" s="2">
        <v>137824.81512003794</v>
      </c>
    </row>
    <row r="7157" spans="1:3" x14ac:dyDescent="0.25">
      <c r="A7157" s="1">
        <v>207500</v>
      </c>
      <c r="B7157" s="2">
        <v>43000.681071851097</v>
      </c>
      <c r="C7157" s="2">
        <v>164499.31892814889</v>
      </c>
    </row>
    <row r="7158" spans="1:3" x14ac:dyDescent="0.25">
      <c r="A7158" s="1">
        <v>190000</v>
      </c>
      <c r="B7158" s="2">
        <v>-118328.73009971797</v>
      </c>
      <c r="C7158" s="2">
        <v>308328.73009971797</v>
      </c>
    </row>
    <row r="7159" spans="1:3" x14ac:dyDescent="0.25">
      <c r="A7159" s="1">
        <v>187000</v>
      </c>
      <c r="B7159" s="2">
        <v>301325.27981481765</v>
      </c>
      <c r="C7159" s="2">
        <v>-114325.27981481765</v>
      </c>
    </row>
    <row r="7160" spans="1:3" x14ac:dyDescent="0.25">
      <c r="A7160" s="1">
        <v>130000</v>
      </c>
      <c r="B7160" s="2">
        <v>78256.665642282926</v>
      </c>
      <c r="C7160" s="2">
        <v>51743.334357717074</v>
      </c>
    </row>
    <row r="7161" spans="1:3" x14ac:dyDescent="0.25">
      <c r="A7161" s="1">
        <v>959900</v>
      </c>
      <c r="B7161" s="2">
        <v>1101622.7806803123</v>
      </c>
      <c r="C7161" s="2">
        <v>-141722.78068031231</v>
      </c>
    </row>
    <row r="7162" spans="1:3" x14ac:dyDescent="0.25">
      <c r="A7162" s="1">
        <v>739000</v>
      </c>
      <c r="B7162" s="2">
        <v>723422.82830582315</v>
      </c>
      <c r="C7162" s="2">
        <v>15577.171694176854</v>
      </c>
    </row>
    <row r="7163" spans="1:3" x14ac:dyDescent="0.25">
      <c r="A7163" s="1">
        <v>320000</v>
      </c>
      <c r="B7163" s="2">
        <v>302634.8465377625</v>
      </c>
      <c r="C7163" s="2">
        <v>17365.153462237504</v>
      </c>
    </row>
    <row r="7164" spans="1:3" x14ac:dyDescent="0.25">
      <c r="A7164" s="1">
        <v>250000</v>
      </c>
      <c r="B7164" s="2">
        <v>196278.58337367643</v>
      </c>
      <c r="C7164" s="2">
        <v>53721.416626323567</v>
      </c>
    </row>
    <row r="7165" spans="1:3" x14ac:dyDescent="0.25">
      <c r="A7165" s="1">
        <v>855000</v>
      </c>
      <c r="B7165" s="2">
        <v>770895.41102471692</v>
      </c>
      <c r="C7165" s="2">
        <v>84104.588975283084</v>
      </c>
    </row>
    <row r="7166" spans="1:3" x14ac:dyDescent="0.25">
      <c r="A7166" s="1">
        <v>710000</v>
      </c>
      <c r="B7166" s="2">
        <v>890572.32627101522</v>
      </c>
      <c r="C7166" s="2">
        <v>-180572.32627101522</v>
      </c>
    </row>
    <row r="7167" spans="1:3" x14ac:dyDescent="0.25">
      <c r="A7167" s="1">
        <v>610000</v>
      </c>
      <c r="B7167" s="2">
        <v>970107.12816147832</v>
      </c>
      <c r="C7167" s="2">
        <v>-360107.12816147832</v>
      </c>
    </row>
    <row r="7168" spans="1:3" x14ac:dyDescent="0.25">
      <c r="A7168" s="1">
        <v>380000</v>
      </c>
      <c r="B7168" s="2">
        <v>392711.17386163725</v>
      </c>
      <c r="C7168" s="2">
        <v>-12711.173861637246</v>
      </c>
    </row>
    <row r="7169" spans="1:3" x14ac:dyDescent="0.25">
      <c r="A7169" s="1">
        <v>1180000</v>
      </c>
      <c r="B7169" s="2">
        <v>877157.70318240975</v>
      </c>
      <c r="C7169" s="2">
        <v>302842.29681759025</v>
      </c>
    </row>
    <row r="7170" spans="1:3" x14ac:dyDescent="0.25">
      <c r="A7170" s="1">
        <v>1170000</v>
      </c>
      <c r="B7170" s="2">
        <v>1455956.4096357196</v>
      </c>
      <c r="C7170" s="2">
        <v>-285956.40963571961</v>
      </c>
    </row>
    <row r="7171" spans="1:3" x14ac:dyDescent="0.25">
      <c r="A7171" s="1">
        <v>990000</v>
      </c>
      <c r="B7171" s="2">
        <v>828330.91844215896</v>
      </c>
      <c r="C7171" s="2">
        <v>161669.08155784104</v>
      </c>
    </row>
    <row r="7172" spans="1:3" x14ac:dyDescent="0.25">
      <c r="A7172" s="1">
        <v>980000</v>
      </c>
      <c r="B7172" s="2">
        <v>1061309.9671222293</v>
      </c>
      <c r="C7172" s="2">
        <v>-81309.967122229282</v>
      </c>
    </row>
    <row r="7173" spans="1:3" x14ac:dyDescent="0.25">
      <c r="A7173" s="1">
        <v>833000</v>
      </c>
      <c r="B7173" s="2">
        <v>1179014.1198676934</v>
      </c>
      <c r="C7173" s="2">
        <v>-346014.1198676934</v>
      </c>
    </row>
    <row r="7174" spans="1:3" x14ac:dyDescent="0.25">
      <c r="A7174" s="1">
        <v>832500</v>
      </c>
      <c r="B7174" s="2">
        <v>490268.41533327778</v>
      </c>
      <c r="C7174" s="2">
        <v>342231.58466672222</v>
      </c>
    </row>
    <row r="7175" spans="1:3" x14ac:dyDescent="0.25">
      <c r="A7175" s="1">
        <v>828000</v>
      </c>
      <c r="B7175" s="2">
        <v>958704.01336817222</v>
      </c>
      <c r="C7175" s="2">
        <v>-130704.01336817222</v>
      </c>
    </row>
    <row r="7176" spans="1:3" x14ac:dyDescent="0.25">
      <c r="A7176" s="1">
        <v>726000</v>
      </c>
      <c r="B7176" s="2">
        <v>613613.99918220541</v>
      </c>
      <c r="C7176" s="2">
        <v>112386.00081779459</v>
      </c>
    </row>
    <row r="7177" spans="1:3" x14ac:dyDescent="0.25">
      <c r="A7177" s="1">
        <v>708000</v>
      </c>
      <c r="B7177" s="2">
        <v>707895.43867244839</v>
      </c>
      <c r="C7177" s="2">
        <v>104.56132755160797</v>
      </c>
    </row>
    <row r="7178" spans="1:3" x14ac:dyDescent="0.25">
      <c r="A7178" s="1">
        <v>705000</v>
      </c>
      <c r="B7178" s="2">
        <v>684533.07941186766</v>
      </c>
      <c r="C7178" s="2">
        <v>20466.920588132343</v>
      </c>
    </row>
    <row r="7179" spans="1:3" x14ac:dyDescent="0.25">
      <c r="A7179" s="1">
        <v>690000</v>
      </c>
      <c r="B7179" s="2">
        <v>674652.24161113717</v>
      </c>
      <c r="C7179" s="2">
        <v>15347.758388862829</v>
      </c>
    </row>
    <row r="7180" spans="1:3" x14ac:dyDescent="0.25">
      <c r="A7180" s="1">
        <v>649000</v>
      </c>
      <c r="B7180" s="2">
        <v>676596.11585619499</v>
      </c>
      <c r="C7180" s="2">
        <v>-27596.115856194985</v>
      </c>
    </row>
    <row r="7181" spans="1:3" x14ac:dyDescent="0.25">
      <c r="A7181" s="1">
        <v>641000</v>
      </c>
      <c r="B7181" s="2">
        <v>572926.98708266357</v>
      </c>
      <c r="C7181" s="2">
        <v>68073.012917336426</v>
      </c>
    </row>
    <row r="7182" spans="1:3" x14ac:dyDescent="0.25">
      <c r="A7182" s="1">
        <v>640000</v>
      </c>
      <c r="B7182" s="2">
        <v>705794.18881175958</v>
      </c>
      <c r="C7182" s="2">
        <v>-65794.188811759581</v>
      </c>
    </row>
    <row r="7183" spans="1:3" x14ac:dyDescent="0.25">
      <c r="A7183" s="1">
        <v>631750</v>
      </c>
      <c r="B7183" s="2">
        <v>690714.84301401488</v>
      </c>
      <c r="C7183" s="2">
        <v>-58964.843014014885</v>
      </c>
    </row>
    <row r="7184" spans="1:3" x14ac:dyDescent="0.25">
      <c r="A7184" s="1">
        <v>625000</v>
      </c>
      <c r="B7184" s="2">
        <v>592299.113556428</v>
      </c>
      <c r="C7184" s="2">
        <v>32700.886443572002</v>
      </c>
    </row>
    <row r="7185" spans="1:3" x14ac:dyDescent="0.25">
      <c r="A7185" s="1">
        <v>625000</v>
      </c>
      <c r="B7185" s="2">
        <v>439917.37621693109</v>
      </c>
      <c r="C7185" s="2">
        <v>185082.62378306891</v>
      </c>
    </row>
    <row r="7186" spans="1:3" x14ac:dyDescent="0.25">
      <c r="A7186" s="1">
        <v>624000</v>
      </c>
      <c r="B7186" s="2">
        <v>640745.57868660416</v>
      </c>
      <c r="C7186" s="2">
        <v>-16745.57868660416</v>
      </c>
    </row>
    <row r="7187" spans="1:3" x14ac:dyDescent="0.25">
      <c r="A7187" s="1">
        <v>600000</v>
      </c>
      <c r="B7187" s="2">
        <v>586110.61893009162</v>
      </c>
      <c r="C7187" s="2">
        <v>13889.381069908384</v>
      </c>
    </row>
    <row r="7188" spans="1:3" x14ac:dyDescent="0.25">
      <c r="A7188" s="1">
        <v>580000</v>
      </c>
      <c r="B7188" s="2">
        <v>699418.07890259684</v>
      </c>
      <c r="C7188" s="2">
        <v>-119418.07890259684</v>
      </c>
    </row>
    <row r="7189" spans="1:3" x14ac:dyDescent="0.25">
      <c r="A7189" s="1">
        <v>578000</v>
      </c>
      <c r="B7189" s="2">
        <v>455008.63471195585</v>
      </c>
      <c r="C7189" s="2">
        <v>122991.36528804415</v>
      </c>
    </row>
    <row r="7190" spans="1:3" x14ac:dyDescent="0.25">
      <c r="A7190" s="1">
        <v>554600</v>
      </c>
      <c r="B7190" s="2">
        <v>637017.72487343824</v>
      </c>
      <c r="C7190" s="2">
        <v>-82417.724873438245</v>
      </c>
    </row>
    <row r="7191" spans="1:3" x14ac:dyDescent="0.25">
      <c r="A7191" s="1">
        <v>550000</v>
      </c>
      <c r="B7191" s="2">
        <v>691330.02349153045</v>
      </c>
      <c r="C7191" s="2">
        <v>-141330.02349153045</v>
      </c>
    </row>
    <row r="7192" spans="1:3" x14ac:dyDescent="0.25">
      <c r="A7192" s="1">
        <v>539950</v>
      </c>
      <c r="B7192" s="2">
        <v>478470.46237176261</v>
      </c>
      <c r="C7192" s="2">
        <v>61479.537628237391</v>
      </c>
    </row>
    <row r="7193" spans="1:3" x14ac:dyDescent="0.25">
      <c r="A7193" s="1">
        <v>535000</v>
      </c>
      <c r="B7193" s="2">
        <v>704144.51932851644</v>
      </c>
      <c r="C7193" s="2">
        <v>-169144.51932851644</v>
      </c>
    </row>
    <row r="7194" spans="1:3" x14ac:dyDescent="0.25">
      <c r="A7194" s="1">
        <v>530000</v>
      </c>
      <c r="B7194" s="2">
        <v>530718.26676262543</v>
      </c>
      <c r="C7194" s="2">
        <v>-718.26676262542605</v>
      </c>
    </row>
    <row r="7195" spans="1:3" x14ac:dyDescent="0.25">
      <c r="A7195" s="1">
        <v>515000</v>
      </c>
      <c r="B7195" s="2">
        <v>519358.93994343799</v>
      </c>
      <c r="C7195" s="2">
        <v>-4358.9399434379884</v>
      </c>
    </row>
    <row r="7196" spans="1:3" x14ac:dyDescent="0.25">
      <c r="A7196" s="1">
        <v>510000</v>
      </c>
      <c r="B7196" s="2">
        <v>253459.23490982025</v>
      </c>
      <c r="C7196" s="2">
        <v>256540.76509017975</v>
      </c>
    </row>
    <row r="7197" spans="1:3" x14ac:dyDescent="0.25">
      <c r="A7197" s="1">
        <v>500000</v>
      </c>
      <c r="B7197" s="2">
        <v>456875.63891437271</v>
      </c>
      <c r="C7197" s="2">
        <v>43124.361085627286</v>
      </c>
    </row>
    <row r="7198" spans="1:3" x14ac:dyDescent="0.25">
      <c r="A7198" s="1">
        <v>474900</v>
      </c>
      <c r="B7198" s="2">
        <v>358642.51916349446</v>
      </c>
      <c r="C7198" s="2">
        <v>116257.48083650554</v>
      </c>
    </row>
    <row r="7199" spans="1:3" x14ac:dyDescent="0.25">
      <c r="A7199" s="1">
        <v>469000</v>
      </c>
      <c r="B7199" s="2">
        <v>484294.13384367665</v>
      </c>
      <c r="C7199" s="2">
        <v>-15294.133843676653</v>
      </c>
    </row>
    <row r="7200" spans="1:3" x14ac:dyDescent="0.25">
      <c r="A7200" s="1">
        <v>469000</v>
      </c>
      <c r="B7200" s="2">
        <v>361781.89620406035</v>
      </c>
      <c r="C7200" s="2">
        <v>107218.10379593965</v>
      </c>
    </row>
    <row r="7201" spans="1:3" x14ac:dyDescent="0.25">
      <c r="A7201" s="1">
        <v>468000</v>
      </c>
      <c r="B7201" s="2">
        <v>461392.0998799518</v>
      </c>
      <c r="C7201" s="2">
        <v>6607.9001200482016</v>
      </c>
    </row>
    <row r="7202" spans="1:3" x14ac:dyDescent="0.25">
      <c r="A7202" s="1">
        <v>460000</v>
      </c>
      <c r="B7202" s="2">
        <v>448179.33366774407</v>
      </c>
      <c r="C7202" s="2">
        <v>11820.666332255933</v>
      </c>
    </row>
    <row r="7203" spans="1:3" x14ac:dyDescent="0.25">
      <c r="A7203" s="1">
        <v>454000</v>
      </c>
      <c r="B7203" s="2">
        <v>312155.86984788929</v>
      </c>
      <c r="C7203" s="2">
        <v>141844.13015211071</v>
      </c>
    </row>
    <row r="7204" spans="1:3" x14ac:dyDescent="0.25">
      <c r="A7204" s="1">
        <v>449000</v>
      </c>
      <c r="B7204" s="2">
        <v>595831.13442979939</v>
      </c>
      <c r="C7204" s="2">
        <v>-146831.13442979939</v>
      </c>
    </row>
    <row r="7205" spans="1:3" x14ac:dyDescent="0.25">
      <c r="A7205" s="1">
        <v>446000</v>
      </c>
      <c r="B7205" s="2">
        <v>386956.96463208692</v>
      </c>
      <c r="C7205" s="2">
        <v>59043.035367913079</v>
      </c>
    </row>
    <row r="7206" spans="1:3" x14ac:dyDescent="0.25">
      <c r="A7206" s="1">
        <v>446000</v>
      </c>
      <c r="B7206" s="2">
        <v>398908.98082855582</v>
      </c>
      <c r="C7206" s="2">
        <v>47091.019171444175</v>
      </c>
    </row>
    <row r="7207" spans="1:3" x14ac:dyDescent="0.25">
      <c r="A7207" s="1">
        <v>442500</v>
      </c>
      <c r="B7207" s="2">
        <v>550916.97814310505</v>
      </c>
      <c r="C7207" s="2">
        <v>-108416.97814310505</v>
      </c>
    </row>
    <row r="7208" spans="1:3" x14ac:dyDescent="0.25">
      <c r="A7208" s="1">
        <v>425000</v>
      </c>
      <c r="B7208" s="2">
        <v>523785.51527902618</v>
      </c>
      <c r="C7208" s="2">
        <v>-98785.515279026178</v>
      </c>
    </row>
    <row r="7209" spans="1:3" x14ac:dyDescent="0.25">
      <c r="A7209" s="1">
        <v>417500</v>
      </c>
      <c r="B7209" s="2">
        <v>389933.91146359174</v>
      </c>
      <c r="C7209" s="2">
        <v>27566.088536408264</v>
      </c>
    </row>
    <row r="7210" spans="1:3" x14ac:dyDescent="0.25">
      <c r="A7210" s="1">
        <v>410000</v>
      </c>
      <c r="B7210" s="2">
        <v>453070.16592190141</v>
      </c>
      <c r="C7210" s="2">
        <v>-43070.165921901411</v>
      </c>
    </row>
    <row r="7211" spans="1:3" x14ac:dyDescent="0.25">
      <c r="A7211" s="1">
        <v>402500</v>
      </c>
      <c r="B7211" s="2">
        <v>471369.55641129269</v>
      </c>
      <c r="C7211" s="2">
        <v>-68869.556411292695</v>
      </c>
    </row>
    <row r="7212" spans="1:3" x14ac:dyDescent="0.25">
      <c r="A7212" s="1">
        <v>399950</v>
      </c>
      <c r="B7212" s="2">
        <v>178670.73602623539</v>
      </c>
      <c r="C7212" s="2">
        <v>221279.26397376461</v>
      </c>
    </row>
    <row r="7213" spans="1:3" x14ac:dyDescent="0.25">
      <c r="A7213" s="1">
        <v>390000</v>
      </c>
      <c r="B7213" s="2">
        <v>382597.02849969576</v>
      </c>
      <c r="C7213" s="2">
        <v>7402.9715003042365</v>
      </c>
    </row>
    <row r="7214" spans="1:3" x14ac:dyDescent="0.25">
      <c r="A7214" s="1">
        <v>380000</v>
      </c>
      <c r="B7214" s="2">
        <v>391169.04340087436</v>
      </c>
      <c r="C7214" s="2">
        <v>-11169.043400874361</v>
      </c>
    </row>
    <row r="7215" spans="1:3" x14ac:dyDescent="0.25">
      <c r="A7215" s="1">
        <v>380000</v>
      </c>
      <c r="B7215" s="2">
        <v>356659.59420145192</v>
      </c>
      <c r="C7215" s="2">
        <v>23340.405798548076</v>
      </c>
    </row>
    <row r="7216" spans="1:3" x14ac:dyDescent="0.25">
      <c r="A7216" s="1">
        <v>377000</v>
      </c>
      <c r="B7216" s="2">
        <v>255664.82914821905</v>
      </c>
      <c r="C7216" s="2">
        <v>121335.17085178095</v>
      </c>
    </row>
    <row r="7217" spans="1:3" x14ac:dyDescent="0.25">
      <c r="A7217" s="1">
        <v>370000</v>
      </c>
      <c r="B7217" s="2">
        <v>528251.90519417624</v>
      </c>
      <c r="C7217" s="2">
        <v>-158251.90519417624</v>
      </c>
    </row>
    <row r="7218" spans="1:3" x14ac:dyDescent="0.25">
      <c r="A7218" s="1">
        <v>360500</v>
      </c>
      <c r="B7218" s="2">
        <v>781720.10815037834</v>
      </c>
      <c r="C7218" s="2">
        <v>-421220.10815037834</v>
      </c>
    </row>
    <row r="7219" spans="1:3" x14ac:dyDescent="0.25">
      <c r="A7219" s="1">
        <v>355000</v>
      </c>
      <c r="B7219" s="2">
        <v>517974.62863522617</v>
      </c>
      <c r="C7219" s="2">
        <v>-162974.62863522617</v>
      </c>
    </row>
    <row r="7220" spans="1:3" x14ac:dyDescent="0.25">
      <c r="A7220" s="1">
        <v>355000</v>
      </c>
      <c r="B7220" s="2">
        <v>272963.29019527009</v>
      </c>
      <c r="C7220" s="2">
        <v>82036.709804729908</v>
      </c>
    </row>
    <row r="7221" spans="1:3" x14ac:dyDescent="0.25">
      <c r="A7221" s="1">
        <v>352500</v>
      </c>
      <c r="B7221" s="2">
        <v>476511.09722234809</v>
      </c>
      <c r="C7221" s="2">
        <v>-124011.09722234809</v>
      </c>
    </row>
    <row r="7222" spans="1:3" x14ac:dyDescent="0.25">
      <c r="A7222" s="1">
        <v>350000</v>
      </c>
      <c r="B7222" s="2">
        <v>387340.5897574327</v>
      </c>
      <c r="C7222" s="2">
        <v>-37340.589757432695</v>
      </c>
    </row>
    <row r="7223" spans="1:3" x14ac:dyDescent="0.25">
      <c r="A7223" s="1">
        <v>345000</v>
      </c>
      <c r="B7223" s="2">
        <v>351282.75470932887</v>
      </c>
      <c r="C7223" s="2">
        <v>-6282.754709328874</v>
      </c>
    </row>
    <row r="7224" spans="1:3" x14ac:dyDescent="0.25">
      <c r="A7224" s="1">
        <v>344000</v>
      </c>
      <c r="B7224" s="2">
        <v>410849.95624840131</v>
      </c>
      <c r="C7224" s="2">
        <v>-66849.956248401315</v>
      </c>
    </row>
    <row r="7225" spans="1:3" x14ac:dyDescent="0.25">
      <c r="A7225" s="1">
        <v>339900</v>
      </c>
      <c r="B7225" s="2">
        <v>459365.99141802429</v>
      </c>
      <c r="C7225" s="2">
        <v>-119465.99141802429</v>
      </c>
    </row>
    <row r="7226" spans="1:3" x14ac:dyDescent="0.25">
      <c r="A7226" s="1">
        <v>338000</v>
      </c>
      <c r="B7226" s="2">
        <v>262992.4023923577</v>
      </c>
      <c r="C7226" s="2">
        <v>75007.597607642296</v>
      </c>
    </row>
    <row r="7227" spans="1:3" x14ac:dyDescent="0.25">
      <c r="A7227" s="1">
        <v>333000</v>
      </c>
      <c r="B7227" s="2">
        <v>256497.31090998853</v>
      </c>
      <c r="C7227" s="2">
        <v>76502.689090011467</v>
      </c>
    </row>
    <row r="7228" spans="1:3" x14ac:dyDescent="0.25">
      <c r="A7228" s="1">
        <v>330000</v>
      </c>
      <c r="B7228" s="2">
        <v>341395.07154827163</v>
      </c>
      <c r="C7228" s="2">
        <v>-11395.071548271633</v>
      </c>
    </row>
    <row r="7229" spans="1:3" x14ac:dyDescent="0.25">
      <c r="A7229" s="1">
        <v>313300</v>
      </c>
      <c r="B7229" s="2">
        <v>303913.0814287801</v>
      </c>
      <c r="C7229" s="2">
        <v>9386.918571219896</v>
      </c>
    </row>
    <row r="7230" spans="1:3" x14ac:dyDescent="0.25">
      <c r="A7230" s="1">
        <v>312000</v>
      </c>
      <c r="B7230" s="2">
        <v>332604.55010848487</v>
      </c>
      <c r="C7230" s="2">
        <v>-20604.550108484866</v>
      </c>
    </row>
    <row r="7231" spans="1:3" x14ac:dyDescent="0.25">
      <c r="A7231" s="1">
        <v>311000</v>
      </c>
      <c r="B7231" s="2">
        <v>341163.59612008632</v>
      </c>
      <c r="C7231" s="2">
        <v>-30163.596120086324</v>
      </c>
    </row>
    <row r="7232" spans="1:3" x14ac:dyDescent="0.25">
      <c r="A7232" s="1">
        <v>311000</v>
      </c>
      <c r="B7232" s="2">
        <v>380972.36274861416</v>
      </c>
      <c r="C7232" s="2">
        <v>-69972.362748614163</v>
      </c>
    </row>
    <row r="7233" spans="1:3" x14ac:dyDescent="0.25">
      <c r="A7233" s="1">
        <v>305000</v>
      </c>
      <c r="B7233" s="2">
        <v>413709.39450591541</v>
      </c>
      <c r="C7233" s="2">
        <v>-108709.39450591541</v>
      </c>
    </row>
    <row r="7234" spans="1:3" x14ac:dyDescent="0.25">
      <c r="A7234" s="1">
        <v>305000</v>
      </c>
      <c r="B7234" s="2">
        <v>258692.5090903113</v>
      </c>
      <c r="C7234" s="2">
        <v>46307.490909688699</v>
      </c>
    </row>
    <row r="7235" spans="1:3" x14ac:dyDescent="0.25">
      <c r="A7235" s="1">
        <v>304999</v>
      </c>
      <c r="B7235" s="2">
        <v>321191.95528472</v>
      </c>
      <c r="C7235" s="2">
        <v>-16192.955284719996</v>
      </c>
    </row>
    <row r="7236" spans="1:3" x14ac:dyDescent="0.25">
      <c r="A7236" s="1">
        <v>295450</v>
      </c>
      <c r="B7236" s="2">
        <v>516335.14743730915</v>
      </c>
      <c r="C7236" s="2">
        <v>-220885.14743730915</v>
      </c>
    </row>
    <row r="7237" spans="1:3" x14ac:dyDescent="0.25">
      <c r="A7237" s="1">
        <v>290000</v>
      </c>
      <c r="B7237" s="2">
        <v>265877.56452123111</v>
      </c>
      <c r="C7237" s="2">
        <v>24122.435478768894</v>
      </c>
    </row>
    <row r="7238" spans="1:3" x14ac:dyDescent="0.25">
      <c r="A7238" s="1">
        <v>280000</v>
      </c>
      <c r="B7238" s="2">
        <v>422802.30773159175</v>
      </c>
      <c r="C7238" s="2">
        <v>-142802.30773159175</v>
      </c>
    </row>
    <row r="7239" spans="1:3" x14ac:dyDescent="0.25">
      <c r="A7239" s="1">
        <v>279000</v>
      </c>
      <c r="B7239" s="2">
        <v>346364.79051728675</v>
      </c>
      <c r="C7239" s="2">
        <v>-67364.790517286747</v>
      </c>
    </row>
    <row r="7240" spans="1:3" x14ac:dyDescent="0.25">
      <c r="A7240" s="1">
        <v>275000</v>
      </c>
      <c r="B7240" s="2">
        <v>156071.92059427997</v>
      </c>
      <c r="C7240" s="2">
        <v>118928.07940572003</v>
      </c>
    </row>
    <row r="7241" spans="1:3" x14ac:dyDescent="0.25">
      <c r="A7241" s="1">
        <v>271675</v>
      </c>
      <c r="B7241" s="2">
        <v>324939.35862175934</v>
      </c>
      <c r="C7241" s="2">
        <v>-53264.35862175934</v>
      </c>
    </row>
    <row r="7242" spans="1:3" x14ac:dyDescent="0.25">
      <c r="A7242" s="1">
        <v>270000</v>
      </c>
      <c r="B7242" s="2">
        <v>314289.48891447362</v>
      </c>
      <c r="C7242" s="2">
        <v>-44289.488914473623</v>
      </c>
    </row>
    <row r="7243" spans="1:3" x14ac:dyDescent="0.25">
      <c r="A7243" s="1">
        <v>269000</v>
      </c>
      <c r="B7243" s="2">
        <v>350613.24352549377</v>
      </c>
      <c r="C7243" s="2">
        <v>-81613.243525493774</v>
      </c>
    </row>
    <row r="7244" spans="1:3" x14ac:dyDescent="0.25">
      <c r="A7244" s="1">
        <v>265000</v>
      </c>
      <c r="B7244" s="2">
        <v>369067.52104563866</v>
      </c>
      <c r="C7244" s="2">
        <v>-104067.52104563866</v>
      </c>
    </row>
    <row r="7245" spans="1:3" x14ac:dyDescent="0.25">
      <c r="A7245" s="1">
        <v>255000</v>
      </c>
      <c r="B7245" s="2">
        <v>207193.48606862483</v>
      </c>
      <c r="C7245" s="2">
        <v>47806.513931375172</v>
      </c>
    </row>
    <row r="7246" spans="1:3" x14ac:dyDescent="0.25">
      <c r="A7246" s="1">
        <v>249000</v>
      </c>
      <c r="B7246" s="2">
        <v>228819.6381944069</v>
      </c>
      <c r="C7246" s="2">
        <v>20180.3618055931</v>
      </c>
    </row>
    <row r="7247" spans="1:3" x14ac:dyDescent="0.25">
      <c r="A7247" s="1">
        <v>230000</v>
      </c>
      <c r="B7247" s="2">
        <v>308844.76295658189</v>
      </c>
      <c r="C7247" s="2">
        <v>-78844.762956581893</v>
      </c>
    </row>
    <row r="7248" spans="1:3" x14ac:dyDescent="0.25">
      <c r="A7248" s="1">
        <v>230000</v>
      </c>
      <c r="B7248" s="2">
        <v>159014.86812100216</v>
      </c>
      <c r="C7248" s="2">
        <v>70985.13187899784</v>
      </c>
    </row>
    <row r="7249" spans="1:3" x14ac:dyDescent="0.25">
      <c r="A7249" s="1">
        <v>213000</v>
      </c>
      <c r="B7249" s="2">
        <v>182859.39734838426</v>
      </c>
      <c r="C7249" s="2">
        <v>30140.602651615744</v>
      </c>
    </row>
    <row r="7250" spans="1:3" x14ac:dyDescent="0.25">
      <c r="A7250" s="1">
        <v>205500</v>
      </c>
      <c r="B7250" s="2">
        <v>47073.743985884299</v>
      </c>
      <c r="C7250" s="2">
        <v>158426.2560141157</v>
      </c>
    </row>
    <row r="7251" spans="1:3" x14ac:dyDescent="0.25">
      <c r="A7251" s="1">
        <v>200000</v>
      </c>
      <c r="B7251" s="2">
        <v>315761.82900614425</v>
      </c>
      <c r="C7251" s="2">
        <v>-115761.82900614425</v>
      </c>
    </row>
    <row r="7252" spans="1:3" x14ac:dyDescent="0.25">
      <c r="A7252" s="1">
        <v>159000</v>
      </c>
      <c r="B7252" s="2">
        <v>275762.41370613594</v>
      </c>
      <c r="C7252" s="2">
        <v>-116762.41370613594</v>
      </c>
    </row>
    <row r="7253" spans="1:3" x14ac:dyDescent="0.25">
      <c r="A7253" s="1">
        <v>2300000</v>
      </c>
      <c r="B7253" s="2">
        <v>2115428.4111884693</v>
      </c>
      <c r="C7253" s="2">
        <v>184571.58881153073</v>
      </c>
    </row>
    <row r="7254" spans="1:3" x14ac:dyDescent="0.25">
      <c r="A7254" s="1">
        <v>1750000</v>
      </c>
      <c r="B7254" s="2">
        <v>1205495.0493129187</v>
      </c>
      <c r="C7254" s="2">
        <v>544504.95068708132</v>
      </c>
    </row>
    <row r="7255" spans="1:3" x14ac:dyDescent="0.25">
      <c r="A7255" s="1">
        <v>1570000</v>
      </c>
      <c r="B7255" s="2">
        <v>868153.91860068275</v>
      </c>
      <c r="C7255" s="2">
        <v>701846.08139931725</v>
      </c>
    </row>
    <row r="7256" spans="1:3" x14ac:dyDescent="0.25">
      <c r="A7256" s="1">
        <v>1210000</v>
      </c>
      <c r="B7256" s="2">
        <v>816740.73039098212</v>
      </c>
      <c r="C7256" s="2">
        <v>393259.26960901788</v>
      </c>
    </row>
    <row r="7257" spans="1:3" x14ac:dyDescent="0.25">
      <c r="A7257" s="1">
        <v>1060000</v>
      </c>
      <c r="B7257" s="2">
        <v>772298.7114821648</v>
      </c>
      <c r="C7257" s="2">
        <v>287701.2885178352</v>
      </c>
    </row>
    <row r="7258" spans="1:3" x14ac:dyDescent="0.25">
      <c r="A7258" s="1">
        <v>998800</v>
      </c>
      <c r="B7258" s="2">
        <v>940940.56348796969</v>
      </c>
      <c r="C7258" s="2">
        <v>57859.436512030312</v>
      </c>
    </row>
    <row r="7259" spans="1:3" x14ac:dyDescent="0.25">
      <c r="A7259" s="1">
        <v>968060</v>
      </c>
      <c r="B7259" s="2">
        <v>764320.28357066785</v>
      </c>
      <c r="C7259" s="2">
        <v>203739.71642933215</v>
      </c>
    </row>
    <row r="7260" spans="1:3" x14ac:dyDescent="0.25">
      <c r="A7260" s="1">
        <v>925000</v>
      </c>
      <c r="B7260" s="2">
        <v>1021587.9498232217</v>
      </c>
      <c r="C7260" s="2">
        <v>-96587.949823221657</v>
      </c>
    </row>
    <row r="7261" spans="1:3" x14ac:dyDescent="0.25">
      <c r="A7261" s="1">
        <v>870000</v>
      </c>
      <c r="B7261" s="2">
        <v>1083292.0731307936</v>
      </c>
      <c r="C7261" s="2">
        <v>-213292.07313079364</v>
      </c>
    </row>
    <row r="7262" spans="1:3" x14ac:dyDescent="0.25">
      <c r="A7262" s="1">
        <v>869900</v>
      </c>
      <c r="B7262" s="2">
        <v>705739.16255909752</v>
      </c>
      <c r="C7262" s="2">
        <v>164160.83744090248</v>
      </c>
    </row>
    <row r="7263" spans="1:3" x14ac:dyDescent="0.25">
      <c r="A7263" s="1">
        <v>860000</v>
      </c>
      <c r="B7263" s="2">
        <v>773096.18325355276</v>
      </c>
      <c r="C7263" s="2">
        <v>86903.816746447235</v>
      </c>
    </row>
    <row r="7264" spans="1:3" x14ac:dyDescent="0.25">
      <c r="A7264" s="1">
        <v>860000</v>
      </c>
      <c r="B7264" s="2">
        <v>755304.90011056233</v>
      </c>
      <c r="C7264" s="2">
        <v>104695.09988943767</v>
      </c>
    </row>
    <row r="7265" spans="1:3" x14ac:dyDescent="0.25">
      <c r="A7265" s="1">
        <v>792000</v>
      </c>
      <c r="B7265" s="2">
        <v>936552.4088885549</v>
      </c>
      <c r="C7265" s="2">
        <v>-144552.4088885549</v>
      </c>
    </row>
    <row r="7266" spans="1:3" x14ac:dyDescent="0.25">
      <c r="A7266" s="1">
        <v>790000</v>
      </c>
      <c r="B7266" s="2">
        <v>653830.7009563155</v>
      </c>
      <c r="C7266" s="2">
        <v>136169.2990436845</v>
      </c>
    </row>
    <row r="7267" spans="1:3" x14ac:dyDescent="0.25">
      <c r="A7267" s="1">
        <v>790000</v>
      </c>
      <c r="B7267" s="2">
        <v>789135.32704610389</v>
      </c>
      <c r="C7267" s="2">
        <v>864.67295389610808</v>
      </c>
    </row>
    <row r="7268" spans="1:3" x14ac:dyDescent="0.25">
      <c r="A7268" s="1">
        <v>720000</v>
      </c>
      <c r="B7268" s="2">
        <v>577980.1384136324</v>
      </c>
      <c r="C7268" s="2">
        <v>142019.8615863676</v>
      </c>
    </row>
    <row r="7269" spans="1:3" x14ac:dyDescent="0.25">
      <c r="A7269" s="1">
        <v>709050</v>
      </c>
      <c r="B7269" s="2">
        <v>707980.80217037711</v>
      </c>
      <c r="C7269" s="2">
        <v>1069.1978296228917</v>
      </c>
    </row>
    <row r="7270" spans="1:3" x14ac:dyDescent="0.25">
      <c r="A7270" s="1">
        <v>702000</v>
      </c>
      <c r="B7270" s="2">
        <v>593314.15352978453</v>
      </c>
      <c r="C7270" s="2">
        <v>108685.84647021547</v>
      </c>
    </row>
    <row r="7271" spans="1:3" x14ac:dyDescent="0.25">
      <c r="A7271" s="1">
        <v>676000</v>
      </c>
      <c r="B7271" s="2">
        <v>608360.89202443126</v>
      </c>
      <c r="C7271" s="2">
        <v>67639.107975568739</v>
      </c>
    </row>
    <row r="7272" spans="1:3" x14ac:dyDescent="0.25">
      <c r="A7272" s="1">
        <v>675000</v>
      </c>
      <c r="B7272" s="2">
        <v>545305.84087726055</v>
      </c>
      <c r="C7272" s="2">
        <v>129694.15912273945</v>
      </c>
    </row>
    <row r="7273" spans="1:3" x14ac:dyDescent="0.25">
      <c r="A7273" s="1">
        <v>650000</v>
      </c>
      <c r="B7273" s="2">
        <v>877915.68374633417</v>
      </c>
      <c r="C7273" s="2">
        <v>-227915.68374633417</v>
      </c>
    </row>
    <row r="7274" spans="1:3" x14ac:dyDescent="0.25">
      <c r="A7274" s="1">
        <v>640000</v>
      </c>
      <c r="B7274" s="2">
        <v>792772.41849626764</v>
      </c>
      <c r="C7274" s="2">
        <v>-152772.41849626764</v>
      </c>
    </row>
    <row r="7275" spans="1:3" x14ac:dyDescent="0.25">
      <c r="A7275" s="1">
        <v>635000</v>
      </c>
      <c r="B7275" s="2">
        <v>498759.43327983283</v>
      </c>
      <c r="C7275" s="2">
        <v>136240.56672016717</v>
      </c>
    </row>
    <row r="7276" spans="1:3" x14ac:dyDescent="0.25">
      <c r="A7276" s="1">
        <v>604950</v>
      </c>
      <c r="B7276" s="2">
        <v>512620.18668481434</v>
      </c>
      <c r="C7276" s="2">
        <v>92329.81331518566</v>
      </c>
    </row>
    <row r="7277" spans="1:3" x14ac:dyDescent="0.25">
      <c r="A7277" s="1">
        <v>602000</v>
      </c>
      <c r="B7277" s="2">
        <v>469836.50623639068</v>
      </c>
      <c r="C7277" s="2">
        <v>132163.49376360932</v>
      </c>
    </row>
    <row r="7278" spans="1:3" x14ac:dyDescent="0.25">
      <c r="A7278" s="1">
        <v>600000</v>
      </c>
      <c r="B7278" s="2">
        <v>538966.78101871023</v>
      </c>
      <c r="C7278" s="2">
        <v>61033.21898128977</v>
      </c>
    </row>
    <row r="7279" spans="1:3" x14ac:dyDescent="0.25">
      <c r="A7279" s="1">
        <v>595000</v>
      </c>
      <c r="B7279" s="2">
        <v>427310.69311761856</v>
      </c>
      <c r="C7279" s="2">
        <v>167689.30688238144</v>
      </c>
    </row>
    <row r="7280" spans="1:3" x14ac:dyDescent="0.25">
      <c r="A7280" s="1">
        <v>592500</v>
      </c>
      <c r="B7280" s="2">
        <v>692551.83334143646</v>
      </c>
      <c r="C7280" s="2">
        <v>-100051.83334143646</v>
      </c>
    </row>
    <row r="7281" spans="1:3" x14ac:dyDescent="0.25">
      <c r="A7281" s="1">
        <v>575000</v>
      </c>
      <c r="B7281" s="2">
        <v>376088.57562669221</v>
      </c>
      <c r="C7281" s="2">
        <v>198911.42437330779</v>
      </c>
    </row>
    <row r="7282" spans="1:3" x14ac:dyDescent="0.25">
      <c r="A7282" s="1">
        <v>533000</v>
      </c>
      <c r="B7282" s="2">
        <v>510775.79303590552</v>
      </c>
      <c r="C7282" s="2">
        <v>22224.206964094483</v>
      </c>
    </row>
    <row r="7283" spans="1:3" x14ac:dyDescent="0.25">
      <c r="A7283" s="1">
        <v>525000</v>
      </c>
      <c r="B7283" s="2">
        <v>404501.09981254855</v>
      </c>
      <c r="C7283" s="2">
        <v>120498.90018745145</v>
      </c>
    </row>
    <row r="7284" spans="1:3" x14ac:dyDescent="0.25">
      <c r="A7284" s="1">
        <v>509950</v>
      </c>
      <c r="B7284" s="2">
        <v>769311.69038882805</v>
      </c>
      <c r="C7284" s="2">
        <v>-259361.69038882805</v>
      </c>
    </row>
    <row r="7285" spans="1:3" x14ac:dyDescent="0.25">
      <c r="A7285" s="1">
        <v>499990</v>
      </c>
      <c r="B7285" s="2">
        <v>467835.84404010145</v>
      </c>
      <c r="C7285" s="2">
        <v>32154.155959898548</v>
      </c>
    </row>
    <row r="7286" spans="1:3" x14ac:dyDescent="0.25">
      <c r="A7286" s="1">
        <v>482000</v>
      </c>
      <c r="B7286" s="2">
        <v>810236.52283069748</v>
      </c>
      <c r="C7286" s="2">
        <v>-328236.52283069748</v>
      </c>
    </row>
    <row r="7287" spans="1:3" x14ac:dyDescent="0.25">
      <c r="A7287" s="1">
        <v>475000</v>
      </c>
      <c r="B7287" s="2">
        <v>726595.6483565605</v>
      </c>
      <c r="C7287" s="2">
        <v>-251595.6483565605</v>
      </c>
    </row>
    <row r="7288" spans="1:3" x14ac:dyDescent="0.25">
      <c r="A7288" s="1">
        <v>465000</v>
      </c>
      <c r="B7288" s="2">
        <v>623799.81824263325</v>
      </c>
      <c r="C7288" s="2">
        <v>-158799.81824263325</v>
      </c>
    </row>
    <row r="7289" spans="1:3" x14ac:dyDescent="0.25">
      <c r="A7289" s="1">
        <v>454000</v>
      </c>
      <c r="B7289" s="2">
        <v>369359.89224405686</v>
      </c>
      <c r="C7289" s="2">
        <v>84640.107755943143</v>
      </c>
    </row>
    <row r="7290" spans="1:3" x14ac:dyDescent="0.25">
      <c r="A7290" s="1">
        <v>452000</v>
      </c>
      <c r="B7290" s="2">
        <v>642990.74606452766</v>
      </c>
      <c r="C7290" s="2">
        <v>-190990.74606452766</v>
      </c>
    </row>
    <row r="7291" spans="1:3" x14ac:dyDescent="0.25">
      <c r="A7291" s="1">
        <v>450000</v>
      </c>
      <c r="B7291" s="2">
        <v>543954.13196936774</v>
      </c>
      <c r="C7291" s="2">
        <v>-93954.131969367736</v>
      </c>
    </row>
    <row r="7292" spans="1:3" x14ac:dyDescent="0.25">
      <c r="A7292" s="1">
        <v>443725</v>
      </c>
      <c r="B7292" s="2">
        <v>450565.187544727</v>
      </c>
      <c r="C7292" s="2">
        <v>-6840.1875447269995</v>
      </c>
    </row>
    <row r="7293" spans="1:3" x14ac:dyDescent="0.25">
      <c r="A7293" s="1">
        <v>442000</v>
      </c>
      <c r="B7293" s="2">
        <v>438561.50709715876</v>
      </c>
      <c r="C7293" s="2">
        <v>3438.4929028412444</v>
      </c>
    </row>
    <row r="7294" spans="1:3" x14ac:dyDescent="0.25">
      <c r="A7294" s="1">
        <v>440000</v>
      </c>
      <c r="B7294" s="2">
        <v>506321.32988694712</v>
      </c>
      <c r="C7294" s="2">
        <v>-66321.329886947118</v>
      </c>
    </row>
    <row r="7295" spans="1:3" x14ac:dyDescent="0.25">
      <c r="A7295" s="1">
        <v>439950</v>
      </c>
      <c r="B7295" s="2">
        <v>455238.15964292228</v>
      </c>
      <c r="C7295" s="2">
        <v>-15288.159642922285</v>
      </c>
    </row>
    <row r="7296" spans="1:3" x14ac:dyDescent="0.25">
      <c r="A7296" s="1">
        <v>429000</v>
      </c>
      <c r="B7296" s="2">
        <v>240368.45425810898</v>
      </c>
      <c r="C7296" s="2">
        <v>188631.54574189102</v>
      </c>
    </row>
    <row r="7297" spans="1:3" x14ac:dyDescent="0.25">
      <c r="A7297" s="1">
        <v>429000</v>
      </c>
      <c r="B7297" s="2">
        <v>629711.00041677803</v>
      </c>
      <c r="C7297" s="2">
        <v>-200711.00041677803</v>
      </c>
    </row>
    <row r="7298" spans="1:3" x14ac:dyDescent="0.25">
      <c r="A7298" s="1">
        <v>428000</v>
      </c>
      <c r="B7298" s="2">
        <v>222808.39075791001</v>
      </c>
      <c r="C7298" s="2">
        <v>205191.60924208999</v>
      </c>
    </row>
    <row r="7299" spans="1:3" x14ac:dyDescent="0.25">
      <c r="A7299" s="1">
        <v>426000</v>
      </c>
      <c r="B7299" s="2">
        <v>409069.35909084574</v>
      </c>
      <c r="C7299" s="2">
        <v>16930.640909154259</v>
      </c>
    </row>
    <row r="7300" spans="1:3" x14ac:dyDescent="0.25">
      <c r="A7300" s="1">
        <v>423500</v>
      </c>
      <c r="B7300" s="2">
        <v>463825.52509909676</v>
      </c>
      <c r="C7300" s="2">
        <v>-40325.525099096762</v>
      </c>
    </row>
    <row r="7301" spans="1:3" x14ac:dyDescent="0.25">
      <c r="A7301" s="1">
        <v>415000</v>
      </c>
      <c r="B7301" s="2">
        <v>431746.37983010802</v>
      </c>
      <c r="C7301" s="2">
        <v>-16746.379830108024</v>
      </c>
    </row>
    <row r="7302" spans="1:3" x14ac:dyDescent="0.25">
      <c r="A7302" s="1">
        <v>410000</v>
      </c>
      <c r="B7302" s="2">
        <v>355122.66683827713</v>
      </c>
      <c r="C7302" s="2">
        <v>54877.333161722869</v>
      </c>
    </row>
    <row r="7303" spans="1:3" x14ac:dyDescent="0.25">
      <c r="A7303" s="1">
        <v>410000</v>
      </c>
      <c r="B7303" s="2">
        <v>459761.22003677604</v>
      </c>
      <c r="C7303" s="2">
        <v>-49761.220036776038</v>
      </c>
    </row>
    <row r="7304" spans="1:3" x14ac:dyDescent="0.25">
      <c r="A7304" s="1">
        <v>400000</v>
      </c>
      <c r="B7304" s="2">
        <v>323513.56099752669</v>
      </c>
      <c r="C7304" s="2">
        <v>76486.439002473315</v>
      </c>
    </row>
    <row r="7305" spans="1:3" x14ac:dyDescent="0.25">
      <c r="A7305" s="1">
        <v>400000</v>
      </c>
      <c r="B7305" s="2">
        <v>573878.49911733565</v>
      </c>
      <c r="C7305" s="2">
        <v>-173878.49911733565</v>
      </c>
    </row>
    <row r="7306" spans="1:3" x14ac:dyDescent="0.25">
      <c r="A7306" s="1">
        <v>399000</v>
      </c>
      <c r="B7306" s="2">
        <v>478702.42128670763</v>
      </c>
      <c r="C7306" s="2">
        <v>-79702.421286707628</v>
      </c>
    </row>
    <row r="7307" spans="1:3" x14ac:dyDescent="0.25">
      <c r="A7307" s="1">
        <v>385000</v>
      </c>
      <c r="B7307" s="2">
        <v>514552.85271380335</v>
      </c>
      <c r="C7307" s="2">
        <v>-129552.85271380335</v>
      </c>
    </row>
    <row r="7308" spans="1:3" x14ac:dyDescent="0.25">
      <c r="A7308" s="1">
        <v>378500</v>
      </c>
      <c r="B7308" s="2">
        <v>407240.63202512055</v>
      </c>
      <c r="C7308" s="2">
        <v>-28740.632025120547</v>
      </c>
    </row>
    <row r="7309" spans="1:3" x14ac:dyDescent="0.25">
      <c r="A7309" s="1">
        <v>375000</v>
      </c>
      <c r="B7309" s="2">
        <v>279210.44699606602</v>
      </c>
      <c r="C7309" s="2">
        <v>95789.553003933979</v>
      </c>
    </row>
    <row r="7310" spans="1:3" x14ac:dyDescent="0.25">
      <c r="A7310" s="1">
        <v>375000</v>
      </c>
      <c r="B7310" s="2">
        <v>429839.93849622383</v>
      </c>
      <c r="C7310" s="2">
        <v>-54839.938496223825</v>
      </c>
    </row>
    <row r="7311" spans="1:3" x14ac:dyDescent="0.25">
      <c r="A7311" s="1">
        <v>374950</v>
      </c>
      <c r="B7311" s="2">
        <v>429538.08622318943</v>
      </c>
      <c r="C7311" s="2">
        <v>-54588.086223189428</v>
      </c>
    </row>
    <row r="7312" spans="1:3" x14ac:dyDescent="0.25">
      <c r="A7312" s="1">
        <v>369000</v>
      </c>
      <c r="B7312" s="2">
        <v>330250.37211160385</v>
      </c>
      <c r="C7312" s="2">
        <v>38749.62788839615</v>
      </c>
    </row>
    <row r="7313" spans="1:3" x14ac:dyDescent="0.25">
      <c r="A7313" s="1">
        <v>350000</v>
      </c>
      <c r="B7313" s="2">
        <v>386883.25141718506</v>
      </c>
      <c r="C7313" s="2">
        <v>-36883.251417185063</v>
      </c>
    </row>
    <row r="7314" spans="1:3" x14ac:dyDescent="0.25">
      <c r="A7314" s="1">
        <v>345000</v>
      </c>
      <c r="B7314" s="2">
        <v>355675.63627571799</v>
      </c>
      <c r="C7314" s="2">
        <v>-10675.636275717989</v>
      </c>
    </row>
    <row r="7315" spans="1:3" x14ac:dyDescent="0.25">
      <c r="A7315" s="1">
        <v>335500</v>
      </c>
      <c r="B7315" s="2">
        <v>393303.84693743853</v>
      </c>
      <c r="C7315" s="2">
        <v>-57803.846937438531</v>
      </c>
    </row>
    <row r="7316" spans="1:3" x14ac:dyDescent="0.25">
      <c r="A7316" s="1">
        <v>335000</v>
      </c>
      <c r="B7316" s="2">
        <v>385133.03356919921</v>
      </c>
      <c r="C7316" s="2">
        <v>-50133.033569199208</v>
      </c>
    </row>
    <row r="7317" spans="1:3" x14ac:dyDescent="0.25">
      <c r="A7317" s="1">
        <v>335000</v>
      </c>
      <c r="B7317" s="2">
        <v>559894.46236468537</v>
      </c>
      <c r="C7317" s="2">
        <v>-224894.46236468537</v>
      </c>
    </row>
    <row r="7318" spans="1:3" x14ac:dyDescent="0.25">
      <c r="A7318" s="1">
        <v>331000</v>
      </c>
      <c r="B7318" s="2">
        <v>493781.44784383499</v>
      </c>
      <c r="C7318" s="2">
        <v>-162781.44784383499</v>
      </c>
    </row>
    <row r="7319" spans="1:3" x14ac:dyDescent="0.25">
      <c r="A7319" s="1">
        <v>330000</v>
      </c>
      <c r="B7319" s="2">
        <v>410071.37474067614</v>
      </c>
      <c r="C7319" s="2">
        <v>-80071.374740676139</v>
      </c>
    </row>
    <row r="7320" spans="1:3" x14ac:dyDescent="0.25">
      <c r="A7320" s="1">
        <v>325000</v>
      </c>
      <c r="B7320" s="2">
        <v>261353.45678433951</v>
      </c>
      <c r="C7320" s="2">
        <v>63646.543215660495</v>
      </c>
    </row>
    <row r="7321" spans="1:3" x14ac:dyDescent="0.25">
      <c r="A7321" s="1">
        <v>325000</v>
      </c>
      <c r="B7321" s="2">
        <v>230395.47337621319</v>
      </c>
      <c r="C7321" s="2">
        <v>94604.526623786805</v>
      </c>
    </row>
    <row r="7322" spans="1:3" x14ac:dyDescent="0.25">
      <c r="A7322" s="1">
        <v>325000</v>
      </c>
      <c r="B7322" s="2">
        <v>332621.20799569291</v>
      </c>
      <c r="C7322" s="2">
        <v>-7621.2079956929083</v>
      </c>
    </row>
    <row r="7323" spans="1:3" x14ac:dyDescent="0.25">
      <c r="A7323" s="1">
        <v>320000</v>
      </c>
      <c r="B7323" s="2">
        <v>293856.0915802021</v>
      </c>
      <c r="C7323" s="2">
        <v>26143.908419797895</v>
      </c>
    </row>
    <row r="7324" spans="1:3" x14ac:dyDescent="0.25">
      <c r="A7324" s="1">
        <v>309950</v>
      </c>
      <c r="B7324" s="2">
        <v>390375.42526922934</v>
      </c>
      <c r="C7324" s="2">
        <v>-80425.425269229338</v>
      </c>
    </row>
    <row r="7325" spans="1:3" x14ac:dyDescent="0.25">
      <c r="A7325" s="1">
        <v>307300</v>
      </c>
      <c r="B7325" s="2">
        <v>426217.94352706667</v>
      </c>
      <c r="C7325" s="2">
        <v>-118917.94352706667</v>
      </c>
    </row>
    <row r="7326" spans="1:3" x14ac:dyDescent="0.25">
      <c r="A7326" s="1">
        <v>305000</v>
      </c>
      <c r="B7326" s="2">
        <v>207407.16076360265</v>
      </c>
      <c r="C7326" s="2">
        <v>97592.839236397354</v>
      </c>
    </row>
    <row r="7327" spans="1:3" x14ac:dyDescent="0.25">
      <c r="A7327" s="1">
        <v>303000</v>
      </c>
      <c r="B7327" s="2">
        <v>345256.35663331434</v>
      </c>
      <c r="C7327" s="2">
        <v>-42256.356633314339</v>
      </c>
    </row>
    <row r="7328" spans="1:3" x14ac:dyDescent="0.25">
      <c r="A7328" s="1">
        <v>300000</v>
      </c>
      <c r="B7328" s="2">
        <v>380543.52972578275</v>
      </c>
      <c r="C7328" s="2">
        <v>-80543.529725782748</v>
      </c>
    </row>
    <row r="7329" spans="1:3" x14ac:dyDescent="0.25">
      <c r="A7329" s="1">
        <v>299999</v>
      </c>
      <c r="B7329" s="2">
        <v>314764.36533658311</v>
      </c>
      <c r="C7329" s="2">
        <v>-14765.365336583112</v>
      </c>
    </row>
    <row r="7330" spans="1:3" x14ac:dyDescent="0.25">
      <c r="A7330" s="1">
        <v>295000</v>
      </c>
      <c r="B7330" s="2">
        <v>240832.04100557463</v>
      </c>
      <c r="C7330" s="2">
        <v>54167.958994425368</v>
      </c>
    </row>
    <row r="7331" spans="1:3" x14ac:dyDescent="0.25">
      <c r="A7331" s="1">
        <v>292500</v>
      </c>
      <c r="B7331" s="2">
        <v>265923.25770298427</v>
      </c>
      <c r="C7331" s="2">
        <v>26576.742297015735</v>
      </c>
    </row>
    <row r="7332" spans="1:3" x14ac:dyDescent="0.25">
      <c r="A7332" s="1">
        <v>280000</v>
      </c>
      <c r="B7332" s="2">
        <v>364225.78650914971</v>
      </c>
      <c r="C7332" s="2">
        <v>-84225.786509149708</v>
      </c>
    </row>
    <row r="7333" spans="1:3" x14ac:dyDescent="0.25">
      <c r="A7333" s="1">
        <v>280000</v>
      </c>
      <c r="B7333" s="2">
        <v>323239.52024992026</v>
      </c>
      <c r="C7333" s="2">
        <v>-43239.520249920257</v>
      </c>
    </row>
    <row r="7334" spans="1:3" x14ac:dyDescent="0.25">
      <c r="A7334" s="1">
        <v>277500</v>
      </c>
      <c r="B7334" s="2">
        <v>165363.40291822684</v>
      </c>
      <c r="C7334" s="2">
        <v>112136.59708177316</v>
      </c>
    </row>
    <row r="7335" spans="1:3" x14ac:dyDescent="0.25">
      <c r="A7335" s="1">
        <v>260000</v>
      </c>
      <c r="B7335" s="2">
        <v>228556.30561910901</v>
      </c>
      <c r="C7335" s="2">
        <v>31443.694380890985</v>
      </c>
    </row>
    <row r="7336" spans="1:3" x14ac:dyDescent="0.25">
      <c r="A7336" s="1">
        <v>255000</v>
      </c>
      <c r="B7336" s="2">
        <v>104914.11337157642</v>
      </c>
      <c r="C7336" s="2">
        <v>150085.88662842358</v>
      </c>
    </row>
    <row r="7337" spans="1:3" x14ac:dyDescent="0.25">
      <c r="A7337" s="1">
        <v>253000</v>
      </c>
      <c r="B7337" s="2">
        <v>284653.34770651272</v>
      </c>
      <c r="C7337" s="2">
        <v>-31653.347706512723</v>
      </c>
    </row>
    <row r="7338" spans="1:3" x14ac:dyDescent="0.25">
      <c r="A7338" s="1">
        <v>250000</v>
      </c>
      <c r="B7338" s="2">
        <v>230097.47763139952</v>
      </c>
      <c r="C7338" s="2">
        <v>19902.522368600476</v>
      </c>
    </row>
    <row r="7339" spans="1:3" x14ac:dyDescent="0.25">
      <c r="A7339" s="1">
        <v>250000</v>
      </c>
      <c r="B7339" s="2">
        <v>193478.70930846274</v>
      </c>
      <c r="C7339" s="2">
        <v>56521.290691537259</v>
      </c>
    </row>
    <row r="7340" spans="1:3" x14ac:dyDescent="0.25">
      <c r="A7340" s="1">
        <v>240000</v>
      </c>
      <c r="B7340" s="2">
        <v>201821.70535195601</v>
      </c>
      <c r="C7340" s="2">
        <v>38178.294648043986</v>
      </c>
    </row>
    <row r="7341" spans="1:3" x14ac:dyDescent="0.25">
      <c r="A7341" s="1">
        <v>237000</v>
      </c>
      <c r="B7341" s="2">
        <v>278102.02361105022</v>
      </c>
      <c r="C7341" s="2">
        <v>-41102.023611050216</v>
      </c>
    </row>
    <row r="7342" spans="1:3" x14ac:dyDescent="0.25">
      <c r="A7342" s="1">
        <v>207500</v>
      </c>
      <c r="B7342" s="2">
        <v>180418.82542958969</v>
      </c>
      <c r="C7342" s="2">
        <v>27081.174570410309</v>
      </c>
    </row>
    <row r="7343" spans="1:3" x14ac:dyDescent="0.25">
      <c r="A7343" s="1">
        <v>205000</v>
      </c>
      <c r="B7343" s="2">
        <v>152736.87535522383</v>
      </c>
      <c r="C7343" s="2">
        <v>52263.124644776166</v>
      </c>
    </row>
    <row r="7344" spans="1:3" x14ac:dyDescent="0.25">
      <c r="A7344" s="1">
        <v>180000</v>
      </c>
      <c r="B7344" s="2">
        <v>283818.44591113162</v>
      </c>
      <c r="C7344" s="2">
        <v>-103818.44591113162</v>
      </c>
    </row>
    <row r="7345" spans="1:3" x14ac:dyDescent="0.25">
      <c r="A7345" s="1">
        <v>169000</v>
      </c>
      <c r="B7345" s="2">
        <v>284683.51058035018</v>
      </c>
      <c r="C7345" s="2">
        <v>-115683.51058035018</v>
      </c>
    </row>
    <row r="7346" spans="1:3" x14ac:dyDescent="0.25">
      <c r="A7346" s="1">
        <v>2160000</v>
      </c>
      <c r="B7346" s="2">
        <v>1260465.4311670715</v>
      </c>
      <c r="C7346" s="2">
        <v>899534.56883292855</v>
      </c>
    </row>
    <row r="7347" spans="1:3" x14ac:dyDescent="0.25">
      <c r="A7347" s="1">
        <v>1500000</v>
      </c>
      <c r="B7347" s="2">
        <v>1593892.8802703174</v>
      </c>
      <c r="C7347" s="2">
        <v>-93892.88027031743</v>
      </c>
    </row>
    <row r="7348" spans="1:3" x14ac:dyDescent="0.25">
      <c r="A7348" s="1">
        <v>1480000</v>
      </c>
      <c r="B7348" s="2">
        <v>1502805.5832166472</v>
      </c>
      <c r="C7348" s="2">
        <v>-22805.583216647152</v>
      </c>
    </row>
    <row r="7349" spans="1:3" x14ac:dyDescent="0.25">
      <c r="A7349" s="1">
        <v>1150000</v>
      </c>
      <c r="B7349" s="2">
        <v>1096627.4211267121</v>
      </c>
      <c r="C7349" s="2">
        <v>53372.578873287886</v>
      </c>
    </row>
    <row r="7350" spans="1:3" x14ac:dyDescent="0.25">
      <c r="A7350" s="1">
        <v>960000</v>
      </c>
      <c r="B7350" s="2">
        <v>1066598.5693687671</v>
      </c>
      <c r="C7350" s="2">
        <v>-106598.56936876709</v>
      </c>
    </row>
    <row r="7351" spans="1:3" x14ac:dyDescent="0.25">
      <c r="A7351" s="1">
        <v>952000</v>
      </c>
      <c r="B7351" s="2">
        <v>1134711.7407994994</v>
      </c>
      <c r="C7351" s="2">
        <v>-182711.74079949944</v>
      </c>
    </row>
    <row r="7352" spans="1:3" x14ac:dyDescent="0.25">
      <c r="A7352" s="1">
        <v>935000</v>
      </c>
      <c r="B7352" s="2">
        <v>1109981.3859406977</v>
      </c>
      <c r="C7352" s="2">
        <v>-174981.38594069774</v>
      </c>
    </row>
    <row r="7353" spans="1:3" x14ac:dyDescent="0.25">
      <c r="A7353" s="1">
        <v>875000</v>
      </c>
      <c r="B7353" s="2">
        <v>688050.23344866675</v>
      </c>
      <c r="C7353" s="2">
        <v>186949.76655133325</v>
      </c>
    </row>
    <row r="7354" spans="1:3" x14ac:dyDescent="0.25">
      <c r="A7354" s="1">
        <v>840000</v>
      </c>
      <c r="B7354" s="2">
        <v>760888.45600370248</v>
      </c>
      <c r="C7354" s="2">
        <v>79111.543996297522</v>
      </c>
    </row>
    <row r="7355" spans="1:3" x14ac:dyDescent="0.25">
      <c r="A7355" s="1">
        <v>834800</v>
      </c>
      <c r="B7355" s="2">
        <v>987026.87389157084</v>
      </c>
      <c r="C7355" s="2">
        <v>-152226.87389157084</v>
      </c>
    </row>
    <row r="7356" spans="1:3" x14ac:dyDescent="0.25">
      <c r="A7356" s="1">
        <v>830000</v>
      </c>
      <c r="B7356" s="2">
        <v>1069783.6064905818</v>
      </c>
      <c r="C7356" s="2">
        <v>-239783.60649058176</v>
      </c>
    </row>
    <row r="7357" spans="1:3" x14ac:dyDescent="0.25">
      <c r="A7357" s="1">
        <v>781000</v>
      </c>
      <c r="B7357" s="2">
        <v>395756.01515606197</v>
      </c>
      <c r="C7357" s="2">
        <v>385243.98484393803</v>
      </c>
    </row>
    <row r="7358" spans="1:3" x14ac:dyDescent="0.25">
      <c r="A7358" s="1">
        <v>768000</v>
      </c>
      <c r="B7358" s="2">
        <v>978872.56314910902</v>
      </c>
      <c r="C7358" s="2">
        <v>-210872.56314910902</v>
      </c>
    </row>
    <row r="7359" spans="1:3" x14ac:dyDescent="0.25">
      <c r="A7359" s="1">
        <v>765000</v>
      </c>
      <c r="B7359" s="2">
        <v>844035.33429941512</v>
      </c>
      <c r="C7359" s="2">
        <v>-79035.334299415117</v>
      </c>
    </row>
    <row r="7360" spans="1:3" x14ac:dyDescent="0.25">
      <c r="A7360" s="1">
        <v>760000</v>
      </c>
      <c r="B7360" s="2">
        <v>1013764.7373821485</v>
      </c>
      <c r="C7360" s="2">
        <v>-253764.73738214851</v>
      </c>
    </row>
    <row r="7361" spans="1:3" x14ac:dyDescent="0.25">
      <c r="A7361" s="1">
        <v>747450</v>
      </c>
      <c r="B7361" s="2">
        <v>496102.97504977114</v>
      </c>
      <c r="C7361" s="2">
        <v>251347.02495022886</v>
      </c>
    </row>
    <row r="7362" spans="1:3" x14ac:dyDescent="0.25">
      <c r="A7362" s="1">
        <v>746300</v>
      </c>
      <c r="B7362" s="2">
        <v>735630.03400850098</v>
      </c>
      <c r="C7362" s="2">
        <v>10669.965991499019</v>
      </c>
    </row>
    <row r="7363" spans="1:3" x14ac:dyDescent="0.25">
      <c r="A7363" s="1">
        <v>738950</v>
      </c>
      <c r="B7363" s="2">
        <v>665658.10284089227</v>
      </c>
      <c r="C7363" s="2">
        <v>73291.897159107728</v>
      </c>
    </row>
    <row r="7364" spans="1:3" x14ac:dyDescent="0.25">
      <c r="A7364" s="1">
        <v>735000</v>
      </c>
      <c r="B7364" s="2">
        <v>1501504.8129864093</v>
      </c>
      <c r="C7364" s="2">
        <v>-766504.81298640929</v>
      </c>
    </row>
    <row r="7365" spans="1:3" x14ac:dyDescent="0.25">
      <c r="A7365" s="1">
        <v>731000</v>
      </c>
      <c r="B7365" s="2">
        <v>742967.04607066652</v>
      </c>
      <c r="C7365" s="2">
        <v>-11967.046070666518</v>
      </c>
    </row>
    <row r="7366" spans="1:3" x14ac:dyDescent="0.25">
      <c r="A7366" s="1">
        <v>710000</v>
      </c>
      <c r="B7366" s="2">
        <v>561194.19343462156</v>
      </c>
      <c r="C7366" s="2">
        <v>148805.80656537844</v>
      </c>
    </row>
    <row r="7367" spans="1:3" x14ac:dyDescent="0.25">
      <c r="A7367" s="1">
        <v>695000</v>
      </c>
      <c r="B7367" s="2">
        <v>788405.53637656628</v>
      </c>
      <c r="C7367" s="2">
        <v>-93405.536376566277</v>
      </c>
    </row>
    <row r="7368" spans="1:3" x14ac:dyDescent="0.25">
      <c r="A7368" s="1">
        <v>692000</v>
      </c>
      <c r="B7368" s="2">
        <v>827016.46225163923</v>
      </c>
      <c r="C7368" s="2">
        <v>-135016.46225163923</v>
      </c>
    </row>
    <row r="7369" spans="1:3" x14ac:dyDescent="0.25">
      <c r="A7369" s="1">
        <v>675000</v>
      </c>
      <c r="B7369" s="2">
        <v>334549.64304075972</v>
      </c>
      <c r="C7369" s="2">
        <v>340450.35695924028</v>
      </c>
    </row>
    <row r="7370" spans="1:3" x14ac:dyDescent="0.25">
      <c r="A7370" s="1">
        <v>656000</v>
      </c>
      <c r="B7370" s="2">
        <v>603175.913956239</v>
      </c>
      <c r="C7370" s="2">
        <v>52824.086043760995</v>
      </c>
    </row>
    <row r="7371" spans="1:3" x14ac:dyDescent="0.25">
      <c r="A7371" s="1">
        <v>652500</v>
      </c>
      <c r="B7371" s="2">
        <v>459755.15744684119</v>
      </c>
      <c r="C7371" s="2">
        <v>192744.84255315881</v>
      </c>
    </row>
    <row r="7372" spans="1:3" x14ac:dyDescent="0.25">
      <c r="A7372" s="1">
        <v>650000</v>
      </c>
      <c r="B7372" s="2">
        <v>830056.78764106776</v>
      </c>
      <c r="C7372" s="2">
        <v>-180056.78764106776</v>
      </c>
    </row>
    <row r="7373" spans="1:3" x14ac:dyDescent="0.25">
      <c r="A7373" s="1">
        <v>645000</v>
      </c>
      <c r="B7373" s="2">
        <v>697345.59031332738</v>
      </c>
      <c r="C7373" s="2">
        <v>-52345.590313327382</v>
      </c>
    </row>
    <row r="7374" spans="1:3" x14ac:dyDescent="0.25">
      <c r="A7374" s="1">
        <v>640000</v>
      </c>
      <c r="B7374" s="2">
        <v>618938.07459357067</v>
      </c>
      <c r="C7374" s="2">
        <v>21061.925406429335</v>
      </c>
    </row>
    <row r="7375" spans="1:3" x14ac:dyDescent="0.25">
      <c r="A7375" s="1">
        <v>619790</v>
      </c>
      <c r="B7375" s="2">
        <v>396754.64302196144</v>
      </c>
      <c r="C7375" s="2">
        <v>223035.35697803856</v>
      </c>
    </row>
    <row r="7376" spans="1:3" x14ac:dyDescent="0.25">
      <c r="A7376" s="1">
        <v>619000</v>
      </c>
      <c r="B7376" s="2">
        <v>811681.28471250343</v>
      </c>
      <c r="C7376" s="2">
        <v>-192681.28471250343</v>
      </c>
    </row>
    <row r="7377" spans="1:3" x14ac:dyDescent="0.25">
      <c r="A7377" s="1">
        <v>615000</v>
      </c>
      <c r="B7377" s="2">
        <v>526260.72509129834</v>
      </c>
      <c r="C7377" s="2">
        <v>88739.274908701656</v>
      </c>
    </row>
    <row r="7378" spans="1:3" x14ac:dyDescent="0.25">
      <c r="A7378" s="1">
        <v>605000</v>
      </c>
      <c r="B7378" s="2">
        <v>513547.78313345439</v>
      </c>
      <c r="C7378" s="2">
        <v>91452.216866545612</v>
      </c>
    </row>
    <row r="7379" spans="1:3" x14ac:dyDescent="0.25">
      <c r="A7379" s="1">
        <v>580000</v>
      </c>
      <c r="B7379" s="2">
        <v>437426.15256839653</v>
      </c>
      <c r="C7379" s="2">
        <v>142573.84743160347</v>
      </c>
    </row>
    <row r="7380" spans="1:3" x14ac:dyDescent="0.25">
      <c r="A7380" s="1">
        <v>580000</v>
      </c>
      <c r="B7380" s="2">
        <v>554688.06524553814</v>
      </c>
      <c r="C7380" s="2">
        <v>25311.934754461865</v>
      </c>
    </row>
    <row r="7381" spans="1:3" x14ac:dyDescent="0.25">
      <c r="A7381" s="1">
        <v>565000</v>
      </c>
      <c r="B7381" s="2">
        <v>435242.55472157989</v>
      </c>
      <c r="C7381" s="2">
        <v>129757.44527842011</v>
      </c>
    </row>
    <row r="7382" spans="1:3" x14ac:dyDescent="0.25">
      <c r="A7382" s="1">
        <v>565000</v>
      </c>
      <c r="B7382" s="2">
        <v>399068.70326863462</v>
      </c>
      <c r="C7382" s="2">
        <v>165931.29673136538</v>
      </c>
    </row>
    <row r="7383" spans="1:3" x14ac:dyDescent="0.25">
      <c r="A7383" s="1">
        <v>560000</v>
      </c>
      <c r="B7383" s="2">
        <v>838651.55531495006</v>
      </c>
      <c r="C7383" s="2">
        <v>-278651.55531495006</v>
      </c>
    </row>
    <row r="7384" spans="1:3" x14ac:dyDescent="0.25">
      <c r="A7384" s="1">
        <v>550000</v>
      </c>
      <c r="B7384" s="2">
        <v>795864.74141694373</v>
      </c>
      <c r="C7384" s="2">
        <v>-245864.74141694373</v>
      </c>
    </row>
    <row r="7385" spans="1:3" x14ac:dyDescent="0.25">
      <c r="A7385" s="1">
        <v>535000</v>
      </c>
      <c r="B7385" s="2">
        <v>449131.2717485085</v>
      </c>
      <c r="C7385" s="2">
        <v>85868.728251491499</v>
      </c>
    </row>
    <row r="7386" spans="1:3" x14ac:dyDescent="0.25">
      <c r="A7386" s="1">
        <v>532170</v>
      </c>
      <c r="B7386" s="2">
        <v>449547.2093644343</v>
      </c>
      <c r="C7386" s="2">
        <v>82622.790635565703</v>
      </c>
    </row>
    <row r="7387" spans="1:3" x14ac:dyDescent="0.25">
      <c r="A7387" s="1">
        <v>530000</v>
      </c>
      <c r="B7387" s="2">
        <v>495331.49983025546</v>
      </c>
      <c r="C7387" s="2">
        <v>34668.50016974454</v>
      </c>
    </row>
    <row r="7388" spans="1:3" x14ac:dyDescent="0.25">
      <c r="A7388" s="1">
        <v>525000</v>
      </c>
      <c r="B7388" s="2">
        <v>639558.750860931</v>
      </c>
      <c r="C7388" s="2">
        <v>-114558.750860931</v>
      </c>
    </row>
    <row r="7389" spans="1:3" x14ac:dyDescent="0.25">
      <c r="A7389" s="1">
        <v>525000</v>
      </c>
      <c r="B7389" s="2">
        <v>636067.35592721752</v>
      </c>
      <c r="C7389" s="2">
        <v>-111067.35592721752</v>
      </c>
    </row>
    <row r="7390" spans="1:3" x14ac:dyDescent="0.25">
      <c r="A7390" s="1">
        <v>525000</v>
      </c>
      <c r="B7390" s="2">
        <v>356536.96647821477</v>
      </c>
      <c r="C7390" s="2">
        <v>168463.03352178523</v>
      </c>
    </row>
    <row r="7391" spans="1:3" x14ac:dyDescent="0.25">
      <c r="A7391" s="1">
        <v>521000</v>
      </c>
      <c r="B7391" s="2">
        <v>548419.02792964154</v>
      </c>
      <c r="C7391" s="2">
        <v>-27419.027929641539</v>
      </c>
    </row>
    <row r="7392" spans="1:3" x14ac:dyDescent="0.25">
      <c r="A7392" s="1">
        <v>510000</v>
      </c>
      <c r="B7392" s="2">
        <v>683068.84596776334</v>
      </c>
      <c r="C7392" s="2">
        <v>-173068.84596776334</v>
      </c>
    </row>
    <row r="7393" spans="1:3" x14ac:dyDescent="0.25">
      <c r="A7393" s="1">
        <v>508000</v>
      </c>
      <c r="B7393" s="2">
        <v>317364.45126447431</v>
      </c>
      <c r="C7393" s="2">
        <v>190635.54873552569</v>
      </c>
    </row>
    <row r="7394" spans="1:3" x14ac:dyDescent="0.25">
      <c r="A7394" s="1">
        <v>497000</v>
      </c>
      <c r="B7394" s="2">
        <v>621972.26800878579</v>
      </c>
      <c r="C7394" s="2">
        <v>-124972.26800878579</v>
      </c>
    </row>
    <row r="7395" spans="1:3" x14ac:dyDescent="0.25">
      <c r="A7395" s="1">
        <v>495000</v>
      </c>
      <c r="B7395" s="2">
        <v>262515.02904454625</v>
      </c>
      <c r="C7395" s="2">
        <v>232484.97095545375</v>
      </c>
    </row>
    <row r="7396" spans="1:3" x14ac:dyDescent="0.25">
      <c r="A7396" s="1">
        <v>483500</v>
      </c>
      <c r="B7396" s="2">
        <v>485938.12914222828</v>
      </c>
      <c r="C7396" s="2">
        <v>-2438.1291422282811</v>
      </c>
    </row>
    <row r="7397" spans="1:3" x14ac:dyDescent="0.25">
      <c r="A7397" s="1">
        <v>480000</v>
      </c>
      <c r="B7397" s="2">
        <v>493656.62572505948</v>
      </c>
      <c r="C7397" s="2">
        <v>-13656.625725059479</v>
      </c>
    </row>
    <row r="7398" spans="1:3" x14ac:dyDescent="0.25">
      <c r="A7398" s="1">
        <v>479000</v>
      </c>
      <c r="B7398" s="2">
        <v>451653.18864838104</v>
      </c>
      <c r="C7398" s="2">
        <v>27346.811351618962</v>
      </c>
    </row>
    <row r="7399" spans="1:3" x14ac:dyDescent="0.25">
      <c r="A7399" s="1">
        <v>475000</v>
      </c>
      <c r="B7399" s="2">
        <v>488770.48901563243</v>
      </c>
      <c r="C7399" s="2">
        <v>-13770.489015632425</v>
      </c>
    </row>
    <row r="7400" spans="1:3" x14ac:dyDescent="0.25">
      <c r="A7400" s="1">
        <v>470000</v>
      </c>
      <c r="B7400" s="2">
        <v>419724.71502183785</v>
      </c>
      <c r="C7400" s="2">
        <v>50275.284978162148</v>
      </c>
    </row>
    <row r="7401" spans="1:3" x14ac:dyDescent="0.25">
      <c r="A7401" s="1">
        <v>462608</v>
      </c>
      <c r="B7401" s="2">
        <v>417782.33071016072</v>
      </c>
      <c r="C7401" s="2">
        <v>44825.669289839279</v>
      </c>
    </row>
    <row r="7402" spans="1:3" x14ac:dyDescent="0.25">
      <c r="A7402" s="1">
        <v>461000</v>
      </c>
      <c r="B7402" s="2">
        <v>388656.70586518047</v>
      </c>
      <c r="C7402" s="2">
        <v>72343.294134819531</v>
      </c>
    </row>
    <row r="7403" spans="1:3" x14ac:dyDescent="0.25">
      <c r="A7403" s="1">
        <v>459000</v>
      </c>
      <c r="B7403" s="2">
        <v>601861.29567493103</v>
      </c>
      <c r="C7403" s="2">
        <v>-142861.29567493103</v>
      </c>
    </row>
    <row r="7404" spans="1:3" x14ac:dyDescent="0.25">
      <c r="A7404" s="1">
        <v>449950</v>
      </c>
      <c r="B7404" s="2">
        <v>323637.4989734189</v>
      </c>
      <c r="C7404" s="2">
        <v>126312.5010265811</v>
      </c>
    </row>
    <row r="7405" spans="1:3" x14ac:dyDescent="0.25">
      <c r="A7405" s="1">
        <v>440000</v>
      </c>
      <c r="B7405" s="2">
        <v>471561.10123060056</v>
      </c>
      <c r="C7405" s="2">
        <v>-31561.101230600558</v>
      </c>
    </row>
    <row r="7406" spans="1:3" x14ac:dyDescent="0.25">
      <c r="A7406" s="1">
        <v>440000</v>
      </c>
      <c r="B7406" s="2">
        <v>376658.40387776995</v>
      </c>
      <c r="C7406" s="2">
        <v>63341.596122230054</v>
      </c>
    </row>
    <row r="7407" spans="1:3" x14ac:dyDescent="0.25">
      <c r="A7407" s="1">
        <v>431000</v>
      </c>
      <c r="B7407" s="2">
        <v>623688.76750158891</v>
      </c>
      <c r="C7407" s="2">
        <v>-192688.76750158891</v>
      </c>
    </row>
    <row r="7408" spans="1:3" x14ac:dyDescent="0.25">
      <c r="A7408" s="1">
        <v>425000</v>
      </c>
      <c r="B7408" s="2">
        <v>242606.78397880611</v>
      </c>
      <c r="C7408" s="2">
        <v>182393.21602119389</v>
      </c>
    </row>
    <row r="7409" spans="1:3" x14ac:dyDescent="0.25">
      <c r="A7409" s="1">
        <v>417000</v>
      </c>
      <c r="B7409" s="2">
        <v>298227.88141531911</v>
      </c>
      <c r="C7409" s="2">
        <v>118772.11858468089</v>
      </c>
    </row>
    <row r="7410" spans="1:3" x14ac:dyDescent="0.25">
      <c r="A7410" s="1">
        <v>400000</v>
      </c>
      <c r="B7410" s="2">
        <v>446601.11170944071</v>
      </c>
      <c r="C7410" s="2">
        <v>-46601.111709440709</v>
      </c>
    </row>
    <row r="7411" spans="1:3" x14ac:dyDescent="0.25">
      <c r="A7411" s="1">
        <v>399963</v>
      </c>
      <c r="B7411" s="2">
        <v>504743.96722576919</v>
      </c>
      <c r="C7411" s="2">
        <v>-104780.96722576919</v>
      </c>
    </row>
    <row r="7412" spans="1:3" x14ac:dyDescent="0.25">
      <c r="A7412" s="1">
        <v>397500</v>
      </c>
      <c r="B7412" s="2">
        <v>475508.92712440761</v>
      </c>
      <c r="C7412" s="2">
        <v>-78008.927124407608</v>
      </c>
    </row>
    <row r="7413" spans="1:3" x14ac:dyDescent="0.25">
      <c r="A7413" s="1">
        <v>397000</v>
      </c>
      <c r="B7413" s="2">
        <v>251256.99915507479</v>
      </c>
      <c r="C7413" s="2">
        <v>145743.00084492521</v>
      </c>
    </row>
    <row r="7414" spans="1:3" x14ac:dyDescent="0.25">
      <c r="A7414" s="1">
        <v>397000</v>
      </c>
      <c r="B7414" s="2">
        <v>409839.22938855615</v>
      </c>
      <c r="C7414" s="2">
        <v>-12839.229388556152</v>
      </c>
    </row>
    <row r="7415" spans="1:3" x14ac:dyDescent="0.25">
      <c r="A7415" s="1">
        <v>395000</v>
      </c>
      <c r="B7415" s="2">
        <v>557229.05157286231</v>
      </c>
      <c r="C7415" s="2">
        <v>-162229.05157286231</v>
      </c>
    </row>
    <row r="7416" spans="1:3" x14ac:dyDescent="0.25">
      <c r="A7416" s="1">
        <v>393000</v>
      </c>
      <c r="B7416" s="2">
        <v>410338.00521090894</v>
      </c>
      <c r="C7416" s="2">
        <v>-17338.005210908945</v>
      </c>
    </row>
    <row r="7417" spans="1:3" x14ac:dyDescent="0.25">
      <c r="A7417" s="1">
        <v>392500</v>
      </c>
      <c r="B7417" s="2">
        <v>547466.71993695898</v>
      </c>
      <c r="C7417" s="2">
        <v>-154966.71993695898</v>
      </c>
    </row>
    <row r="7418" spans="1:3" x14ac:dyDescent="0.25">
      <c r="A7418" s="1">
        <v>374000</v>
      </c>
      <c r="B7418" s="2">
        <v>423396.46467653639</v>
      </c>
      <c r="C7418" s="2">
        <v>-49396.464676536387</v>
      </c>
    </row>
    <row r="7419" spans="1:3" x14ac:dyDescent="0.25">
      <c r="A7419" s="1">
        <v>370000</v>
      </c>
      <c r="B7419" s="2">
        <v>441048.90950790053</v>
      </c>
      <c r="C7419" s="2">
        <v>-71048.909507900535</v>
      </c>
    </row>
    <row r="7420" spans="1:3" x14ac:dyDescent="0.25">
      <c r="A7420" s="1">
        <v>369950</v>
      </c>
      <c r="B7420" s="2">
        <v>344009.87591720076</v>
      </c>
      <c r="C7420" s="2">
        <v>25940.124082799244</v>
      </c>
    </row>
    <row r="7421" spans="1:3" x14ac:dyDescent="0.25">
      <c r="A7421" s="1">
        <v>367500</v>
      </c>
      <c r="B7421" s="2">
        <v>434604.76279005117</v>
      </c>
      <c r="C7421" s="2">
        <v>-67104.762790051172</v>
      </c>
    </row>
    <row r="7422" spans="1:3" x14ac:dyDescent="0.25">
      <c r="A7422" s="1">
        <v>365000</v>
      </c>
      <c r="B7422" s="2">
        <v>121336.07169628114</v>
      </c>
      <c r="C7422" s="2">
        <v>243663.92830371886</v>
      </c>
    </row>
    <row r="7423" spans="1:3" x14ac:dyDescent="0.25">
      <c r="A7423" s="1">
        <v>360000</v>
      </c>
      <c r="B7423" s="2">
        <v>505144.15288081503</v>
      </c>
      <c r="C7423" s="2">
        <v>-145144.15288081503</v>
      </c>
    </row>
    <row r="7424" spans="1:3" x14ac:dyDescent="0.25">
      <c r="A7424" s="1">
        <v>358000</v>
      </c>
      <c r="B7424" s="2">
        <v>287319.9677957528</v>
      </c>
      <c r="C7424" s="2">
        <v>70680.032204247196</v>
      </c>
    </row>
    <row r="7425" spans="1:3" x14ac:dyDescent="0.25">
      <c r="A7425" s="1">
        <v>355000</v>
      </c>
      <c r="B7425" s="2">
        <v>376590.1321265173</v>
      </c>
      <c r="C7425" s="2">
        <v>-21590.132126517303</v>
      </c>
    </row>
    <row r="7426" spans="1:3" x14ac:dyDescent="0.25">
      <c r="A7426" s="1">
        <v>350000</v>
      </c>
      <c r="B7426" s="2">
        <v>407488.32705221674</v>
      </c>
      <c r="C7426" s="2">
        <v>-57488.327052216744</v>
      </c>
    </row>
    <row r="7427" spans="1:3" x14ac:dyDescent="0.25">
      <c r="A7427" s="1">
        <v>350000</v>
      </c>
      <c r="B7427" s="2">
        <v>202537.64834836361</v>
      </c>
      <c r="C7427" s="2">
        <v>147462.35165163639</v>
      </c>
    </row>
    <row r="7428" spans="1:3" x14ac:dyDescent="0.25">
      <c r="A7428" s="1">
        <v>330000</v>
      </c>
      <c r="B7428" s="2">
        <v>275369.25978346611</v>
      </c>
      <c r="C7428" s="2">
        <v>54630.740216533886</v>
      </c>
    </row>
    <row r="7429" spans="1:3" x14ac:dyDescent="0.25">
      <c r="A7429" s="1">
        <v>327000</v>
      </c>
      <c r="B7429" s="2">
        <v>382985.13337945158</v>
      </c>
      <c r="C7429" s="2">
        <v>-55985.133379451581</v>
      </c>
    </row>
    <row r="7430" spans="1:3" x14ac:dyDescent="0.25">
      <c r="A7430" s="1">
        <v>320000</v>
      </c>
      <c r="B7430" s="2">
        <v>436300.66612419952</v>
      </c>
      <c r="C7430" s="2">
        <v>-116300.66612419952</v>
      </c>
    </row>
    <row r="7431" spans="1:3" x14ac:dyDescent="0.25">
      <c r="A7431" s="1">
        <v>319000</v>
      </c>
      <c r="B7431" s="2">
        <v>340496.56459010224</v>
      </c>
      <c r="C7431" s="2">
        <v>-21496.564590102236</v>
      </c>
    </row>
    <row r="7432" spans="1:3" x14ac:dyDescent="0.25">
      <c r="A7432" s="1">
        <v>316000</v>
      </c>
      <c r="B7432" s="2">
        <v>379884.56763184594</v>
      </c>
      <c r="C7432" s="2">
        <v>-63884.567631845945</v>
      </c>
    </row>
    <row r="7433" spans="1:3" x14ac:dyDescent="0.25">
      <c r="A7433" s="1">
        <v>310000</v>
      </c>
      <c r="B7433" s="2">
        <v>219855.71119859026</v>
      </c>
      <c r="C7433" s="2">
        <v>90144.288801409741</v>
      </c>
    </row>
    <row r="7434" spans="1:3" x14ac:dyDescent="0.25">
      <c r="A7434" s="1">
        <v>300000</v>
      </c>
      <c r="B7434" s="2">
        <v>460905.83903223905</v>
      </c>
      <c r="C7434" s="2">
        <v>-160905.83903223905</v>
      </c>
    </row>
    <row r="7435" spans="1:3" x14ac:dyDescent="0.25">
      <c r="A7435" s="1">
        <v>299000</v>
      </c>
      <c r="B7435" s="2">
        <v>497877.91120965424</v>
      </c>
      <c r="C7435" s="2">
        <v>-198877.91120965424</v>
      </c>
    </row>
    <row r="7436" spans="1:3" x14ac:dyDescent="0.25">
      <c r="A7436" s="1">
        <v>296000</v>
      </c>
      <c r="B7436" s="2">
        <v>261509.12883200048</v>
      </c>
      <c r="C7436" s="2">
        <v>34490.871167999518</v>
      </c>
    </row>
    <row r="7437" spans="1:3" x14ac:dyDescent="0.25">
      <c r="A7437" s="1">
        <v>294350</v>
      </c>
      <c r="B7437" s="2">
        <v>288669.00048520212</v>
      </c>
      <c r="C7437" s="2">
        <v>5680.9995147978771</v>
      </c>
    </row>
    <row r="7438" spans="1:3" x14ac:dyDescent="0.25">
      <c r="A7438" s="1">
        <v>293550</v>
      </c>
      <c r="B7438" s="2">
        <v>177166.5986195812</v>
      </c>
      <c r="C7438" s="2">
        <v>116383.4013804188</v>
      </c>
    </row>
    <row r="7439" spans="1:3" x14ac:dyDescent="0.25">
      <c r="A7439" s="1">
        <v>291375</v>
      </c>
      <c r="B7439" s="2">
        <v>346722.56686214003</v>
      </c>
      <c r="C7439" s="2">
        <v>-55347.566862140025</v>
      </c>
    </row>
    <row r="7440" spans="1:3" x14ac:dyDescent="0.25">
      <c r="A7440" s="1">
        <v>279950</v>
      </c>
      <c r="B7440" s="2">
        <v>203528.64900404215</v>
      </c>
      <c r="C7440" s="2">
        <v>76421.350995957851</v>
      </c>
    </row>
    <row r="7441" spans="1:3" x14ac:dyDescent="0.25">
      <c r="A7441" s="1">
        <v>278000</v>
      </c>
      <c r="B7441" s="2">
        <v>287117.43316334009</v>
      </c>
      <c r="C7441" s="2">
        <v>-9117.433163340087</v>
      </c>
    </row>
    <row r="7442" spans="1:3" x14ac:dyDescent="0.25">
      <c r="A7442" s="1">
        <v>267000</v>
      </c>
      <c r="B7442" s="2">
        <v>334708.91868158616</v>
      </c>
      <c r="C7442" s="2">
        <v>-67708.918681586161</v>
      </c>
    </row>
    <row r="7443" spans="1:3" x14ac:dyDescent="0.25">
      <c r="A7443" s="1">
        <v>262000</v>
      </c>
      <c r="B7443" s="2">
        <v>215475.51820252161</v>
      </c>
      <c r="C7443" s="2">
        <v>46524.481797478395</v>
      </c>
    </row>
    <row r="7444" spans="1:3" x14ac:dyDescent="0.25">
      <c r="A7444" s="1">
        <v>260000</v>
      </c>
      <c r="B7444" s="2">
        <v>149471.33674416889</v>
      </c>
      <c r="C7444" s="2">
        <v>110528.66325583111</v>
      </c>
    </row>
    <row r="7445" spans="1:3" x14ac:dyDescent="0.25">
      <c r="A7445" s="1">
        <v>260000</v>
      </c>
      <c r="B7445" s="2">
        <v>541564.62627102691</v>
      </c>
      <c r="C7445" s="2">
        <v>-281564.62627102691</v>
      </c>
    </row>
    <row r="7446" spans="1:3" x14ac:dyDescent="0.25">
      <c r="A7446" s="1">
        <v>259900</v>
      </c>
      <c r="B7446" s="2">
        <v>348726.79579761345</v>
      </c>
      <c r="C7446" s="2">
        <v>-88826.795797613449</v>
      </c>
    </row>
    <row r="7447" spans="1:3" x14ac:dyDescent="0.25">
      <c r="A7447" s="1">
        <v>255000</v>
      </c>
      <c r="B7447" s="2">
        <v>228561.12307041703</v>
      </c>
      <c r="C7447" s="2">
        <v>26438.87692958297</v>
      </c>
    </row>
    <row r="7448" spans="1:3" x14ac:dyDescent="0.25">
      <c r="A7448" s="1">
        <v>249000</v>
      </c>
      <c r="B7448" s="2">
        <v>180439.91381323407</v>
      </c>
      <c r="C7448" s="2">
        <v>68560.086186765926</v>
      </c>
    </row>
    <row r="7449" spans="1:3" x14ac:dyDescent="0.25">
      <c r="A7449" s="1">
        <v>245000</v>
      </c>
      <c r="B7449" s="2">
        <v>151858.69055058269</v>
      </c>
      <c r="C7449" s="2">
        <v>93141.309449417313</v>
      </c>
    </row>
    <row r="7450" spans="1:3" x14ac:dyDescent="0.25">
      <c r="A7450" s="1">
        <v>245000</v>
      </c>
      <c r="B7450" s="2">
        <v>199256.94471061014</v>
      </c>
      <c r="C7450" s="2">
        <v>45743.055289389857</v>
      </c>
    </row>
    <row r="7451" spans="1:3" x14ac:dyDescent="0.25">
      <c r="A7451" s="1">
        <v>240000</v>
      </c>
      <c r="B7451" s="2">
        <v>170545.34530077735</v>
      </c>
      <c r="C7451" s="2">
        <v>69454.65469922265</v>
      </c>
    </row>
    <row r="7452" spans="1:3" x14ac:dyDescent="0.25">
      <c r="A7452" s="1">
        <v>235000</v>
      </c>
      <c r="B7452" s="2">
        <v>428669.00664203666</v>
      </c>
      <c r="C7452" s="2">
        <v>-193669.00664203666</v>
      </c>
    </row>
    <row r="7453" spans="1:3" x14ac:dyDescent="0.25">
      <c r="A7453" s="1">
        <v>225000</v>
      </c>
      <c r="B7453" s="2">
        <v>418524.52872234536</v>
      </c>
      <c r="C7453" s="2">
        <v>-193524.52872234536</v>
      </c>
    </row>
    <row r="7454" spans="1:3" x14ac:dyDescent="0.25">
      <c r="A7454" s="1">
        <v>205000</v>
      </c>
      <c r="B7454" s="2">
        <v>129428.40507184905</v>
      </c>
      <c r="C7454" s="2">
        <v>75571.594928150953</v>
      </c>
    </row>
    <row r="7455" spans="1:3" x14ac:dyDescent="0.25">
      <c r="A7455" s="1">
        <v>195000</v>
      </c>
      <c r="B7455" s="2">
        <v>15367.689877641093</v>
      </c>
      <c r="C7455" s="2">
        <v>179632.3101223589</v>
      </c>
    </row>
    <row r="7456" spans="1:3" x14ac:dyDescent="0.25">
      <c r="A7456" s="1">
        <v>185000</v>
      </c>
      <c r="B7456" s="2">
        <v>110305.55972744708</v>
      </c>
      <c r="C7456" s="2">
        <v>74694.440272552922</v>
      </c>
    </row>
    <row r="7457" spans="1:3" x14ac:dyDescent="0.25">
      <c r="A7457" s="1">
        <v>173250</v>
      </c>
      <c r="B7457" s="2">
        <v>314264.83788680844</v>
      </c>
      <c r="C7457" s="2">
        <v>-141014.83788680844</v>
      </c>
    </row>
    <row r="7458" spans="1:3" x14ac:dyDescent="0.25">
      <c r="A7458" s="1">
        <v>165000</v>
      </c>
      <c r="B7458" s="2">
        <v>172516.25674121143</v>
      </c>
      <c r="C7458" s="2">
        <v>-7516.2567412114295</v>
      </c>
    </row>
    <row r="7459" spans="1:3" x14ac:dyDescent="0.25">
      <c r="A7459" s="1">
        <v>165000</v>
      </c>
      <c r="B7459" s="2">
        <v>238680.10684617303</v>
      </c>
      <c r="C7459" s="2">
        <v>-73680.106846173032</v>
      </c>
    </row>
    <row r="7460" spans="1:3" x14ac:dyDescent="0.25">
      <c r="A7460" s="1">
        <v>2140000</v>
      </c>
      <c r="B7460" s="2">
        <v>1350081.7162549396</v>
      </c>
      <c r="C7460" s="2">
        <v>789918.28374506044</v>
      </c>
    </row>
    <row r="7461" spans="1:3" x14ac:dyDescent="0.25">
      <c r="A7461" s="1">
        <v>1760000</v>
      </c>
      <c r="B7461" s="2">
        <v>955025.33690347744</v>
      </c>
      <c r="C7461" s="2">
        <v>804974.66309652256</v>
      </c>
    </row>
    <row r="7462" spans="1:3" x14ac:dyDescent="0.25">
      <c r="A7462" s="1">
        <v>1300000</v>
      </c>
      <c r="B7462" s="2">
        <v>1790074.8126644427</v>
      </c>
      <c r="C7462" s="2">
        <v>-490074.8126644427</v>
      </c>
    </row>
    <row r="7463" spans="1:3" x14ac:dyDescent="0.25">
      <c r="A7463" s="1">
        <v>993500</v>
      </c>
      <c r="B7463" s="2">
        <v>1129427.4899725337</v>
      </c>
      <c r="C7463" s="2">
        <v>-135927.48997253366</v>
      </c>
    </row>
    <row r="7464" spans="1:3" x14ac:dyDescent="0.25">
      <c r="A7464" s="1">
        <v>911100</v>
      </c>
      <c r="B7464" s="2">
        <v>1089622.2032780801</v>
      </c>
      <c r="C7464" s="2">
        <v>-178522.20327808009</v>
      </c>
    </row>
    <row r="7465" spans="1:3" x14ac:dyDescent="0.25">
      <c r="A7465" s="1">
        <v>895000</v>
      </c>
      <c r="B7465" s="2">
        <v>1011211.5322090245</v>
      </c>
      <c r="C7465" s="2">
        <v>-116211.53220902453</v>
      </c>
    </row>
    <row r="7466" spans="1:3" x14ac:dyDescent="0.25">
      <c r="A7466" s="1">
        <v>865000</v>
      </c>
      <c r="B7466" s="2">
        <v>770528.50731574849</v>
      </c>
      <c r="C7466" s="2">
        <v>94471.492684251512</v>
      </c>
    </row>
    <row r="7467" spans="1:3" x14ac:dyDescent="0.25">
      <c r="A7467" s="1">
        <v>840000</v>
      </c>
      <c r="B7467" s="2">
        <v>983119.28594570013</v>
      </c>
      <c r="C7467" s="2">
        <v>-143119.28594570013</v>
      </c>
    </row>
    <row r="7468" spans="1:3" x14ac:dyDescent="0.25">
      <c r="A7468" s="1">
        <v>824000</v>
      </c>
      <c r="B7468" s="2">
        <v>726986.40255179314</v>
      </c>
      <c r="C7468" s="2">
        <v>97013.597448206856</v>
      </c>
    </row>
    <row r="7469" spans="1:3" x14ac:dyDescent="0.25">
      <c r="A7469" s="1">
        <v>805000</v>
      </c>
      <c r="B7469" s="2">
        <v>783403.5372564547</v>
      </c>
      <c r="C7469" s="2">
        <v>21596.4627435453</v>
      </c>
    </row>
    <row r="7470" spans="1:3" x14ac:dyDescent="0.25">
      <c r="A7470" s="1">
        <v>779000</v>
      </c>
      <c r="B7470" s="2">
        <v>716504.41851453634</v>
      </c>
      <c r="C7470" s="2">
        <v>62495.581485463656</v>
      </c>
    </row>
    <row r="7471" spans="1:3" x14ac:dyDescent="0.25">
      <c r="A7471" s="1">
        <v>775000</v>
      </c>
      <c r="B7471" s="2">
        <v>699112.73792982672</v>
      </c>
      <c r="C7471" s="2">
        <v>75887.262070173281</v>
      </c>
    </row>
    <row r="7472" spans="1:3" x14ac:dyDescent="0.25">
      <c r="A7472" s="1">
        <v>770000</v>
      </c>
      <c r="B7472" s="2">
        <v>838803.44348701579</v>
      </c>
      <c r="C7472" s="2">
        <v>-68803.443487015786</v>
      </c>
    </row>
    <row r="7473" spans="1:3" x14ac:dyDescent="0.25">
      <c r="A7473" s="1">
        <v>756000</v>
      </c>
      <c r="B7473" s="2">
        <v>706893.23630460829</v>
      </c>
      <c r="C7473" s="2">
        <v>49106.76369539171</v>
      </c>
    </row>
    <row r="7474" spans="1:3" x14ac:dyDescent="0.25">
      <c r="A7474" s="1">
        <v>722500</v>
      </c>
      <c r="B7474" s="2">
        <v>1208626.4414870704</v>
      </c>
      <c r="C7474" s="2">
        <v>-486126.44148707041</v>
      </c>
    </row>
    <row r="7475" spans="1:3" x14ac:dyDescent="0.25">
      <c r="A7475" s="1">
        <v>716125</v>
      </c>
      <c r="B7475" s="2">
        <v>703738.72494788433</v>
      </c>
      <c r="C7475" s="2">
        <v>12386.27505211567</v>
      </c>
    </row>
    <row r="7476" spans="1:3" x14ac:dyDescent="0.25">
      <c r="A7476" s="1">
        <v>715000</v>
      </c>
      <c r="B7476" s="2">
        <v>867273.06806506438</v>
      </c>
      <c r="C7476" s="2">
        <v>-152273.06806506438</v>
      </c>
    </row>
    <row r="7477" spans="1:3" x14ac:dyDescent="0.25">
      <c r="A7477" s="1">
        <v>688000</v>
      </c>
      <c r="B7477" s="2">
        <v>938943.49536855123</v>
      </c>
      <c r="C7477" s="2">
        <v>-250943.49536855123</v>
      </c>
    </row>
    <row r="7478" spans="1:3" x14ac:dyDescent="0.25">
      <c r="A7478" s="1">
        <v>661000</v>
      </c>
      <c r="B7478" s="2">
        <v>545537.40674342238</v>
      </c>
      <c r="C7478" s="2">
        <v>115462.59325657762</v>
      </c>
    </row>
    <row r="7479" spans="1:3" x14ac:dyDescent="0.25">
      <c r="A7479" s="1">
        <v>655000</v>
      </c>
      <c r="B7479" s="2">
        <v>545079.31998959777</v>
      </c>
      <c r="C7479" s="2">
        <v>109920.68001040223</v>
      </c>
    </row>
    <row r="7480" spans="1:3" x14ac:dyDescent="0.25">
      <c r="A7480" s="1">
        <v>634000</v>
      </c>
      <c r="B7480" s="2">
        <v>644264.48494534486</v>
      </c>
      <c r="C7480" s="2">
        <v>-10264.484945344855</v>
      </c>
    </row>
    <row r="7481" spans="1:3" x14ac:dyDescent="0.25">
      <c r="A7481" s="1">
        <v>614306</v>
      </c>
      <c r="B7481" s="2">
        <v>732095.90362706315</v>
      </c>
      <c r="C7481" s="2">
        <v>-117789.90362706315</v>
      </c>
    </row>
    <row r="7482" spans="1:3" x14ac:dyDescent="0.25">
      <c r="A7482" s="1">
        <v>610000</v>
      </c>
      <c r="B7482" s="2">
        <v>538406.87525345036</v>
      </c>
      <c r="C7482" s="2">
        <v>71593.124746549642</v>
      </c>
    </row>
    <row r="7483" spans="1:3" x14ac:dyDescent="0.25">
      <c r="A7483" s="1">
        <v>600000</v>
      </c>
      <c r="B7483" s="2">
        <v>604725.33932608122</v>
      </c>
      <c r="C7483" s="2">
        <v>-4725.3393260812154</v>
      </c>
    </row>
    <row r="7484" spans="1:3" x14ac:dyDescent="0.25">
      <c r="A7484" s="1">
        <v>568000</v>
      </c>
      <c r="B7484" s="2">
        <v>463029.96749298938</v>
      </c>
      <c r="C7484" s="2">
        <v>104970.03250701062</v>
      </c>
    </row>
    <row r="7485" spans="1:3" x14ac:dyDescent="0.25">
      <c r="A7485" s="1">
        <v>525000</v>
      </c>
      <c r="B7485" s="2">
        <v>449182.6294273074</v>
      </c>
      <c r="C7485" s="2">
        <v>75817.370572692598</v>
      </c>
    </row>
    <row r="7486" spans="1:3" x14ac:dyDescent="0.25">
      <c r="A7486" s="1">
        <v>520000</v>
      </c>
      <c r="B7486" s="2">
        <v>523766.57275888731</v>
      </c>
      <c r="C7486" s="2">
        <v>-3766.5727588873124</v>
      </c>
    </row>
    <row r="7487" spans="1:3" x14ac:dyDescent="0.25">
      <c r="A7487" s="1">
        <v>518500</v>
      </c>
      <c r="B7487" s="2">
        <v>609432.3403605374</v>
      </c>
      <c r="C7487" s="2">
        <v>-90932.340360537404</v>
      </c>
    </row>
    <row r="7488" spans="1:3" x14ac:dyDescent="0.25">
      <c r="A7488" s="1">
        <v>505657</v>
      </c>
      <c r="B7488" s="2">
        <v>498206.39722116088</v>
      </c>
      <c r="C7488" s="2">
        <v>7450.602778839122</v>
      </c>
    </row>
    <row r="7489" spans="1:3" x14ac:dyDescent="0.25">
      <c r="A7489" s="1">
        <v>505000</v>
      </c>
      <c r="B7489" s="2">
        <v>441855.46028083988</v>
      </c>
      <c r="C7489" s="2">
        <v>63144.539719160122</v>
      </c>
    </row>
    <row r="7490" spans="1:3" x14ac:dyDescent="0.25">
      <c r="A7490" s="1">
        <v>490000</v>
      </c>
      <c r="B7490" s="2">
        <v>581963.81448185106</v>
      </c>
      <c r="C7490" s="2">
        <v>-91963.814481851063</v>
      </c>
    </row>
    <row r="7491" spans="1:3" x14ac:dyDescent="0.25">
      <c r="A7491" s="1">
        <v>490000</v>
      </c>
      <c r="B7491" s="2">
        <v>386064.06888363778</v>
      </c>
      <c r="C7491" s="2">
        <v>103935.93111636222</v>
      </c>
    </row>
    <row r="7492" spans="1:3" x14ac:dyDescent="0.25">
      <c r="A7492" s="1">
        <v>489900</v>
      </c>
      <c r="B7492" s="2">
        <v>518938.82237453235</v>
      </c>
      <c r="C7492" s="2">
        <v>-29038.822374532348</v>
      </c>
    </row>
    <row r="7493" spans="1:3" x14ac:dyDescent="0.25">
      <c r="A7493" s="1">
        <v>487000</v>
      </c>
      <c r="B7493" s="2">
        <v>466731.19596176164</v>
      </c>
      <c r="C7493" s="2">
        <v>20268.804038238362</v>
      </c>
    </row>
    <row r="7494" spans="1:3" x14ac:dyDescent="0.25">
      <c r="A7494" s="1">
        <v>478000</v>
      </c>
      <c r="B7494" s="2">
        <v>702337.3197861691</v>
      </c>
      <c r="C7494" s="2">
        <v>-224337.3197861691</v>
      </c>
    </row>
    <row r="7495" spans="1:3" x14ac:dyDescent="0.25">
      <c r="A7495" s="1">
        <v>475000</v>
      </c>
      <c r="B7495" s="2">
        <v>367004.70656849432</v>
      </c>
      <c r="C7495" s="2">
        <v>107995.29343150568</v>
      </c>
    </row>
    <row r="7496" spans="1:3" x14ac:dyDescent="0.25">
      <c r="A7496" s="1">
        <v>462500</v>
      </c>
      <c r="B7496" s="2">
        <v>566194.2498955488</v>
      </c>
      <c r="C7496" s="2">
        <v>-103694.2498955488</v>
      </c>
    </row>
    <row r="7497" spans="1:3" x14ac:dyDescent="0.25">
      <c r="A7497" s="1">
        <v>460000</v>
      </c>
      <c r="B7497" s="2">
        <v>637316.40784703381</v>
      </c>
      <c r="C7497" s="2">
        <v>-177316.40784703381</v>
      </c>
    </row>
    <row r="7498" spans="1:3" x14ac:dyDescent="0.25">
      <c r="A7498" s="1">
        <v>452000</v>
      </c>
      <c r="B7498" s="2">
        <v>588466.68314858526</v>
      </c>
      <c r="C7498" s="2">
        <v>-136466.68314858526</v>
      </c>
    </row>
    <row r="7499" spans="1:3" x14ac:dyDescent="0.25">
      <c r="A7499" s="1">
        <v>450000</v>
      </c>
      <c r="B7499" s="2">
        <v>431626.470212274</v>
      </c>
      <c r="C7499" s="2">
        <v>18373.529787726002</v>
      </c>
    </row>
    <row r="7500" spans="1:3" x14ac:dyDescent="0.25">
      <c r="A7500" s="1">
        <v>450000</v>
      </c>
      <c r="B7500" s="2">
        <v>697515.30322158558</v>
      </c>
      <c r="C7500" s="2">
        <v>-247515.30322158558</v>
      </c>
    </row>
    <row r="7501" spans="1:3" x14ac:dyDescent="0.25">
      <c r="A7501" s="1">
        <v>442500</v>
      </c>
      <c r="B7501" s="2">
        <v>367637.40472601261</v>
      </c>
      <c r="C7501" s="2">
        <v>74862.59527398739</v>
      </c>
    </row>
    <row r="7502" spans="1:3" x14ac:dyDescent="0.25">
      <c r="A7502" s="1">
        <v>440000</v>
      </c>
      <c r="B7502" s="2">
        <v>268611.13897776126</v>
      </c>
      <c r="C7502" s="2">
        <v>171388.86102223874</v>
      </c>
    </row>
    <row r="7503" spans="1:3" x14ac:dyDescent="0.25">
      <c r="A7503" s="1">
        <v>429000</v>
      </c>
      <c r="B7503" s="2">
        <v>340148.37472298287</v>
      </c>
      <c r="C7503" s="2">
        <v>88851.625277017127</v>
      </c>
    </row>
    <row r="7504" spans="1:3" x14ac:dyDescent="0.25">
      <c r="A7504" s="1">
        <v>427000</v>
      </c>
      <c r="B7504" s="2">
        <v>586675.86221503606</v>
      </c>
      <c r="C7504" s="2">
        <v>-159675.86221503606</v>
      </c>
    </row>
    <row r="7505" spans="1:3" x14ac:dyDescent="0.25">
      <c r="A7505" s="1">
        <v>419990</v>
      </c>
      <c r="B7505" s="2">
        <v>362192.08525482862</v>
      </c>
      <c r="C7505" s="2">
        <v>57797.91474517138</v>
      </c>
    </row>
    <row r="7506" spans="1:3" x14ac:dyDescent="0.25">
      <c r="A7506" s="1">
        <v>415000</v>
      </c>
      <c r="B7506" s="2">
        <v>443410.36933921155</v>
      </c>
      <c r="C7506" s="2">
        <v>-28410.369339211553</v>
      </c>
    </row>
    <row r="7507" spans="1:3" x14ac:dyDescent="0.25">
      <c r="A7507" s="1">
        <v>412000</v>
      </c>
      <c r="B7507" s="2">
        <v>532433.16373798461</v>
      </c>
      <c r="C7507" s="2">
        <v>-120433.16373798461</v>
      </c>
    </row>
    <row r="7508" spans="1:3" x14ac:dyDescent="0.25">
      <c r="A7508" s="1">
        <v>412000</v>
      </c>
      <c r="B7508" s="2">
        <v>404486.53454002319</v>
      </c>
      <c r="C7508" s="2">
        <v>7513.465459976811</v>
      </c>
    </row>
    <row r="7509" spans="1:3" x14ac:dyDescent="0.25">
      <c r="A7509" s="1">
        <v>382000</v>
      </c>
      <c r="B7509" s="2">
        <v>512720.79014169367</v>
      </c>
      <c r="C7509" s="2">
        <v>-130720.79014169367</v>
      </c>
    </row>
    <row r="7510" spans="1:3" x14ac:dyDescent="0.25">
      <c r="A7510" s="1">
        <v>379950</v>
      </c>
      <c r="B7510" s="2">
        <v>418456.9300135494</v>
      </c>
      <c r="C7510" s="2">
        <v>-38506.930013549398</v>
      </c>
    </row>
    <row r="7511" spans="1:3" x14ac:dyDescent="0.25">
      <c r="A7511" s="1">
        <v>375000</v>
      </c>
      <c r="B7511" s="2">
        <v>583464.04577581049</v>
      </c>
      <c r="C7511" s="2">
        <v>-208464.04577581049</v>
      </c>
    </row>
    <row r="7512" spans="1:3" x14ac:dyDescent="0.25">
      <c r="A7512" s="1">
        <v>373000</v>
      </c>
      <c r="B7512" s="2">
        <v>528786.63669184875</v>
      </c>
      <c r="C7512" s="2">
        <v>-155786.63669184875</v>
      </c>
    </row>
    <row r="7513" spans="1:3" x14ac:dyDescent="0.25">
      <c r="A7513" s="1">
        <v>370000</v>
      </c>
      <c r="B7513" s="2">
        <v>451666.09153590543</v>
      </c>
      <c r="C7513" s="2">
        <v>-81666.091535905434</v>
      </c>
    </row>
    <row r="7514" spans="1:3" x14ac:dyDescent="0.25">
      <c r="A7514" s="1">
        <v>369160</v>
      </c>
      <c r="B7514" s="2">
        <v>573071.39035040303</v>
      </c>
      <c r="C7514" s="2">
        <v>-203911.39035040303</v>
      </c>
    </row>
    <row r="7515" spans="1:3" x14ac:dyDescent="0.25">
      <c r="A7515" s="1">
        <v>367500</v>
      </c>
      <c r="B7515" s="2">
        <v>236825.26030724298</v>
      </c>
      <c r="C7515" s="2">
        <v>130674.73969275702</v>
      </c>
    </row>
    <row r="7516" spans="1:3" x14ac:dyDescent="0.25">
      <c r="A7516" s="1">
        <v>359950</v>
      </c>
      <c r="B7516" s="2">
        <v>469717.94468925172</v>
      </c>
      <c r="C7516" s="2">
        <v>-109767.94468925172</v>
      </c>
    </row>
    <row r="7517" spans="1:3" x14ac:dyDescent="0.25">
      <c r="A7517" s="1">
        <v>352500</v>
      </c>
      <c r="B7517" s="2">
        <v>420002.6185286945</v>
      </c>
      <c r="C7517" s="2">
        <v>-67502.618528694496</v>
      </c>
    </row>
    <row r="7518" spans="1:3" x14ac:dyDescent="0.25">
      <c r="A7518" s="1">
        <v>352500</v>
      </c>
      <c r="B7518" s="2">
        <v>435718.5023704858</v>
      </c>
      <c r="C7518" s="2">
        <v>-83218.502370485803</v>
      </c>
    </row>
    <row r="7519" spans="1:3" x14ac:dyDescent="0.25">
      <c r="A7519" s="1">
        <v>350000</v>
      </c>
      <c r="B7519" s="2">
        <v>484819.50467845885</v>
      </c>
      <c r="C7519" s="2">
        <v>-134819.50467845885</v>
      </c>
    </row>
    <row r="7520" spans="1:3" x14ac:dyDescent="0.25">
      <c r="A7520" s="1">
        <v>338800</v>
      </c>
      <c r="B7520" s="2">
        <v>356292.72833692795</v>
      </c>
      <c r="C7520" s="2">
        <v>-17492.728336927947</v>
      </c>
    </row>
    <row r="7521" spans="1:3" x14ac:dyDescent="0.25">
      <c r="A7521" s="1">
        <v>337900</v>
      </c>
      <c r="B7521" s="2">
        <v>437260.95659282577</v>
      </c>
      <c r="C7521" s="2">
        <v>-99360.956592825765</v>
      </c>
    </row>
    <row r="7522" spans="1:3" x14ac:dyDescent="0.25">
      <c r="A7522" s="1">
        <v>335000</v>
      </c>
      <c r="B7522" s="2">
        <v>339948.97688856686</v>
      </c>
      <c r="C7522" s="2">
        <v>-4948.97688856686</v>
      </c>
    </row>
    <row r="7523" spans="1:3" x14ac:dyDescent="0.25">
      <c r="A7523" s="1">
        <v>326188</v>
      </c>
      <c r="B7523" s="2">
        <v>257162.73327649717</v>
      </c>
      <c r="C7523" s="2">
        <v>69025.266723502835</v>
      </c>
    </row>
    <row r="7524" spans="1:3" x14ac:dyDescent="0.25">
      <c r="A7524" s="1">
        <v>319900</v>
      </c>
      <c r="B7524" s="2">
        <v>113857.04597301564</v>
      </c>
      <c r="C7524" s="2">
        <v>206042.95402698434</v>
      </c>
    </row>
    <row r="7525" spans="1:3" x14ac:dyDescent="0.25">
      <c r="A7525" s="1">
        <v>310000</v>
      </c>
      <c r="B7525" s="2">
        <v>542109.07471068634</v>
      </c>
      <c r="C7525" s="2">
        <v>-232109.07471068634</v>
      </c>
    </row>
    <row r="7526" spans="1:3" x14ac:dyDescent="0.25">
      <c r="A7526" s="1">
        <v>305000</v>
      </c>
      <c r="B7526" s="2">
        <v>221302.16629190667</v>
      </c>
      <c r="C7526" s="2">
        <v>83697.833708093327</v>
      </c>
    </row>
    <row r="7527" spans="1:3" x14ac:dyDescent="0.25">
      <c r="A7527" s="1">
        <v>299900</v>
      </c>
      <c r="B7527" s="2">
        <v>280433.21764831204</v>
      </c>
      <c r="C7527" s="2">
        <v>19466.782351687958</v>
      </c>
    </row>
    <row r="7528" spans="1:3" x14ac:dyDescent="0.25">
      <c r="A7528" s="1">
        <v>299000</v>
      </c>
      <c r="B7528" s="2">
        <v>578522.30102470447</v>
      </c>
      <c r="C7528" s="2">
        <v>-279522.30102470447</v>
      </c>
    </row>
    <row r="7529" spans="1:3" x14ac:dyDescent="0.25">
      <c r="A7529" s="1">
        <v>291000</v>
      </c>
      <c r="B7529" s="2">
        <v>245893.64851598057</v>
      </c>
      <c r="C7529" s="2">
        <v>45106.351484019426</v>
      </c>
    </row>
    <row r="7530" spans="1:3" x14ac:dyDescent="0.25">
      <c r="A7530" s="1">
        <v>289950</v>
      </c>
      <c r="B7530" s="2">
        <v>414918.87132115226</v>
      </c>
      <c r="C7530" s="2">
        <v>-124968.87132115226</v>
      </c>
    </row>
    <row r="7531" spans="1:3" x14ac:dyDescent="0.25">
      <c r="A7531" s="1">
        <v>285000</v>
      </c>
      <c r="B7531" s="2">
        <v>395122.45316988847</v>
      </c>
      <c r="C7531" s="2">
        <v>-110122.45316988847</v>
      </c>
    </row>
    <row r="7532" spans="1:3" x14ac:dyDescent="0.25">
      <c r="A7532" s="1">
        <v>275000</v>
      </c>
      <c r="B7532" s="2">
        <v>341348.80479599629</v>
      </c>
      <c r="C7532" s="2">
        <v>-66348.804795996286</v>
      </c>
    </row>
    <row r="7533" spans="1:3" x14ac:dyDescent="0.25">
      <c r="A7533" s="1">
        <v>271500</v>
      </c>
      <c r="B7533" s="2">
        <v>397082.7999527572</v>
      </c>
      <c r="C7533" s="2">
        <v>-125582.7999527572</v>
      </c>
    </row>
    <row r="7534" spans="1:3" x14ac:dyDescent="0.25">
      <c r="A7534" s="1">
        <v>264000</v>
      </c>
      <c r="B7534" s="2">
        <v>301377.14619561919</v>
      </c>
      <c r="C7534" s="2">
        <v>-37377.146195619192</v>
      </c>
    </row>
    <row r="7535" spans="1:3" x14ac:dyDescent="0.25">
      <c r="A7535" s="1">
        <v>263500</v>
      </c>
      <c r="B7535" s="2">
        <v>146486.19104461608</v>
      </c>
      <c r="C7535" s="2">
        <v>117013.80895538392</v>
      </c>
    </row>
    <row r="7536" spans="1:3" x14ac:dyDescent="0.25">
      <c r="A7536" s="1">
        <v>260000</v>
      </c>
      <c r="B7536" s="2">
        <v>249115.4884321522</v>
      </c>
      <c r="C7536" s="2">
        <v>10884.511567847803</v>
      </c>
    </row>
    <row r="7537" spans="1:3" x14ac:dyDescent="0.25">
      <c r="A7537" s="1">
        <v>255000</v>
      </c>
      <c r="B7537" s="2">
        <v>178804.63173140032</v>
      </c>
      <c r="C7537" s="2">
        <v>76195.368268599676</v>
      </c>
    </row>
    <row r="7538" spans="1:3" x14ac:dyDescent="0.25">
      <c r="A7538" s="1">
        <v>245000</v>
      </c>
      <c r="B7538" s="2">
        <v>136590.12640511294</v>
      </c>
      <c r="C7538" s="2">
        <v>108409.87359488706</v>
      </c>
    </row>
    <row r="7539" spans="1:3" x14ac:dyDescent="0.25">
      <c r="A7539" s="1">
        <v>238000</v>
      </c>
      <c r="B7539" s="2">
        <v>235555.74493984773</v>
      </c>
      <c r="C7539" s="2">
        <v>2444.2550601522671</v>
      </c>
    </row>
    <row r="7540" spans="1:3" x14ac:dyDescent="0.25">
      <c r="A7540" s="1">
        <v>222000</v>
      </c>
      <c r="B7540" s="2">
        <v>155290.84226001037</v>
      </c>
      <c r="C7540" s="2">
        <v>66709.157739989634</v>
      </c>
    </row>
    <row r="7541" spans="1:3" x14ac:dyDescent="0.25">
      <c r="A7541" s="1">
        <v>210000</v>
      </c>
      <c r="B7541" s="2">
        <v>246654.60893605015</v>
      </c>
      <c r="C7541" s="2">
        <v>-36654.60893605015</v>
      </c>
    </row>
    <row r="7542" spans="1:3" x14ac:dyDescent="0.25">
      <c r="A7542" s="1">
        <v>203000</v>
      </c>
      <c r="B7542" s="2">
        <v>159316.81450992968</v>
      </c>
      <c r="C7542" s="2">
        <v>43683.185490070318</v>
      </c>
    </row>
    <row r="7543" spans="1:3" x14ac:dyDescent="0.25">
      <c r="A7543" s="1">
        <v>190000</v>
      </c>
      <c r="B7543" s="2">
        <v>143793.49622249667</v>
      </c>
      <c r="C7543" s="2">
        <v>46206.503777503327</v>
      </c>
    </row>
    <row r="7544" spans="1:3" x14ac:dyDescent="0.25">
      <c r="A7544" s="1">
        <v>184900</v>
      </c>
      <c r="B7544" s="2">
        <v>169939.49120646704</v>
      </c>
      <c r="C7544" s="2">
        <v>14960.508793532965</v>
      </c>
    </row>
    <row r="7545" spans="1:3" x14ac:dyDescent="0.25">
      <c r="A7545" s="1">
        <v>180000</v>
      </c>
      <c r="B7545" s="2">
        <v>-41361.188701648447</v>
      </c>
      <c r="C7545" s="2">
        <v>221361.18870164844</v>
      </c>
    </row>
    <row r="7546" spans="1:3" x14ac:dyDescent="0.25">
      <c r="A7546" s="1">
        <v>178500</v>
      </c>
      <c r="B7546" s="2">
        <v>240958.97398607625</v>
      </c>
      <c r="C7546" s="2">
        <v>-62458.973986076249</v>
      </c>
    </row>
    <row r="7547" spans="1:3" x14ac:dyDescent="0.25">
      <c r="A7547" s="1">
        <v>1530000</v>
      </c>
      <c r="B7547" s="2">
        <v>1565929.666598405</v>
      </c>
      <c r="C7547" s="2">
        <v>-35929.666598404991</v>
      </c>
    </row>
    <row r="7548" spans="1:3" x14ac:dyDescent="0.25">
      <c r="A7548" s="1">
        <v>1490000</v>
      </c>
      <c r="B7548" s="2">
        <v>1888847.5918457892</v>
      </c>
      <c r="C7548" s="2">
        <v>-398847.59184578923</v>
      </c>
    </row>
    <row r="7549" spans="1:3" x14ac:dyDescent="0.25">
      <c r="A7549" s="1">
        <v>1400000</v>
      </c>
      <c r="B7549" s="2">
        <v>1181270.6709063787</v>
      </c>
      <c r="C7549" s="2">
        <v>218729.32909362135</v>
      </c>
    </row>
    <row r="7550" spans="1:3" x14ac:dyDescent="0.25">
      <c r="A7550" s="1">
        <v>1390000</v>
      </c>
      <c r="B7550" s="2">
        <v>1075103.8907644369</v>
      </c>
      <c r="C7550" s="2">
        <v>314896.10923556308</v>
      </c>
    </row>
    <row r="7551" spans="1:3" x14ac:dyDescent="0.25">
      <c r="A7551" s="1">
        <v>1200000</v>
      </c>
      <c r="B7551" s="2">
        <v>1386924.1187894219</v>
      </c>
      <c r="C7551" s="2">
        <v>-186924.11878942186</v>
      </c>
    </row>
    <row r="7552" spans="1:3" x14ac:dyDescent="0.25">
      <c r="A7552" s="1">
        <v>935000</v>
      </c>
      <c r="B7552" s="2">
        <v>1051773.6046045448</v>
      </c>
      <c r="C7552" s="2">
        <v>-116773.60460454482</v>
      </c>
    </row>
    <row r="7553" spans="1:3" x14ac:dyDescent="0.25">
      <c r="A7553" s="1">
        <v>892500</v>
      </c>
      <c r="B7553" s="2">
        <v>842427.02002267446</v>
      </c>
      <c r="C7553" s="2">
        <v>50072.979977325536</v>
      </c>
    </row>
    <row r="7554" spans="1:3" x14ac:dyDescent="0.25">
      <c r="A7554" s="1">
        <v>870000</v>
      </c>
      <c r="B7554" s="2">
        <v>985150.56542565662</v>
      </c>
      <c r="C7554" s="2">
        <v>-115150.56542565662</v>
      </c>
    </row>
    <row r="7555" spans="1:3" x14ac:dyDescent="0.25">
      <c r="A7555" s="1">
        <v>852000</v>
      </c>
      <c r="B7555" s="2">
        <v>641766.23412337364</v>
      </c>
      <c r="C7555" s="2">
        <v>210233.76587662636</v>
      </c>
    </row>
    <row r="7556" spans="1:3" x14ac:dyDescent="0.25">
      <c r="A7556" s="1">
        <v>839990</v>
      </c>
      <c r="B7556" s="2">
        <v>893793.2267683805</v>
      </c>
      <c r="C7556" s="2">
        <v>-53803.226768380497</v>
      </c>
    </row>
    <row r="7557" spans="1:3" x14ac:dyDescent="0.25">
      <c r="A7557" s="1">
        <v>831548</v>
      </c>
      <c r="B7557" s="2">
        <v>701727.26841443893</v>
      </c>
      <c r="C7557" s="2">
        <v>129820.73158556107</v>
      </c>
    </row>
    <row r="7558" spans="1:3" x14ac:dyDescent="0.25">
      <c r="A7558" s="1">
        <v>812000</v>
      </c>
      <c r="B7558" s="2">
        <v>626325.13073706592</v>
      </c>
      <c r="C7558" s="2">
        <v>185674.86926293408</v>
      </c>
    </row>
    <row r="7559" spans="1:3" x14ac:dyDescent="0.25">
      <c r="A7559" s="1">
        <v>810000</v>
      </c>
      <c r="B7559" s="2">
        <v>951982.03119526419</v>
      </c>
      <c r="C7559" s="2">
        <v>-141982.03119526419</v>
      </c>
    </row>
    <row r="7560" spans="1:3" x14ac:dyDescent="0.25">
      <c r="A7560" s="1">
        <v>780000</v>
      </c>
      <c r="B7560" s="2">
        <v>772924.84424976108</v>
      </c>
      <c r="C7560" s="2">
        <v>7075.1557502389187</v>
      </c>
    </row>
    <row r="7561" spans="1:3" x14ac:dyDescent="0.25">
      <c r="A7561" s="1">
        <v>760000</v>
      </c>
      <c r="B7561" s="2">
        <v>842831.60523172852</v>
      </c>
      <c r="C7561" s="2">
        <v>-82831.605231728521</v>
      </c>
    </row>
    <row r="7562" spans="1:3" x14ac:dyDescent="0.25">
      <c r="A7562" s="1">
        <v>752888</v>
      </c>
      <c r="B7562" s="2">
        <v>780174.20152402436</v>
      </c>
      <c r="C7562" s="2">
        <v>-27286.201524024364</v>
      </c>
    </row>
    <row r="7563" spans="1:3" x14ac:dyDescent="0.25">
      <c r="A7563" s="1">
        <v>750000</v>
      </c>
      <c r="B7563" s="2">
        <v>875755.8889859803</v>
      </c>
      <c r="C7563" s="2">
        <v>-125755.8889859803</v>
      </c>
    </row>
    <row r="7564" spans="1:3" x14ac:dyDescent="0.25">
      <c r="A7564" s="1">
        <v>736500</v>
      </c>
      <c r="B7564" s="2">
        <v>699721.48155439133</v>
      </c>
      <c r="C7564" s="2">
        <v>36778.518445608672</v>
      </c>
    </row>
    <row r="7565" spans="1:3" x14ac:dyDescent="0.25">
      <c r="A7565" s="1">
        <v>733000</v>
      </c>
      <c r="B7565" s="2">
        <v>603849.46404221549</v>
      </c>
      <c r="C7565" s="2">
        <v>129150.53595778451</v>
      </c>
    </row>
    <row r="7566" spans="1:3" x14ac:dyDescent="0.25">
      <c r="A7566" s="1">
        <v>686000</v>
      </c>
      <c r="B7566" s="2">
        <v>804238.92052673269</v>
      </c>
      <c r="C7566" s="2">
        <v>-118238.92052673269</v>
      </c>
    </row>
    <row r="7567" spans="1:3" x14ac:dyDescent="0.25">
      <c r="A7567" s="1">
        <v>678000</v>
      </c>
      <c r="B7567" s="2">
        <v>764621.19979279954</v>
      </c>
      <c r="C7567" s="2">
        <v>-86621.19979279954</v>
      </c>
    </row>
    <row r="7568" spans="1:3" x14ac:dyDescent="0.25">
      <c r="A7568" s="1">
        <v>677500</v>
      </c>
      <c r="B7568" s="2">
        <v>570881.30897325755</v>
      </c>
      <c r="C7568" s="2">
        <v>106618.69102674245</v>
      </c>
    </row>
    <row r="7569" spans="1:3" x14ac:dyDescent="0.25">
      <c r="A7569" s="1">
        <v>661000</v>
      </c>
      <c r="B7569" s="2">
        <v>648611.08818963752</v>
      </c>
      <c r="C7569" s="2">
        <v>12388.911810362479</v>
      </c>
    </row>
    <row r="7570" spans="1:3" x14ac:dyDescent="0.25">
      <c r="A7570" s="1">
        <v>640000</v>
      </c>
      <c r="B7570" s="2">
        <v>714159.92929359339</v>
      </c>
      <c r="C7570" s="2">
        <v>-74159.929293593392</v>
      </c>
    </row>
    <row r="7571" spans="1:3" x14ac:dyDescent="0.25">
      <c r="A7571" s="1">
        <v>635000</v>
      </c>
      <c r="B7571" s="2">
        <v>1004777.206421967</v>
      </c>
      <c r="C7571" s="2">
        <v>-369777.20642196701</v>
      </c>
    </row>
    <row r="7572" spans="1:3" x14ac:dyDescent="0.25">
      <c r="A7572" s="1">
        <v>625000</v>
      </c>
      <c r="B7572" s="2">
        <v>446591.79336813046</v>
      </c>
      <c r="C7572" s="2">
        <v>178408.20663186954</v>
      </c>
    </row>
    <row r="7573" spans="1:3" x14ac:dyDescent="0.25">
      <c r="A7573" s="1">
        <v>625000</v>
      </c>
      <c r="B7573" s="2">
        <v>650371.4695073372</v>
      </c>
      <c r="C7573" s="2">
        <v>-25371.469507337199</v>
      </c>
    </row>
    <row r="7574" spans="1:3" x14ac:dyDescent="0.25">
      <c r="A7574" s="1">
        <v>625000</v>
      </c>
      <c r="B7574" s="2">
        <v>653813.71611909603</v>
      </c>
      <c r="C7574" s="2">
        <v>-28813.716119096032</v>
      </c>
    </row>
    <row r="7575" spans="1:3" x14ac:dyDescent="0.25">
      <c r="A7575" s="1">
        <v>612995</v>
      </c>
      <c r="B7575" s="2">
        <v>603745.27835581359</v>
      </c>
      <c r="C7575" s="2">
        <v>9249.7216441864148</v>
      </c>
    </row>
    <row r="7576" spans="1:3" x14ac:dyDescent="0.25">
      <c r="A7576" s="1">
        <v>610000</v>
      </c>
      <c r="B7576" s="2">
        <v>629386.02486023249</v>
      </c>
      <c r="C7576" s="2">
        <v>-19386.024860232486</v>
      </c>
    </row>
    <row r="7577" spans="1:3" x14ac:dyDescent="0.25">
      <c r="A7577" s="1">
        <v>600000</v>
      </c>
      <c r="B7577" s="2">
        <v>1260586.9689142162</v>
      </c>
      <c r="C7577" s="2">
        <v>-660586.96891421615</v>
      </c>
    </row>
    <row r="7578" spans="1:3" x14ac:dyDescent="0.25">
      <c r="A7578" s="1">
        <v>600000</v>
      </c>
      <c r="B7578" s="2">
        <v>608887.95047347841</v>
      </c>
      <c r="C7578" s="2">
        <v>-8887.9504734784132</v>
      </c>
    </row>
    <row r="7579" spans="1:3" x14ac:dyDescent="0.25">
      <c r="A7579" s="1">
        <v>600000</v>
      </c>
      <c r="B7579" s="2">
        <v>650535.91482995718</v>
      </c>
      <c r="C7579" s="2">
        <v>-50535.914829957183</v>
      </c>
    </row>
    <row r="7580" spans="1:3" x14ac:dyDescent="0.25">
      <c r="A7580" s="1">
        <v>600000</v>
      </c>
      <c r="B7580" s="2">
        <v>1198345.3719050868</v>
      </c>
      <c r="C7580" s="2">
        <v>-598345.37190508679</v>
      </c>
    </row>
    <row r="7581" spans="1:3" x14ac:dyDescent="0.25">
      <c r="A7581" s="1">
        <v>599000</v>
      </c>
      <c r="B7581" s="2">
        <v>612909.93887425831</v>
      </c>
      <c r="C7581" s="2">
        <v>-13909.938874258311</v>
      </c>
    </row>
    <row r="7582" spans="1:3" x14ac:dyDescent="0.25">
      <c r="A7582" s="1">
        <v>588000</v>
      </c>
      <c r="B7582" s="2">
        <v>524205.16967508633</v>
      </c>
      <c r="C7582" s="2">
        <v>63794.830324913666</v>
      </c>
    </row>
    <row r="7583" spans="1:3" x14ac:dyDescent="0.25">
      <c r="A7583" s="1">
        <v>585000</v>
      </c>
      <c r="B7583" s="2">
        <v>580632.9048800742</v>
      </c>
      <c r="C7583" s="2">
        <v>4367.0951199257979</v>
      </c>
    </row>
    <row r="7584" spans="1:3" x14ac:dyDescent="0.25">
      <c r="A7584" s="1">
        <v>583000</v>
      </c>
      <c r="B7584" s="2">
        <v>519618.6274910589</v>
      </c>
      <c r="C7584" s="2">
        <v>63381.372508941102</v>
      </c>
    </row>
    <row r="7585" spans="1:3" x14ac:dyDescent="0.25">
      <c r="A7585" s="1">
        <v>565000</v>
      </c>
      <c r="B7585" s="2">
        <v>864362.63343276735</v>
      </c>
      <c r="C7585" s="2">
        <v>-299362.63343276735</v>
      </c>
    </row>
    <row r="7586" spans="1:3" x14ac:dyDescent="0.25">
      <c r="A7586" s="1">
        <v>500000</v>
      </c>
      <c r="B7586" s="2">
        <v>357339.78483741597</v>
      </c>
      <c r="C7586" s="2">
        <v>142660.21516258403</v>
      </c>
    </row>
    <row r="7587" spans="1:3" x14ac:dyDescent="0.25">
      <c r="A7587" s="1">
        <v>495000</v>
      </c>
      <c r="B7587" s="2">
        <v>519031.33645037736</v>
      </c>
      <c r="C7587" s="2">
        <v>-24031.336450377363</v>
      </c>
    </row>
    <row r="7588" spans="1:3" x14ac:dyDescent="0.25">
      <c r="A7588" s="1">
        <v>491500</v>
      </c>
      <c r="B7588" s="2">
        <v>580840.1218739663</v>
      </c>
      <c r="C7588" s="2">
        <v>-89340.121873966302</v>
      </c>
    </row>
    <row r="7589" spans="1:3" x14ac:dyDescent="0.25">
      <c r="A7589" s="1">
        <v>470000</v>
      </c>
      <c r="B7589" s="2">
        <v>632488.27187848603</v>
      </c>
      <c r="C7589" s="2">
        <v>-162488.27187848603</v>
      </c>
    </row>
    <row r="7590" spans="1:3" x14ac:dyDescent="0.25">
      <c r="A7590" s="1">
        <v>463000</v>
      </c>
      <c r="B7590" s="2">
        <v>444379.01216889272</v>
      </c>
      <c r="C7590" s="2">
        <v>18620.987831107283</v>
      </c>
    </row>
    <row r="7591" spans="1:3" x14ac:dyDescent="0.25">
      <c r="A7591" s="1">
        <v>462600</v>
      </c>
      <c r="B7591" s="2">
        <v>320343.36292412574</v>
      </c>
      <c r="C7591" s="2">
        <v>142256.63707587426</v>
      </c>
    </row>
    <row r="7592" spans="1:3" x14ac:dyDescent="0.25">
      <c r="A7592" s="1">
        <v>455000</v>
      </c>
      <c r="B7592" s="2">
        <v>337793.36380689673</v>
      </c>
      <c r="C7592" s="2">
        <v>117206.63619310327</v>
      </c>
    </row>
    <row r="7593" spans="1:3" x14ac:dyDescent="0.25">
      <c r="A7593" s="1">
        <v>452500</v>
      </c>
      <c r="B7593" s="2">
        <v>520890.61650599033</v>
      </c>
      <c r="C7593" s="2">
        <v>-68390.616505990329</v>
      </c>
    </row>
    <row r="7594" spans="1:3" x14ac:dyDescent="0.25">
      <c r="A7594" s="1">
        <v>449950</v>
      </c>
      <c r="B7594" s="2">
        <v>492810.74547451112</v>
      </c>
      <c r="C7594" s="2">
        <v>-42860.745474511117</v>
      </c>
    </row>
    <row r="7595" spans="1:3" x14ac:dyDescent="0.25">
      <c r="A7595" s="1">
        <v>449000</v>
      </c>
      <c r="B7595" s="2">
        <v>551448.77124559076</v>
      </c>
      <c r="C7595" s="2">
        <v>-102448.77124559076</v>
      </c>
    </row>
    <row r="7596" spans="1:3" x14ac:dyDescent="0.25">
      <c r="A7596" s="1">
        <v>445000</v>
      </c>
      <c r="B7596" s="2">
        <v>622429.96038529673</v>
      </c>
      <c r="C7596" s="2">
        <v>-177429.96038529673</v>
      </c>
    </row>
    <row r="7597" spans="1:3" x14ac:dyDescent="0.25">
      <c r="A7597" s="1">
        <v>443600</v>
      </c>
      <c r="B7597" s="2">
        <v>464373.85905684257</v>
      </c>
      <c r="C7597" s="2">
        <v>-20773.859056842572</v>
      </c>
    </row>
    <row r="7598" spans="1:3" x14ac:dyDescent="0.25">
      <c r="A7598" s="1">
        <v>437500</v>
      </c>
      <c r="B7598" s="2">
        <v>403099.81321670284</v>
      </c>
      <c r="C7598" s="2">
        <v>34400.186783297162</v>
      </c>
    </row>
    <row r="7599" spans="1:3" x14ac:dyDescent="0.25">
      <c r="A7599" s="1">
        <v>436000</v>
      </c>
      <c r="B7599" s="2">
        <v>395966.58211534278</v>
      </c>
      <c r="C7599" s="2">
        <v>40033.417884657218</v>
      </c>
    </row>
    <row r="7600" spans="1:3" x14ac:dyDescent="0.25">
      <c r="A7600" s="1">
        <v>429900</v>
      </c>
      <c r="B7600" s="2">
        <v>696240.01667776133</v>
      </c>
      <c r="C7600" s="2">
        <v>-266340.01667776133</v>
      </c>
    </row>
    <row r="7601" spans="1:3" x14ac:dyDescent="0.25">
      <c r="A7601" s="1">
        <v>425000</v>
      </c>
      <c r="B7601" s="2">
        <v>341354.71046205238</v>
      </c>
      <c r="C7601" s="2">
        <v>83645.289537947625</v>
      </c>
    </row>
    <row r="7602" spans="1:3" x14ac:dyDescent="0.25">
      <c r="A7602" s="1">
        <v>424240</v>
      </c>
      <c r="B7602" s="2">
        <v>630111.88909874822</v>
      </c>
      <c r="C7602" s="2">
        <v>-205871.88909874822</v>
      </c>
    </row>
    <row r="7603" spans="1:3" x14ac:dyDescent="0.25">
      <c r="A7603" s="1">
        <v>419000</v>
      </c>
      <c r="B7603" s="2">
        <v>511334.86937215086</v>
      </c>
      <c r="C7603" s="2">
        <v>-92334.869372150861</v>
      </c>
    </row>
    <row r="7604" spans="1:3" x14ac:dyDescent="0.25">
      <c r="A7604" s="1">
        <v>412000</v>
      </c>
      <c r="B7604" s="2">
        <v>446711.75663385144</v>
      </c>
      <c r="C7604" s="2">
        <v>-34711.756633851444</v>
      </c>
    </row>
    <row r="7605" spans="1:3" x14ac:dyDescent="0.25">
      <c r="A7605" s="1">
        <v>400000</v>
      </c>
      <c r="B7605" s="2">
        <v>425182.06293902604</v>
      </c>
      <c r="C7605" s="2">
        <v>-25182.062939026044</v>
      </c>
    </row>
    <row r="7606" spans="1:3" x14ac:dyDescent="0.25">
      <c r="A7606" s="1">
        <v>400000</v>
      </c>
      <c r="B7606" s="2">
        <v>576771.92506620102</v>
      </c>
      <c r="C7606" s="2">
        <v>-176771.92506620102</v>
      </c>
    </row>
    <row r="7607" spans="1:3" x14ac:dyDescent="0.25">
      <c r="A7607" s="1">
        <v>399950</v>
      </c>
      <c r="B7607" s="2">
        <v>447550.17370681168</v>
      </c>
      <c r="C7607" s="2">
        <v>-47600.173706811678</v>
      </c>
    </row>
    <row r="7608" spans="1:3" x14ac:dyDescent="0.25">
      <c r="A7608" s="1">
        <v>395000</v>
      </c>
      <c r="B7608" s="2">
        <v>453051.23756399355</v>
      </c>
      <c r="C7608" s="2">
        <v>-58051.237563993549</v>
      </c>
    </row>
    <row r="7609" spans="1:3" x14ac:dyDescent="0.25">
      <c r="A7609" s="1">
        <v>394000</v>
      </c>
      <c r="B7609" s="2">
        <v>464034.29925430729</v>
      </c>
      <c r="C7609" s="2">
        <v>-70034.299254307291</v>
      </c>
    </row>
    <row r="7610" spans="1:3" x14ac:dyDescent="0.25">
      <c r="A7610" s="1">
        <v>385000</v>
      </c>
      <c r="B7610" s="2">
        <v>644507.39951652579</v>
      </c>
      <c r="C7610" s="2">
        <v>-259507.39951652579</v>
      </c>
    </row>
    <row r="7611" spans="1:3" x14ac:dyDescent="0.25">
      <c r="A7611" s="1">
        <v>380000</v>
      </c>
      <c r="B7611" s="2">
        <v>420420.5453826061</v>
      </c>
      <c r="C7611" s="2">
        <v>-40420.545382606098</v>
      </c>
    </row>
    <row r="7612" spans="1:3" x14ac:dyDescent="0.25">
      <c r="A7612" s="1">
        <v>375000</v>
      </c>
      <c r="B7612" s="2">
        <v>319427.37431325566</v>
      </c>
      <c r="C7612" s="2">
        <v>55572.625686744344</v>
      </c>
    </row>
    <row r="7613" spans="1:3" x14ac:dyDescent="0.25">
      <c r="A7613" s="1">
        <v>375000</v>
      </c>
      <c r="B7613" s="2">
        <v>482017.03616709227</v>
      </c>
      <c r="C7613" s="2">
        <v>-107017.03616709227</v>
      </c>
    </row>
    <row r="7614" spans="1:3" x14ac:dyDescent="0.25">
      <c r="A7614" s="1">
        <v>371000</v>
      </c>
      <c r="B7614" s="2">
        <v>404392.76829917205</v>
      </c>
      <c r="C7614" s="2">
        <v>-33392.76829917205</v>
      </c>
    </row>
    <row r="7615" spans="1:3" x14ac:dyDescent="0.25">
      <c r="A7615" s="1">
        <v>355000</v>
      </c>
      <c r="B7615" s="2">
        <v>302048.41929060698</v>
      </c>
      <c r="C7615" s="2">
        <v>52951.58070939302</v>
      </c>
    </row>
    <row r="7616" spans="1:3" x14ac:dyDescent="0.25">
      <c r="A7616" s="1">
        <v>354950</v>
      </c>
      <c r="B7616" s="2">
        <v>458094.05084100919</v>
      </c>
      <c r="C7616" s="2">
        <v>-103144.05084100919</v>
      </c>
    </row>
    <row r="7617" spans="1:3" x14ac:dyDescent="0.25">
      <c r="A7617" s="1">
        <v>345000</v>
      </c>
      <c r="B7617" s="2">
        <v>412349.5715869682</v>
      </c>
      <c r="C7617" s="2">
        <v>-67349.571586968203</v>
      </c>
    </row>
    <row r="7618" spans="1:3" x14ac:dyDescent="0.25">
      <c r="A7618" s="1">
        <v>335000</v>
      </c>
      <c r="B7618" s="2">
        <v>369305.16057748935</v>
      </c>
      <c r="C7618" s="2">
        <v>-34305.160577489354</v>
      </c>
    </row>
    <row r="7619" spans="1:3" x14ac:dyDescent="0.25">
      <c r="A7619" s="1">
        <v>328000</v>
      </c>
      <c r="B7619" s="2">
        <v>351474.53592352726</v>
      </c>
      <c r="C7619" s="2">
        <v>-23474.535923527263</v>
      </c>
    </row>
    <row r="7620" spans="1:3" x14ac:dyDescent="0.25">
      <c r="A7620" s="1">
        <v>325000</v>
      </c>
      <c r="B7620" s="2">
        <v>273924.94002030487</v>
      </c>
      <c r="C7620" s="2">
        <v>51075.059979695128</v>
      </c>
    </row>
    <row r="7621" spans="1:3" x14ac:dyDescent="0.25">
      <c r="A7621" s="1">
        <v>325000</v>
      </c>
      <c r="B7621" s="2">
        <v>433328.94802745525</v>
      </c>
      <c r="C7621" s="2">
        <v>-108328.94802745525</v>
      </c>
    </row>
    <row r="7622" spans="1:3" x14ac:dyDescent="0.25">
      <c r="A7622" s="1">
        <v>324950</v>
      </c>
      <c r="B7622" s="2">
        <v>396660.55125944375</v>
      </c>
      <c r="C7622" s="2">
        <v>-71710.551259443746</v>
      </c>
    </row>
    <row r="7623" spans="1:3" x14ac:dyDescent="0.25">
      <c r="A7623" s="1">
        <v>315000</v>
      </c>
      <c r="B7623" s="2">
        <v>230139.90748049752</v>
      </c>
      <c r="C7623" s="2">
        <v>84860.092519502476</v>
      </c>
    </row>
    <row r="7624" spans="1:3" x14ac:dyDescent="0.25">
      <c r="A7624" s="1">
        <v>310000</v>
      </c>
      <c r="B7624" s="2">
        <v>380915.17584790877</v>
      </c>
      <c r="C7624" s="2">
        <v>-70915.175847908773</v>
      </c>
    </row>
    <row r="7625" spans="1:3" x14ac:dyDescent="0.25">
      <c r="A7625" s="1">
        <v>299500</v>
      </c>
      <c r="B7625" s="2">
        <v>357052.61581400863</v>
      </c>
      <c r="C7625" s="2">
        <v>-57552.615814008634</v>
      </c>
    </row>
    <row r="7626" spans="1:3" x14ac:dyDescent="0.25">
      <c r="A7626" s="1">
        <v>285000</v>
      </c>
      <c r="B7626" s="2">
        <v>409124.35673115088</v>
      </c>
      <c r="C7626" s="2">
        <v>-124124.35673115088</v>
      </c>
    </row>
    <row r="7627" spans="1:3" x14ac:dyDescent="0.25">
      <c r="A7627" s="1">
        <v>283748</v>
      </c>
      <c r="B7627" s="2">
        <v>266897.1233172561</v>
      </c>
      <c r="C7627" s="2">
        <v>16850.876682743896</v>
      </c>
    </row>
    <row r="7628" spans="1:3" x14ac:dyDescent="0.25">
      <c r="A7628" s="1">
        <v>282000</v>
      </c>
      <c r="B7628" s="2">
        <v>325889.95577828778</v>
      </c>
      <c r="C7628" s="2">
        <v>-43889.955778287782</v>
      </c>
    </row>
    <row r="7629" spans="1:3" x14ac:dyDescent="0.25">
      <c r="A7629" s="1">
        <v>279900</v>
      </c>
      <c r="B7629" s="2">
        <v>124019.37262199722</v>
      </c>
      <c r="C7629" s="2">
        <v>155880.6273780028</v>
      </c>
    </row>
    <row r="7630" spans="1:3" x14ac:dyDescent="0.25">
      <c r="A7630" s="1">
        <v>275000</v>
      </c>
      <c r="B7630" s="2">
        <v>300779.82665042492</v>
      </c>
      <c r="C7630" s="2">
        <v>-25779.826650424919</v>
      </c>
    </row>
    <row r="7631" spans="1:3" x14ac:dyDescent="0.25">
      <c r="A7631" s="1">
        <v>269950</v>
      </c>
      <c r="B7631" s="2">
        <v>213906.77771460739</v>
      </c>
      <c r="C7631" s="2">
        <v>56043.222285392607</v>
      </c>
    </row>
    <row r="7632" spans="1:3" x14ac:dyDescent="0.25">
      <c r="A7632" s="1">
        <v>269000</v>
      </c>
      <c r="B7632" s="2">
        <v>277107.99138698255</v>
      </c>
      <c r="C7632" s="2">
        <v>-8107.9913869825541</v>
      </c>
    </row>
    <row r="7633" spans="1:3" x14ac:dyDescent="0.25">
      <c r="A7633" s="1">
        <v>267000</v>
      </c>
      <c r="B7633" s="2">
        <v>172212.34497503986</v>
      </c>
      <c r="C7633" s="2">
        <v>94787.655024960142</v>
      </c>
    </row>
    <row r="7634" spans="1:3" x14ac:dyDescent="0.25">
      <c r="A7634" s="1">
        <v>265000</v>
      </c>
      <c r="B7634" s="2">
        <v>126477.09399686486</v>
      </c>
      <c r="C7634" s="2">
        <v>138522.90600313514</v>
      </c>
    </row>
    <row r="7635" spans="1:3" x14ac:dyDescent="0.25">
      <c r="A7635" s="1">
        <v>265000</v>
      </c>
      <c r="B7635" s="2">
        <v>213422.07489921199</v>
      </c>
      <c r="C7635" s="2">
        <v>51577.925100788008</v>
      </c>
    </row>
    <row r="7636" spans="1:3" x14ac:dyDescent="0.25">
      <c r="A7636" s="1">
        <v>264950</v>
      </c>
      <c r="B7636" s="2">
        <v>203214.52456426024</v>
      </c>
      <c r="C7636" s="2">
        <v>61735.475435739761</v>
      </c>
    </row>
    <row r="7637" spans="1:3" x14ac:dyDescent="0.25">
      <c r="A7637" s="1">
        <v>252000</v>
      </c>
      <c r="B7637" s="2">
        <v>82084.071767120782</v>
      </c>
      <c r="C7637" s="2">
        <v>169915.9282328792</v>
      </c>
    </row>
    <row r="7638" spans="1:3" x14ac:dyDescent="0.25">
      <c r="A7638" s="1">
        <v>250000</v>
      </c>
      <c r="B7638" s="2">
        <v>260052.85195102799</v>
      </c>
      <c r="C7638" s="2">
        <v>-10052.851951027988</v>
      </c>
    </row>
    <row r="7639" spans="1:3" x14ac:dyDescent="0.25">
      <c r="A7639" s="1">
        <v>250000</v>
      </c>
      <c r="B7639" s="2">
        <v>298310.73717931879</v>
      </c>
      <c r="C7639" s="2">
        <v>-48310.737179318792</v>
      </c>
    </row>
    <row r="7640" spans="1:3" x14ac:dyDescent="0.25">
      <c r="A7640" s="1">
        <v>239000</v>
      </c>
      <c r="B7640" s="2">
        <v>244283.88653608429</v>
      </c>
      <c r="C7640" s="2">
        <v>-5283.8865360842901</v>
      </c>
    </row>
    <row r="7641" spans="1:3" x14ac:dyDescent="0.25">
      <c r="A7641" s="1">
        <v>235000</v>
      </c>
      <c r="B7641" s="2">
        <v>300848.3270719428</v>
      </c>
      <c r="C7641" s="2">
        <v>-65848.327071942796</v>
      </c>
    </row>
    <row r="7642" spans="1:3" x14ac:dyDescent="0.25">
      <c r="A7642" s="1">
        <v>226000</v>
      </c>
      <c r="B7642" s="2">
        <v>86359.694218147779</v>
      </c>
      <c r="C7642" s="2">
        <v>139640.30578185222</v>
      </c>
    </row>
    <row r="7643" spans="1:3" x14ac:dyDescent="0.25">
      <c r="A7643" s="1">
        <v>224000</v>
      </c>
      <c r="B7643" s="2">
        <v>275469.12812097854</v>
      </c>
      <c r="C7643" s="2">
        <v>-51469.128120978537</v>
      </c>
    </row>
    <row r="7644" spans="1:3" x14ac:dyDescent="0.25">
      <c r="A7644" s="1">
        <v>220000</v>
      </c>
      <c r="B7644" s="2">
        <v>238528.84423209666</v>
      </c>
      <c r="C7644" s="2">
        <v>-18528.844232096657</v>
      </c>
    </row>
    <row r="7645" spans="1:3" x14ac:dyDescent="0.25">
      <c r="A7645" s="1">
        <v>205000</v>
      </c>
      <c r="B7645" s="2">
        <v>289109.64581251534</v>
      </c>
      <c r="C7645" s="2">
        <v>-84109.645812515344</v>
      </c>
    </row>
    <row r="7646" spans="1:3" x14ac:dyDescent="0.25">
      <c r="A7646" s="1">
        <v>203700</v>
      </c>
      <c r="B7646" s="2">
        <v>341742.88163179491</v>
      </c>
      <c r="C7646" s="2">
        <v>-138042.88163179491</v>
      </c>
    </row>
    <row r="7647" spans="1:3" x14ac:dyDescent="0.25">
      <c r="A7647" s="1">
        <v>200000</v>
      </c>
      <c r="B7647" s="2">
        <v>204851.70235127932</v>
      </c>
      <c r="C7647" s="2">
        <v>-4851.7023512793239</v>
      </c>
    </row>
    <row r="7648" spans="1:3" x14ac:dyDescent="0.25">
      <c r="A7648" s="1">
        <v>185000</v>
      </c>
      <c r="B7648" s="2">
        <v>-49073.916176607199</v>
      </c>
      <c r="C7648" s="2">
        <v>234073.91617660719</v>
      </c>
    </row>
    <row r="7649" spans="1:3" x14ac:dyDescent="0.25">
      <c r="A7649" s="1">
        <v>165000</v>
      </c>
      <c r="B7649" s="2">
        <v>260724.54996510514</v>
      </c>
      <c r="C7649" s="2">
        <v>-95724.549965105136</v>
      </c>
    </row>
    <row r="7650" spans="1:3" x14ac:dyDescent="0.25">
      <c r="A7650" s="1">
        <v>1300000</v>
      </c>
      <c r="B7650" s="2">
        <v>1179574.1272529431</v>
      </c>
      <c r="C7650" s="2">
        <v>120425.87274705688</v>
      </c>
    </row>
    <row r="7651" spans="1:3" x14ac:dyDescent="0.25">
      <c r="A7651" s="1">
        <v>728000</v>
      </c>
      <c r="B7651" s="2">
        <v>720103.36751696491</v>
      </c>
      <c r="C7651" s="2">
        <v>7896.6324830350932</v>
      </c>
    </row>
    <row r="7652" spans="1:3" x14ac:dyDescent="0.25">
      <c r="A7652" s="1">
        <v>625000</v>
      </c>
      <c r="B7652" s="2">
        <v>719589.83411192533</v>
      </c>
      <c r="C7652" s="2">
        <v>-94589.834111925331</v>
      </c>
    </row>
    <row r="7653" spans="1:3" x14ac:dyDescent="0.25">
      <c r="A7653" s="1">
        <v>620000</v>
      </c>
      <c r="B7653" s="2">
        <v>543820.97344305622</v>
      </c>
      <c r="C7653" s="2">
        <v>76179.026556943776</v>
      </c>
    </row>
    <row r="7654" spans="1:3" x14ac:dyDescent="0.25">
      <c r="A7654" s="1">
        <v>453000</v>
      </c>
      <c r="B7654" s="2">
        <v>665969.63926537475</v>
      </c>
      <c r="C7654" s="2">
        <v>-212969.63926537475</v>
      </c>
    </row>
    <row r="7655" spans="1:3" x14ac:dyDescent="0.25">
      <c r="A7655" s="1">
        <v>362865</v>
      </c>
      <c r="B7655" s="2">
        <v>345442.17153372196</v>
      </c>
      <c r="C7655" s="2">
        <v>17422.828466278035</v>
      </c>
    </row>
    <row r="7656" spans="1:3" x14ac:dyDescent="0.25">
      <c r="A7656" s="1">
        <v>230000</v>
      </c>
      <c r="B7656" s="2">
        <v>64417.04948349794</v>
      </c>
      <c r="C7656" s="2">
        <v>165582.95051650205</v>
      </c>
    </row>
    <row r="7657" spans="1:3" x14ac:dyDescent="0.25">
      <c r="A7657" s="1">
        <v>410000</v>
      </c>
      <c r="B7657" s="2">
        <v>398869.76767020032</v>
      </c>
      <c r="C7657" s="2">
        <v>11130.232329799677</v>
      </c>
    </row>
    <row r="7658" spans="1:3" x14ac:dyDescent="0.25">
      <c r="A7658" s="1">
        <v>325000</v>
      </c>
      <c r="B7658" s="2">
        <v>321513.40681925777</v>
      </c>
      <c r="C7658" s="2">
        <v>3486.5931807422312</v>
      </c>
    </row>
    <row r="7659" spans="1:3" x14ac:dyDescent="0.25">
      <c r="A7659" s="1">
        <v>3100000</v>
      </c>
      <c r="B7659" s="2">
        <v>1990459.4210595731</v>
      </c>
      <c r="C7659" s="2">
        <v>1109540.5789404269</v>
      </c>
    </row>
    <row r="7660" spans="1:3" x14ac:dyDescent="0.25">
      <c r="A7660" s="1">
        <v>2200000</v>
      </c>
      <c r="B7660" s="2">
        <v>983662.25529366243</v>
      </c>
      <c r="C7660" s="2">
        <v>1216337.7447063376</v>
      </c>
    </row>
    <row r="7661" spans="1:3" x14ac:dyDescent="0.25">
      <c r="A7661" s="1">
        <v>1410000</v>
      </c>
      <c r="B7661" s="2">
        <v>1278586.1353493049</v>
      </c>
      <c r="C7661" s="2">
        <v>131413.86465069512</v>
      </c>
    </row>
    <row r="7662" spans="1:3" x14ac:dyDescent="0.25">
      <c r="A7662" s="1">
        <v>1320000</v>
      </c>
      <c r="B7662" s="2">
        <v>892715.39135413279</v>
      </c>
      <c r="C7662" s="2">
        <v>427284.60864586721</v>
      </c>
    </row>
    <row r="7663" spans="1:3" x14ac:dyDescent="0.25">
      <c r="A7663" s="1">
        <v>1050000</v>
      </c>
      <c r="B7663" s="2">
        <v>1215628.6444319787</v>
      </c>
      <c r="C7663" s="2">
        <v>-165628.6444319787</v>
      </c>
    </row>
    <row r="7664" spans="1:3" x14ac:dyDescent="0.25">
      <c r="A7664" s="1">
        <v>1000000</v>
      </c>
      <c r="B7664" s="2">
        <v>1089093.629071245</v>
      </c>
      <c r="C7664" s="2">
        <v>-89093.62907124497</v>
      </c>
    </row>
    <row r="7665" spans="1:3" x14ac:dyDescent="0.25">
      <c r="A7665" s="1">
        <v>1000000</v>
      </c>
      <c r="B7665" s="2">
        <v>1041162.646179279</v>
      </c>
      <c r="C7665" s="2">
        <v>-41162.646179278963</v>
      </c>
    </row>
    <row r="7666" spans="1:3" x14ac:dyDescent="0.25">
      <c r="A7666" s="1">
        <v>976000</v>
      </c>
      <c r="B7666" s="2">
        <v>921356.05831832928</v>
      </c>
      <c r="C7666" s="2">
        <v>54643.941681670723</v>
      </c>
    </row>
    <row r="7667" spans="1:3" x14ac:dyDescent="0.25">
      <c r="A7667" s="1">
        <v>962800</v>
      </c>
      <c r="B7667" s="2">
        <v>886893.17218731053</v>
      </c>
      <c r="C7667" s="2">
        <v>75906.827812689473</v>
      </c>
    </row>
    <row r="7668" spans="1:3" x14ac:dyDescent="0.25">
      <c r="A7668" s="1">
        <v>915000</v>
      </c>
      <c r="B7668" s="2">
        <v>819703.64196368039</v>
      </c>
      <c r="C7668" s="2">
        <v>95296.358036319609</v>
      </c>
    </row>
    <row r="7669" spans="1:3" x14ac:dyDescent="0.25">
      <c r="A7669" s="1">
        <v>910000</v>
      </c>
      <c r="B7669" s="2">
        <v>607179.22107355227</v>
      </c>
      <c r="C7669" s="2">
        <v>302820.77892644773</v>
      </c>
    </row>
    <row r="7670" spans="1:3" x14ac:dyDescent="0.25">
      <c r="A7670" s="1">
        <v>900000</v>
      </c>
      <c r="B7670" s="2">
        <v>906802.6444862159</v>
      </c>
      <c r="C7670" s="2">
        <v>-6802.6444862158969</v>
      </c>
    </row>
    <row r="7671" spans="1:3" x14ac:dyDescent="0.25">
      <c r="A7671" s="1">
        <v>861000</v>
      </c>
      <c r="B7671" s="2">
        <v>833196.13477242552</v>
      </c>
      <c r="C7671" s="2">
        <v>27803.865227574483</v>
      </c>
    </row>
    <row r="7672" spans="1:3" x14ac:dyDescent="0.25">
      <c r="A7672" s="1">
        <v>850000</v>
      </c>
      <c r="B7672" s="2">
        <v>962041.84834197781</v>
      </c>
      <c r="C7672" s="2">
        <v>-112041.84834197781</v>
      </c>
    </row>
    <row r="7673" spans="1:3" x14ac:dyDescent="0.25">
      <c r="A7673" s="1">
        <v>849000</v>
      </c>
      <c r="B7673" s="2">
        <v>922216.53965508379</v>
      </c>
      <c r="C7673" s="2">
        <v>-73216.53965508379</v>
      </c>
    </row>
    <row r="7674" spans="1:3" x14ac:dyDescent="0.25">
      <c r="A7674" s="1">
        <v>828000</v>
      </c>
      <c r="B7674" s="2">
        <v>552840.26254963258</v>
      </c>
      <c r="C7674" s="2">
        <v>275159.73745036742</v>
      </c>
    </row>
    <row r="7675" spans="1:3" x14ac:dyDescent="0.25">
      <c r="A7675" s="1">
        <v>820000</v>
      </c>
      <c r="B7675" s="2">
        <v>719422.30177499424</v>
      </c>
      <c r="C7675" s="2">
        <v>100577.69822500576</v>
      </c>
    </row>
    <row r="7676" spans="1:3" x14ac:dyDescent="0.25">
      <c r="A7676" s="1">
        <v>814000</v>
      </c>
      <c r="B7676" s="2">
        <v>861397.21526331152</v>
      </c>
      <c r="C7676" s="2">
        <v>-47397.215263311518</v>
      </c>
    </row>
    <row r="7677" spans="1:3" x14ac:dyDescent="0.25">
      <c r="A7677" s="1">
        <v>811000</v>
      </c>
      <c r="B7677" s="2">
        <v>926234.62830395706</v>
      </c>
      <c r="C7677" s="2">
        <v>-115234.62830395706</v>
      </c>
    </row>
    <row r="7678" spans="1:3" x14ac:dyDescent="0.25">
      <c r="A7678" s="1">
        <v>785000</v>
      </c>
      <c r="B7678" s="2">
        <v>698287.27237221005</v>
      </c>
      <c r="C7678" s="2">
        <v>86712.727627789951</v>
      </c>
    </row>
    <row r="7679" spans="1:3" x14ac:dyDescent="0.25">
      <c r="A7679" s="1">
        <v>775000</v>
      </c>
      <c r="B7679" s="2">
        <v>463787.02454083535</v>
      </c>
      <c r="C7679" s="2">
        <v>311212.97545916465</v>
      </c>
    </row>
    <row r="7680" spans="1:3" x14ac:dyDescent="0.25">
      <c r="A7680" s="1">
        <v>752500</v>
      </c>
      <c r="B7680" s="2">
        <v>653065.84099981352</v>
      </c>
      <c r="C7680" s="2">
        <v>99434.159000186482</v>
      </c>
    </row>
    <row r="7681" spans="1:3" x14ac:dyDescent="0.25">
      <c r="A7681" s="1">
        <v>734500</v>
      </c>
      <c r="B7681" s="2">
        <v>969878.10885436297</v>
      </c>
      <c r="C7681" s="2">
        <v>-235378.10885436297</v>
      </c>
    </row>
    <row r="7682" spans="1:3" x14ac:dyDescent="0.25">
      <c r="A7682" s="1">
        <v>727000</v>
      </c>
      <c r="B7682" s="2">
        <v>793088.93930483249</v>
      </c>
      <c r="C7682" s="2">
        <v>-66088.939304832486</v>
      </c>
    </row>
    <row r="7683" spans="1:3" x14ac:dyDescent="0.25">
      <c r="A7683" s="1">
        <v>710000</v>
      </c>
      <c r="B7683" s="2">
        <v>739045.94988936465</v>
      </c>
      <c r="C7683" s="2">
        <v>-29045.949889364652</v>
      </c>
    </row>
    <row r="7684" spans="1:3" x14ac:dyDescent="0.25">
      <c r="A7684" s="1">
        <v>710000</v>
      </c>
      <c r="B7684" s="2">
        <v>754159.68467019638</v>
      </c>
      <c r="C7684" s="2">
        <v>-44159.68467019638</v>
      </c>
    </row>
    <row r="7685" spans="1:3" x14ac:dyDescent="0.25">
      <c r="A7685" s="1">
        <v>660000</v>
      </c>
      <c r="B7685" s="2">
        <v>586285.09295082069</v>
      </c>
      <c r="C7685" s="2">
        <v>73714.90704917931</v>
      </c>
    </row>
    <row r="7686" spans="1:3" x14ac:dyDescent="0.25">
      <c r="A7686" s="1">
        <v>619000</v>
      </c>
      <c r="B7686" s="2">
        <v>787112.81650815823</v>
      </c>
      <c r="C7686" s="2">
        <v>-168112.81650815823</v>
      </c>
    </row>
    <row r="7687" spans="1:3" x14ac:dyDescent="0.25">
      <c r="A7687" s="1">
        <v>615750</v>
      </c>
      <c r="B7687" s="2">
        <v>566449.97902180452</v>
      </c>
      <c r="C7687" s="2">
        <v>49300.020978195476</v>
      </c>
    </row>
    <row r="7688" spans="1:3" x14ac:dyDescent="0.25">
      <c r="A7688" s="1">
        <v>608000</v>
      </c>
      <c r="B7688" s="2">
        <v>539099.95533244882</v>
      </c>
      <c r="C7688" s="2">
        <v>68900.044667551178</v>
      </c>
    </row>
    <row r="7689" spans="1:3" x14ac:dyDescent="0.25">
      <c r="A7689" s="1">
        <v>605000</v>
      </c>
      <c r="B7689" s="2">
        <v>667496.72441087</v>
      </c>
      <c r="C7689" s="2">
        <v>-62496.724410869996</v>
      </c>
    </row>
    <row r="7690" spans="1:3" x14ac:dyDescent="0.25">
      <c r="A7690" s="1">
        <v>598000</v>
      </c>
      <c r="B7690" s="2">
        <v>559595.09199367149</v>
      </c>
      <c r="C7690" s="2">
        <v>38404.908006328507</v>
      </c>
    </row>
    <row r="7691" spans="1:3" x14ac:dyDescent="0.25">
      <c r="A7691" s="1">
        <v>597000</v>
      </c>
      <c r="B7691" s="2">
        <v>640500.31083489384</v>
      </c>
      <c r="C7691" s="2">
        <v>-43500.31083489384</v>
      </c>
    </row>
    <row r="7692" spans="1:3" x14ac:dyDescent="0.25">
      <c r="A7692" s="1">
        <v>589000</v>
      </c>
      <c r="B7692" s="2">
        <v>869028.86876069137</v>
      </c>
      <c r="C7692" s="2">
        <v>-280028.86876069137</v>
      </c>
    </row>
    <row r="7693" spans="1:3" x14ac:dyDescent="0.25">
      <c r="A7693" s="1">
        <v>585000</v>
      </c>
      <c r="B7693" s="2">
        <v>607241.1479008426</v>
      </c>
      <c r="C7693" s="2">
        <v>-22241.147900842596</v>
      </c>
    </row>
    <row r="7694" spans="1:3" x14ac:dyDescent="0.25">
      <c r="A7694" s="1">
        <v>580000</v>
      </c>
      <c r="B7694" s="2">
        <v>458446.69309702684</v>
      </c>
      <c r="C7694" s="2">
        <v>121553.30690297316</v>
      </c>
    </row>
    <row r="7695" spans="1:3" x14ac:dyDescent="0.25">
      <c r="A7695" s="1">
        <v>571000</v>
      </c>
      <c r="B7695" s="2">
        <v>528020.69868534838</v>
      </c>
      <c r="C7695" s="2">
        <v>42979.301314651617</v>
      </c>
    </row>
    <row r="7696" spans="1:3" x14ac:dyDescent="0.25">
      <c r="A7696" s="1">
        <v>554000</v>
      </c>
      <c r="B7696" s="2">
        <v>633047.95264995261</v>
      </c>
      <c r="C7696" s="2">
        <v>-79047.952649952611</v>
      </c>
    </row>
    <row r="7697" spans="1:3" x14ac:dyDescent="0.25">
      <c r="A7697" s="1">
        <v>535000</v>
      </c>
      <c r="B7697" s="2">
        <v>531922.72348196455</v>
      </c>
      <c r="C7697" s="2">
        <v>3077.2765180354472</v>
      </c>
    </row>
    <row r="7698" spans="1:3" x14ac:dyDescent="0.25">
      <c r="A7698" s="1">
        <v>534000</v>
      </c>
      <c r="B7698" s="2">
        <v>416312.11739572854</v>
      </c>
      <c r="C7698" s="2">
        <v>117687.88260427146</v>
      </c>
    </row>
    <row r="7699" spans="1:3" x14ac:dyDescent="0.25">
      <c r="A7699" s="1">
        <v>530000</v>
      </c>
      <c r="B7699" s="2">
        <v>501272.87450198043</v>
      </c>
      <c r="C7699" s="2">
        <v>28727.125498019566</v>
      </c>
    </row>
    <row r="7700" spans="1:3" x14ac:dyDescent="0.25">
      <c r="A7700" s="1">
        <v>530000</v>
      </c>
      <c r="B7700" s="2">
        <v>807546.5048637432</v>
      </c>
      <c r="C7700" s="2">
        <v>-277546.5048637432</v>
      </c>
    </row>
    <row r="7701" spans="1:3" x14ac:dyDescent="0.25">
      <c r="A7701" s="1">
        <v>525000</v>
      </c>
      <c r="B7701" s="2">
        <v>477507.06746990391</v>
      </c>
      <c r="C7701" s="2">
        <v>47492.932530096092</v>
      </c>
    </row>
    <row r="7702" spans="1:3" x14ac:dyDescent="0.25">
      <c r="A7702" s="1">
        <v>524950</v>
      </c>
      <c r="B7702" s="2">
        <v>583700.96629974875</v>
      </c>
      <c r="C7702" s="2">
        <v>-58750.966299748747</v>
      </c>
    </row>
    <row r="7703" spans="1:3" x14ac:dyDescent="0.25">
      <c r="A7703" s="1">
        <v>523500</v>
      </c>
      <c r="B7703" s="2">
        <v>482351.20687287708</v>
      </c>
      <c r="C7703" s="2">
        <v>41148.793127122917</v>
      </c>
    </row>
    <row r="7704" spans="1:3" x14ac:dyDescent="0.25">
      <c r="A7704" s="1">
        <v>515000</v>
      </c>
      <c r="B7704" s="2">
        <v>514824.125293914</v>
      </c>
      <c r="C7704" s="2">
        <v>175.87470608600415</v>
      </c>
    </row>
    <row r="7705" spans="1:3" x14ac:dyDescent="0.25">
      <c r="A7705" s="1">
        <v>513000</v>
      </c>
      <c r="B7705" s="2">
        <v>439578.89446416456</v>
      </c>
      <c r="C7705" s="2">
        <v>73421.105535835435</v>
      </c>
    </row>
    <row r="7706" spans="1:3" x14ac:dyDescent="0.25">
      <c r="A7706" s="1">
        <v>507250</v>
      </c>
      <c r="B7706" s="2">
        <v>487099.38987274392</v>
      </c>
      <c r="C7706" s="2">
        <v>20150.610127256077</v>
      </c>
    </row>
    <row r="7707" spans="1:3" x14ac:dyDescent="0.25">
      <c r="A7707" s="1">
        <v>500000</v>
      </c>
      <c r="B7707" s="2">
        <v>511555.2671722768</v>
      </c>
      <c r="C7707" s="2">
        <v>-11555.267172276799</v>
      </c>
    </row>
    <row r="7708" spans="1:3" x14ac:dyDescent="0.25">
      <c r="A7708" s="1">
        <v>500000</v>
      </c>
      <c r="B7708" s="2">
        <v>494995.36614185746</v>
      </c>
      <c r="C7708" s="2">
        <v>5004.6338581425371</v>
      </c>
    </row>
    <row r="7709" spans="1:3" x14ac:dyDescent="0.25">
      <c r="A7709" s="1">
        <v>499000</v>
      </c>
      <c r="B7709" s="2">
        <v>427691.10551593319</v>
      </c>
      <c r="C7709" s="2">
        <v>71308.894484066812</v>
      </c>
    </row>
    <row r="7710" spans="1:3" x14ac:dyDescent="0.25">
      <c r="A7710" s="1">
        <v>477000</v>
      </c>
      <c r="B7710" s="2">
        <v>386362.71763369476</v>
      </c>
      <c r="C7710" s="2">
        <v>90637.28236630524</v>
      </c>
    </row>
    <row r="7711" spans="1:3" x14ac:dyDescent="0.25">
      <c r="A7711" s="1">
        <v>472000</v>
      </c>
      <c r="B7711" s="2">
        <v>424169.41356061416</v>
      </c>
      <c r="C7711" s="2">
        <v>47830.586439385836</v>
      </c>
    </row>
    <row r="7712" spans="1:3" x14ac:dyDescent="0.25">
      <c r="A7712" s="1">
        <v>465000</v>
      </c>
      <c r="B7712" s="2">
        <v>598010.4207949508</v>
      </c>
      <c r="C7712" s="2">
        <v>-133010.4207949508</v>
      </c>
    </row>
    <row r="7713" spans="1:3" x14ac:dyDescent="0.25">
      <c r="A7713" s="1">
        <v>460000</v>
      </c>
      <c r="B7713" s="2">
        <v>344643.65516810416</v>
      </c>
      <c r="C7713" s="2">
        <v>115356.34483189584</v>
      </c>
    </row>
    <row r="7714" spans="1:3" x14ac:dyDescent="0.25">
      <c r="A7714" s="1">
        <v>459500</v>
      </c>
      <c r="B7714" s="2">
        <v>291356.78096059104</v>
      </c>
      <c r="C7714" s="2">
        <v>168143.21903940896</v>
      </c>
    </row>
    <row r="7715" spans="1:3" x14ac:dyDescent="0.25">
      <c r="A7715" s="1">
        <v>453000</v>
      </c>
      <c r="B7715" s="2">
        <v>451769.35236640094</v>
      </c>
      <c r="C7715" s="2">
        <v>1230.6476335990592</v>
      </c>
    </row>
    <row r="7716" spans="1:3" x14ac:dyDescent="0.25">
      <c r="A7716" s="1">
        <v>451000</v>
      </c>
      <c r="B7716" s="2">
        <v>532935.82612420653</v>
      </c>
      <c r="C7716" s="2">
        <v>-81935.826124206535</v>
      </c>
    </row>
    <row r="7717" spans="1:3" x14ac:dyDescent="0.25">
      <c r="A7717" s="1">
        <v>450000</v>
      </c>
      <c r="B7717" s="2">
        <v>374421.35089162865</v>
      </c>
      <c r="C7717" s="2">
        <v>75578.649108371348</v>
      </c>
    </row>
    <row r="7718" spans="1:3" x14ac:dyDescent="0.25">
      <c r="A7718" s="1">
        <v>440000</v>
      </c>
      <c r="B7718" s="2">
        <v>609917.55864799756</v>
      </c>
      <c r="C7718" s="2">
        <v>-169917.55864799756</v>
      </c>
    </row>
    <row r="7719" spans="1:3" x14ac:dyDescent="0.25">
      <c r="A7719" s="1">
        <v>439950</v>
      </c>
      <c r="B7719" s="2">
        <v>597642.01085887291</v>
      </c>
      <c r="C7719" s="2">
        <v>-157692.01085887291</v>
      </c>
    </row>
    <row r="7720" spans="1:3" x14ac:dyDescent="0.25">
      <c r="A7720" s="1">
        <v>438500</v>
      </c>
      <c r="B7720" s="2">
        <v>548805.47010456806</v>
      </c>
      <c r="C7720" s="2">
        <v>-110305.47010456806</v>
      </c>
    </row>
    <row r="7721" spans="1:3" x14ac:dyDescent="0.25">
      <c r="A7721" s="1">
        <v>425000</v>
      </c>
      <c r="B7721" s="2">
        <v>431717.6682345341</v>
      </c>
      <c r="C7721" s="2">
        <v>-6717.668234534096</v>
      </c>
    </row>
    <row r="7722" spans="1:3" x14ac:dyDescent="0.25">
      <c r="A7722" s="1">
        <v>402000</v>
      </c>
      <c r="B7722" s="2">
        <v>551826.1718009297</v>
      </c>
      <c r="C7722" s="2">
        <v>-149826.1718009297</v>
      </c>
    </row>
    <row r="7723" spans="1:3" x14ac:dyDescent="0.25">
      <c r="A7723" s="1">
        <v>397450</v>
      </c>
      <c r="B7723" s="2">
        <v>511633.61928269331</v>
      </c>
      <c r="C7723" s="2">
        <v>-114183.61928269331</v>
      </c>
    </row>
    <row r="7724" spans="1:3" x14ac:dyDescent="0.25">
      <c r="A7724" s="1">
        <v>392000</v>
      </c>
      <c r="B7724" s="2">
        <v>202282.95989363894</v>
      </c>
      <c r="C7724" s="2">
        <v>189717.04010636106</v>
      </c>
    </row>
    <row r="7725" spans="1:3" x14ac:dyDescent="0.25">
      <c r="A7725" s="1">
        <v>380000</v>
      </c>
      <c r="B7725" s="2">
        <v>382006.62408337789</v>
      </c>
      <c r="C7725" s="2">
        <v>-2006.6240833778866</v>
      </c>
    </row>
    <row r="7726" spans="1:3" x14ac:dyDescent="0.25">
      <c r="A7726" s="1">
        <v>377000</v>
      </c>
      <c r="B7726" s="2">
        <v>353149.57803482341</v>
      </c>
      <c r="C7726" s="2">
        <v>23850.421965176589</v>
      </c>
    </row>
    <row r="7727" spans="1:3" x14ac:dyDescent="0.25">
      <c r="A7727" s="1">
        <v>374000</v>
      </c>
      <c r="B7727" s="2">
        <v>354895.2712166328</v>
      </c>
      <c r="C7727" s="2">
        <v>19104.728783367202</v>
      </c>
    </row>
    <row r="7728" spans="1:3" x14ac:dyDescent="0.25">
      <c r="A7728" s="1">
        <v>370000</v>
      </c>
      <c r="B7728" s="2">
        <v>537464.04962642817</v>
      </c>
      <c r="C7728" s="2">
        <v>-167464.04962642817</v>
      </c>
    </row>
    <row r="7729" spans="1:3" x14ac:dyDescent="0.25">
      <c r="A7729" s="1">
        <v>370000</v>
      </c>
      <c r="B7729" s="2">
        <v>480572.11129650369</v>
      </c>
      <c r="C7729" s="2">
        <v>-110572.11129650369</v>
      </c>
    </row>
    <row r="7730" spans="1:3" x14ac:dyDescent="0.25">
      <c r="A7730" s="1">
        <v>370000</v>
      </c>
      <c r="B7730" s="2">
        <v>509822.81878231221</v>
      </c>
      <c r="C7730" s="2">
        <v>-139822.81878231221</v>
      </c>
    </row>
    <row r="7731" spans="1:3" x14ac:dyDescent="0.25">
      <c r="A7731" s="1">
        <v>365000</v>
      </c>
      <c r="B7731" s="2">
        <v>397917.11137359519</v>
      </c>
      <c r="C7731" s="2">
        <v>-32917.111373595195</v>
      </c>
    </row>
    <row r="7732" spans="1:3" x14ac:dyDescent="0.25">
      <c r="A7732" s="1">
        <v>360000</v>
      </c>
      <c r="B7732" s="2">
        <v>476737.01929383603</v>
      </c>
      <c r="C7732" s="2">
        <v>-116737.01929383603</v>
      </c>
    </row>
    <row r="7733" spans="1:3" x14ac:dyDescent="0.25">
      <c r="A7733" s="1">
        <v>360000</v>
      </c>
      <c r="B7733" s="2">
        <v>340672.16981826036</v>
      </c>
      <c r="C7733" s="2">
        <v>19327.830181739642</v>
      </c>
    </row>
    <row r="7734" spans="1:3" x14ac:dyDescent="0.25">
      <c r="A7734" s="1">
        <v>358000</v>
      </c>
      <c r="B7734" s="2">
        <v>361574.64172331122</v>
      </c>
      <c r="C7734" s="2">
        <v>-3574.6417233112152</v>
      </c>
    </row>
    <row r="7735" spans="1:3" x14ac:dyDescent="0.25">
      <c r="A7735" s="1">
        <v>350000</v>
      </c>
      <c r="B7735" s="2">
        <v>604627.21733947331</v>
      </c>
      <c r="C7735" s="2">
        <v>-254627.21733947331</v>
      </c>
    </row>
    <row r="7736" spans="1:3" x14ac:dyDescent="0.25">
      <c r="A7736" s="1">
        <v>349950</v>
      </c>
      <c r="B7736" s="2">
        <v>289423.06907205353</v>
      </c>
      <c r="C7736" s="2">
        <v>60526.930927946465</v>
      </c>
    </row>
    <row r="7737" spans="1:3" x14ac:dyDescent="0.25">
      <c r="A7737" s="1">
        <v>349950</v>
      </c>
      <c r="B7737" s="2">
        <v>348643.2509865929</v>
      </c>
      <c r="C7737" s="2">
        <v>1306.7490134070977</v>
      </c>
    </row>
    <row r="7738" spans="1:3" x14ac:dyDescent="0.25">
      <c r="A7738" s="1">
        <v>349500</v>
      </c>
      <c r="B7738" s="2">
        <v>392228.73620464077</v>
      </c>
      <c r="C7738" s="2">
        <v>-42728.736204640765</v>
      </c>
    </row>
    <row r="7739" spans="1:3" x14ac:dyDescent="0.25">
      <c r="A7739" s="1">
        <v>338000</v>
      </c>
      <c r="B7739" s="2">
        <v>418065.80545813532</v>
      </c>
      <c r="C7739" s="2">
        <v>-80065.805458135321</v>
      </c>
    </row>
    <row r="7740" spans="1:3" x14ac:dyDescent="0.25">
      <c r="A7740" s="1">
        <v>338000</v>
      </c>
      <c r="B7740" s="2">
        <v>447241.60472261696</v>
      </c>
      <c r="C7740" s="2">
        <v>-109241.60472261696</v>
      </c>
    </row>
    <row r="7741" spans="1:3" x14ac:dyDescent="0.25">
      <c r="A7741" s="1">
        <v>335000</v>
      </c>
      <c r="B7741" s="2">
        <v>414792.3105945494</v>
      </c>
      <c r="C7741" s="2">
        <v>-79792.310594549403</v>
      </c>
    </row>
    <row r="7742" spans="1:3" x14ac:dyDescent="0.25">
      <c r="A7742" s="1">
        <v>330000</v>
      </c>
      <c r="B7742" s="2">
        <v>491740.55219958094</v>
      </c>
      <c r="C7742" s="2">
        <v>-161740.55219958094</v>
      </c>
    </row>
    <row r="7743" spans="1:3" x14ac:dyDescent="0.25">
      <c r="A7743" s="1">
        <v>330000</v>
      </c>
      <c r="B7743" s="2">
        <v>471617.30467689037</v>
      </c>
      <c r="C7743" s="2">
        <v>-141617.30467689037</v>
      </c>
    </row>
    <row r="7744" spans="1:3" x14ac:dyDescent="0.25">
      <c r="A7744" s="1">
        <v>316000</v>
      </c>
      <c r="B7744" s="2">
        <v>333547.83037379442</v>
      </c>
      <c r="C7744" s="2">
        <v>-17547.830373794422</v>
      </c>
    </row>
    <row r="7745" spans="1:3" x14ac:dyDescent="0.25">
      <c r="A7745" s="1">
        <v>305000</v>
      </c>
      <c r="B7745" s="2">
        <v>272198.22898231214</v>
      </c>
      <c r="C7745" s="2">
        <v>32801.771017687861</v>
      </c>
    </row>
    <row r="7746" spans="1:3" x14ac:dyDescent="0.25">
      <c r="A7746" s="1">
        <v>300000</v>
      </c>
      <c r="B7746" s="2">
        <v>203412.22367654933</v>
      </c>
      <c r="C7746" s="2">
        <v>96587.776323450671</v>
      </c>
    </row>
    <row r="7747" spans="1:3" x14ac:dyDescent="0.25">
      <c r="A7747" s="1">
        <v>298800</v>
      </c>
      <c r="B7747" s="2">
        <v>263046.0663045448</v>
      </c>
      <c r="C7747" s="2">
        <v>35753.933695455198</v>
      </c>
    </row>
    <row r="7748" spans="1:3" x14ac:dyDescent="0.25">
      <c r="A7748" s="1">
        <v>295000</v>
      </c>
      <c r="B7748" s="2">
        <v>293160.89212836657</v>
      </c>
      <c r="C7748" s="2">
        <v>1839.1078716334305</v>
      </c>
    </row>
    <row r="7749" spans="1:3" x14ac:dyDescent="0.25">
      <c r="A7749" s="1">
        <v>290000</v>
      </c>
      <c r="B7749" s="2">
        <v>317456.25030507968</v>
      </c>
      <c r="C7749" s="2">
        <v>-27456.25030507968</v>
      </c>
    </row>
    <row r="7750" spans="1:3" x14ac:dyDescent="0.25">
      <c r="A7750" s="1">
        <v>290000</v>
      </c>
      <c r="B7750" s="2">
        <v>376382.83892514167</v>
      </c>
      <c r="C7750" s="2">
        <v>-86382.838925141667</v>
      </c>
    </row>
    <row r="7751" spans="1:3" x14ac:dyDescent="0.25">
      <c r="A7751" s="1">
        <v>290000</v>
      </c>
      <c r="B7751" s="2">
        <v>372038.12963911792</v>
      </c>
      <c r="C7751" s="2">
        <v>-82038.12963911792</v>
      </c>
    </row>
    <row r="7752" spans="1:3" x14ac:dyDescent="0.25">
      <c r="A7752" s="1">
        <v>285167</v>
      </c>
      <c r="B7752" s="2">
        <v>387809.57253733033</v>
      </c>
      <c r="C7752" s="2">
        <v>-102642.57253733033</v>
      </c>
    </row>
    <row r="7753" spans="1:3" x14ac:dyDescent="0.25">
      <c r="A7753" s="1">
        <v>270000</v>
      </c>
      <c r="B7753" s="2">
        <v>388208.48820986634</v>
      </c>
      <c r="C7753" s="2">
        <v>-118208.48820986634</v>
      </c>
    </row>
    <row r="7754" spans="1:3" x14ac:dyDescent="0.25">
      <c r="A7754" s="1">
        <v>268000</v>
      </c>
      <c r="B7754" s="2">
        <v>198342.46127971643</v>
      </c>
      <c r="C7754" s="2">
        <v>69657.53872028357</v>
      </c>
    </row>
    <row r="7755" spans="1:3" x14ac:dyDescent="0.25">
      <c r="A7755" s="1">
        <v>267000</v>
      </c>
      <c r="B7755" s="2">
        <v>302658.03898255731</v>
      </c>
      <c r="C7755" s="2">
        <v>-35658.038982557307</v>
      </c>
    </row>
    <row r="7756" spans="1:3" x14ac:dyDescent="0.25">
      <c r="A7756" s="1">
        <v>259950</v>
      </c>
      <c r="B7756" s="2">
        <v>215363.48592220133</v>
      </c>
      <c r="C7756" s="2">
        <v>44586.514077798667</v>
      </c>
    </row>
    <row r="7757" spans="1:3" x14ac:dyDescent="0.25">
      <c r="A7757" s="1">
        <v>252500</v>
      </c>
      <c r="B7757" s="2">
        <v>431150.11905581871</v>
      </c>
      <c r="C7757" s="2">
        <v>-178650.11905581871</v>
      </c>
    </row>
    <row r="7758" spans="1:3" x14ac:dyDescent="0.25">
      <c r="A7758" s="1">
        <v>237000</v>
      </c>
      <c r="B7758" s="2">
        <v>290840.47758437844</v>
      </c>
      <c r="C7758" s="2">
        <v>-53840.477584378445</v>
      </c>
    </row>
    <row r="7759" spans="1:3" x14ac:dyDescent="0.25">
      <c r="A7759" s="1">
        <v>235500</v>
      </c>
      <c r="B7759" s="2">
        <v>211712.3414840711</v>
      </c>
      <c r="C7759" s="2">
        <v>23787.658515928895</v>
      </c>
    </row>
    <row r="7760" spans="1:3" x14ac:dyDescent="0.25">
      <c r="A7760" s="1">
        <v>235000</v>
      </c>
      <c r="B7760" s="2">
        <v>305525.12586886535</v>
      </c>
      <c r="C7760" s="2">
        <v>-70525.125868865347</v>
      </c>
    </row>
    <row r="7761" spans="1:3" x14ac:dyDescent="0.25">
      <c r="A7761" s="1">
        <v>229950</v>
      </c>
      <c r="B7761" s="2">
        <v>231890.10538644431</v>
      </c>
      <c r="C7761" s="2">
        <v>-1940.1053864443093</v>
      </c>
    </row>
    <row r="7762" spans="1:3" x14ac:dyDescent="0.25">
      <c r="A7762" s="1">
        <v>225000</v>
      </c>
      <c r="B7762" s="2">
        <v>293954.59567531885</v>
      </c>
      <c r="C7762" s="2">
        <v>-68954.595675318851</v>
      </c>
    </row>
    <row r="7763" spans="1:3" x14ac:dyDescent="0.25">
      <c r="A7763" s="1">
        <v>213500</v>
      </c>
      <c r="B7763" s="2">
        <v>146724.55952849463</v>
      </c>
      <c r="C7763" s="2">
        <v>66775.440471505368</v>
      </c>
    </row>
    <row r="7764" spans="1:3" x14ac:dyDescent="0.25">
      <c r="A7764" s="1">
        <v>204000</v>
      </c>
      <c r="B7764" s="2">
        <v>111211.1379534296</v>
      </c>
      <c r="C7764" s="2">
        <v>92788.862046570401</v>
      </c>
    </row>
    <row r="7765" spans="1:3" x14ac:dyDescent="0.25">
      <c r="A7765" s="1">
        <v>195000</v>
      </c>
      <c r="B7765" s="2">
        <v>263956.08787515591</v>
      </c>
      <c r="C7765" s="2">
        <v>-68956.087875155907</v>
      </c>
    </row>
    <row r="7766" spans="1:3" x14ac:dyDescent="0.25">
      <c r="A7766" s="1">
        <v>165000</v>
      </c>
      <c r="B7766" s="2">
        <v>235937.28765040296</v>
      </c>
      <c r="C7766" s="2">
        <v>-70937.287650402955</v>
      </c>
    </row>
    <row r="7767" spans="1:3" x14ac:dyDescent="0.25">
      <c r="A7767" s="1">
        <v>145000</v>
      </c>
      <c r="B7767" s="2">
        <v>-123026.71395465679</v>
      </c>
      <c r="C7767" s="2">
        <v>268026.71395465679</v>
      </c>
    </row>
    <row r="7768" spans="1:3" x14ac:dyDescent="0.25">
      <c r="A7768" s="1">
        <v>3200000</v>
      </c>
      <c r="B7768" s="2">
        <v>1501293.3996592991</v>
      </c>
      <c r="C7768" s="2">
        <v>1698706.6003407009</v>
      </c>
    </row>
    <row r="7769" spans="1:3" x14ac:dyDescent="0.25">
      <c r="A7769" s="1">
        <v>2000000</v>
      </c>
      <c r="B7769" s="2">
        <v>1056224.0734147842</v>
      </c>
      <c r="C7769" s="2">
        <v>943775.92658521584</v>
      </c>
    </row>
    <row r="7770" spans="1:3" x14ac:dyDescent="0.25">
      <c r="A7770" s="1">
        <v>1700000</v>
      </c>
      <c r="B7770" s="2">
        <v>1031968.1417499968</v>
      </c>
      <c r="C7770" s="2">
        <v>668031.85825000319</v>
      </c>
    </row>
    <row r="7771" spans="1:3" x14ac:dyDescent="0.25">
      <c r="A7771" s="1">
        <v>1620000</v>
      </c>
      <c r="B7771" s="2">
        <v>1006551.0379997835</v>
      </c>
      <c r="C7771" s="2">
        <v>613448.96200021647</v>
      </c>
    </row>
    <row r="7772" spans="1:3" x14ac:dyDescent="0.25">
      <c r="A7772" s="1">
        <v>1060000</v>
      </c>
      <c r="B7772" s="2">
        <v>1011558.5452689318</v>
      </c>
      <c r="C7772" s="2">
        <v>48441.454731068225</v>
      </c>
    </row>
    <row r="7773" spans="1:3" x14ac:dyDescent="0.25">
      <c r="A7773" s="1">
        <v>1050000</v>
      </c>
      <c r="B7773" s="2">
        <v>990714.43942862959</v>
      </c>
      <c r="C7773" s="2">
        <v>59285.560571370414</v>
      </c>
    </row>
    <row r="7774" spans="1:3" x14ac:dyDescent="0.25">
      <c r="A7774" s="1">
        <v>998000</v>
      </c>
      <c r="B7774" s="2">
        <v>1076940.1495736088</v>
      </c>
      <c r="C7774" s="2">
        <v>-78940.149573608767</v>
      </c>
    </row>
    <row r="7775" spans="1:3" x14ac:dyDescent="0.25">
      <c r="A7775" s="1">
        <v>920000</v>
      </c>
      <c r="B7775" s="2">
        <v>990977.37087911158</v>
      </c>
      <c r="C7775" s="2">
        <v>-70977.370879111579</v>
      </c>
    </row>
    <row r="7776" spans="1:3" x14ac:dyDescent="0.25">
      <c r="A7776" s="1">
        <v>872500</v>
      </c>
      <c r="B7776" s="2">
        <v>651518.21693819785</v>
      </c>
      <c r="C7776" s="2">
        <v>220981.78306180215</v>
      </c>
    </row>
    <row r="7777" spans="1:3" x14ac:dyDescent="0.25">
      <c r="A7777" s="1">
        <v>806000</v>
      </c>
      <c r="B7777" s="2">
        <v>914441.72242760612</v>
      </c>
      <c r="C7777" s="2">
        <v>-108441.72242760612</v>
      </c>
    </row>
    <row r="7778" spans="1:3" x14ac:dyDescent="0.25">
      <c r="A7778" s="1">
        <v>805000</v>
      </c>
      <c r="B7778" s="2">
        <v>843450.19791122479</v>
      </c>
      <c r="C7778" s="2">
        <v>-38450.197911224794</v>
      </c>
    </row>
    <row r="7779" spans="1:3" x14ac:dyDescent="0.25">
      <c r="A7779" s="1">
        <v>800000</v>
      </c>
      <c r="B7779" s="2">
        <v>656812.17767764255</v>
      </c>
      <c r="C7779" s="2">
        <v>143187.82232235745</v>
      </c>
    </row>
    <row r="7780" spans="1:3" x14ac:dyDescent="0.25">
      <c r="A7780" s="1">
        <v>787888</v>
      </c>
      <c r="B7780" s="2">
        <v>743664.80047240469</v>
      </c>
      <c r="C7780" s="2">
        <v>44223.199527595309</v>
      </c>
    </row>
    <row r="7781" spans="1:3" x14ac:dyDescent="0.25">
      <c r="A7781" s="1">
        <v>779000</v>
      </c>
      <c r="B7781" s="2">
        <v>797898.83812725253</v>
      </c>
      <c r="C7781" s="2">
        <v>-18898.838127252529</v>
      </c>
    </row>
    <row r="7782" spans="1:3" x14ac:dyDescent="0.25">
      <c r="A7782" s="1">
        <v>762500</v>
      </c>
      <c r="B7782" s="2">
        <v>829989.63175223034</v>
      </c>
      <c r="C7782" s="2">
        <v>-67489.631752230343</v>
      </c>
    </row>
    <row r="7783" spans="1:3" x14ac:dyDescent="0.25">
      <c r="A7783" s="1">
        <v>756000</v>
      </c>
      <c r="B7783" s="2">
        <v>706781.11045489064</v>
      </c>
      <c r="C7783" s="2">
        <v>49218.889545109356</v>
      </c>
    </row>
    <row r="7784" spans="1:3" x14ac:dyDescent="0.25">
      <c r="A7784" s="1">
        <v>745000</v>
      </c>
      <c r="B7784" s="2">
        <v>633692.11992609571</v>
      </c>
      <c r="C7784" s="2">
        <v>111307.88007390429</v>
      </c>
    </row>
    <row r="7785" spans="1:3" x14ac:dyDescent="0.25">
      <c r="A7785" s="1">
        <v>740000</v>
      </c>
      <c r="B7785" s="2">
        <v>720118.40466959414</v>
      </c>
      <c r="C7785" s="2">
        <v>19881.595330405864</v>
      </c>
    </row>
    <row r="7786" spans="1:3" x14ac:dyDescent="0.25">
      <c r="A7786" s="1">
        <v>735000</v>
      </c>
      <c r="B7786" s="2">
        <v>1028832.5547994111</v>
      </c>
      <c r="C7786" s="2">
        <v>-293832.5547994111</v>
      </c>
    </row>
    <row r="7787" spans="1:3" x14ac:dyDescent="0.25">
      <c r="A7787" s="1">
        <v>728000</v>
      </c>
      <c r="B7787" s="2">
        <v>753522.95690148824</v>
      </c>
      <c r="C7787" s="2">
        <v>-25522.956901488244</v>
      </c>
    </row>
    <row r="7788" spans="1:3" x14ac:dyDescent="0.25">
      <c r="A7788" s="1">
        <v>660000</v>
      </c>
      <c r="B7788" s="2">
        <v>806042.57569736824</v>
      </c>
      <c r="C7788" s="2">
        <v>-146042.57569736824</v>
      </c>
    </row>
    <row r="7789" spans="1:3" x14ac:dyDescent="0.25">
      <c r="A7789" s="1">
        <v>657000</v>
      </c>
      <c r="B7789" s="2">
        <v>545771.84443340916</v>
      </c>
      <c r="C7789" s="2">
        <v>111228.15556659084</v>
      </c>
    </row>
    <row r="7790" spans="1:3" x14ac:dyDescent="0.25">
      <c r="A7790" s="1">
        <v>650000</v>
      </c>
      <c r="B7790" s="2">
        <v>631819.7570253351</v>
      </c>
      <c r="C7790" s="2">
        <v>18180.2429746649</v>
      </c>
    </row>
    <row r="7791" spans="1:3" x14ac:dyDescent="0.25">
      <c r="A7791" s="1">
        <v>637000</v>
      </c>
      <c r="B7791" s="2">
        <v>841767.26252700738</v>
      </c>
      <c r="C7791" s="2">
        <v>-204767.26252700738</v>
      </c>
    </row>
    <row r="7792" spans="1:3" x14ac:dyDescent="0.25">
      <c r="A7792" s="1">
        <v>630000</v>
      </c>
      <c r="B7792" s="2">
        <v>156216.23742003372</v>
      </c>
      <c r="C7792" s="2">
        <v>473783.76257996628</v>
      </c>
    </row>
    <row r="7793" spans="1:3" x14ac:dyDescent="0.25">
      <c r="A7793" s="1">
        <v>627000</v>
      </c>
      <c r="B7793" s="2">
        <v>624240.24049817165</v>
      </c>
      <c r="C7793" s="2">
        <v>2759.7595018283464</v>
      </c>
    </row>
    <row r="7794" spans="1:3" x14ac:dyDescent="0.25">
      <c r="A7794" s="1">
        <v>598600</v>
      </c>
      <c r="B7794" s="2">
        <v>696035.49220874265</v>
      </c>
      <c r="C7794" s="2">
        <v>-97435.492208742653</v>
      </c>
    </row>
    <row r="7795" spans="1:3" x14ac:dyDescent="0.25">
      <c r="A7795" s="1">
        <v>595000</v>
      </c>
      <c r="B7795" s="2">
        <v>495365.76256590802</v>
      </c>
      <c r="C7795" s="2">
        <v>99634.237434091978</v>
      </c>
    </row>
    <row r="7796" spans="1:3" x14ac:dyDescent="0.25">
      <c r="A7796" s="1">
        <v>575000</v>
      </c>
      <c r="B7796" s="2">
        <v>457960.55941862846</v>
      </c>
      <c r="C7796" s="2">
        <v>117039.44058137154</v>
      </c>
    </row>
    <row r="7797" spans="1:3" x14ac:dyDescent="0.25">
      <c r="A7797" s="1">
        <v>569950</v>
      </c>
      <c r="B7797" s="2">
        <v>591749.71138753369</v>
      </c>
      <c r="C7797" s="2">
        <v>-21799.711387533695</v>
      </c>
    </row>
    <row r="7798" spans="1:3" x14ac:dyDescent="0.25">
      <c r="A7798" s="1">
        <v>555000</v>
      </c>
      <c r="B7798" s="2">
        <v>440222.24144197319</v>
      </c>
      <c r="C7798" s="2">
        <v>114777.75855802681</v>
      </c>
    </row>
    <row r="7799" spans="1:3" x14ac:dyDescent="0.25">
      <c r="A7799" s="1">
        <v>550000</v>
      </c>
      <c r="B7799" s="2">
        <v>481574.71768777817</v>
      </c>
      <c r="C7799" s="2">
        <v>68425.282312221825</v>
      </c>
    </row>
    <row r="7800" spans="1:3" x14ac:dyDescent="0.25">
      <c r="A7800" s="1">
        <v>550000</v>
      </c>
      <c r="B7800" s="2">
        <v>621557.18525283143</v>
      </c>
      <c r="C7800" s="2">
        <v>-71557.185252831434</v>
      </c>
    </row>
    <row r="7801" spans="1:3" x14ac:dyDescent="0.25">
      <c r="A7801" s="1">
        <v>549000</v>
      </c>
      <c r="B7801" s="2">
        <v>620807.36541154981</v>
      </c>
      <c r="C7801" s="2">
        <v>-71807.365411549807</v>
      </c>
    </row>
    <row r="7802" spans="1:3" x14ac:dyDescent="0.25">
      <c r="A7802" s="1">
        <v>535000</v>
      </c>
      <c r="B7802" s="2">
        <v>604913.1349969639</v>
      </c>
      <c r="C7802" s="2">
        <v>-69913.134996963898</v>
      </c>
    </row>
    <row r="7803" spans="1:3" x14ac:dyDescent="0.25">
      <c r="A7803" s="1">
        <v>525000</v>
      </c>
      <c r="B7803" s="2">
        <v>574362.85238167224</v>
      </c>
      <c r="C7803" s="2">
        <v>-49362.852381672245</v>
      </c>
    </row>
    <row r="7804" spans="1:3" x14ac:dyDescent="0.25">
      <c r="A7804" s="1">
        <v>520000</v>
      </c>
      <c r="B7804" s="2">
        <v>723683.51882022421</v>
      </c>
      <c r="C7804" s="2">
        <v>-203683.51882022421</v>
      </c>
    </row>
    <row r="7805" spans="1:3" x14ac:dyDescent="0.25">
      <c r="A7805" s="1">
        <v>518000</v>
      </c>
      <c r="B7805" s="2">
        <v>824251.85762812593</v>
      </c>
      <c r="C7805" s="2">
        <v>-306251.85762812593</v>
      </c>
    </row>
    <row r="7806" spans="1:3" x14ac:dyDescent="0.25">
      <c r="A7806" s="1">
        <v>515000</v>
      </c>
      <c r="B7806" s="2">
        <v>695369.76303822524</v>
      </c>
      <c r="C7806" s="2">
        <v>-180369.76303822524</v>
      </c>
    </row>
    <row r="7807" spans="1:3" x14ac:dyDescent="0.25">
      <c r="A7807" s="1">
        <v>500000</v>
      </c>
      <c r="B7807" s="2">
        <v>552858.69922201277</v>
      </c>
      <c r="C7807" s="2">
        <v>-52858.699222012772</v>
      </c>
    </row>
    <row r="7808" spans="1:3" x14ac:dyDescent="0.25">
      <c r="A7808" s="1">
        <v>500000</v>
      </c>
      <c r="B7808" s="2">
        <v>585711.0751851477</v>
      </c>
      <c r="C7808" s="2">
        <v>-85711.075185147696</v>
      </c>
    </row>
    <row r="7809" spans="1:3" x14ac:dyDescent="0.25">
      <c r="A7809" s="1">
        <v>500000</v>
      </c>
      <c r="B7809" s="2">
        <v>571429.10046232503</v>
      </c>
      <c r="C7809" s="2">
        <v>-71429.100462325034</v>
      </c>
    </row>
    <row r="7810" spans="1:3" x14ac:dyDescent="0.25">
      <c r="A7810" s="1">
        <v>489000</v>
      </c>
      <c r="B7810" s="2">
        <v>499805.31779924093</v>
      </c>
      <c r="C7810" s="2">
        <v>-10805.317799240933</v>
      </c>
    </row>
    <row r="7811" spans="1:3" x14ac:dyDescent="0.25">
      <c r="A7811" s="1">
        <v>480000</v>
      </c>
      <c r="B7811" s="2">
        <v>569646.21111409576</v>
      </c>
      <c r="C7811" s="2">
        <v>-89646.211114095757</v>
      </c>
    </row>
    <row r="7812" spans="1:3" x14ac:dyDescent="0.25">
      <c r="A7812" s="1">
        <v>480000</v>
      </c>
      <c r="B7812" s="2">
        <v>798015.82399562164</v>
      </c>
      <c r="C7812" s="2">
        <v>-318015.82399562164</v>
      </c>
    </row>
    <row r="7813" spans="1:3" x14ac:dyDescent="0.25">
      <c r="A7813" s="1">
        <v>474950</v>
      </c>
      <c r="B7813" s="2">
        <v>492045.73592741892</v>
      </c>
      <c r="C7813" s="2">
        <v>-17095.735927418922</v>
      </c>
    </row>
    <row r="7814" spans="1:3" x14ac:dyDescent="0.25">
      <c r="A7814" s="1">
        <v>470000</v>
      </c>
      <c r="B7814" s="2">
        <v>668270.94749515119</v>
      </c>
      <c r="C7814" s="2">
        <v>-198270.94749515119</v>
      </c>
    </row>
    <row r="7815" spans="1:3" x14ac:dyDescent="0.25">
      <c r="A7815" s="1">
        <v>459000</v>
      </c>
      <c r="B7815" s="2">
        <v>436043.14729037881</v>
      </c>
      <c r="C7815" s="2">
        <v>22956.852709621191</v>
      </c>
    </row>
    <row r="7816" spans="1:3" x14ac:dyDescent="0.25">
      <c r="A7816" s="1">
        <v>450000</v>
      </c>
      <c r="B7816" s="2">
        <v>372815.91220591293</v>
      </c>
      <c r="C7816" s="2">
        <v>77184.087794087071</v>
      </c>
    </row>
    <row r="7817" spans="1:3" x14ac:dyDescent="0.25">
      <c r="A7817" s="1">
        <v>448500</v>
      </c>
      <c r="B7817" s="2">
        <v>530440.32386829855</v>
      </c>
      <c r="C7817" s="2">
        <v>-81940.323868298554</v>
      </c>
    </row>
    <row r="7818" spans="1:3" x14ac:dyDescent="0.25">
      <c r="A7818" s="1">
        <v>445000</v>
      </c>
      <c r="B7818" s="2">
        <v>630395.51803126372</v>
      </c>
      <c r="C7818" s="2">
        <v>-185395.51803126372</v>
      </c>
    </row>
    <row r="7819" spans="1:3" x14ac:dyDescent="0.25">
      <c r="A7819" s="1">
        <v>440000</v>
      </c>
      <c r="B7819" s="2">
        <v>509927.24478874775</v>
      </c>
      <c r="C7819" s="2">
        <v>-69927.244788747746</v>
      </c>
    </row>
    <row r="7820" spans="1:3" x14ac:dyDescent="0.25">
      <c r="A7820" s="1">
        <v>434000</v>
      </c>
      <c r="B7820" s="2">
        <v>656849.34290570579</v>
      </c>
      <c r="C7820" s="2">
        <v>-222849.34290570579</v>
      </c>
    </row>
    <row r="7821" spans="1:3" x14ac:dyDescent="0.25">
      <c r="A7821" s="1">
        <v>431000</v>
      </c>
      <c r="B7821" s="2">
        <v>589827.96315787453</v>
      </c>
      <c r="C7821" s="2">
        <v>-158827.96315787453</v>
      </c>
    </row>
    <row r="7822" spans="1:3" x14ac:dyDescent="0.25">
      <c r="A7822" s="1">
        <v>430000</v>
      </c>
      <c r="B7822" s="2">
        <v>517946.25894264603</v>
      </c>
      <c r="C7822" s="2">
        <v>-87946.258942646033</v>
      </c>
    </row>
    <row r="7823" spans="1:3" x14ac:dyDescent="0.25">
      <c r="A7823" s="1">
        <v>430000</v>
      </c>
      <c r="B7823" s="2">
        <v>585597.9135890624</v>
      </c>
      <c r="C7823" s="2">
        <v>-155597.9135890624</v>
      </c>
    </row>
    <row r="7824" spans="1:3" x14ac:dyDescent="0.25">
      <c r="A7824" s="1">
        <v>430000</v>
      </c>
      <c r="B7824" s="2">
        <v>636272.66887620487</v>
      </c>
      <c r="C7824" s="2">
        <v>-206272.66887620487</v>
      </c>
    </row>
    <row r="7825" spans="1:3" x14ac:dyDescent="0.25">
      <c r="A7825" s="1">
        <v>425000</v>
      </c>
      <c r="B7825" s="2">
        <v>426995.40123076964</v>
      </c>
      <c r="C7825" s="2">
        <v>-1995.4012307696394</v>
      </c>
    </row>
    <row r="7826" spans="1:3" x14ac:dyDescent="0.25">
      <c r="A7826" s="1">
        <v>425000</v>
      </c>
      <c r="B7826" s="2">
        <v>384589.83419546671</v>
      </c>
      <c r="C7826" s="2">
        <v>40410.165804533288</v>
      </c>
    </row>
    <row r="7827" spans="1:3" x14ac:dyDescent="0.25">
      <c r="A7827" s="1">
        <v>420000</v>
      </c>
      <c r="B7827" s="2">
        <v>392569.8109428836</v>
      </c>
      <c r="C7827" s="2">
        <v>27430.189057116397</v>
      </c>
    </row>
    <row r="7828" spans="1:3" x14ac:dyDescent="0.25">
      <c r="A7828" s="1">
        <v>420000</v>
      </c>
      <c r="B7828" s="2">
        <v>630436.94023908465</v>
      </c>
      <c r="C7828" s="2">
        <v>-210436.94023908465</v>
      </c>
    </row>
    <row r="7829" spans="1:3" x14ac:dyDescent="0.25">
      <c r="A7829" s="1">
        <v>420000</v>
      </c>
      <c r="B7829" s="2">
        <v>433333.93048399175</v>
      </c>
      <c r="C7829" s="2">
        <v>-13333.930483991746</v>
      </c>
    </row>
    <row r="7830" spans="1:3" x14ac:dyDescent="0.25">
      <c r="A7830" s="1">
        <v>417000</v>
      </c>
      <c r="B7830" s="2">
        <v>321641.26834088704</v>
      </c>
      <c r="C7830" s="2">
        <v>95358.731659112964</v>
      </c>
    </row>
    <row r="7831" spans="1:3" x14ac:dyDescent="0.25">
      <c r="A7831" s="1">
        <v>414900</v>
      </c>
      <c r="B7831" s="2">
        <v>428358.78232346138</v>
      </c>
      <c r="C7831" s="2">
        <v>-13458.782323461375</v>
      </c>
    </row>
    <row r="7832" spans="1:3" x14ac:dyDescent="0.25">
      <c r="A7832" s="1">
        <v>414000</v>
      </c>
      <c r="B7832" s="2">
        <v>710222.29578732594</v>
      </c>
      <c r="C7832" s="2">
        <v>-296222.29578732594</v>
      </c>
    </row>
    <row r="7833" spans="1:3" x14ac:dyDescent="0.25">
      <c r="A7833" s="1">
        <v>410000</v>
      </c>
      <c r="B7833" s="2">
        <v>402965.17752361781</v>
      </c>
      <c r="C7833" s="2">
        <v>7034.8224763821927</v>
      </c>
    </row>
    <row r="7834" spans="1:3" x14ac:dyDescent="0.25">
      <c r="A7834" s="1">
        <v>401500</v>
      </c>
      <c r="B7834" s="2">
        <v>459814.30251285178</v>
      </c>
      <c r="C7834" s="2">
        <v>-58314.302512851777</v>
      </c>
    </row>
    <row r="7835" spans="1:3" x14ac:dyDescent="0.25">
      <c r="A7835" s="1">
        <v>400000</v>
      </c>
      <c r="B7835" s="2">
        <v>317422.489513284</v>
      </c>
      <c r="C7835" s="2">
        <v>82577.510486715997</v>
      </c>
    </row>
    <row r="7836" spans="1:3" x14ac:dyDescent="0.25">
      <c r="A7836" s="1">
        <v>400000</v>
      </c>
      <c r="B7836" s="2">
        <v>574959.40664658067</v>
      </c>
      <c r="C7836" s="2">
        <v>-174959.40664658067</v>
      </c>
    </row>
    <row r="7837" spans="1:3" x14ac:dyDescent="0.25">
      <c r="A7837" s="1">
        <v>399950</v>
      </c>
      <c r="B7837" s="2">
        <v>424399.19595491252</v>
      </c>
      <c r="C7837" s="2">
        <v>-24449.195954912517</v>
      </c>
    </row>
    <row r="7838" spans="1:3" x14ac:dyDescent="0.25">
      <c r="A7838" s="1">
        <v>399000</v>
      </c>
      <c r="B7838" s="2">
        <v>604708.45218305266</v>
      </c>
      <c r="C7838" s="2">
        <v>-205708.45218305266</v>
      </c>
    </row>
    <row r="7839" spans="1:3" x14ac:dyDescent="0.25">
      <c r="A7839" s="1">
        <v>380000</v>
      </c>
      <c r="B7839" s="2">
        <v>507869.38146240625</v>
      </c>
      <c r="C7839" s="2">
        <v>-127869.38146240625</v>
      </c>
    </row>
    <row r="7840" spans="1:3" x14ac:dyDescent="0.25">
      <c r="A7840" s="1">
        <v>370000</v>
      </c>
      <c r="B7840" s="2">
        <v>293822.67422116065</v>
      </c>
      <c r="C7840" s="2">
        <v>76177.325778839353</v>
      </c>
    </row>
    <row r="7841" spans="1:3" x14ac:dyDescent="0.25">
      <c r="A7841" s="1">
        <v>364988</v>
      </c>
      <c r="B7841" s="2">
        <v>624771.27839251072</v>
      </c>
      <c r="C7841" s="2">
        <v>-259783.27839251072</v>
      </c>
    </row>
    <row r="7842" spans="1:3" x14ac:dyDescent="0.25">
      <c r="A7842" s="1">
        <v>352000</v>
      </c>
      <c r="B7842" s="2">
        <v>471133.18599436339</v>
      </c>
      <c r="C7842" s="2">
        <v>-119133.18599436339</v>
      </c>
    </row>
    <row r="7843" spans="1:3" x14ac:dyDescent="0.25">
      <c r="A7843" s="1">
        <v>348140</v>
      </c>
      <c r="B7843" s="2">
        <v>447270.43710819242</v>
      </c>
      <c r="C7843" s="2">
        <v>-99130.437108192418</v>
      </c>
    </row>
    <row r="7844" spans="1:3" x14ac:dyDescent="0.25">
      <c r="A7844" s="1">
        <v>345000</v>
      </c>
      <c r="B7844" s="2">
        <v>529878.59009769396</v>
      </c>
      <c r="C7844" s="2">
        <v>-184878.59009769396</v>
      </c>
    </row>
    <row r="7845" spans="1:3" x14ac:dyDescent="0.25">
      <c r="A7845" s="1">
        <v>344000</v>
      </c>
      <c r="B7845" s="2">
        <v>555073.01041053864</v>
      </c>
      <c r="C7845" s="2">
        <v>-211073.01041053864</v>
      </c>
    </row>
    <row r="7846" spans="1:3" x14ac:dyDescent="0.25">
      <c r="A7846" s="1">
        <v>335000</v>
      </c>
      <c r="B7846" s="2">
        <v>477276.20292320324</v>
      </c>
      <c r="C7846" s="2">
        <v>-142276.20292320324</v>
      </c>
    </row>
    <row r="7847" spans="1:3" x14ac:dyDescent="0.25">
      <c r="A7847" s="1">
        <v>325000</v>
      </c>
      <c r="B7847" s="2">
        <v>318903.47175362444</v>
      </c>
      <c r="C7847" s="2">
        <v>6096.5282463755575</v>
      </c>
    </row>
    <row r="7848" spans="1:3" x14ac:dyDescent="0.25">
      <c r="A7848" s="1">
        <v>320000</v>
      </c>
      <c r="B7848" s="2">
        <v>391601.13380055502</v>
      </c>
      <c r="C7848" s="2">
        <v>-71601.133800555021</v>
      </c>
    </row>
    <row r="7849" spans="1:3" x14ac:dyDescent="0.25">
      <c r="A7849" s="1">
        <v>317000</v>
      </c>
      <c r="B7849" s="2">
        <v>338619.59120337345</v>
      </c>
      <c r="C7849" s="2">
        <v>-21619.591203373449</v>
      </c>
    </row>
    <row r="7850" spans="1:3" x14ac:dyDescent="0.25">
      <c r="A7850" s="1">
        <v>315500</v>
      </c>
      <c r="B7850" s="2">
        <v>309036.25049528899</v>
      </c>
      <c r="C7850" s="2">
        <v>6463.7495047110133</v>
      </c>
    </row>
    <row r="7851" spans="1:3" x14ac:dyDescent="0.25">
      <c r="A7851" s="1">
        <v>310000</v>
      </c>
      <c r="B7851" s="2">
        <v>418340.75920122792</v>
      </c>
      <c r="C7851" s="2">
        <v>-108340.75920122792</v>
      </c>
    </row>
    <row r="7852" spans="1:3" x14ac:dyDescent="0.25">
      <c r="A7852" s="1">
        <v>307700</v>
      </c>
      <c r="B7852" s="2">
        <v>334018.59520123963</v>
      </c>
      <c r="C7852" s="2">
        <v>-26318.59520123963</v>
      </c>
    </row>
    <row r="7853" spans="1:3" x14ac:dyDescent="0.25">
      <c r="A7853" s="1">
        <v>297950</v>
      </c>
      <c r="B7853" s="2">
        <v>309083.33383420843</v>
      </c>
      <c r="C7853" s="2">
        <v>-11133.333834208432</v>
      </c>
    </row>
    <row r="7854" spans="1:3" x14ac:dyDescent="0.25">
      <c r="A7854" s="1">
        <v>294010</v>
      </c>
      <c r="B7854" s="2">
        <v>280567.12761004799</v>
      </c>
      <c r="C7854" s="2">
        <v>13442.872389952012</v>
      </c>
    </row>
    <row r="7855" spans="1:3" x14ac:dyDescent="0.25">
      <c r="A7855" s="1">
        <v>290000</v>
      </c>
      <c r="B7855" s="2">
        <v>123379.97177888027</v>
      </c>
      <c r="C7855" s="2">
        <v>166620.02822111972</v>
      </c>
    </row>
    <row r="7856" spans="1:3" x14ac:dyDescent="0.25">
      <c r="A7856" s="1">
        <v>289000</v>
      </c>
      <c r="B7856" s="2">
        <v>335289.90868010256</v>
      </c>
      <c r="C7856" s="2">
        <v>-46289.908680102555</v>
      </c>
    </row>
    <row r="7857" spans="1:3" x14ac:dyDescent="0.25">
      <c r="A7857" s="1">
        <v>282000</v>
      </c>
      <c r="B7857" s="2">
        <v>225685.24520683789</v>
      </c>
      <c r="C7857" s="2">
        <v>56314.754793162108</v>
      </c>
    </row>
    <row r="7858" spans="1:3" x14ac:dyDescent="0.25">
      <c r="A7858" s="1">
        <v>270000</v>
      </c>
      <c r="B7858" s="2">
        <v>285965.54772784398</v>
      </c>
      <c r="C7858" s="2">
        <v>-15965.547727843979</v>
      </c>
    </row>
    <row r="7859" spans="1:3" x14ac:dyDescent="0.25">
      <c r="A7859" s="1">
        <v>269500</v>
      </c>
      <c r="B7859" s="2">
        <v>197583.41721409463</v>
      </c>
      <c r="C7859" s="2">
        <v>71916.582785905368</v>
      </c>
    </row>
    <row r="7860" spans="1:3" x14ac:dyDescent="0.25">
      <c r="A7860" s="1">
        <v>268000</v>
      </c>
      <c r="B7860" s="2">
        <v>261455.35099554097</v>
      </c>
      <c r="C7860" s="2">
        <v>6544.6490044590319</v>
      </c>
    </row>
    <row r="7861" spans="1:3" x14ac:dyDescent="0.25">
      <c r="A7861" s="1">
        <v>265000</v>
      </c>
      <c r="B7861" s="2">
        <v>467453.29052247398</v>
      </c>
      <c r="C7861" s="2">
        <v>-202453.29052247398</v>
      </c>
    </row>
    <row r="7862" spans="1:3" x14ac:dyDescent="0.25">
      <c r="A7862" s="1">
        <v>265000</v>
      </c>
      <c r="B7862" s="2">
        <v>369588.76342668862</v>
      </c>
      <c r="C7862" s="2">
        <v>-104588.76342668862</v>
      </c>
    </row>
    <row r="7863" spans="1:3" x14ac:dyDescent="0.25">
      <c r="A7863" s="1">
        <v>265000</v>
      </c>
      <c r="B7863" s="2">
        <v>254525.66060650646</v>
      </c>
      <c r="C7863" s="2">
        <v>10474.339393493545</v>
      </c>
    </row>
    <row r="7864" spans="1:3" x14ac:dyDescent="0.25">
      <c r="A7864" s="1">
        <v>260000</v>
      </c>
      <c r="B7864" s="2">
        <v>301700.80183311919</v>
      </c>
      <c r="C7864" s="2">
        <v>-41700.801833119185</v>
      </c>
    </row>
    <row r="7865" spans="1:3" x14ac:dyDescent="0.25">
      <c r="A7865" s="1">
        <v>257500</v>
      </c>
      <c r="B7865" s="2">
        <v>298743.6198725056</v>
      </c>
      <c r="C7865" s="2">
        <v>-41243.619872505602</v>
      </c>
    </row>
    <row r="7866" spans="1:3" x14ac:dyDescent="0.25">
      <c r="A7866" s="1">
        <v>255000</v>
      </c>
      <c r="B7866" s="2">
        <v>382767.94380808756</v>
      </c>
      <c r="C7866" s="2">
        <v>-127767.94380808756</v>
      </c>
    </row>
    <row r="7867" spans="1:3" x14ac:dyDescent="0.25">
      <c r="A7867" s="1">
        <v>254950</v>
      </c>
      <c r="B7867" s="2">
        <v>336040.7211476767</v>
      </c>
      <c r="C7867" s="2">
        <v>-81090.721147676697</v>
      </c>
    </row>
    <row r="7868" spans="1:3" x14ac:dyDescent="0.25">
      <c r="A7868" s="1">
        <v>254000</v>
      </c>
      <c r="B7868" s="2">
        <v>175039.9831254296</v>
      </c>
      <c r="C7868" s="2">
        <v>78960.0168745704</v>
      </c>
    </row>
    <row r="7869" spans="1:3" x14ac:dyDescent="0.25">
      <c r="A7869" s="1">
        <v>252000</v>
      </c>
      <c r="B7869" s="2">
        <v>272833.43013600074</v>
      </c>
      <c r="C7869" s="2">
        <v>-20833.430136000738</v>
      </c>
    </row>
    <row r="7870" spans="1:3" x14ac:dyDescent="0.25">
      <c r="A7870" s="1">
        <v>251000</v>
      </c>
      <c r="B7870" s="2">
        <v>234000.19397134485</v>
      </c>
      <c r="C7870" s="2">
        <v>16999.806028655148</v>
      </c>
    </row>
    <row r="7871" spans="1:3" x14ac:dyDescent="0.25">
      <c r="A7871" s="1">
        <v>250000</v>
      </c>
      <c r="B7871" s="2">
        <v>274989.62540773116</v>
      </c>
      <c r="C7871" s="2">
        <v>-24989.625407731161</v>
      </c>
    </row>
    <row r="7872" spans="1:3" x14ac:dyDescent="0.25">
      <c r="A7872" s="1">
        <v>250000</v>
      </c>
      <c r="B7872" s="2">
        <v>419503.85229713027</v>
      </c>
      <c r="C7872" s="2">
        <v>-169503.85229713027</v>
      </c>
    </row>
    <row r="7873" spans="1:3" x14ac:dyDescent="0.25">
      <c r="A7873" s="1">
        <v>240000</v>
      </c>
      <c r="B7873" s="2">
        <v>335196.44866940548</v>
      </c>
      <c r="C7873" s="2">
        <v>-95196.448669405479</v>
      </c>
    </row>
    <row r="7874" spans="1:3" x14ac:dyDescent="0.25">
      <c r="A7874" s="1">
        <v>235000</v>
      </c>
      <c r="B7874" s="2">
        <v>164497.28900557494</v>
      </c>
      <c r="C7874" s="2">
        <v>70502.710994425055</v>
      </c>
    </row>
    <row r="7875" spans="1:3" x14ac:dyDescent="0.25">
      <c r="A7875" s="1">
        <v>235000</v>
      </c>
      <c r="B7875" s="2">
        <v>304408.61128261784</v>
      </c>
      <c r="C7875" s="2">
        <v>-69408.611282617843</v>
      </c>
    </row>
    <row r="7876" spans="1:3" x14ac:dyDescent="0.25">
      <c r="A7876" s="1">
        <v>235000</v>
      </c>
      <c r="B7876" s="2">
        <v>565189.3804024813</v>
      </c>
      <c r="C7876" s="2">
        <v>-330189.3804024813</v>
      </c>
    </row>
    <row r="7877" spans="1:3" x14ac:dyDescent="0.25">
      <c r="A7877" s="1">
        <v>230000</v>
      </c>
      <c r="B7877" s="2">
        <v>63910.246799229601</v>
      </c>
      <c r="C7877" s="2">
        <v>166089.75320077041</v>
      </c>
    </row>
    <row r="7878" spans="1:3" x14ac:dyDescent="0.25">
      <c r="A7878" s="1">
        <v>216000</v>
      </c>
      <c r="B7878" s="2">
        <v>168558.41123855702</v>
      </c>
      <c r="C7878" s="2">
        <v>47441.588761442981</v>
      </c>
    </row>
    <row r="7879" spans="1:3" x14ac:dyDescent="0.25">
      <c r="A7879" s="1">
        <v>212000</v>
      </c>
      <c r="B7879" s="2">
        <v>144393.79630572369</v>
      </c>
      <c r="C7879" s="2">
        <v>67606.203694276308</v>
      </c>
    </row>
    <row r="7880" spans="1:3" x14ac:dyDescent="0.25">
      <c r="A7880" s="1">
        <v>207000</v>
      </c>
      <c r="B7880" s="2">
        <v>146184.33680406946</v>
      </c>
      <c r="C7880" s="2">
        <v>60815.663195930538</v>
      </c>
    </row>
    <row r="7881" spans="1:3" x14ac:dyDescent="0.25">
      <c r="A7881" s="1">
        <v>205000</v>
      </c>
      <c r="B7881" s="2">
        <v>128835.88270434673</v>
      </c>
      <c r="C7881" s="2">
        <v>76164.117295653268</v>
      </c>
    </row>
    <row r="7882" spans="1:3" x14ac:dyDescent="0.25">
      <c r="A7882" s="1">
        <v>204950</v>
      </c>
      <c r="B7882" s="2">
        <v>235442.05009377986</v>
      </c>
      <c r="C7882" s="2">
        <v>-30492.050093779864</v>
      </c>
    </row>
    <row r="7883" spans="1:3" x14ac:dyDescent="0.25">
      <c r="A7883" s="1">
        <v>174000</v>
      </c>
      <c r="B7883" s="2">
        <v>216071.93267639299</v>
      </c>
      <c r="C7883" s="2">
        <v>-42071.932676392986</v>
      </c>
    </row>
    <row r="7884" spans="1:3" x14ac:dyDescent="0.25">
      <c r="A7884" s="1">
        <v>126000</v>
      </c>
      <c r="B7884" s="2">
        <v>75710.601721125</v>
      </c>
      <c r="C7884" s="2">
        <v>50289.398278875</v>
      </c>
    </row>
    <row r="7885" spans="1:3" x14ac:dyDescent="0.25">
      <c r="A7885" s="1">
        <v>1650000</v>
      </c>
      <c r="B7885" s="2">
        <v>1414726.8107265155</v>
      </c>
      <c r="C7885" s="2">
        <v>235273.18927348452</v>
      </c>
    </row>
    <row r="7886" spans="1:3" x14ac:dyDescent="0.25">
      <c r="A7886" s="1">
        <v>1480000</v>
      </c>
      <c r="B7886" s="2">
        <v>1036959.9606262259</v>
      </c>
      <c r="C7886" s="2">
        <v>443040.03937377408</v>
      </c>
    </row>
    <row r="7887" spans="1:3" x14ac:dyDescent="0.25">
      <c r="A7887" s="1">
        <v>1250000</v>
      </c>
      <c r="B7887" s="2">
        <v>1317295.7532881838</v>
      </c>
      <c r="C7887" s="2">
        <v>-67295.753288183827</v>
      </c>
    </row>
    <row r="7888" spans="1:3" x14ac:dyDescent="0.25">
      <c r="A7888" s="1">
        <v>1200000</v>
      </c>
      <c r="B7888" s="2">
        <v>1501136.7955976978</v>
      </c>
      <c r="C7888" s="2">
        <v>-301136.79559769784</v>
      </c>
    </row>
    <row r="7889" spans="1:3" x14ac:dyDescent="0.25">
      <c r="A7889" s="1">
        <v>1090000</v>
      </c>
      <c r="B7889" s="2">
        <v>903162.64281899424</v>
      </c>
      <c r="C7889" s="2">
        <v>186837.35718100576</v>
      </c>
    </row>
    <row r="7890" spans="1:3" x14ac:dyDescent="0.25">
      <c r="A7890" s="1">
        <v>1050000</v>
      </c>
      <c r="B7890" s="2">
        <v>1110360.8957632238</v>
      </c>
      <c r="C7890" s="2">
        <v>-60360.895763223758</v>
      </c>
    </row>
    <row r="7891" spans="1:3" x14ac:dyDescent="0.25">
      <c r="A7891" s="1">
        <v>1050000</v>
      </c>
      <c r="B7891" s="2">
        <v>761830.04591292248</v>
      </c>
      <c r="C7891" s="2">
        <v>288169.95408707752</v>
      </c>
    </row>
    <row r="7892" spans="1:3" x14ac:dyDescent="0.25">
      <c r="A7892" s="1">
        <v>979500</v>
      </c>
      <c r="B7892" s="2">
        <v>1252208.7358078856</v>
      </c>
      <c r="C7892" s="2">
        <v>-272708.73580788565</v>
      </c>
    </row>
    <row r="7893" spans="1:3" x14ac:dyDescent="0.25">
      <c r="A7893" s="1">
        <v>969950</v>
      </c>
      <c r="B7893" s="2">
        <v>887818.03224435146</v>
      </c>
      <c r="C7893" s="2">
        <v>82131.96775564854</v>
      </c>
    </row>
    <row r="7894" spans="1:3" x14ac:dyDescent="0.25">
      <c r="A7894" s="1">
        <v>951000</v>
      </c>
      <c r="B7894" s="2">
        <v>984192.24677923101</v>
      </c>
      <c r="C7894" s="2">
        <v>-33192.246779231005</v>
      </c>
    </row>
    <row r="7895" spans="1:3" x14ac:dyDescent="0.25">
      <c r="A7895" s="1">
        <v>950000</v>
      </c>
      <c r="B7895" s="2">
        <v>944113.7456814273</v>
      </c>
      <c r="C7895" s="2">
        <v>5886.2543185726972</v>
      </c>
    </row>
    <row r="7896" spans="1:3" x14ac:dyDescent="0.25">
      <c r="A7896" s="1">
        <v>950000</v>
      </c>
      <c r="B7896" s="2">
        <v>938208.17618095432</v>
      </c>
      <c r="C7896" s="2">
        <v>11791.823819045676</v>
      </c>
    </row>
    <row r="7897" spans="1:3" x14ac:dyDescent="0.25">
      <c r="A7897" s="1">
        <v>935000</v>
      </c>
      <c r="B7897" s="2">
        <v>1058258.0112420218</v>
      </c>
      <c r="C7897" s="2">
        <v>-123258.01124202181</v>
      </c>
    </row>
    <row r="7898" spans="1:3" x14ac:dyDescent="0.25">
      <c r="A7898" s="1">
        <v>905000</v>
      </c>
      <c r="B7898" s="2">
        <v>811417.94082841917</v>
      </c>
      <c r="C7898" s="2">
        <v>93582.059171580826</v>
      </c>
    </row>
    <row r="7899" spans="1:3" x14ac:dyDescent="0.25">
      <c r="A7899" s="1">
        <v>900000</v>
      </c>
      <c r="B7899" s="2">
        <v>1190055.0296312927</v>
      </c>
      <c r="C7899" s="2">
        <v>-290055.02963129268</v>
      </c>
    </row>
    <row r="7900" spans="1:3" x14ac:dyDescent="0.25">
      <c r="A7900" s="1">
        <v>825000</v>
      </c>
      <c r="B7900" s="2">
        <v>1114576.6945996201</v>
      </c>
      <c r="C7900" s="2">
        <v>-289576.69459962007</v>
      </c>
    </row>
    <row r="7901" spans="1:3" x14ac:dyDescent="0.25">
      <c r="A7901" s="1">
        <v>808000</v>
      </c>
      <c r="B7901" s="2">
        <v>963384.81591936259</v>
      </c>
      <c r="C7901" s="2">
        <v>-155384.81591936259</v>
      </c>
    </row>
    <row r="7902" spans="1:3" x14ac:dyDescent="0.25">
      <c r="A7902" s="1">
        <v>780000</v>
      </c>
      <c r="B7902" s="2">
        <v>910035.89270999748</v>
      </c>
      <c r="C7902" s="2">
        <v>-130035.89270999748</v>
      </c>
    </row>
    <row r="7903" spans="1:3" x14ac:dyDescent="0.25">
      <c r="A7903" s="1">
        <v>765000</v>
      </c>
      <c r="B7903" s="2">
        <v>564992.95088566502</v>
      </c>
      <c r="C7903" s="2">
        <v>200007.04911433498</v>
      </c>
    </row>
    <row r="7904" spans="1:3" x14ac:dyDescent="0.25">
      <c r="A7904" s="1">
        <v>720000</v>
      </c>
      <c r="B7904" s="2">
        <v>935346.38473500172</v>
      </c>
      <c r="C7904" s="2">
        <v>-215346.38473500172</v>
      </c>
    </row>
    <row r="7905" spans="1:3" x14ac:dyDescent="0.25">
      <c r="A7905" s="1">
        <v>716000</v>
      </c>
      <c r="B7905" s="2">
        <v>644919.28342435032</v>
      </c>
      <c r="C7905" s="2">
        <v>71080.716575649683</v>
      </c>
    </row>
    <row r="7906" spans="1:3" x14ac:dyDescent="0.25">
      <c r="A7906" s="1">
        <v>699000</v>
      </c>
      <c r="B7906" s="2">
        <v>965512.10240807454</v>
      </c>
      <c r="C7906" s="2">
        <v>-266512.10240807454</v>
      </c>
    </row>
    <row r="7907" spans="1:3" x14ac:dyDescent="0.25">
      <c r="A7907" s="1">
        <v>699000</v>
      </c>
      <c r="B7907" s="2">
        <v>785654.14583446865</v>
      </c>
      <c r="C7907" s="2">
        <v>-86654.145834468654</v>
      </c>
    </row>
    <row r="7908" spans="1:3" x14ac:dyDescent="0.25">
      <c r="A7908" s="1">
        <v>695000</v>
      </c>
      <c r="B7908" s="2">
        <v>537169.40769026184</v>
      </c>
      <c r="C7908" s="2">
        <v>157830.59230973816</v>
      </c>
    </row>
    <row r="7909" spans="1:3" x14ac:dyDescent="0.25">
      <c r="A7909" s="1">
        <v>690000</v>
      </c>
      <c r="B7909" s="2">
        <v>721836.17406537035</v>
      </c>
      <c r="C7909" s="2">
        <v>-31836.174065370345</v>
      </c>
    </row>
    <row r="7910" spans="1:3" x14ac:dyDescent="0.25">
      <c r="A7910" s="1">
        <v>645000</v>
      </c>
      <c r="B7910" s="2">
        <v>509667.60623412812</v>
      </c>
      <c r="C7910" s="2">
        <v>135332.39376587188</v>
      </c>
    </row>
    <row r="7911" spans="1:3" x14ac:dyDescent="0.25">
      <c r="A7911" s="1">
        <v>641250</v>
      </c>
      <c r="B7911" s="2">
        <v>953556.87663398439</v>
      </c>
      <c r="C7911" s="2">
        <v>-312306.87663398439</v>
      </c>
    </row>
    <row r="7912" spans="1:3" x14ac:dyDescent="0.25">
      <c r="A7912" s="1">
        <v>640000</v>
      </c>
      <c r="B7912" s="2">
        <v>255231.02501233394</v>
      </c>
      <c r="C7912" s="2">
        <v>384768.97498766606</v>
      </c>
    </row>
    <row r="7913" spans="1:3" x14ac:dyDescent="0.25">
      <c r="A7913" s="1">
        <v>632000</v>
      </c>
      <c r="B7913" s="2">
        <v>554436.22501104069</v>
      </c>
      <c r="C7913" s="2">
        <v>77563.774988959311</v>
      </c>
    </row>
    <row r="7914" spans="1:3" x14ac:dyDescent="0.25">
      <c r="A7914" s="1">
        <v>625000</v>
      </c>
      <c r="B7914" s="2">
        <v>552602.76052221342</v>
      </c>
      <c r="C7914" s="2">
        <v>72397.239477786585</v>
      </c>
    </row>
    <row r="7915" spans="1:3" x14ac:dyDescent="0.25">
      <c r="A7915" s="1">
        <v>622500</v>
      </c>
      <c r="B7915" s="2">
        <v>655321.10344882612</v>
      </c>
      <c r="C7915" s="2">
        <v>-32821.103448826121</v>
      </c>
    </row>
    <row r="7916" spans="1:3" x14ac:dyDescent="0.25">
      <c r="A7916" s="1">
        <v>599000</v>
      </c>
      <c r="B7916" s="2">
        <v>438623.0017270986</v>
      </c>
      <c r="C7916" s="2">
        <v>160376.9982729014</v>
      </c>
    </row>
    <row r="7917" spans="1:3" x14ac:dyDescent="0.25">
      <c r="A7917" s="1">
        <v>592000</v>
      </c>
      <c r="B7917" s="2">
        <v>509433.30856867455</v>
      </c>
      <c r="C7917" s="2">
        <v>82566.691431325453</v>
      </c>
    </row>
    <row r="7918" spans="1:3" x14ac:dyDescent="0.25">
      <c r="A7918" s="1">
        <v>572000</v>
      </c>
      <c r="B7918" s="2">
        <v>551414.63288950792</v>
      </c>
      <c r="C7918" s="2">
        <v>20585.36711049208</v>
      </c>
    </row>
    <row r="7919" spans="1:3" x14ac:dyDescent="0.25">
      <c r="A7919" s="1">
        <v>565000</v>
      </c>
      <c r="B7919" s="2">
        <v>495382.10958652437</v>
      </c>
      <c r="C7919" s="2">
        <v>69617.89041347563</v>
      </c>
    </row>
    <row r="7920" spans="1:3" x14ac:dyDescent="0.25">
      <c r="A7920" s="1">
        <v>552625</v>
      </c>
      <c r="B7920" s="2">
        <v>771268.14322163328</v>
      </c>
      <c r="C7920" s="2">
        <v>-218643.14322163328</v>
      </c>
    </row>
    <row r="7921" spans="1:3" x14ac:dyDescent="0.25">
      <c r="A7921" s="1">
        <v>551000</v>
      </c>
      <c r="B7921" s="2">
        <v>795883.3865002743</v>
      </c>
      <c r="C7921" s="2">
        <v>-244883.3865002743</v>
      </c>
    </row>
    <row r="7922" spans="1:3" x14ac:dyDescent="0.25">
      <c r="A7922" s="1">
        <v>545000</v>
      </c>
      <c r="B7922" s="2">
        <v>719536.43654038303</v>
      </c>
      <c r="C7922" s="2">
        <v>-174536.43654038303</v>
      </c>
    </row>
    <row r="7923" spans="1:3" x14ac:dyDescent="0.25">
      <c r="A7923" s="1">
        <v>540000</v>
      </c>
      <c r="B7923" s="2">
        <v>691393.79002926755</v>
      </c>
      <c r="C7923" s="2">
        <v>-151393.79002926755</v>
      </c>
    </row>
    <row r="7924" spans="1:3" x14ac:dyDescent="0.25">
      <c r="A7924" s="1">
        <v>537000</v>
      </c>
      <c r="B7924" s="2">
        <v>451552.86839770572</v>
      </c>
      <c r="C7924" s="2">
        <v>85447.131602294277</v>
      </c>
    </row>
    <row r="7925" spans="1:3" x14ac:dyDescent="0.25">
      <c r="A7925" s="1">
        <v>535000</v>
      </c>
      <c r="B7925" s="2">
        <v>765664.18278439716</v>
      </c>
      <c r="C7925" s="2">
        <v>-230664.18278439716</v>
      </c>
    </row>
    <row r="7926" spans="1:3" x14ac:dyDescent="0.25">
      <c r="A7926" s="1">
        <v>516000</v>
      </c>
      <c r="B7926" s="2">
        <v>532668.67965977895</v>
      </c>
      <c r="C7926" s="2">
        <v>-16668.679659778951</v>
      </c>
    </row>
    <row r="7927" spans="1:3" x14ac:dyDescent="0.25">
      <c r="A7927" s="1">
        <v>515000</v>
      </c>
      <c r="B7927" s="2">
        <v>515074.16733716131</v>
      </c>
      <c r="C7927" s="2">
        <v>-74.167337161314208</v>
      </c>
    </row>
    <row r="7928" spans="1:3" x14ac:dyDescent="0.25">
      <c r="A7928" s="1">
        <v>500000</v>
      </c>
      <c r="B7928" s="2">
        <v>510005.2599620226</v>
      </c>
      <c r="C7928" s="2">
        <v>-10005.259962022596</v>
      </c>
    </row>
    <row r="7929" spans="1:3" x14ac:dyDescent="0.25">
      <c r="A7929" s="1">
        <v>495500</v>
      </c>
      <c r="B7929" s="2">
        <v>543655.89097362116</v>
      </c>
      <c r="C7929" s="2">
        <v>-48155.890973621164</v>
      </c>
    </row>
    <row r="7930" spans="1:3" x14ac:dyDescent="0.25">
      <c r="A7930" s="1">
        <v>492000</v>
      </c>
      <c r="B7930" s="2">
        <v>569767.90250030195</v>
      </c>
      <c r="C7930" s="2">
        <v>-77767.902500301949</v>
      </c>
    </row>
    <row r="7931" spans="1:3" x14ac:dyDescent="0.25">
      <c r="A7931" s="1">
        <v>490000</v>
      </c>
      <c r="B7931" s="2">
        <v>997859.90402499225</v>
      </c>
      <c r="C7931" s="2">
        <v>-507859.90402499225</v>
      </c>
    </row>
    <row r="7932" spans="1:3" x14ac:dyDescent="0.25">
      <c r="A7932" s="1">
        <v>475226</v>
      </c>
      <c r="B7932" s="2">
        <v>635470.20357261924</v>
      </c>
      <c r="C7932" s="2">
        <v>-160244.20357261924</v>
      </c>
    </row>
    <row r="7933" spans="1:3" x14ac:dyDescent="0.25">
      <c r="A7933" s="1">
        <v>470000</v>
      </c>
      <c r="B7933" s="2">
        <v>514444.98330060142</v>
      </c>
      <c r="C7933" s="2">
        <v>-44444.983300601423</v>
      </c>
    </row>
    <row r="7934" spans="1:3" x14ac:dyDescent="0.25">
      <c r="A7934" s="1">
        <v>470000</v>
      </c>
      <c r="B7934" s="2">
        <v>493061.45487420511</v>
      </c>
      <c r="C7934" s="2">
        <v>-23061.454874205112</v>
      </c>
    </row>
    <row r="7935" spans="1:3" x14ac:dyDescent="0.25">
      <c r="A7935" s="1">
        <v>465000</v>
      </c>
      <c r="B7935" s="2">
        <v>607362.30101509474</v>
      </c>
      <c r="C7935" s="2">
        <v>-142362.30101509474</v>
      </c>
    </row>
    <row r="7936" spans="1:3" x14ac:dyDescent="0.25">
      <c r="A7936" s="1">
        <v>457000</v>
      </c>
      <c r="B7936" s="2">
        <v>698227.3129023934</v>
      </c>
      <c r="C7936" s="2">
        <v>-241227.3129023934</v>
      </c>
    </row>
    <row r="7937" spans="1:3" x14ac:dyDescent="0.25">
      <c r="A7937" s="1">
        <v>450000</v>
      </c>
      <c r="B7937" s="2">
        <v>410665.52077429695</v>
      </c>
      <c r="C7937" s="2">
        <v>39334.479225703049</v>
      </c>
    </row>
    <row r="7938" spans="1:3" x14ac:dyDescent="0.25">
      <c r="A7938" s="1">
        <v>449950</v>
      </c>
      <c r="B7938" s="2">
        <v>490345.35317946528</v>
      </c>
      <c r="C7938" s="2">
        <v>-40395.353179465281</v>
      </c>
    </row>
    <row r="7939" spans="1:3" x14ac:dyDescent="0.25">
      <c r="A7939" s="1">
        <v>445000</v>
      </c>
      <c r="B7939" s="2">
        <v>367777.69183958165</v>
      </c>
      <c r="C7939" s="2">
        <v>77222.308160418354</v>
      </c>
    </row>
    <row r="7940" spans="1:3" x14ac:dyDescent="0.25">
      <c r="A7940" s="1">
        <v>442200</v>
      </c>
      <c r="B7940" s="2">
        <v>458520.8636310196</v>
      </c>
      <c r="C7940" s="2">
        <v>-16320.863631019602</v>
      </c>
    </row>
    <row r="7941" spans="1:3" x14ac:dyDescent="0.25">
      <c r="A7941" s="1">
        <v>435000</v>
      </c>
      <c r="B7941" s="2">
        <v>29499.413464945876</v>
      </c>
      <c r="C7941" s="2">
        <v>405500.58653505414</v>
      </c>
    </row>
    <row r="7942" spans="1:3" x14ac:dyDescent="0.25">
      <c r="A7942" s="1">
        <v>427000</v>
      </c>
      <c r="B7942" s="2">
        <v>240380.2144737856</v>
      </c>
      <c r="C7942" s="2">
        <v>186619.7855262144</v>
      </c>
    </row>
    <row r="7943" spans="1:3" x14ac:dyDescent="0.25">
      <c r="A7943" s="1">
        <v>420000</v>
      </c>
      <c r="B7943" s="2">
        <v>462910.38785272354</v>
      </c>
      <c r="C7943" s="2">
        <v>-42910.387852723536</v>
      </c>
    </row>
    <row r="7944" spans="1:3" x14ac:dyDescent="0.25">
      <c r="A7944" s="1">
        <v>418000</v>
      </c>
      <c r="B7944" s="2">
        <v>310375.71196010004</v>
      </c>
      <c r="C7944" s="2">
        <v>107624.28803989996</v>
      </c>
    </row>
    <row r="7945" spans="1:3" x14ac:dyDescent="0.25">
      <c r="A7945" s="1">
        <v>405000</v>
      </c>
      <c r="B7945" s="2">
        <v>286757.42485070264</v>
      </c>
      <c r="C7945" s="2">
        <v>118242.57514929736</v>
      </c>
    </row>
    <row r="7946" spans="1:3" x14ac:dyDescent="0.25">
      <c r="A7946" s="1">
        <v>401000</v>
      </c>
      <c r="B7946" s="2">
        <v>580591.67446555372</v>
      </c>
      <c r="C7946" s="2">
        <v>-179591.67446555372</v>
      </c>
    </row>
    <row r="7947" spans="1:3" x14ac:dyDescent="0.25">
      <c r="A7947" s="1">
        <v>388500</v>
      </c>
      <c r="B7947" s="2">
        <v>362165.75940209127</v>
      </c>
      <c r="C7947" s="2">
        <v>26334.240597908734</v>
      </c>
    </row>
    <row r="7948" spans="1:3" x14ac:dyDescent="0.25">
      <c r="A7948" s="1">
        <v>387865</v>
      </c>
      <c r="B7948" s="2">
        <v>400856.77655911364</v>
      </c>
      <c r="C7948" s="2">
        <v>-12991.776559113641</v>
      </c>
    </row>
    <row r="7949" spans="1:3" x14ac:dyDescent="0.25">
      <c r="A7949" s="1">
        <v>380000</v>
      </c>
      <c r="B7949" s="2">
        <v>649920.74197921366</v>
      </c>
      <c r="C7949" s="2">
        <v>-269920.74197921366</v>
      </c>
    </row>
    <row r="7950" spans="1:3" x14ac:dyDescent="0.25">
      <c r="A7950" s="1">
        <v>375000</v>
      </c>
      <c r="B7950" s="2">
        <v>399468.97729704698</v>
      </c>
      <c r="C7950" s="2">
        <v>-24468.977297046978</v>
      </c>
    </row>
    <row r="7951" spans="1:3" x14ac:dyDescent="0.25">
      <c r="A7951" s="1">
        <v>375000</v>
      </c>
      <c r="B7951" s="2">
        <v>525609.40064273484</v>
      </c>
      <c r="C7951" s="2">
        <v>-150609.40064273484</v>
      </c>
    </row>
    <row r="7952" spans="1:3" x14ac:dyDescent="0.25">
      <c r="A7952" s="1">
        <v>370000</v>
      </c>
      <c r="B7952" s="2">
        <v>250286.57075488733</v>
      </c>
      <c r="C7952" s="2">
        <v>119713.42924511267</v>
      </c>
    </row>
    <row r="7953" spans="1:3" x14ac:dyDescent="0.25">
      <c r="A7953" s="1">
        <v>365000</v>
      </c>
      <c r="B7953" s="2">
        <v>482569.80463314743</v>
      </c>
      <c r="C7953" s="2">
        <v>-117569.80463314743</v>
      </c>
    </row>
    <row r="7954" spans="1:3" x14ac:dyDescent="0.25">
      <c r="A7954" s="1">
        <v>365000</v>
      </c>
      <c r="B7954" s="2">
        <v>560479.32698698191</v>
      </c>
      <c r="C7954" s="2">
        <v>-195479.32698698191</v>
      </c>
    </row>
    <row r="7955" spans="1:3" x14ac:dyDescent="0.25">
      <c r="A7955" s="1">
        <v>365000</v>
      </c>
      <c r="B7955" s="2">
        <v>415578.8949718604</v>
      </c>
      <c r="C7955" s="2">
        <v>-50578.894971860398</v>
      </c>
    </row>
    <row r="7956" spans="1:3" x14ac:dyDescent="0.25">
      <c r="A7956" s="1">
        <v>364250</v>
      </c>
      <c r="B7956" s="2">
        <v>466313.72363874741</v>
      </c>
      <c r="C7956" s="2">
        <v>-102063.72363874741</v>
      </c>
    </row>
    <row r="7957" spans="1:3" x14ac:dyDescent="0.25">
      <c r="A7957" s="1">
        <v>355000</v>
      </c>
      <c r="B7957" s="2">
        <v>526135.59209842351</v>
      </c>
      <c r="C7957" s="2">
        <v>-171135.59209842351</v>
      </c>
    </row>
    <row r="7958" spans="1:3" x14ac:dyDescent="0.25">
      <c r="A7958" s="1">
        <v>355000</v>
      </c>
      <c r="B7958" s="2">
        <v>560752.86961234314</v>
      </c>
      <c r="C7958" s="2">
        <v>-205752.86961234314</v>
      </c>
    </row>
    <row r="7959" spans="1:3" x14ac:dyDescent="0.25">
      <c r="A7959" s="1">
        <v>350000</v>
      </c>
      <c r="B7959" s="2">
        <v>273299.89710193442</v>
      </c>
      <c r="C7959" s="2">
        <v>76700.102898065583</v>
      </c>
    </row>
    <row r="7960" spans="1:3" x14ac:dyDescent="0.25">
      <c r="A7960" s="1">
        <v>342000</v>
      </c>
      <c r="B7960" s="2">
        <v>442740.29010429361</v>
      </c>
      <c r="C7960" s="2">
        <v>-100740.29010429361</v>
      </c>
    </row>
    <row r="7961" spans="1:3" x14ac:dyDescent="0.25">
      <c r="A7961" s="1">
        <v>340000</v>
      </c>
      <c r="B7961" s="2">
        <v>170914.7754709202</v>
      </c>
      <c r="C7961" s="2">
        <v>169085.2245290798</v>
      </c>
    </row>
    <row r="7962" spans="1:3" x14ac:dyDescent="0.25">
      <c r="A7962" s="1">
        <v>329950</v>
      </c>
      <c r="B7962" s="2">
        <v>424983.25646105286</v>
      </c>
      <c r="C7962" s="2">
        <v>-95033.256461052864</v>
      </c>
    </row>
    <row r="7963" spans="1:3" x14ac:dyDescent="0.25">
      <c r="A7963" s="1">
        <v>309000</v>
      </c>
      <c r="B7963" s="2">
        <v>257955.7764884544</v>
      </c>
      <c r="C7963" s="2">
        <v>51044.223511545599</v>
      </c>
    </row>
    <row r="7964" spans="1:3" x14ac:dyDescent="0.25">
      <c r="A7964" s="1">
        <v>300000</v>
      </c>
      <c r="B7964" s="2">
        <v>380649.7634675338</v>
      </c>
      <c r="C7964" s="2">
        <v>-80649.763467533805</v>
      </c>
    </row>
    <row r="7965" spans="1:3" x14ac:dyDescent="0.25">
      <c r="A7965" s="1">
        <v>300000</v>
      </c>
      <c r="B7965" s="2">
        <v>264506.45893057535</v>
      </c>
      <c r="C7965" s="2">
        <v>35493.541069424653</v>
      </c>
    </row>
    <row r="7966" spans="1:3" x14ac:dyDescent="0.25">
      <c r="A7966" s="1">
        <v>284000</v>
      </c>
      <c r="B7966" s="2">
        <v>286444.82469322515</v>
      </c>
      <c r="C7966" s="2">
        <v>-2444.8246932251495</v>
      </c>
    </row>
    <row r="7967" spans="1:3" x14ac:dyDescent="0.25">
      <c r="A7967" s="1">
        <v>278000</v>
      </c>
      <c r="B7967" s="2">
        <v>155693.32408352228</v>
      </c>
      <c r="C7967" s="2">
        <v>122306.67591647772</v>
      </c>
    </row>
    <row r="7968" spans="1:3" x14ac:dyDescent="0.25">
      <c r="A7968" s="1">
        <v>277000</v>
      </c>
      <c r="B7968" s="2">
        <v>364994.6017285033</v>
      </c>
      <c r="C7968" s="2">
        <v>-87994.601728503301</v>
      </c>
    </row>
    <row r="7969" spans="1:3" x14ac:dyDescent="0.25">
      <c r="A7969" s="1">
        <v>277000</v>
      </c>
      <c r="B7969" s="2">
        <v>202991.00944414479</v>
      </c>
      <c r="C7969" s="2">
        <v>74008.990555855213</v>
      </c>
    </row>
    <row r="7970" spans="1:3" x14ac:dyDescent="0.25">
      <c r="A7970" s="1">
        <v>275000</v>
      </c>
      <c r="B7970" s="2">
        <v>283514.58690194011</v>
      </c>
      <c r="C7970" s="2">
        <v>-8514.5869019401143</v>
      </c>
    </row>
    <row r="7971" spans="1:3" x14ac:dyDescent="0.25">
      <c r="A7971" s="1">
        <v>270000</v>
      </c>
      <c r="B7971" s="2">
        <v>355898.2449121282</v>
      </c>
      <c r="C7971" s="2">
        <v>-85898.244912128197</v>
      </c>
    </row>
    <row r="7972" spans="1:3" x14ac:dyDescent="0.25">
      <c r="A7972" s="1">
        <v>268500</v>
      </c>
      <c r="B7972" s="2">
        <v>194213.49063324861</v>
      </c>
      <c r="C7972" s="2">
        <v>74286.509366751387</v>
      </c>
    </row>
    <row r="7973" spans="1:3" x14ac:dyDescent="0.25">
      <c r="A7973" s="1">
        <v>268000</v>
      </c>
      <c r="B7973" s="2">
        <v>364125.30700411042</v>
      </c>
      <c r="C7973" s="2">
        <v>-96125.307004110422</v>
      </c>
    </row>
    <row r="7974" spans="1:3" x14ac:dyDescent="0.25">
      <c r="A7974" s="1">
        <v>265000</v>
      </c>
      <c r="B7974" s="2">
        <v>474223.90864016057</v>
      </c>
      <c r="C7974" s="2">
        <v>-209223.90864016057</v>
      </c>
    </row>
    <row r="7975" spans="1:3" x14ac:dyDescent="0.25">
      <c r="A7975" s="1">
        <v>259875</v>
      </c>
      <c r="B7975" s="2">
        <v>179523.17852395462</v>
      </c>
      <c r="C7975" s="2">
        <v>80351.821476045385</v>
      </c>
    </row>
    <row r="7976" spans="1:3" x14ac:dyDescent="0.25">
      <c r="A7976" s="1">
        <v>238000</v>
      </c>
      <c r="B7976" s="2">
        <v>204570.09643067353</v>
      </c>
      <c r="C7976" s="2">
        <v>33429.903569326474</v>
      </c>
    </row>
    <row r="7977" spans="1:3" x14ac:dyDescent="0.25">
      <c r="A7977" s="1">
        <v>235000</v>
      </c>
      <c r="B7977" s="2">
        <v>281806.199959866</v>
      </c>
      <c r="C7977" s="2">
        <v>-46806.199959866004</v>
      </c>
    </row>
    <row r="7978" spans="1:3" x14ac:dyDescent="0.25">
      <c r="A7978" s="1">
        <v>234000</v>
      </c>
      <c r="B7978" s="2">
        <v>168274.67996907703</v>
      </c>
      <c r="C7978" s="2">
        <v>65725.320030922972</v>
      </c>
    </row>
    <row r="7979" spans="1:3" x14ac:dyDescent="0.25">
      <c r="A7979" s="1">
        <v>230000</v>
      </c>
      <c r="B7979" s="2">
        <v>161287.41400115777</v>
      </c>
      <c r="C7979" s="2">
        <v>68712.585998842231</v>
      </c>
    </row>
    <row r="7980" spans="1:3" x14ac:dyDescent="0.25">
      <c r="A7980" s="1">
        <v>225000</v>
      </c>
      <c r="B7980" s="2">
        <v>133684.43865714435</v>
      </c>
      <c r="C7980" s="2">
        <v>91315.561342855653</v>
      </c>
    </row>
    <row r="7981" spans="1:3" x14ac:dyDescent="0.25">
      <c r="A7981" s="1">
        <v>225000</v>
      </c>
      <c r="B7981" s="2">
        <v>176939.67444048374</v>
      </c>
      <c r="C7981" s="2">
        <v>48060.325559516263</v>
      </c>
    </row>
    <row r="7982" spans="1:3" x14ac:dyDescent="0.25">
      <c r="A7982" s="1">
        <v>212000</v>
      </c>
      <c r="B7982" s="2">
        <v>178669.69528351858</v>
      </c>
      <c r="C7982" s="2">
        <v>33330.30471648142</v>
      </c>
    </row>
    <row r="7983" spans="1:3" x14ac:dyDescent="0.25">
      <c r="A7983" s="1">
        <v>211000</v>
      </c>
      <c r="B7983" s="2">
        <v>252969.19010111032</v>
      </c>
      <c r="C7983" s="2">
        <v>-41969.190101110318</v>
      </c>
    </row>
    <row r="7984" spans="1:3" x14ac:dyDescent="0.25">
      <c r="A7984" s="1">
        <v>210000</v>
      </c>
      <c r="B7984" s="2">
        <v>243168.90634019702</v>
      </c>
      <c r="C7984" s="2">
        <v>-33168.90634019702</v>
      </c>
    </row>
    <row r="7985" spans="1:3" x14ac:dyDescent="0.25">
      <c r="A7985" s="1">
        <v>203000</v>
      </c>
      <c r="B7985" s="2">
        <v>194085.01160667202</v>
      </c>
      <c r="C7985" s="2">
        <v>8914.988393327978</v>
      </c>
    </row>
    <row r="7986" spans="1:3" x14ac:dyDescent="0.25">
      <c r="A7986" s="1">
        <v>150550</v>
      </c>
      <c r="B7986" s="2">
        <v>284257.64275396417</v>
      </c>
      <c r="C7986" s="2">
        <v>-133707.64275396417</v>
      </c>
    </row>
    <row r="7987" spans="1:3" x14ac:dyDescent="0.25">
      <c r="A7987" s="1">
        <v>3170000</v>
      </c>
      <c r="B7987" s="2">
        <v>1493129.0547549515</v>
      </c>
      <c r="C7987" s="2">
        <v>1676870.9452450485</v>
      </c>
    </row>
    <row r="7988" spans="1:3" x14ac:dyDescent="0.25">
      <c r="A7988" s="1">
        <v>1610000</v>
      </c>
      <c r="B7988" s="2">
        <v>1583689.3085764188</v>
      </c>
      <c r="C7988" s="2">
        <v>26310.691423581215</v>
      </c>
    </row>
    <row r="7989" spans="1:3" x14ac:dyDescent="0.25">
      <c r="A7989" s="1">
        <v>1440000</v>
      </c>
      <c r="B7989" s="2">
        <v>1105763.300810101</v>
      </c>
      <c r="C7989" s="2">
        <v>334236.69918989902</v>
      </c>
    </row>
    <row r="7990" spans="1:3" x14ac:dyDescent="0.25">
      <c r="A7990" s="1">
        <v>1280000</v>
      </c>
      <c r="B7990" s="2">
        <v>1553726.7050386465</v>
      </c>
      <c r="C7990" s="2">
        <v>-273726.70503864647</v>
      </c>
    </row>
    <row r="7991" spans="1:3" x14ac:dyDescent="0.25">
      <c r="A7991" s="1">
        <v>1200000</v>
      </c>
      <c r="B7991" s="2">
        <v>1337396.3315427895</v>
      </c>
      <c r="C7991" s="2">
        <v>-137396.33154278947</v>
      </c>
    </row>
    <row r="7992" spans="1:3" x14ac:dyDescent="0.25">
      <c r="A7992" s="1">
        <v>1100000</v>
      </c>
      <c r="B7992" s="2">
        <v>703309.2062653905</v>
      </c>
      <c r="C7992" s="2">
        <v>396690.7937346095</v>
      </c>
    </row>
    <row r="7993" spans="1:3" x14ac:dyDescent="0.25">
      <c r="A7993" s="1">
        <v>1070000</v>
      </c>
      <c r="B7993" s="2">
        <v>1131261.6294802451</v>
      </c>
      <c r="C7993" s="2">
        <v>-61261.629480245057</v>
      </c>
    </row>
    <row r="7994" spans="1:3" x14ac:dyDescent="0.25">
      <c r="A7994" s="1">
        <v>995000</v>
      </c>
      <c r="B7994" s="2">
        <v>526638.05648348155</v>
      </c>
      <c r="C7994" s="2">
        <v>468361.94351651845</v>
      </c>
    </row>
    <row r="7995" spans="1:3" x14ac:dyDescent="0.25">
      <c r="A7995" s="1">
        <v>995000</v>
      </c>
      <c r="B7995" s="2">
        <v>1030642.778427777</v>
      </c>
      <c r="C7995" s="2">
        <v>-35642.778427776997</v>
      </c>
    </row>
    <row r="7996" spans="1:3" x14ac:dyDescent="0.25">
      <c r="A7996" s="1">
        <v>921800</v>
      </c>
      <c r="B7996" s="2">
        <v>880004.55284265627</v>
      </c>
      <c r="C7996" s="2">
        <v>41795.447157343733</v>
      </c>
    </row>
    <row r="7997" spans="1:3" x14ac:dyDescent="0.25">
      <c r="A7997" s="1">
        <v>915000</v>
      </c>
      <c r="B7997" s="2">
        <v>969935.99310246855</v>
      </c>
      <c r="C7997" s="2">
        <v>-54935.99310246855</v>
      </c>
    </row>
    <row r="7998" spans="1:3" x14ac:dyDescent="0.25">
      <c r="A7998" s="1">
        <v>915000</v>
      </c>
      <c r="B7998" s="2">
        <v>1148485.46932325</v>
      </c>
      <c r="C7998" s="2">
        <v>-233485.46932325</v>
      </c>
    </row>
    <row r="7999" spans="1:3" x14ac:dyDescent="0.25">
      <c r="A7999" s="1">
        <v>902000</v>
      </c>
      <c r="B7999" s="2">
        <v>912642.51602868852</v>
      </c>
      <c r="C7999" s="2">
        <v>-10642.516028688522</v>
      </c>
    </row>
    <row r="8000" spans="1:3" x14ac:dyDescent="0.25">
      <c r="A8000" s="1">
        <v>898000</v>
      </c>
      <c r="B8000" s="2">
        <v>971158.15890485037</v>
      </c>
      <c r="C8000" s="2">
        <v>-73158.158904850367</v>
      </c>
    </row>
    <row r="8001" spans="1:3" x14ac:dyDescent="0.25">
      <c r="A8001" s="1">
        <v>885000</v>
      </c>
      <c r="B8001" s="2">
        <v>1021570.9205147572</v>
      </c>
      <c r="C8001" s="2">
        <v>-136570.92051475716</v>
      </c>
    </row>
    <row r="8002" spans="1:3" x14ac:dyDescent="0.25">
      <c r="A8002" s="1">
        <v>830005</v>
      </c>
      <c r="B8002" s="2">
        <v>1216333.8496207928</v>
      </c>
      <c r="C8002" s="2">
        <v>-386328.84962079278</v>
      </c>
    </row>
    <row r="8003" spans="1:3" x14ac:dyDescent="0.25">
      <c r="A8003" s="1">
        <v>740000</v>
      </c>
      <c r="B8003" s="2">
        <v>578227.50909066503</v>
      </c>
      <c r="C8003" s="2">
        <v>161772.49090933497</v>
      </c>
    </row>
    <row r="8004" spans="1:3" x14ac:dyDescent="0.25">
      <c r="A8004" s="1">
        <v>710000</v>
      </c>
      <c r="B8004" s="2">
        <v>506278.07638473017</v>
      </c>
      <c r="C8004" s="2">
        <v>203721.92361526983</v>
      </c>
    </row>
    <row r="8005" spans="1:3" x14ac:dyDescent="0.25">
      <c r="A8005" s="1">
        <v>707000</v>
      </c>
      <c r="B8005" s="2">
        <v>718067.58554559434</v>
      </c>
      <c r="C8005" s="2">
        <v>-11067.585545594338</v>
      </c>
    </row>
    <row r="8006" spans="1:3" x14ac:dyDescent="0.25">
      <c r="A8006" s="1">
        <v>699800</v>
      </c>
      <c r="B8006" s="2">
        <v>604771.34581184131</v>
      </c>
      <c r="C8006" s="2">
        <v>95028.654188158689</v>
      </c>
    </row>
    <row r="8007" spans="1:3" x14ac:dyDescent="0.25">
      <c r="A8007" s="1">
        <v>682000</v>
      </c>
      <c r="B8007" s="2">
        <v>910541.6795027901</v>
      </c>
      <c r="C8007" s="2">
        <v>-228541.6795027901</v>
      </c>
    </row>
    <row r="8008" spans="1:3" x14ac:dyDescent="0.25">
      <c r="A8008" s="1">
        <v>654000</v>
      </c>
      <c r="B8008" s="2">
        <v>708377.89985766646</v>
      </c>
      <c r="C8008" s="2">
        <v>-54377.89985766646</v>
      </c>
    </row>
    <row r="8009" spans="1:3" x14ac:dyDescent="0.25">
      <c r="A8009" s="1">
        <v>650000</v>
      </c>
      <c r="B8009" s="2">
        <v>360524.92855294386</v>
      </c>
      <c r="C8009" s="2">
        <v>289475.07144705614</v>
      </c>
    </row>
    <row r="8010" spans="1:3" x14ac:dyDescent="0.25">
      <c r="A8010" s="1">
        <v>640000</v>
      </c>
      <c r="B8010" s="2">
        <v>737135.23904046381</v>
      </c>
      <c r="C8010" s="2">
        <v>-97135.239040463814</v>
      </c>
    </row>
    <row r="8011" spans="1:3" x14ac:dyDescent="0.25">
      <c r="A8011" s="1">
        <v>636230</v>
      </c>
      <c r="B8011" s="2">
        <v>651463.01205397944</v>
      </c>
      <c r="C8011" s="2">
        <v>-15233.012053979444</v>
      </c>
    </row>
    <row r="8012" spans="1:3" x14ac:dyDescent="0.25">
      <c r="A8012" s="1">
        <v>625000</v>
      </c>
      <c r="B8012" s="2">
        <v>594520.15071056935</v>
      </c>
      <c r="C8012" s="2">
        <v>30479.849289430655</v>
      </c>
    </row>
    <row r="8013" spans="1:3" x14ac:dyDescent="0.25">
      <c r="A8013" s="1">
        <v>577000</v>
      </c>
      <c r="B8013" s="2">
        <v>514864.03360704106</v>
      </c>
      <c r="C8013" s="2">
        <v>62135.966392958944</v>
      </c>
    </row>
    <row r="8014" spans="1:3" x14ac:dyDescent="0.25">
      <c r="A8014" s="1">
        <v>564950</v>
      </c>
      <c r="B8014" s="2">
        <v>604223.12724382477</v>
      </c>
      <c r="C8014" s="2">
        <v>-39273.127243824769</v>
      </c>
    </row>
    <row r="8015" spans="1:3" x14ac:dyDescent="0.25">
      <c r="A8015" s="1">
        <v>550000</v>
      </c>
      <c r="B8015" s="2">
        <v>676334.14248459192</v>
      </c>
      <c r="C8015" s="2">
        <v>-126334.14248459192</v>
      </c>
    </row>
    <row r="8016" spans="1:3" x14ac:dyDescent="0.25">
      <c r="A8016" s="1">
        <v>546800</v>
      </c>
      <c r="B8016" s="2">
        <v>550207.9537825603</v>
      </c>
      <c r="C8016" s="2">
        <v>-3407.9537825603038</v>
      </c>
    </row>
    <row r="8017" spans="1:3" x14ac:dyDescent="0.25">
      <c r="A8017" s="1">
        <v>545000</v>
      </c>
      <c r="B8017" s="2">
        <v>621223.92405788857</v>
      </c>
      <c r="C8017" s="2">
        <v>-76223.924057888566</v>
      </c>
    </row>
    <row r="8018" spans="1:3" x14ac:dyDescent="0.25">
      <c r="A8018" s="1">
        <v>541000</v>
      </c>
      <c r="B8018" s="2">
        <v>526095.89927212917</v>
      </c>
      <c r="C8018" s="2">
        <v>14904.100727870828</v>
      </c>
    </row>
    <row r="8019" spans="1:3" x14ac:dyDescent="0.25">
      <c r="A8019" s="1">
        <v>514000</v>
      </c>
      <c r="B8019" s="2">
        <v>477755.42482834531</v>
      </c>
      <c r="C8019" s="2">
        <v>36244.575171654695</v>
      </c>
    </row>
    <row r="8020" spans="1:3" x14ac:dyDescent="0.25">
      <c r="A8020" s="1">
        <v>507000</v>
      </c>
      <c r="B8020" s="2">
        <v>639775.81968006608</v>
      </c>
      <c r="C8020" s="2">
        <v>-132775.81968006608</v>
      </c>
    </row>
    <row r="8021" spans="1:3" x14ac:dyDescent="0.25">
      <c r="A8021" s="1">
        <v>505000</v>
      </c>
      <c r="B8021" s="2">
        <v>707897.49842371931</v>
      </c>
      <c r="C8021" s="2">
        <v>-202897.49842371931</v>
      </c>
    </row>
    <row r="8022" spans="1:3" x14ac:dyDescent="0.25">
      <c r="A8022" s="1">
        <v>490000</v>
      </c>
      <c r="B8022" s="2">
        <v>442608.30380415305</v>
      </c>
      <c r="C8022" s="2">
        <v>47391.696195846947</v>
      </c>
    </row>
    <row r="8023" spans="1:3" x14ac:dyDescent="0.25">
      <c r="A8023" s="1">
        <v>490000</v>
      </c>
      <c r="B8023" s="2">
        <v>413759.19324309565</v>
      </c>
      <c r="C8023" s="2">
        <v>76240.806756904349</v>
      </c>
    </row>
    <row r="8024" spans="1:3" x14ac:dyDescent="0.25">
      <c r="A8024" s="1">
        <v>475000</v>
      </c>
      <c r="B8024" s="2">
        <v>429887.17533571017</v>
      </c>
      <c r="C8024" s="2">
        <v>45112.82466428983</v>
      </c>
    </row>
    <row r="8025" spans="1:3" x14ac:dyDescent="0.25">
      <c r="A8025" s="1">
        <v>456000</v>
      </c>
      <c r="B8025" s="2">
        <v>659084.00005891838</v>
      </c>
      <c r="C8025" s="2">
        <v>-203084.00005891838</v>
      </c>
    </row>
    <row r="8026" spans="1:3" x14ac:dyDescent="0.25">
      <c r="A8026" s="1">
        <v>455000</v>
      </c>
      <c r="B8026" s="2">
        <v>668085.17076664965</v>
      </c>
      <c r="C8026" s="2">
        <v>-213085.17076664965</v>
      </c>
    </row>
    <row r="8027" spans="1:3" x14ac:dyDescent="0.25">
      <c r="A8027" s="1">
        <v>450000</v>
      </c>
      <c r="B8027" s="2">
        <v>488845.90463104617</v>
      </c>
      <c r="C8027" s="2">
        <v>-38845.904631046171</v>
      </c>
    </row>
    <row r="8028" spans="1:3" x14ac:dyDescent="0.25">
      <c r="A8028" s="1">
        <v>439995</v>
      </c>
      <c r="B8028" s="2">
        <v>512957.4851064923</v>
      </c>
      <c r="C8028" s="2">
        <v>-72962.485106492299</v>
      </c>
    </row>
    <row r="8029" spans="1:3" x14ac:dyDescent="0.25">
      <c r="A8029" s="1">
        <v>439000</v>
      </c>
      <c r="B8029" s="2">
        <v>315248.24120706879</v>
      </c>
      <c r="C8029" s="2">
        <v>123751.75879293121</v>
      </c>
    </row>
    <row r="8030" spans="1:3" x14ac:dyDescent="0.25">
      <c r="A8030" s="1">
        <v>399000</v>
      </c>
      <c r="B8030" s="2">
        <v>493355.37027065083</v>
      </c>
      <c r="C8030" s="2">
        <v>-94355.370270650834</v>
      </c>
    </row>
    <row r="8031" spans="1:3" x14ac:dyDescent="0.25">
      <c r="A8031" s="1">
        <v>393820</v>
      </c>
      <c r="B8031" s="2">
        <v>452978.11591327935</v>
      </c>
      <c r="C8031" s="2">
        <v>-59158.115913279355</v>
      </c>
    </row>
    <row r="8032" spans="1:3" x14ac:dyDescent="0.25">
      <c r="A8032" s="1">
        <v>390000</v>
      </c>
      <c r="B8032" s="2">
        <v>376257.21427740599</v>
      </c>
      <c r="C8032" s="2">
        <v>13742.78572259401</v>
      </c>
    </row>
    <row r="8033" spans="1:3" x14ac:dyDescent="0.25">
      <c r="A8033" s="1">
        <v>389000</v>
      </c>
      <c r="B8033" s="2">
        <v>316028.93952405697</v>
      </c>
      <c r="C8033" s="2">
        <v>72971.060475943028</v>
      </c>
    </row>
    <row r="8034" spans="1:3" x14ac:dyDescent="0.25">
      <c r="A8034" s="1">
        <v>380000</v>
      </c>
      <c r="B8034" s="2">
        <v>694860.45240664587</v>
      </c>
      <c r="C8034" s="2">
        <v>-314860.45240664587</v>
      </c>
    </row>
    <row r="8035" spans="1:3" x14ac:dyDescent="0.25">
      <c r="A8035" s="1">
        <v>375000</v>
      </c>
      <c r="B8035" s="2">
        <v>281736.83108656399</v>
      </c>
      <c r="C8035" s="2">
        <v>93263.168913436006</v>
      </c>
    </row>
    <row r="8036" spans="1:3" x14ac:dyDescent="0.25">
      <c r="A8036" s="1">
        <v>370000</v>
      </c>
      <c r="B8036" s="2">
        <v>559748.41996631946</v>
      </c>
      <c r="C8036" s="2">
        <v>-189748.41996631946</v>
      </c>
    </row>
    <row r="8037" spans="1:3" x14ac:dyDescent="0.25">
      <c r="A8037" s="1">
        <v>370000</v>
      </c>
      <c r="B8037" s="2">
        <v>398070.97050004848</v>
      </c>
      <c r="C8037" s="2">
        <v>-28070.970500048483</v>
      </c>
    </row>
    <row r="8038" spans="1:3" x14ac:dyDescent="0.25">
      <c r="A8038" s="1">
        <v>360000</v>
      </c>
      <c r="B8038" s="2">
        <v>643033.3230142172</v>
      </c>
      <c r="C8038" s="2">
        <v>-283033.3230142172</v>
      </c>
    </row>
    <row r="8039" spans="1:3" x14ac:dyDescent="0.25">
      <c r="A8039" s="1">
        <v>357000</v>
      </c>
      <c r="B8039" s="2">
        <v>658114.95227913302</v>
      </c>
      <c r="C8039" s="2">
        <v>-301114.95227913302</v>
      </c>
    </row>
    <row r="8040" spans="1:3" x14ac:dyDescent="0.25">
      <c r="A8040" s="1">
        <v>340000</v>
      </c>
      <c r="B8040" s="2">
        <v>377831.24285362923</v>
      </c>
      <c r="C8040" s="2">
        <v>-37831.242853629228</v>
      </c>
    </row>
    <row r="8041" spans="1:3" x14ac:dyDescent="0.25">
      <c r="A8041" s="1">
        <v>326000</v>
      </c>
      <c r="B8041" s="2">
        <v>313108.22057103744</v>
      </c>
      <c r="C8041" s="2">
        <v>12891.77942896256</v>
      </c>
    </row>
    <row r="8042" spans="1:3" x14ac:dyDescent="0.25">
      <c r="A8042" s="1">
        <v>317750</v>
      </c>
      <c r="B8042" s="2">
        <v>238253.09867692055</v>
      </c>
      <c r="C8042" s="2">
        <v>79496.901323079452</v>
      </c>
    </row>
    <row r="8043" spans="1:3" x14ac:dyDescent="0.25">
      <c r="A8043" s="1">
        <v>300000</v>
      </c>
      <c r="B8043" s="2">
        <v>437948.08498114732</v>
      </c>
      <c r="C8043" s="2">
        <v>-137948.08498114732</v>
      </c>
    </row>
    <row r="8044" spans="1:3" x14ac:dyDescent="0.25">
      <c r="A8044" s="1">
        <v>299500</v>
      </c>
      <c r="B8044" s="2">
        <v>364788.71827348322</v>
      </c>
      <c r="C8044" s="2">
        <v>-65288.718273483217</v>
      </c>
    </row>
    <row r="8045" spans="1:3" x14ac:dyDescent="0.25">
      <c r="A8045" s="1">
        <v>295000</v>
      </c>
      <c r="B8045" s="2">
        <v>617034.02511232509</v>
      </c>
      <c r="C8045" s="2">
        <v>-322034.02511232509</v>
      </c>
    </row>
    <row r="8046" spans="1:3" x14ac:dyDescent="0.25">
      <c r="A8046" s="1">
        <v>289000</v>
      </c>
      <c r="B8046" s="2">
        <v>260976.50229655416</v>
      </c>
      <c r="C8046" s="2">
        <v>28023.497703445842</v>
      </c>
    </row>
    <row r="8047" spans="1:3" x14ac:dyDescent="0.25">
      <c r="A8047" s="1">
        <v>286000</v>
      </c>
      <c r="B8047" s="2">
        <v>227904.76813621592</v>
      </c>
      <c r="C8047" s="2">
        <v>58095.23186378408</v>
      </c>
    </row>
    <row r="8048" spans="1:3" x14ac:dyDescent="0.25">
      <c r="A8048" s="1">
        <v>285000</v>
      </c>
      <c r="B8048" s="2">
        <v>222532.05518351126</v>
      </c>
      <c r="C8048" s="2">
        <v>62467.944816488744</v>
      </c>
    </row>
    <row r="8049" spans="1:3" x14ac:dyDescent="0.25">
      <c r="A8049" s="1">
        <v>270000</v>
      </c>
      <c r="B8049" s="2">
        <v>193149.5910422203</v>
      </c>
      <c r="C8049" s="2">
        <v>76850.408957779699</v>
      </c>
    </row>
    <row r="8050" spans="1:3" x14ac:dyDescent="0.25">
      <c r="A8050" s="1">
        <v>270000</v>
      </c>
      <c r="B8050" s="2">
        <v>206541.93277379981</v>
      </c>
      <c r="C8050" s="2">
        <v>63458.06722620019</v>
      </c>
    </row>
    <row r="8051" spans="1:3" x14ac:dyDescent="0.25">
      <c r="A8051" s="1">
        <v>265000</v>
      </c>
      <c r="B8051" s="2">
        <v>201038.70868942162</v>
      </c>
      <c r="C8051" s="2">
        <v>63961.291310578381</v>
      </c>
    </row>
    <row r="8052" spans="1:3" x14ac:dyDescent="0.25">
      <c r="A8052" s="1">
        <v>263000</v>
      </c>
      <c r="B8052" s="2">
        <v>230274.65144220469</v>
      </c>
      <c r="C8052" s="2">
        <v>32725.348557795311</v>
      </c>
    </row>
    <row r="8053" spans="1:3" x14ac:dyDescent="0.25">
      <c r="A8053" s="1">
        <v>259000</v>
      </c>
      <c r="B8053" s="2">
        <v>595210.7183175839</v>
      </c>
      <c r="C8053" s="2">
        <v>-336210.7183175839</v>
      </c>
    </row>
    <row r="8054" spans="1:3" x14ac:dyDescent="0.25">
      <c r="A8054" s="1">
        <v>257000</v>
      </c>
      <c r="B8054" s="2">
        <v>367701.77498464216</v>
      </c>
      <c r="C8054" s="2">
        <v>-110701.77498464216</v>
      </c>
    </row>
    <row r="8055" spans="1:3" x14ac:dyDescent="0.25">
      <c r="A8055" s="1">
        <v>255000</v>
      </c>
      <c r="B8055" s="2">
        <v>330573.51623869111</v>
      </c>
      <c r="C8055" s="2">
        <v>-75573.516238691111</v>
      </c>
    </row>
    <row r="8056" spans="1:3" x14ac:dyDescent="0.25">
      <c r="A8056" s="1">
        <v>250200</v>
      </c>
      <c r="B8056" s="2">
        <v>244848.61040347134</v>
      </c>
      <c r="C8056" s="2">
        <v>5351.3895965286647</v>
      </c>
    </row>
    <row r="8057" spans="1:3" x14ac:dyDescent="0.25">
      <c r="A8057" s="1">
        <v>250000</v>
      </c>
      <c r="B8057" s="2">
        <v>234060.85237737017</v>
      </c>
      <c r="C8057" s="2">
        <v>15939.147622629825</v>
      </c>
    </row>
    <row r="8058" spans="1:3" x14ac:dyDescent="0.25">
      <c r="A8058" s="1">
        <v>222000</v>
      </c>
      <c r="B8058" s="2">
        <v>31635.32500814557</v>
      </c>
      <c r="C8058" s="2">
        <v>190364.67499185444</v>
      </c>
    </row>
    <row r="8059" spans="1:3" x14ac:dyDescent="0.25">
      <c r="A8059" s="1">
        <v>215000</v>
      </c>
      <c r="B8059" s="2">
        <v>117674.18314230649</v>
      </c>
      <c r="C8059" s="2">
        <v>97325.816857693513</v>
      </c>
    </row>
    <row r="8060" spans="1:3" x14ac:dyDescent="0.25">
      <c r="A8060" s="1">
        <v>207100</v>
      </c>
      <c r="B8060" s="2">
        <v>226869.88475036336</v>
      </c>
      <c r="C8060" s="2">
        <v>-19769.884750363359</v>
      </c>
    </row>
    <row r="8061" spans="1:3" x14ac:dyDescent="0.25">
      <c r="A8061" s="1">
        <v>199000</v>
      </c>
      <c r="B8061" s="2">
        <v>137245.31353646278</v>
      </c>
      <c r="C8061" s="2">
        <v>61754.686463537219</v>
      </c>
    </row>
    <row r="8062" spans="1:3" x14ac:dyDescent="0.25">
      <c r="A8062" s="1">
        <v>179900</v>
      </c>
      <c r="B8062" s="2">
        <v>-52132.029241852972</v>
      </c>
      <c r="C8062" s="2">
        <v>232032.02924185299</v>
      </c>
    </row>
    <row r="8063" spans="1:3" x14ac:dyDescent="0.25">
      <c r="A8063" s="1">
        <v>107000</v>
      </c>
      <c r="B8063" s="2">
        <v>156904.97178490346</v>
      </c>
      <c r="C8063" s="2">
        <v>-49904.971784903464</v>
      </c>
    </row>
    <row r="8064" spans="1:3" x14ac:dyDescent="0.25">
      <c r="A8064" s="1">
        <v>107000</v>
      </c>
      <c r="B8064" s="2">
        <v>90169.504232416861</v>
      </c>
      <c r="C8064" s="2">
        <v>16830.495767583139</v>
      </c>
    </row>
    <row r="8065" spans="1:3" x14ac:dyDescent="0.25">
      <c r="A8065" s="1">
        <v>2950000</v>
      </c>
      <c r="B8065" s="2">
        <v>1466091.5367875362</v>
      </c>
      <c r="C8065" s="2">
        <v>1483908.4632124638</v>
      </c>
    </row>
    <row r="8066" spans="1:3" x14ac:dyDescent="0.25">
      <c r="A8066" s="1">
        <v>1650000</v>
      </c>
      <c r="B8066" s="2">
        <v>1060901.6712058804</v>
      </c>
      <c r="C8066" s="2">
        <v>589098.32879411965</v>
      </c>
    </row>
    <row r="8067" spans="1:3" x14ac:dyDescent="0.25">
      <c r="A8067" s="1">
        <v>1400000</v>
      </c>
      <c r="B8067" s="2">
        <v>927866.19789790013</v>
      </c>
      <c r="C8067" s="2">
        <v>472133.80210209987</v>
      </c>
    </row>
    <row r="8068" spans="1:3" x14ac:dyDescent="0.25">
      <c r="A8068" s="1">
        <v>1160000</v>
      </c>
      <c r="B8068" s="2">
        <v>1292628.1885327147</v>
      </c>
      <c r="C8068" s="2">
        <v>-132628.18853271473</v>
      </c>
    </row>
    <row r="8069" spans="1:3" x14ac:dyDescent="0.25">
      <c r="A8069" s="1">
        <v>907000</v>
      </c>
      <c r="B8069" s="2">
        <v>662933.88490531093</v>
      </c>
      <c r="C8069" s="2">
        <v>244066.11509468907</v>
      </c>
    </row>
    <row r="8070" spans="1:3" x14ac:dyDescent="0.25">
      <c r="A8070" s="1">
        <v>810000</v>
      </c>
      <c r="B8070" s="2">
        <v>898721.49339830386</v>
      </c>
      <c r="C8070" s="2">
        <v>-88721.493398303865</v>
      </c>
    </row>
    <row r="8071" spans="1:3" x14ac:dyDescent="0.25">
      <c r="A8071" s="1">
        <v>800000</v>
      </c>
      <c r="B8071" s="2">
        <v>893984.36100394721</v>
      </c>
      <c r="C8071" s="2">
        <v>-93984.361003947211</v>
      </c>
    </row>
    <row r="8072" spans="1:3" x14ac:dyDescent="0.25">
      <c r="A8072" s="1">
        <v>779000</v>
      </c>
      <c r="B8072" s="2">
        <v>825321.97296751814</v>
      </c>
      <c r="C8072" s="2">
        <v>-46321.972967518144</v>
      </c>
    </row>
    <row r="8073" spans="1:3" x14ac:dyDescent="0.25">
      <c r="A8073" s="1">
        <v>769000</v>
      </c>
      <c r="B8073" s="2">
        <v>962075.18711440661</v>
      </c>
      <c r="C8073" s="2">
        <v>-193075.18711440661</v>
      </c>
    </row>
    <row r="8074" spans="1:3" x14ac:dyDescent="0.25">
      <c r="A8074" s="1">
        <v>766000</v>
      </c>
      <c r="B8074" s="2">
        <v>730293.38547908317</v>
      </c>
      <c r="C8074" s="2">
        <v>35706.614520916832</v>
      </c>
    </row>
    <row r="8075" spans="1:3" x14ac:dyDescent="0.25">
      <c r="A8075" s="1">
        <v>693000</v>
      </c>
      <c r="B8075" s="2">
        <v>602231.88445076882</v>
      </c>
      <c r="C8075" s="2">
        <v>90768.115549231181</v>
      </c>
    </row>
    <row r="8076" spans="1:3" x14ac:dyDescent="0.25">
      <c r="A8076" s="1">
        <v>682000</v>
      </c>
      <c r="B8076" s="2">
        <v>638837.26556653331</v>
      </c>
      <c r="C8076" s="2">
        <v>43162.734433466685</v>
      </c>
    </row>
    <row r="8077" spans="1:3" x14ac:dyDescent="0.25">
      <c r="A8077" s="1">
        <v>673200</v>
      </c>
      <c r="B8077" s="2">
        <v>784559.34107274795</v>
      </c>
      <c r="C8077" s="2">
        <v>-111359.34107274795</v>
      </c>
    </row>
    <row r="8078" spans="1:3" x14ac:dyDescent="0.25">
      <c r="A8078" s="1">
        <v>635000</v>
      </c>
      <c r="B8078" s="2">
        <v>483047.18789975526</v>
      </c>
      <c r="C8078" s="2">
        <v>151952.81210024474</v>
      </c>
    </row>
    <row r="8079" spans="1:3" x14ac:dyDescent="0.25">
      <c r="A8079" s="1">
        <v>585000</v>
      </c>
      <c r="B8079" s="2">
        <v>330483.72390813084</v>
      </c>
      <c r="C8079" s="2">
        <v>254516.27609186916</v>
      </c>
    </row>
    <row r="8080" spans="1:3" x14ac:dyDescent="0.25">
      <c r="A8080" s="1">
        <v>565000</v>
      </c>
      <c r="B8080" s="2">
        <v>671719.09076963738</v>
      </c>
      <c r="C8080" s="2">
        <v>-106719.09076963738</v>
      </c>
    </row>
    <row r="8081" spans="1:3" x14ac:dyDescent="0.25">
      <c r="A8081" s="1">
        <v>548000</v>
      </c>
      <c r="B8081" s="2">
        <v>457920.70243137225</v>
      </c>
      <c r="C8081" s="2">
        <v>90079.29756862775</v>
      </c>
    </row>
    <row r="8082" spans="1:3" x14ac:dyDescent="0.25">
      <c r="A8082" s="1">
        <v>545000</v>
      </c>
      <c r="B8082" s="2">
        <v>474291.0534998285</v>
      </c>
      <c r="C8082" s="2">
        <v>70708.9465001715</v>
      </c>
    </row>
    <row r="8083" spans="1:3" x14ac:dyDescent="0.25">
      <c r="A8083" s="1">
        <v>533380</v>
      </c>
      <c r="B8083" s="2">
        <v>495816.84153672477</v>
      </c>
      <c r="C8083" s="2">
        <v>37563.158463275235</v>
      </c>
    </row>
    <row r="8084" spans="1:3" x14ac:dyDescent="0.25">
      <c r="A8084" s="1">
        <v>533300</v>
      </c>
      <c r="B8084" s="2">
        <v>636071.0825778835</v>
      </c>
      <c r="C8084" s="2">
        <v>-102771.0825778835</v>
      </c>
    </row>
    <row r="8085" spans="1:3" x14ac:dyDescent="0.25">
      <c r="A8085" s="1">
        <v>524500</v>
      </c>
      <c r="B8085" s="2">
        <v>596621.58376880246</v>
      </c>
      <c r="C8085" s="2">
        <v>-72121.583768802462</v>
      </c>
    </row>
    <row r="8086" spans="1:3" x14ac:dyDescent="0.25">
      <c r="A8086" s="1">
        <v>509900</v>
      </c>
      <c r="B8086" s="2">
        <v>466727.57590429112</v>
      </c>
      <c r="C8086" s="2">
        <v>43172.424095708877</v>
      </c>
    </row>
    <row r="8087" spans="1:3" x14ac:dyDescent="0.25">
      <c r="A8087" s="1">
        <v>505000</v>
      </c>
      <c r="B8087" s="2">
        <v>484239.51358747185</v>
      </c>
      <c r="C8087" s="2">
        <v>20760.486412528146</v>
      </c>
    </row>
    <row r="8088" spans="1:3" x14ac:dyDescent="0.25">
      <c r="A8088" s="1">
        <v>501000</v>
      </c>
      <c r="B8088" s="2">
        <v>538551.4534689252</v>
      </c>
      <c r="C8088" s="2">
        <v>-37551.453468925203</v>
      </c>
    </row>
    <row r="8089" spans="1:3" x14ac:dyDescent="0.25">
      <c r="A8089" s="1">
        <v>483000</v>
      </c>
      <c r="B8089" s="2">
        <v>638519.46188354865</v>
      </c>
      <c r="C8089" s="2">
        <v>-155519.46188354865</v>
      </c>
    </row>
    <row r="8090" spans="1:3" x14ac:dyDescent="0.25">
      <c r="A8090" s="1">
        <v>480000</v>
      </c>
      <c r="B8090" s="2">
        <v>605416.5002296092</v>
      </c>
      <c r="C8090" s="2">
        <v>-125416.5002296092</v>
      </c>
    </row>
    <row r="8091" spans="1:3" x14ac:dyDescent="0.25">
      <c r="A8091" s="1">
        <v>475000</v>
      </c>
      <c r="B8091" s="2">
        <v>431466.57248980261</v>
      </c>
      <c r="C8091" s="2">
        <v>43533.427510197391</v>
      </c>
    </row>
    <row r="8092" spans="1:3" x14ac:dyDescent="0.25">
      <c r="A8092" s="1">
        <v>471275</v>
      </c>
      <c r="B8092" s="2">
        <v>630809.27006669273</v>
      </c>
      <c r="C8092" s="2">
        <v>-159534.27006669273</v>
      </c>
    </row>
    <row r="8093" spans="1:3" x14ac:dyDescent="0.25">
      <c r="A8093" s="1">
        <v>461100</v>
      </c>
      <c r="B8093" s="2">
        <v>411553.8686215505</v>
      </c>
      <c r="C8093" s="2">
        <v>49546.1313784495</v>
      </c>
    </row>
    <row r="8094" spans="1:3" x14ac:dyDescent="0.25">
      <c r="A8094" s="1">
        <v>452000</v>
      </c>
      <c r="B8094" s="2">
        <v>258572.357715324</v>
      </c>
      <c r="C8094" s="2">
        <v>193427.642284676</v>
      </c>
    </row>
    <row r="8095" spans="1:3" x14ac:dyDescent="0.25">
      <c r="A8095" s="1">
        <v>438000</v>
      </c>
      <c r="B8095" s="2">
        <v>315403.69931868854</v>
      </c>
      <c r="C8095" s="2">
        <v>122596.30068131146</v>
      </c>
    </row>
    <row r="8096" spans="1:3" x14ac:dyDescent="0.25">
      <c r="A8096" s="1">
        <v>434900</v>
      </c>
      <c r="B8096" s="2">
        <v>315988.57524977147</v>
      </c>
      <c r="C8096" s="2">
        <v>118911.42475022853</v>
      </c>
    </row>
    <row r="8097" spans="1:3" x14ac:dyDescent="0.25">
      <c r="A8097" s="1">
        <v>419000</v>
      </c>
      <c r="B8097" s="2">
        <v>479275.5267936351</v>
      </c>
      <c r="C8097" s="2">
        <v>-60275.526793635101</v>
      </c>
    </row>
    <row r="8098" spans="1:3" x14ac:dyDescent="0.25">
      <c r="A8098" s="1">
        <v>415000</v>
      </c>
      <c r="B8098" s="2">
        <v>496725.66915648279</v>
      </c>
      <c r="C8098" s="2">
        <v>-81725.669156482792</v>
      </c>
    </row>
    <row r="8099" spans="1:3" x14ac:dyDescent="0.25">
      <c r="A8099" s="1">
        <v>415000</v>
      </c>
      <c r="B8099" s="2">
        <v>533874.72311566025</v>
      </c>
      <c r="C8099" s="2">
        <v>-118874.72311566025</v>
      </c>
    </row>
    <row r="8100" spans="1:3" x14ac:dyDescent="0.25">
      <c r="A8100" s="1">
        <v>409000</v>
      </c>
      <c r="B8100" s="2">
        <v>358964.62702657928</v>
      </c>
      <c r="C8100" s="2">
        <v>50035.372973420715</v>
      </c>
    </row>
    <row r="8101" spans="1:3" x14ac:dyDescent="0.25">
      <c r="A8101" s="1">
        <v>405000</v>
      </c>
      <c r="B8101" s="2">
        <v>527558.26130984258</v>
      </c>
      <c r="C8101" s="2">
        <v>-122558.26130984258</v>
      </c>
    </row>
    <row r="8102" spans="1:3" x14ac:dyDescent="0.25">
      <c r="A8102" s="1">
        <v>402000</v>
      </c>
      <c r="B8102" s="2">
        <v>389165.32200898521</v>
      </c>
      <c r="C8102" s="2">
        <v>12834.677991014789</v>
      </c>
    </row>
    <row r="8103" spans="1:3" x14ac:dyDescent="0.25">
      <c r="A8103" s="1">
        <v>400000</v>
      </c>
      <c r="B8103" s="2">
        <v>449102.14787550189</v>
      </c>
      <c r="C8103" s="2">
        <v>-49102.147875501891</v>
      </c>
    </row>
    <row r="8104" spans="1:3" x14ac:dyDescent="0.25">
      <c r="A8104" s="1">
        <v>380000</v>
      </c>
      <c r="B8104" s="2">
        <v>394394.70299400575</v>
      </c>
      <c r="C8104" s="2">
        <v>-14394.702994005755</v>
      </c>
    </row>
    <row r="8105" spans="1:3" x14ac:dyDescent="0.25">
      <c r="A8105" s="1">
        <v>370000</v>
      </c>
      <c r="B8105" s="2">
        <v>694717.98807638732</v>
      </c>
      <c r="C8105" s="2">
        <v>-324717.98807638732</v>
      </c>
    </row>
    <row r="8106" spans="1:3" x14ac:dyDescent="0.25">
      <c r="A8106" s="1">
        <v>366000</v>
      </c>
      <c r="B8106" s="2">
        <v>226459.04417904644</v>
      </c>
      <c r="C8106" s="2">
        <v>139540.95582095356</v>
      </c>
    </row>
    <row r="8107" spans="1:3" x14ac:dyDescent="0.25">
      <c r="A8107" s="1">
        <v>365000</v>
      </c>
      <c r="B8107" s="2">
        <v>363810.05676281161</v>
      </c>
      <c r="C8107" s="2">
        <v>1189.9432371883886</v>
      </c>
    </row>
    <row r="8108" spans="1:3" x14ac:dyDescent="0.25">
      <c r="A8108" s="1">
        <v>365000</v>
      </c>
      <c r="B8108" s="2">
        <v>394953.21697754553</v>
      </c>
      <c r="C8108" s="2">
        <v>-29953.216977545526</v>
      </c>
    </row>
    <row r="8109" spans="1:3" x14ac:dyDescent="0.25">
      <c r="A8109" s="1">
        <v>339950</v>
      </c>
      <c r="B8109" s="2">
        <v>529703.932431972</v>
      </c>
      <c r="C8109" s="2">
        <v>-189753.932431972</v>
      </c>
    </row>
    <row r="8110" spans="1:3" x14ac:dyDescent="0.25">
      <c r="A8110" s="1">
        <v>306000</v>
      </c>
      <c r="B8110" s="2">
        <v>430182.07102084305</v>
      </c>
      <c r="C8110" s="2">
        <v>-124182.07102084305</v>
      </c>
    </row>
    <row r="8111" spans="1:3" x14ac:dyDescent="0.25">
      <c r="A8111" s="1">
        <v>290000</v>
      </c>
      <c r="B8111" s="2">
        <v>424661.39891530247</v>
      </c>
      <c r="C8111" s="2">
        <v>-134661.39891530247</v>
      </c>
    </row>
    <row r="8112" spans="1:3" x14ac:dyDescent="0.25">
      <c r="A8112" s="1">
        <v>275000</v>
      </c>
      <c r="B8112" s="2">
        <v>303197.68289820955</v>
      </c>
      <c r="C8112" s="2">
        <v>-28197.682898209547</v>
      </c>
    </row>
    <row r="8113" spans="1:3" x14ac:dyDescent="0.25">
      <c r="A8113" s="1">
        <v>273000</v>
      </c>
      <c r="B8113" s="2">
        <v>328910.5141718926</v>
      </c>
      <c r="C8113" s="2">
        <v>-55910.514171892602</v>
      </c>
    </row>
    <row r="8114" spans="1:3" x14ac:dyDescent="0.25">
      <c r="A8114" s="1">
        <v>264950</v>
      </c>
      <c r="B8114" s="2">
        <v>137561.72186929788</v>
      </c>
      <c r="C8114" s="2">
        <v>127388.27813070212</v>
      </c>
    </row>
    <row r="8115" spans="1:3" x14ac:dyDescent="0.25">
      <c r="A8115" s="1">
        <v>260000</v>
      </c>
      <c r="B8115" s="2">
        <v>485008.73030078481</v>
      </c>
      <c r="C8115" s="2">
        <v>-225008.73030078481</v>
      </c>
    </row>
    <row r="8116" spans="1:3" x14ac:dyDescent="0.25">
      <c r="A8116" s="1">
        <v>260000</v>
      </c>
      <c r="B8116" s="2">
        <v>192683.85646815109</v>
      </c>
      <c r="C8116" s="2">
        <v>67316.143531848909</v>
      </c>
    </row>
    <row r="8117" spans="1:3" x14ac:dyDescent="0.25">
      <c r="A8117" s="1">
        <v>244000</v>
      </c>
      <c r="B8117" s="2">
        <v>244353.66311526409</v>
      </c>
      <c r="C8117" s="2">
        <v>-353.66311526409118</v>
      </c>
    </row>
    <row r="8118" spans="1:3" x14ac:dyDescent="0.25">
      <c r="A8118" s="1">
        <v>238000</v>
      </c>
      <c r="B8118" s="2">
        <v>196117.58944685166</v>
      </c>
      <c r="C8118" s="2">
        <v>41882.410553148336</v>
      </c>
    </row>
    <row r="8119" spans="1:3" x14ac:dyDescent="0.25">
      <c r="A8119" s="1">
        <v>229000</v>
      </c>
      <c r="B8119" s="2">
        <v>215868.6756004428</v>
      </c>
      <c r="C8119" s="2">
        <v>13131.324399557197</v>
      </c>
    </row>
    <row r="8120" spans="1:3" x14ac:dyDescent="0.25">
      <c r="A8120" s="1">
        <v>215000</v>
      </c>
      <c r="B8120" s="2">
        <v>250388.40919702291</v>
      </c>
      <c r="C8120" s="2">
        <v>-35388.409197022906</v>
      </c>
    </row>
    <row r="8121" spans="1:3" x14ac:dyDescent="0.25">
      <c r="A8121" s="1">
        <v>194000</v>
      </c>
      <c r="B8121" s="2">
        <v>300847.35628045833</v>
      </c>
      <c r="C8121" s="2">
        <v>-106847.35628045833</v>
      </c>
    </row>
    <row r="8122" spans="1:3" x14ac:dyDescent="0.25">
      <c r="A8122" s="1">
        <v>642000</v>
      </c>
      <c r="B8122" s="2">
        <v>392498.82783569745</v>
      </c>
      <c r="C8122" s="2">
        <v>249501.17216430255</v>
      </c>
    </row>
    <row r="8123" spans="1:3" x14ac:dyDescent="0.25">
      <c r="A8123" s="1">
        <v>890000</v>
      </c>
      <c r="B8123" s="2">
        <v>1107621.0482050222</v>
      </c>
      <c r="C8123" s="2">
        <v>-217621.04820502223</v>
      </c>
    </row>
    <row r="8124" spans="1:3" x14ac:dyDescent="0.25">
      <c r="A8124" s="1">
        <v>380000</v>
      </c>
      <c r="B8124" s="2">
        <v>247232.83083657338</v>
      </c>
      <c r="C8124" s="2">
        <v>132767.16916342662</v>
      </c>
    </row>
    <row r="8125" spans="1:3" x14ac:dyDescent="0.25">
      <c r="A8125" s="1">
        <v>348450</v>
      </c>
      <c r="B8125" s="2">
        <v>351330.23393163906</v>
      </c>
      <c r="C8125" s="2">
        <v>-2880.2339316390571</v>
      </c>
    </row>
    <row r="8126" spans="1:3" x14ac:dyDescent="0.25">
      <c r="A8126" s="1">
        <v>1100000</v>
      </c>
      <c r="B8126" s="2">
        <v>1139430.035760839</v>
      </c>
      <c r="C8126" s="2">
        <v>-39430.035760839004</v>
      </c>
    </row>
    <row r="8127" spans="1:3" x14ac:dyDescent="0.25">
      <c r="A8127" s="1">
        <v>898000</v>
      </c>
      <c r="B8127" s="2">
        <v>686834.98007783713</v>
      </c>
      <c r="C8127" s="2">
        <v>211165.01992216287</v>
      </c>
    </row>
    <row r="8128" spans="1:3" x14ac:dyDescent="0.25">
      <c r="A8128" s="1">
        <v>583000</v>
      </c>
      <c r="B8128" s="2">
        <v>558582.20513058663</v>
      </c>
      <c r="C8128" s="2">
        <v>24417.794869413367</v>
      </c>
    </row>
    <row r="8129" spans="1:3" x14ac:dyDescent="0.25">
      <c r="A8129" s="1">
        <v>450000</v>
      </c>
      <c r="B8129" s="2">
        <v>543729.08626216697</v>
      </c>
      <c r="C8129" s="2">
        <v>-93729.086262166966</v>
      </c>
    </row>
    <row r="8130" spans="1:3" x14ac:dyDescent="0.25">
      <c r="A8130" s="1">
        <v>438924</v>
      </c>
      <c r="B8130" s="2">
        <v>369295.99188928428</v>
      </c>
      <c r="C8130" s="2">
        <v>69628.008110715717</v>
      </c>
    </row>
    <row r="8131" spans="1:3" x14ac:dyDescent="0.25">
      <c r="A8131" s="1">
        <v>289950</v>
      </c>
      <c r="B8131" s="2">
        <v>248145.26843723387</v>
      </c>
      <c r="C8131" s="2">
        <v>41804.73156276613</v>
      </c>
    </row>
    <row r="8132" spans="1:3" x14ac:dyDescent="0.25">
      <c r="A8132" s="1">
        <v>2950000</v>
      </c>
      <c r="B8132" s="2">
        <v>2099442.4383964953</v>
      </c>
      <c r="C8132" s="2">
        <v>850557.5616035047</v>
      </c>
    </row>
    <row r="8133" spans="1:3" x14ac:dyDescent="0.25">
      <c r="A8133" s="1">
        <v>1880000</v>
      </c>
      <c r="B8133" s="2">
        <v>1492755.131188354</v>
      </c>
      <c r="C8133" s="2">
        <v>387244.86881164601</v>
      </c>
    </row>
    <row r="8134" spans="1:3" x14ac:dyDescent="0.25">
      <c r="A8134" s="1">
        <v>1440000</v>
      </c>
      <c r="B8134" s="2">
        <v>1374389.0805833598</v>
      </c>
      <c r="C8134" s="2">
        <v>65610.919416640187</v>
      </c>
    </row>
    <row r="8135" spans="1:3" x14ac:dyDescent="0.25">
      <c r="A8135" s="1">
        <v>993000</v>
      </c>
      <c r="B8135" s="2">
        <v>778060.98190346872</v>
      </c>
      <c r="C8135" s="2">
        <v>214939.01809653128</v>
      </c>
    </row>
    <row r="8136" spans="1:3" x14ac:dyDescent="0.25">
      <c r="A8136" s="1">
        <v>888000</v>
      </c>
      <c r="B8136" s="2">
        <v>375517.31320136832</v>
      </c>
      <c r="C8136" s="2">
        <v>512482.68679863168</v>
      </c>
    </row>
    <row r="8137" spans="1:3" x14ac:dyDescent="0.25">
      <c r="A8137" s="1">
        <v>883000</v>
      </c>
      <c r="B8137" s="2">
        <v>869356.75708952569</v>
      </c>
      <c r="C8137" s="2">
        <v>13643.242910474306</v>
      </c>
    </row>
    <row r="8138" spans="1:3" x14ac:dyDescent="0.25">
      <c r="A8138" s="1">
        <v>855000</v>
      </c>
      <c r="B8138" s="2">
        <v>797023.94123375253</v>
      </c>
      <c r="C8138" s="2">
        <v>57976.058766247472</v>
      </c>
    </row>
    <row r="8139" spans="1:3" x14ac:dyDescent="0.25">
      <c r="A8139" s="1">
        <v>825000</v>
      </c>
      <c r="B8139" s="2">
        <v>1339046.1481775769</v>
      </c>
      <c r="C8139" s="2">
        <v>-514046.14817757695</v>
      </c>
    </row>
    <row r="8140" spans="1:3" x14ac:dyDescent="0.25">
      <c r="A8140" s="1">
        <v>801000</v>
      </c>
      <c r="B8140" s="2">
        <v>791014.40323407552</v>
      </c>
      <c r="C8140" s="2">
        <v>9985.5967659244779</v>
      </c>
    </row>
    <row r="8141" spans="1:3" x14ac:dyDescent="0.25">
      <c r="A8141" s="1">
        <v>795000</v>
      </c>
      <c r="B8141" s="2">
        <v>1033711.3533019349</v>
      </c>
      <c r="C8141" s="2">
        <v>-238711.3533019349</v>
      </c>
    </row>
    <row r="8142" spans="1:3" x14ac:dyDescent="0.25">
      <c r="A8142" s="1">
        <v>787500</v>
      </c>
      <c r="B8142" s="2">
        <v>882728.72494945116</v>
      </c>
      <c r="C8142" s="2">
        <v>-95228.724949451163</v>
      </c>
    </row>
    <row r="8143" spans="1:3" x14ac:dyDescent="0.25">
      <c r="A8143" s="1">
        <v>772500</v>
      </c>
      <c r="B8143" s="2">
        <v>831675.22516386397</v>
      </c>
      <c r="C8143" s="2">
        <v>-59175.225163863972</v>
      </c>
    </row>
    <row r="8144" spans="1:3" x14ac:dyDescent="0.25">
      <c r="A8144" s="1">
        <v>750000</v>
      </c>
      <c r="B8144" s="2">
        <v>515979.43289446767</v>
      </c>
      <c r="C8144" s="2">
        <v>234020.56710553233</v>
      </c>
    </row>
    <row r="8145" spans="1:3" x14ac:dyDescent="0.25">
      <c r="A8145" s="1">
        <v>750000</v>
      </c>
      <c r="B8145" s="2">
        <v>521086.93260270287</v>
      </c>
      <c r="C8145" s="2">
        <v>228913.06739729713</v>
      </c>
    </row>
    <row r="8146" spans="1:3" x14ac:dyDescent="0.25">
      <c r="A8146" s="1">
        <v>749500</v>
      </c>
      <c r="B8146" s="2">
        <v>720070.38207924773</v>
      </c>
      <c r="C8146" s="2">
        <v>29429.617920752265</v>
      </c>
    </row>
    <row r="8147" spans="1:3" x14ac:dyDescent="0.25">
      <c r="A8147" s="1">
        <v>738000</v>
      </c>
      <c r="B8147" s="2">
        <v>879881.99300347304</v>
      </c>
      <c r="C8147" s="2">
        <v>-141881.99300347304</v>
      </c>
    </row>
    <row r="8148" spans="1:3" x14ac:dyDescent="0.25">
      <c r="A8148" s="1">
        <v>728000</v>
      </c>
      <c r="B8148" s="2">
        <v>791944.80639368552</v>
      </c>
      <c r="C8148" s="2">
        <v>-63944.806393685518</v>
      </c>
    </row>
    <row r="8149" spans="1:3" x14ac:dyDescent="0.25">
      <c r="A8149" s="1">
        <v>725000</v>
      </c>
      <c r="B8149" s="2">
        <v>897593.19047735108</v>
      </c>
      <c r="C8149" s="2">
        <v>-172593.19047735108</v>
      </c>
    </row>
    <row r="8150" spans="1:3" x14ac:dyDescent="0.25">
      <c r="A8150" s="1">
        <v>710000</v>
      </c>
      <c r="B8150" s="2">
        <v>687764.67364545364</v>
      </c>
      <c r="C8150" s="2">
        <v>22235.326354546356</v>
      </c>
    </row>
    <row r="8151" spans="1:3" x14ac:dyDescent="0.25">
      <c r="A8151" s="1">
        <v>707900</v>
      </c>
      <c r="B8151" s="2">
        <v>570640.41263574269</v>
      </c>
      <c r="C8151" s="2">
        <v>137259.58736425731</v>
      </c>
    </row>
    <row r="8152" spans="1:3" x14ac:dyDescent="0.25">
      <c r="A8152" s="1">
        <v>700000</v>
      </c>
      <c r="B8152" s="2">
        <v>813195.72361962323</v>
      </c>
      <c r="C8152" s="2">
        <v>-113195.72361962323</v>
      </c>
    </row>
    <row r="8153" spans="1:3" x14ac:dyDescent="0.25">
      <c r="A8153" s="1">
        <v>680000</v>
      </c>
      <c r="B8153" s="2">
        <v>793312.91811238427</v>
      </c>
      <c r="C8153" s="2">
        <v>-113312.91811238427</v>
      </c>
    </row>
    <row r="8154" spans="1:3" x14ac:dyDescent="0.25">
      <c r="A8154" s="1">
        <v>650000</v>
      </c>
      <c r="B8154" s="2">
        <v>756483.76587429969</v>
      </c>
      <c r="C8154" s="2">
        <v>-106483.76587429969</v>
      </c>
    </row>
    <row r="8155" spans="1:3" x14ac:dyDescent="0.25">
      <c r="A8155" s="1">
        <v>645000</v>
      </c>
      <c r="B8155" s="2">
        <v>646782.60604015738</v>
      </c>
      <c r="C8155" s="2">
        <v>-1782.6060401573777</v>
      </c>
    </row>
    <row r="8156" spans="1:3" x14ac:dyDescent="0.25">
      <c r="A8156" s="1">
        <v>643002</v>
      </c>
      <c r="B8156" s="2">
        <v>587411.66542305762</v>
      </c>
      <c r="C8156" s="2">
        <v>55590.334576942376</v>
      </c>
    </row>
    <row r="8157" spans="1:3" x14ac:dyDescent="0.25">
      <c r="A8157" s="1">
        <v>635000</v>
      </c>
      <c r="B8157" s="2">
        <v>613960.79082370445</v>
      </c>
      <c r="C8157" s="2">
        <v>21039.209176295553</v>
      </c>
    </row>
    <row r="8158" spans="1:3" x14ac:dyDescent="0.25">
      <c r="A8158" s="1">
        <v>635000</v>
      </c>
      <c r="B8158" s="2">
        <v>613472.25552984863</v>
      </c>
      <c r="C8158" s="2">
        <v>21527.744470151374</v>
      </c>
    </row>
    <row r="8159" spans="1:3" x14ac:dyDescent="0.25">
      <c r="A8159" s="1">
        <v>610000</v>
      </c>
      <c r="B8159" s="2">
        <v>616737.73098038603</v>
      </c>
      <c r="C8159" s="2">
        <v>-6737.7309803860262</v>
      </c>
    </row>
    <row r="8160" spans="1:3" x14ac:dyDescent="0.25">
      <c r="A8160" s="1">
        <v>605000</v>
      </c>
      <c r="B8160" s="2">
        <v>778875.61319233617</v>
      </c>
      <c r="C8160" s="2">
        <v>-173875.61319233617</v>
      </c>
    </row>
    <row r="8161" spans="1:3" x14ac:dyDescent="0.25">
      <c r="A8161" s="1">
        <v>572000</v>
      </c>
      <c r="B8161" s="2">
        <v>430273.42325931409</v>
      </c>
      <c r="C8161" s="2">
        <v>141726.57674068591</v>
      </c>
    </row>
    <row r="8162" spans="1:3" x14ac:dyDescent="0.25">
      <c r="A8162" s="1">
        <v>570000</v>
      </c>
      <c r="B8162" s="2">
        <v>359695.89328791446</v>
      </c>
      <c r="C8162" s="2">
        <v>210304.10671208554</v>
      </c>
    </row>
    <row r="8163" spans="1:3" x14ac:dyDescent="0.25">
      <c r="A8163" s="1">
        <v>565000</v>
      </c>
      <c r="B8163" s="2">
        <v>515634.37723178905</v>
      </c>
      <c r="C8163" s="2">
        <v>49365.622768210946</v>
      </c>
    </row>
    <row r="8164" spans="1:3" x14ac:dyDescent="0.25">
      <c r="A8164" s="1">
        <v>544500</v>
      </c>
      <c r="B8164" s="2">
        <v>475276.8648378345</v>
      </c>
      <c r="C8164" s="2">
        <v>69223.135162165505</v>
      </c>
    </row>
    <row r="8165" spans="1:3" x14ac:dyDescent="0.25">
      <c r="A8165" s="1">
        <v>539000</v>
      </c>
      <c r="B8165" s="2">
        <v>817202.52213828475</v>
      </c>
      <c r="C8165" s="2">
        <v>-278202.52213828475</v>
      </c>
    </row>
    <row r="8166" spans="1:3" x14ac:dyDescent="0.25">
      <c r="A8166" s="1">
        <v>530000</v>
      </c>
      <c r="B8166" s="2">
        <v>597311.84134913585</v>
      </c>
      <c r="C8166" s="2">
        <v>-67311.841349135851</v>
      </c>
    </row>
    <row r="8167" spans="1:3" x14ac:dyDescent="0.25">
      <c r="A8167" s="1">
        <v>515000</v>
      </c>
      <c r="B8167" s="2">
        <v>599299.12603365432</v>
      </c>
      <c r="C8167" s="2">
        <v>-84299.12603365432</v>
      </c>
    </row>
    <row r="8168" spans="1:3" x14ac:dyDescent="0.25">
      <c r="A8168" s="1">
        <v>500000</v>
      </c>
      <c r="B8168" s="2">
        <v>482945.30740495317</v>
      </c>
      <c r="C8168" s="2">
        <v>17054.692595046829</v>
      </c>
    </row>
    <row r="8169" spans="1:3" x14ac:dyDescent="0.25">
      <c r="A8169" s="1">
        <v>485000</v>
      </c>
      <c r="B8169" s="2">
        <v>367713.73263514892</v>
      </c>
      <c r="C8169" s="2">
        <v>117286.26736485108</v>
      </c>
    </row>
    <row r="8170" spans="1:3" x14ac:dyDescent="0.25">
      <c r="A8170" s="1">
        <v>477000</v>
      </c>
      <c r="B8170" s="2">
        <v>467557.4734755333</v>
      </c>
      <c r="C8170" s="2">
        <v>9442.5265244666953</v>
      </c>
    </row>
    <row r="8171" spans="1:3" x14ac:dyDescent="0.25">
      <c r="A8171" s="1">
        <v>475000</v>
      </c>
      <c r="B8171" s="2">
        <v>622102.16281429306</v>
      </c>
      <c r="C8171" s="2">
        <v>-147102.16281429306</v>
      </c>
    </row>
    <row r="8172" spans="1:3" x14ac:dyDescent="0.25">
      <c r="A8172" s="1">
        <v>460000</v>
      </c>
      <c r="B8172" s="2">
        <v>377450.99847139179</v>
      </c>
      <c r="C8172" s="2">
        <v>82549.001528608205</v>
      </c>
    </row>
    <row r="8173" spans="1:3" x14ac:dyDescent="0.25">
      <c r="A8173" s="1">
        <v>453500</v>
      </c>
      <c r="B8173" s="2">
        <v>522476.89052980643</v>
      </c>
      <c r="C8173" s="2">
        <v>-68976.890529806435</v>
      </c>
    </row>
    <row r="8174" spans="1:3" x14ac:dyDescent="0.25">
      <c r="A8174" s="1">
        <v>447000</v>
      </c>
      <c r="B8174" s="2">
        <v>308072.61740967631</v>
      </c>
      <c r="C8174" s="2">
        <v>138927.38259032369</v>
      </c>
    </row>
    <row r="8175" spans="1:3" x14ac:dyDescent="0.25">
      <c r="A8175" s="1">
        <v>425000</v>
      </c>
      <c r="B8175" s="2">
        <v>475493.16630721639</v>
      </c>
      <c r="C8175" s="2">
        <v>-50493.166307216394</v>
      </c>
    </row>
    <row r="8176" spans="1:3" x14ac:dyDescent="0.25">
      <c r="A8176" s="1">
        <v>420000</v>
      </c>
      <c r="B8176" s="2">
        <v>511621.55193505203</v>
      </c>
      <c r="C8176" s="2">
        <v>-91621.551935052034</v>
      </c>
    </row>
    <row r="8177" spans="1:3" x14ac:dyDescent="0.25">
      <c r="A8177" s="1">
        <v>416000</v>
      </c>
      <c r="B8177" s="2">
        <v>457373.91619654984</v>
      </c>
      <c r="C8177" s="2">
        <v>-41373.916196549835</v>
      </c>
    </row>
    <row r="8178" spans="1:3" x14ac:dyDescent="0.25">
      <c r="A8178" s="1">
        <v>412000</v>
      </c>
      <c r="B8178" s="2">
        <v>467511.04373903316</v>
      </c>
      <c r="C8178" s="2">
        <v>-55511.043739033164</v>
      </c>
    </row>
    <row r="8179" spans="1:3" x14ac:dyDescent="0.25">
      <c r="A8179" s="1">
        <v>410000</v>
      </c>
      <c r="B8179" s="2">
        <v>459428.91601318278</v>
      </c>
      <c r="C8179" s="2">
        <v>-49428.916013182781</v>
      </c>
    </row>
    <row r="8180" spans="1:3" x14ac:dyDescent="0.25">
      <c r="A8180" s="1">
        <v>409950</v>
      </c>
      <c r="B8180" s="2">
        <v>419697.32935336931</v>
      </c>
      <c r="C8180" s="2">
        <v>-9747.3293533693068</v>
      </c>
    </row>
    <row r="8181" spans="1:3" x14ac:dyDescent="0.25">
      <c r="A8181" s="1">
        <v>392000</v>
      </c>
      <c r="B8181" s="2">
        <v>474729.09641363571</v>
      </c>
      <c r="C8181" s="2">
        <v>-82729.096413635707</v>
      </c>
    </row>
    <row r="8182" spans="1:3" x14ac:dyDescent="0.25">
      <c r="A8182" s="1">
        <v>389100</v>
      </c>
      <c r="B8182" s="2">
        <v>289735.07243833621</v>
      </c>
      <c r="C8182" s="2">
        <v>99364.92756166379</v>
      </c>
    </row>
    <row r="8183" spans="1:3" x14ac:dyDescent="0.25">
      <c r="A8183" s="1">
        <v>385000</v>
      </c>
      <c r="B8183" s="2">
        <v>475828.58073244285</v>
      </c>
      <c r="C8183" s="2">
        <v>-90828.580732442846</v>
      </c>
    </row>
    <row r="8184" spans="1:3" x14ac:dyDescent="0.25">
      <c r="A8184" s="1">
        <v>384950</v>
      </c>
      <c r="B8184" s="2">
        <v>472501.38957658265</v>
      </c>
      <c r="C8184" s="2">
        <v>-87551.389576582646</v>
      </c>
    </row>
    <row r="8185" spans="1:3" x14ac:dyDescent="0.25">
      <c r="A8185" s="1">
        <v>380000</v>
      </c>
      <c r="B8185" s="2">
        <v>445751.77519541566</v>
      </c>
      <c r="C8185" s="2">
        <v>-65751.775195415656</v>
      </c>
    </row>
    <row r="8186" spans="1:3" x14ac:dyDescent="0.25">
      <c r="A8186" s="1">
        <v>375000</v>
      </c>
      <c r="B8186" s="2">
        <v>444425.31528467854</v>
      </c>
      <c r="C8186" s="2">
        <v>-69425.315284678538</v>
      </c>
    </row>
    <row r="8187" spans="1:3" x14ac:dyDescent="0.25">
      <c r="A8187" s="1">
        <v>358000</v>
      </c>
      <c r="B8187" s="2">
        <v>498233.5259917542</v>
      </c>
      <c r="C8187" s="2">
        <v>-140233.5259917542</v>
      </c>
    </row>
    <row r="8188" spans="1:3" x14ac:dyDescent="0.25">
      <c r="A8188" s="1">
        <v>351000</v>
      </c>
      <c r="B8188" s="2">
        <v>233721.84353612087</v>
      </c>
      <c r="C8188" s="2">
        <v>117278.15646387913</v>
      </c>
    </row>
    <row r="8189" spans="1:3" x14ac:dyDescent="0.25">
      <c r="A8189" s="1">
        <v>350000</v>
      </c>
      <c r="B8189" s="2">
        <v>856223.18573468481</v>
      </c>
      <c r="C8189" s="2">
        <v>-506223.18573468481</v>
      </c>
    </row>
    <row r="8190" spans="1:3" x14ac:dyDescent="0.25">
      <c r="A8190" s="1">
        <v>338150</v>
      </c>
      <c r="B8190" s="2">
        <v>386583.88726683531</v>
      </c>
      <c r="C8190" s="2">
        <v>-48433.887266835314</v>
      </c>
    </row>
    <row r="8191" spans="1:3" x14ac:dyDescent="0.25">
      <c r="A8191" s="1">
        <v>333800</v>
      </c>
      <c r="B8191" s="2">
        <v>325523.17295847391</v>
      </c>
      <c r="C8191" s="2">
        <v>8276.8270415260922</v>
      </c>
    </row>
    <row r="8192" spans="1:3" x14ac:dyDescent="0.25">
      <c r="A8192" s="1">
        <v>330000</v>
      </c>
      <c r="B8192" s="2">
        <v>294561.92044002406</v>
      </c>
      <c r="C8192" s="2">
        <v>35438.079559975944</v>
      </c>
    </row>
    <row r="8193" spans="1:3" x14ac:dyDescent="0.25">
      <c r="A8193" s="1">
        <v>320000</v>
      </c>
      <c r="B8193" s="2">
        <v>97197.573570431792</v>
      </c>
      <c r="C8193" s="2">
        <v>222802.42642956821</v>
      </c>
    </row>
    <row r="8194" spans="1:3" x14ac:dyDescent="0.25">
      <c r="A8194" s="1">
        <v>316500</v>
      </c>
      <c r="B8194" s="2">
        <v>215184.02342868503</v>
      </c>
      <c r="C8194" s="2">
        <v>101315.97657131497</v>
      </c>
    </row>
    <row r="8195" spans="1:3" x14ac:dyDescent="0.25">
      <c r="A8195" s="1">
        <v>300000</v>
      </c>
      <c r="B8195" s="2">
        <v>233595.73876483779</v>
      </c>
      <c r="C8195" s="2">
        <v>66404.261235162208</v>
      </c>
    </row>
    <row r="8196" spans="1:3" x14ac:dyDescent="0.25">
      <c r="A8196" s="1">
        <v>300000</v>
      </c>
      <c r="B8196" s="2">
        <v>405874.24692151608</v>
      </c>
      <c r="C8196" s="2">
        <v>-105874.24692151608</v>
      </c>
    </row>
    <row r="8197" spans="1:3" x14ac:dyDescent="0.25">
      <c r="A8197" s="1">
        <v>296000</v>
      </c>
      <c r="B8197" s="2">
        <v>175986.91164499917</v>
      </c>
      <c r="C8197" s="2">
        <v>120013.08835500083</v>
      </c>
    </row>
    <row r="8198" spans="1:3" x14ac:dyDescent="0.25">
      <c r="A8198" s="1">
        <v>294900</v>
      </c>
      <c r="B8198" s="2">
        <v>312037.45296329394</v>
      </c>
      <c r="C8198" s="2">
        <v>-17137.452963293938</v>
      </c>
    </row>
    <row r="8199" spans="1:3" x14ac:dyDescent="0.25">
      <c r="A8199" s="1">
        <v>285000</v>
      </c>
      <c r="B8199" s="2">
        <v>235606.94153145916</v>
      </c>
      <c r="C8199" s="2">
        <v>49393.058468540839</v>
      </c>
    </row>
    <row r="8200" spans="1:3" x14ac:dyDescent="0.25">
      <c r="A8200" s="1">
        <v>275436</v>
      </c>
      <c r="B8200" s="2">
        <v>359516.47519233095</v>
      </c>
      <c r="C8200" s="2">
        <v>-84080.475192330952</v>
      </c>
    </row>
    <row r="8201" spans="1:3" x14ac:dyDescent="0.25">
      <c r="A8201" s="1">
        <v>273148</v>
      </c>
      <c r="B8201" s="2">
        <v>296162.4025266926</v>
      </c>
      <c r="C8201" s="2">
        <v>-23014.402526692604</v>
      </c>
    </row>
    <row r="8202" spans="1:3" x14ac:dyDescent="0.25">
      <c r="A8202" s="1">
        <v>270000</v>
      </c>
      <c r="B8202" s="2">
        <v>569998.25915378984</v>
      </c>
      <c r="C8202" s="2">
        <v>-299998.25915378984</v>
      </c>
    </row>
    <row r="8203" spans="1:3" x14ac:dyDescent="0.25">
      <c r="A8203" s="1">
        <v>269950</v>
      </c>
      <c r="B8203" s="2">
        <v>186153.40513396161</v>
      </c>
      <c r="C8203" s="2">
        <v>83796.594866038387</v>
      </c>
    </row>
    <row r="8204" spans="1:3" x14ac:dyDescent="0.25">
      <c r="A8204" s="1">
        <v>269000</v>
      </c>
      <c r="B8204" s="2">
        <v>248584.6231729167</v>
      </c>
      <c r="C8204" s="2">
        <v>20415.376827083295</v>
      </c>
    </row>
    <row r="8205" spans="1:3" x14ac:dyDescent="0.25">
      <c r="A8205" s="1">
        <v>261000</v>
      </c>
      <c r="B8205" s="2">
        <v>138602.2819603488</v>
      </c>
      <c r="C8205" s="2">
        <v>122397.7180396512</v>
      </c>
    </row>
    <row r="8206" spans="1:3" x14ac:dyDescent="0.25">
      <c r="A8206" s="1">
        <v>245000</v>
      </c>
      <c r="B8206" s="2">
        <v>306910.65027151007</v>
      </c>
      <c r="C8206" s="2">
        <v>-61910.650271510065</v>
      </c>
    </row>
    <row r="8207" spans="1:3" x14ac:dyDescent="0.25">
      <c r="A8207" s="1">
        <v>235000</v>
      </c>
      <c r="B8207" s="2">
        <v>89714.449984060091</v>
      </c>
      <c r="C8207" s="2">
        <v>145285.55001593992</v>
      </c>
    </row>
    <row r="8208" spans="1:3" x14ac:dyDescent="0.25">
      <c r="A8208" s="1">
        <v>230000</v>
      </c>
      <c r="B8208" s="2">
        <v>216645.09848937811</v>
      </c>
      <c r="C8208" s="2">
        <v>13354.901510621887</v>
      </c>
    </row>
    <row r="8209" spans="1:3" x14ac:dyDescent="0.25">
      <c r="A8209" s="1">
        <v>207000</v>
      </c>
      <c r="B8209" s="2">
        <v>269639.37775871158</v>
      </c>
      <c r="C8209" s="2">
        <v>-62639.377758711576</v>
      </c>
    </row>
    <row r="8210" spans="1:3" x14ac:dyDescent="0.25">
      <c r="A8210" s="1">
        <v>165000</v>
      </c>
      <c r="B8210" s="2">
        <v>142544.30902611749</v>
      </c>
      <c r="C8210" s="2">
        <v>22455.690973882505</v>
      </c>
    </row>
    <row r="8211" spans="1:3" x14ac:dyDescent="0.25">
      <c r="A8211" s="1">
        <v>105000</v>
      </c>
      <c r="B8211" s="2">
        <v>-21855.703988722184</v>
      </c>
      <c r="C8211" s="2">
        <v>126855.70398872218</v>
      </c>
    </row>
    <row r="8212" spans="1:3" x14ac:dyDescent="0.25">
      <c r="A8212" s="1">
        <v>2350000</v>
      </c>
      <c r="B8212" s="2">
        <v>1558626.2838563365</v>
      </c>
      <c r="C8212" s="2">
        <v>791373.71614366351</v>
      </c>
    </row>
    <row r="8213" spans="1:3" x14ac:dyDescent="0.25">
      <c r="A8213" s="1">
        <v>1350000</v>
      </c>
      <c r="B8213" s="2">
        <v>1551783.4154547537</v>
      </c>
      <c r="C8213" s="2">
        <v>-201783.41545475367</v>
      </c>
    </row>
    <row r="8214" spans="1:3" x14ac:dyDescent="0.25">
      <c r="A8214" s="1">
        <v>1210000</v>
      </c>
      <c r="B8214" s="2">
        <v>1260382.8992995322</v>
      </c>
      <c r="C8214" s="2">
        <v>-50382.899299532175</v>
      </c>
    </row>
    <row r="8215" spans="1:3" x14ac:dyDescent="0.25">
      <c r="A8215" s="1">
        <v>1140000</v>
      </c>
      <c r="B8215" s="2">
        <v>959410.20557472121</v>
      </c>
      <c r="C8215" s="2">
        <v>180589.79442527879</v>
      </c>
    </row>
    <row r="8216" spans="1:3" x14ac:dyDescent="0.25">
      <c r="A8216" s="1">
        <v>998000</v>
      </c>
      <c r="B8216" s="2">
        <v>934302.89834591118</v>
      </c>
      <c r="C8216" s="2">
        <v>63697.101654088823</v>
      </c>
    </row>
    <row r="8217" spans="1:3" x14ac:dyDescent="0.25">
      <c r="A8217" s="1">
        <v>919950</v>
      </c>
      <c r="B8217" s="2">
        <v>723087.09174185107</v>
      </c>
      <c r="C8217" s="2">
        <v>196862.90825814893</v>
      </c>
    </row>
    <row r="8218" spans="1:3" x14ac:dyDescent="0.25">
      <c r="A8218" s="1">
        <v>836500</v>
      </c>
      <c r="B8218" s="2">
        <v>799419.57785543578</v>
      </c>
      <c r="C8218" s="2">
        <v>37080.422144564218</v>
      </c>
    </row>
    <row r="8219" spans="1:3" x14ac:dyDescent="0.25">
      <c r="A8219" s="1">
        <v>813000</v>
      </c>
      <c r="B8219" s="2">
        <v>921815.75432528439</v>
      </c>
      <c r="C8219" s="2">
        <v>-108815.75432528439</v>
      </c>
    </row>
    <row r="8220" spans="1:3" x14ac:dyDescent="0.25">
      <c r="A8220" s="1">
        <v>785950</v>
      </c>
      <c r="B8220" s="2">
        <v>687255.72584012256</v>
      </c>
      <c r="C8220" s="2">
        <v>98694.274159877445</v>
      </c>
    </row>
    <row r="8221" spans="1:3" x14ac:dyDescent="0.25">
      <c r="A8221" s="1">
        <v>779000</v>
      </c>
      <c r="B8221" s="2">
        <v>715253.41336743115</v>
      </c>
      <c r="C8221" s="2">
        <v>63746.586632568855</v>
      </c>
    </row>
    <row r="8222" spans="1:3" x14ac:dyDescent="0.25">
      <c r="A8222" s="1">
        <v>727000</v>
      </c>
      <c r="B8222" s="2">
        <v>761656.6446660147</v>
      </c>
      <c r="C8222" s="2">
        <v>-34656.644666014705</v>
      </c>
    </row>
    <row r="8223" spans="1:3" x14ac:dyDescent="0.25">
      <c r="A8223" s="1">
        <v>715000</v>
      </c>
      <c r="B8223" s="2">
        <v>802421.36738862761</v>
      </c>
      <c r="C8223" s="2">
        <v>-87421.367388627608</v>
      </c>
    </row>
    <row r="8224" spans="1:3" x14ac:dyDescent="0.25">
      <c r="A8224" s="1">
        <v>710000</v>
      </c>
      <c r="B8224" s="2">
        <v>616680.37573416228</v>
      </c>
      <c r="C8224" s="2">
        <v>93319.624265837716</v>
      </c>
    </row>
    <row r="8225" spans="1:3" x14ac:dyDescent="0.25">
      <c r="A8225" s="1">
        <v>705000</v>
      </c>
      <c r="B8225" s="2">
        <v>792929.69187660899</v>
      </c>
      <c r="C8225" s="2">
        <v>-87929.691876608995</v>
      </c>
    </row>
    <row r="8226" spans="1:3" x14ac:dyDescent="0.25">
      <c r="A8226" s="1">
        <v>700000</v>
      </c>
      <c r="B8226" s="2">
        <v>521313.93968440092</v>
      </c>
      <c r="C8226" s="2">
        <v>178686.06031559908</v>
      </c>
    </row>
    <row r="8227" spans="1:3" x14ac:dyDescent="0.25">
      <c r="A8227" s="1">
        <v>695000</v>
      </c>
      <c r="B8227" s="2">
        <v>858603.38316174597</v>
      </c>
      <c r="C8227" s="2">
        <v>-163603.38316174597</v>
      </c>
    </row>
    <row r="8228" spans="1:3" x14ac:dyDescent="0.25">
      <c r="A8228" s="1">
        <v>690000</v>
      </c>
      <c r="B8228" s="2">
        <v>470535.79556280782</v>
      </c>
      <c r="C8228" s="2">
        <v>219464.20443719218</v>
      </c>
    </row>
    <row r="8229" spans="1:3" x14ac:dyDescent="0.25">
      <c r="A8229" s="1">
        <v>665000</v>
      </c>
      <c r="B8229" s="2">
        <v>789435.0748801271</v>
      </c>
      <c r="C8229" s="2">
        <v>-124435.0748801271</v>
      </c>
    </row>
    <row r="8230" spans="1:3" x14ac:dyDescent="0.25">
      <c r="A8230" s="1">
        <v>665000</v>
      </c>
      <c r="B8230" s="2">
        <v>894287.75051004242</v>
      </c>
      <c r="C8230" s="2">
        <v>-229287.75051004242</v>
      </c>
    </row>
    <row r="8231" spans="1:3" x14ac:dyDescent="0.25">
      <c r="A8231" s="1">
        <v>620000</v>
      </c>
      <c r="B8231" s="2">
        <v>338922.34060940007</v>
      </c>
      <c r="C8231" s="2">
        <v>281077.65939059993</v>
      </c>
    </row>
    <row r="8232" spans="1:3" x14ac:dyDescent="0.25">
      <c r="A8232" s="1">
        <v>615000</v>
      </c>
      <c r="B8232" s="2">
        <v>435306.88816578669</v>
      </c>
      <c r="C8232" s="2">
        <v>179693.11183421331</v>
      </c>
    </row>
    <row r="8233" spans="1:3" x14ac:dyDescent="0.25">
      <c r="A8233" s="1">
        <v>605000</v>
      </c>
      <c r="B8233" s="2">
        <v>547525.90044086275</v>
      </c>
      <c r="C8233" s="2">
        <v>57474.099559137248</v>
      </c>
    </row>
    <row r="8234" spans="1:3" x14ac:dyDescent="0.25">
      <c r="A8234" s="1">
        <v>600000</v>
      </c>
      <c r="B8234" s="2">
        <v>644629.48993628856</v>
      </c>
      <c r="C8234" s="2">
        <v>-44629.489936288563</v>
      </c>
    </row>
    <row r="8235" spans="1:3" x14ac:dyDescent="0.25">
      <c r="A8235" s="1">
        <v>597000</v>
      </c>
      <c r="B8235" s="2">
        <v>848248.60987301182</v>
      </c>
      <c r="C8235" s="2">
        <v>-251248.60987301182</v>
      </c>
    </row>
    <row r="8236" spans="1:3" x14ac:dyDescent="0.25">
      <c r="A8236" s="1">
        <v>591500</v>
      </c>
      <c r="B8236" s="2">
        <v>618438.79680998204</v>
      </c>
      <c r="C8236" s="2">
        <v>-26938.796809982043</v>
      </c>
    </row>
    <row r="8237" spans="1:3" x14ac:dyDescent="0.25">
      <c r="A8237" s="1">
        <v>589000</v>
      </c>
      <c r="B8237" s="2">
        <v>808537.81964147359</v>
      </c>
      <c r="C8237" s="2">
        <v>-219537.81964147359</v>
      </c>
    </row>
    <row r="8238" spans="1:3" x14ac:dyDescent="0.25">
      <c r="A8238" s="1">
        <v>589000</v>
      </c>
      <c r="B8238" s="2">
        <v>521041.87972480466</v>
      </c>
      <c r="C8238" s="2">
        <v>67958.120275195339</v>
      </c>
    </row>
    <row r="8239" spans="1:3" x14ac:dyDescent="0.25">
      <c r="A8239" s="1">
        <v>585000</v>
      </c>
      <c r="B8239" s="2">
        <v>710726.49048553454</v>
      </c>
      <c r="C8239" s="2">
        <v>-125726.49048553454</v>
      </c>
    </row>
    <row r="8240" spans="1:3" x14ac:dyDescent="0.25">
      <c r="A8240" s="1">
        <v>577000</v>
      </c>
      <c r="B8240" s="2">
        <v>491864.46331258595</v>
      </c>
      <c r="C8240" s="2">
        <v>85135.536687414045</v>
      </c>
    </row>
    <row r="8241" spans="1:3" x14ac:dyDescent="0.25">
      <c r="A8241" s="1">
        <v>555950</v>
      </c>
      <c r="B8241" s="2">
        <v>382162.70448369754</v>
      </c>
      <c r="C8241" s="2">
        <v>173787.29551630246</v>
      </c>
    </row>
    <row r="8242" spans="1:3" x14ac:dyDescent="0.25">
      <c r="A8242" s="1">
        <v>549000</v>
      </c>
      <c r="B8242" s="2">
        <v>598640.88759913179</v>
      </c>
      <c r="C8242" s="2">
        <v>-49640.887599131791</v>
      </c>
    </row>
    <row r="8243" spans="1:3" x14ac:dyDescent="0.25">
      <c r="A8243" s="1">
        <v>545000</v>
      </c>
      <c r="B8243" s="2">
        <v>407673.99975598475</v>
      </c>
      <c r="C8243" s="2">
        <v>137326.00024401525</v>
      </c>
    </row>
    <row r="8244" spans="1:3" x14ac:dyDescent="0.25">
      <c r="A8244" s="1">
        <v>540000</v>
      </c>
      <c r="B8244" s="2">
        <v>720078.63400464307</v>
      </c>
      <c r="C8244" s="2">
        <v>-180078.63400464307</v>
      </c>
    </row>
    <row r="8245" spans="1:3" x14ac:dyDescent="0.25">
      <c r="A8245" s="1">
        <v>540000</v>
      </c>
      <c r="B8245" s="2">
        <v>435679.44541913801</v>
      </c>
      <c r="C8245" s="2">
        <v>104320.55458086199</v>
      </c>
    </row>
    <row r="8246" spans="1:3" x14ac:dyDescent="0.25">
      <c r="A8246" s="1">
        <v>539000</v>
      </c>
      <c r="B8246" s="2">
        <v>456533.46757813485</v>
      </c>
      <c r="C8246" s="2">
        <v>82466.532421865151</v>
      </c>
    </row>
    <row r="8247" spans="1:3" x14ac:dyDescent="0.25">
      <c r="A8247" s="1">
        <v>535000</v>
      </c>
      <c r="B8247" s="2">
        <v>513823.83873221965</v>
      </c>
      <c r="C8247" s="2">
        <v>21176.16126778035</v>
      </c>
    </row>
    <row r="8248" spans="1:3" x14ac:dyDescent="0.25">
      <c r="A8248" s="1">
        <v>530000</v>
      </c>
      <c r="B8248" s="2">
        <v>533649.52306217421</v>
      </c>
      <c r="C8248" s="2">
        <v>-3649.5230621742085</v>
      </c>
    </row>
    <row r="8249" spans="1:3" x14ac:dyDescent="0.25">
      <c r="A8249" s="1">
        <v>522500</v>
      </c>
      <c r="B8249" s="2">
        <v>456085.67890650575</v>
      </c>
      <c r="C8249" s="2">
        <v>66414.321093494247</v>
      </c>
    </row>
    <row r="8250" spans="1:3" x14ac:dyDescent="0.25">
      <c r="A8250" s="1">
        <v>518000</v>
      </c>
      <c r="B8250" s="2">
        <v>640721.09761523711</v>
      </c>
      <c r="C8250" s="2">
        <v>-122721.09761523711</v>
      </c>
    </row>
    <row r="8251" spans="1:3" x14ac:dyDescent="0.25">
      <c r="A8251" s="1">
        <v>514000</v>
      </c>
      <c r="B8251" s="2">
        <v>605654.99278232548</v>
      </c>
      <c r="C8251" s="2">
        <v>-91654.992782325484</v>
      </c>
    </row>
    <row r="8252" spans="1:3" x14ac:dyDescent="0.25">
      <c r="A8252" s="1">
        <v>499950</v>
      </c>
      <c r="B8252" s="2">
        <v>352377.71474878228</v>
      </c>
      <c r="C8252" s="2">
        <v>147572.28525121772</v>
      </c>
    </row>
    <row r="8253" spans="1:3" x14ac:dyDescent="0.25">
      <c r="A8253" s="1">
        <v>497000</v>
      </c>
      <c r="B8253" s="2">
        <v>561024.79773212306</v>
      </c>
      <c r="C8253" s="2">
        <v>-64024.797732123057</v>
      </c>
    </row>
    <row r="8254" spans="1:3" x14ac:dyDescent="0.25">
      <c r="A8254" s="1">
        <v>495000</v>
      </c>
      <c r="B8254" s="2">
        <v>577043.33082543989</v>
      </c>
      <c r="C8254" s="2">
        <v>-82043.330825439887</v>
      </c>
    </row>
    <row r="8255" spans="1:3" x14ac:dyDescent="0.25">
      <c r="A8255" s="1">
        <v>481000</v>
      </c>
      <c r="B8255" s="2">
        <v>445772.75283363671</v>
      </c>
      <c r="C8255" s="2">
        <v>35227.24716636329</v>
      </c>
    </row>
    <row r="8256" spans="1:3" x14ac:dyDescent="0.25">
      <c r="A8256" s="1">
        <v>480000</v>
      </c>
      <c r="B8256" s="2">
        <v>394707.50679401099</v>
      </c>
      <c r="C8256" s="2">
        <v>85292.493205989012</v>
      </c>
    </row>
    <row r="8257" spans="1:3" x14ac:dyDescent="0.25">
      <c r="A8257" s="1">
        <v>477000</v>
      </c>
      <c r="B8257" s="2">
        <v>457187.62399879593</v>
      </c>
      <c r="C8257" s="2">
        <v>19812.376001204073</v>
      </c>
    </row>
    <row r="8258" spans="1:3" x14ac:dyDescent="0.25">
      <c r="A8258" s="1">
        <v>475000</v>
      </c>
      <c r="B8258" s="2">
        <v>374942.57017536683</v>
      </c>
      <c r="C8258" s="2">
        <v>100057.42982463317</v>
      </c>
    </row>
    <row r="8259" spans="1:3" x14ac:dyDescent="0.25">
      <c r="A8259" s="1">
        <v>475000</v>
      </c>
      <c r="B8259" s="2">
        <v>355155.35110745154</v>
      </c>
      <c r="C8259" s="2">
        <v>119844.64889254846</v>
      </c>
    </row>
    <row r="8260" spans="1:3" x14ac:dyDescent="0.25">
      <c r="A8260" s="1">
        <v>467000</v>
      </c>
      <c r="B8260" s="2">
        <v>434552.33609154692</v>
      </c>
      <c r="C8260" s="2">
        <v>32447.663908453076</v>
      </c>
    </row>
    <row r="8261" spans="1:3" x14ac:dyDescent="0.25">
      <c r="A8261" s="1">
        <v>460000</v>
      </c>
      <c r="B8261" s="2">
        <v>619373.76572144695</v>
      </c>
      <c r="C8261" s="2">
        <v>-159373.76572144695</v>
      </c>
    </row>
    <row r="8262" spans="1:3" x14ac:dyDescent="0.25">
      <c r="A8262" s="1">
        <v>449000</v>
      </c>
      <c r="B8262" s="2">
        <v>355997.02843313303</v>
      </c>
      <c r="C8262" s="2">
        <v>93002.971566866967</v>
      </c>
    </row>
    <row r="8263" spans="1:3" x14ac:dyDescent="0.25">
      <c r="A8263" s="1">
        <v>441500</v>
      </c>
      <c r="B8263" s="2">
        <v>415520.06789683749</v>
      </c>
      <c r="C8263" s="2">
        <v>25979.932103162515</v>
      </c>
    </row>
    <row r="8264" spans="1:3" x14ac:dyDescent="0.25">
      <c r="A8264" s="1">
        <v>435000</v>
      </c>
      <c r="B8264" s="2">
        <v>357119.24810982554</v>
      </c>
      <c r="C8264" s="2">
        <v>77880.751890174462</v>
      </c>
    </row>
    <row r="8265" spans="1:3" x14ac:dyDescent="0.25">
      <c r="A8265" s="1">
        <v>425000</v>
      </c>
      <c r="B8265" s="2">
        <v>342815.80418233218</v>
      </c>
      <c r="C8265" s="2">
        <v>82184.195817667816</v>
      </c>
    </row>
    <row r="8266" spans="1:3" x14ac:dyDescent="0.25">
      <c r="A8266" s="1">
        <v>420000</v>
      </c>
      <c r="B8266" s="2">
        <v>378680.39966008748</v>
      </c>
      <c r="C8266" s="2">
        <v>41319.600339912518</v>
      </c>
    </row>
    <row r="8267" spans="1:3" x14ac:dyDescent="0.25">
      <c r="A8267" s="1">
        <v>415000</v>
      </c>
      <c r="B8267" s="2">
        <v>447968.44257493567</v>
      </c>
      <c r="C8267" s="2">
        <v>-32968.442574935674</v>
      </c>
    </row>
    <row r="8268" spans="1:3" x14ac:dyDescent="0.25">
      <c r="A8268" s="1">
        <v>410000</v>
      </c>
      <c r="B8268" s="2">
        <v>650943.19572569081</v>
      </c>
      <c r="C8268" s="2">
        <v>-240943.19572569081</v>
      </c>
    </row>
    <row r="8269" spans="1:3" x14ac:dyDescent="0.25">
      <c r="A8269" s="1">
        <v>408000</v>
      </c>
      <c r="B8269" s="2">
        <v>307788.56867380999</v>
      </c>
      <c r="C8269" s="2">
        <v>100211.43132619001</v>
      </c>
    </row>
    <row r="8270" spans="1:3" x14ac:dyDescent="0.25">
      <c r="A8270" s="1">
        <v>407500</v>
      </c>
      <c r="B8270" s="2">
        <v>619626.30930810387</v>
      </c>
      <c r="C8270" s="2">
        <v>-212126.30930810387</v>
      </c>
    </row>
    <row r="8271" spans="1:3" x14ac:dyDescent="0.25">
      <c r="A8271" s="1">
        <v>407000</v>
      </c>
      <c r="B8271" s="2">
        <v>451078.94823705574</v>
      </c>
      <c r="C8271" s="2">
        <v>-44078.948237055738</v>
      </c>
    </row>
    <row r="8272" spans="1:3" x14ac:dyDescent="0.25">
      <c r="A8272" s="1">
        <v>400000</v>
      </c>
      <c r="B8272" s="2">
        <v>345528.14267528604</v>
      </c>
      <c r="C8272" s="2">
        <v>54471.857324713957</v>
      </c>
    </row>
    <row r="8273" spans="1:3" x14ac:dyDescent="0.25">
      <c r="A8273" s="1">
        <v>390000</v>
      </c>
      <c r="B8273" s="2">
        <v>344298.14981248206</v>
      </c>
      <c r="C8273" s="2">
        <v>45701.850187517935</v>
      </c>
    </row>
    <row r="8274" spans="1:3" x14ac:dyDescent="0.25">
      <c r="A8274" s="1">
        <v>382000</v>
      </c>
      <c r="B8274" s="2">
        <v>354079.89855609665</v>
      </c>
      <c r="C8274" s="2">
        <v>27920.101443903346</v>
      </c>
    </row>
    <row r="8275" spans="1:3" x14ac:dyDescent="0.25">
      <c r="A8275" s="1">
        <v>380000</v>
      </c>
      <c r="B8275" s="2">
        <v>404043.45690444729</v>
      </c>
      <c r="C8275" s="2">
        <v>-24043.456904447288</v>
      </c>
    </row>
    <row r="8276" spans="1:3" x14ac:dyDescent="0.25">
      <c r="A8276" s="1">
        <v>375000</v>
      </c>
      <c r="B8276" s="2">
        <v>333746.72233552928</v>
      </c>
      <c r="C8276" s="2">
        <v>41253.277664470719</v>
      </c>
    </row>
    <row r="8277" spans="1:3" x14ac:dyDescent="0.25">
      <c r="A8277" s="1">
        <v>360000</v>
      </c>
      <c r="B8277" s="2">
        <v>436411.42435718788</v>
      </c>
      <c r="C8277" s="2">
        <v>-76411.424357187876</v>
      </c>
    </row>
    <row r="8278" spans="1:3" x14ac:dyDescent="0.25">
      <c r="A8278" s="1">
        <v>345000</v>
      </c>
      <c r="B8278" s="2">
        <v>387093.23946907138</v>
      </c>
      <c r="C8278" s="2">
        <v>-42093.239469071385</v>
      </c>
    </row>
    <row r="8279" spans="1:3" x14ac:dyDescent="0.25">
      <c r="A8279" s="1">
        <v>345000</v>
      </c>
      <c r="B8279" s="2">
        <v>378271.72647433018</v>
      </c>
      <c r="C8279" s="2">
        <v>-33271.726474330178</v>
      </c>
    </row>
    <row r="8280" spans="1:3" x14ac:dyDescent="0.25">
      <c r="A8280" s="1">
        <v>340000</v>
      </c>
      <c r="B8280" s="2">
        <v>421344.06075323955</v>
      </c>
      <c r="C8280" s="2">
        <v>-81344.060753239552</v>
      </c>
    </row>
    <row r="8281" spans="1:3" x14ac:dyDescent="0.25">
      <c r="A8281" s="1">
        <v>330000</v>
      </c>
      <c r="B8281" s="2">
        <v>25279.059820122937</v>
      </c>
      <c r="C8281" s="2">
        <v>304720.94017987704</v>
      </c>
    </row>
    <row r="8282" spans="1:3" x14ac:dyDescent="0.25">
      <c r="A8282" s="1">
        <v>328000</v>
      </c>
      <c r="B8282" s="2">
        <v>281677.31153836125</v>
      </c>
      <c r="C8282" s="2">
        <v>46322.688461638754</v>
      </c>
    </row>
    <row r="8283" spans="1:3" x14ac:dyDescent="0.25">
      <c r="A8283" s="1">
        <v>321000</v>
      </c>
      <c r="B8283" s="2">
        <v>333941.49255115993</v>
      </c>
      <c r="C8283" s="2">
        <v>-12941.492551159929</v>
      </c>
    </row>
    <row r="8284" spans="1:3" x14ac:dyDescent="0.25">
      <c r="A8284" s="1">
        <v>318000</v>
      </c>
      <c r="B8284" s="2">
        <v>318909.54017448094</v>
      </c>
      <c r="C8284" s="2">
        <v>-909.54017448093509</v>
      </c>
    </row>
    <row r="8285" spans="1:3" x14ac:dyDescent="0.25">
      <c r="A8285" s="1">
        <v>317000</v>
      </c>
      <c r="B8285" s="2">
        <v>410593.00041686173</v>
      </c>
      <c r="C8285" s="2">
        <v>-93593.000416861731</v>
      </c>
    </row>
    <row r="8286" spans="1:3" x14ac:dyDescent="0.25">
      <c r="A8286" s="1">
        <v>310000</v>
      </c>
      <c r="B8286" s="2">
        <v>112005.81089443879</v>
      </c>
      <c r="C8286" s="2">
        <v>197994.18910556121</v>
      </c>
    </row>
    <row r="8287" spans="1:3" x14ac:dyDescent="0.25">
      <c r="A8287" s="1">
        <v>298700</v>
      </c>
      <c r="B8287" s="2">
        <v>420867.15402654454</v>
      </c>
      <c r="C8287" s="2">
        <v>-122167.15402654454</v>
      </c>
    </row>
    <row r="8288" spans="1:3" x14ac:dyDescent="0.25">
      <c r="A8288" s="1">
        <v>296000</v>
      </c>
      <c r="B8288" s="2">
        <v>284444.00861057983</v>
      </c>
      <c r="C8288" s="2">
        <v>11555.991389420175</v>
      </c>
    </row>
    <row r="8289" spans="1:3" x14ac:dyDescent="0.25">
      <c r="A8289" s="1">
        <v>295500</v>
      </c>
      <c r="B8289" s="2">
        <v>331643.88034086651</v>
      </c>
      <c r="C8289" s="2">
        <v>-36143.880340866512</v>
      </c>
    </row>
    <row r="8290" spans="1:3" x14ac:dyDescent="0.25">
      <c r="A8290" s="1">
        <v>265000</v>
      </c>
      <c r="B8290" s="2">
        <v>380180.31352255266</v>
      </c>
      <c r="C8290" s="2">
        <v>-115180.31352255266</v>
      </c>
    </row>
    <row r="8291" spans="1:3" x14ac:dyDescent="0.25">
      <c r="A8291" s="1">
        <v>258750</v>
      </c>
      <c r="B8291" s="2">
        <v>265151.83186681557</v>
      </c>
      <c r="C8291" s="2">
        <v>-6401.8318668155698</v>
      </c>
    </row>
    <row r="8292" spans="1:3" x14ac:dyDescent="0.25">
      <c r="A8292" s="1">
        <v>258000</v>
      </c>
      <c r="B8292" s="2">
        <v>300695.94227904145</v>
      </c>
      <c r="C8292" s="2">
        <v>-42695.942279041454</v>
      </c>
    </row>
    <row r="8293" spans="1:3" x14ac:dyDescent="0.25">
      <c r="A8293" s="1">
        <v>257000</v>
      </c>
      <c r="B8293" s="2">
        <v>427828.34682457522</v>
      </c>
      <c r="C8293" s="2">
        <v>-170828.34682457522</v>
      </c>
    </row>
    <row r="8294" spans="1:3" x14ac:dyDescent="0.25">
      <c r="A8294" s="1">
        <v>249900</v>
      </c>
      <c r="B8294" s="2">
        <v>234110.28144282338</v>
      </c>
      <c r="C8294" s="2">
        <v>15789.718557176617</v>
      </c>
    </row>
    <row r="8295" spans="1:3" x14ac:dyDescent="0.25">
      <c r="A8295" s="1">
        <v>237000</v>
      </c>
      <c r="B8295" s="2">
        <v>203546.03020556475</v>
      </c>
      <c r="C8295" s="2">
        <v>33453.969794435252</v>
      </c>
    </row>
    <row r="8296" spans="1:3" x14ac:dyDescent="0.25">
      <c r="A8296" s="1">
        <v>225000</v>
      </c>
      <c r="B8296" s="2">
        <v>295367.31725259311</v>
      </c>
      <c r="C8296" s="2">
        <v>-70367.317252593115</v>
      </c>
    </row>
    <row r="8297" spans="1:3" x14ac:dyDescent="0.25">
      <c r="A8297" s="1">
        <v>3300000</v>
      </c>
      <c r="B8297" s="2">
        <v>2406825.358280831</v>
      </c>
      <c r="C8297" s="2">
        <v>893174.64171916898</v>
      </c>
    </row>
    <row r="8298" spans="1:3" x14ac:dyDescent="0.25">
      <c r="A8298" s="1">
        <v>1680000</v>
      </c>
      <c r="B8298" s="2">
        <v>1429175.5181182851</v>
      </c>
      <c r="C8298" s="2">
        <v>250824.48188171489</v>
      </c>
    </row>
    <row r="8299" spans="1:3" x14ac:dyDescent="0.25">
      <c r="A8299" s="1">
        <v>1250000</v>
      </c>
      <c r="B8299" s="2">
        <v>1228066.5191680277</v>
      </c>
      <c r="C8299" s="2">
        <v>21933.480831972323</v>
      </c>
    </row>
    <row r="8300" spans="1:3" x14ac:dyDescent="0.25">
      <c r="A8300" s="1">
        <v>1050000</v>
      </c>
      <c r="B8300" s="2">
        <v>1107363.1485328025</v>
      </c>
      <c r="C8300" s="2">
        <v>-57363.148532802472</v>
      </c>
    </row>
    <row r="8301" spans="1:3" x14ac:dyDescent="0.25">
      <c r="A8301" s="1">
        <v>980000</v>
      </c>
      <c r="B8301" s="2">
        <v>918174.53093157103</v>
      </c>
      <c r="C8301" s="2">
        <v>61825.469068428967</v>
      </c>
    </row>
    <row r="8302" spans="1:3" x14ac:dyDescent="0.25">
      <c r="A8302" s="1">
        <v>887000</v>
      </c>
      <c r="B8302" s="2">
        <v>1037014.5606803198</v>
      </c>
      <c r="C8302" s="2">
        <v>-150014.56068031979</v>
      </c>
    </row>
    <row r="8303" spans="1:3" x14ac:dyDescent="0.25">
      <c r="A8303" s="1">
        <v>838300</v>
      </c>
      <c r="B8303" s="2">
        <v>955448.73214114213</v>
      </c>
      <c r="C8303" s="2">
        <v>-117148.73214114213</v>
      </c>
    </row>
    <row r="8304" spans="1:3" x14ac:dyDescent="0.25">
      <c r="A8304" s="1">
        <v>808250</v>
      </c>
      <c r="B8304" s="2">
        <v>682285.37583733024</v>
      </c>
      <c r="C8304" s="2">
        <v>125964.62416266976</v>
      </c>
    </row>
    <row r="8305" spans="1:3" x14ac:dyDescent="0.25">
      <c r="A8305" s="1">
        <v>802000</v>
      </c>
      <c r="B8305" s="2">
        <v>695068.59939746023</v>
      </c>
      <c r="C8305" s="2">
        <v>106931.40060253977</v>
      </c>
    </row>
    <row r="8306" spans="1:3" x14ac:dyDescent="0.25">
      <c r="A8306" s="1">
        <v>770000</v>
      </c>
      <c r="B8306" s="2">
        <v>878519.70118254167</v>
      </c>
      <c r="C8306" s="2">
        <v>-108519.70118254167</v>
      </c>
    </row>
    <row r="8307" spans="1:3" x14ac:dyDescent="0.25">
      <c r="A8307" s="1">
        <v>765000</v>
      </c>
      <c r="B8307" s="2">
        <v>966133.43341802619</v>
      </c>
      <c r="C8307" s="2">
        <v>-201133.43341802619</v>
      </c>
    </row>
    <row r="8308" spans="1:3" x14ac:dyDescent="0.25">
      <c r="A8308" s="1">
        <v>735000</v>
      </c>
      <c r="B8308" s="2">
        <v>564437.00027365785</v>
      </c>
      <c r="C8308" s="2">
        <v>170562.99972634215</v>
      </c>
    </row>
    <row r="8309" spans="1:3" x14ac:dyDescent="0.25">
      <c r="A8309" s="1">
        <v>666500</v>
      </c>
      <c r="B8309" s="2">
        <v>723868.34331786621</v>
      </c>
      <c r="C8309" s="2">
        <v>-57368.343317866209</v>
      </c>
    </row>
    <row r="8310" spans="1:3" x14ac:dyDescent="0.25">
      <c r="A8310" s="1">
        <v>666000</v>
      </c>
      <c r="B8310" s="2">
        <v>807530.2055434857</v>
      </c>
      <c r="C8310" s="2">
        <v>-141530.2055434857</v>
      </c>
    </row>
    <row r="8311" spans="1:3" x14ac:dyDescent="0.25">
      <c r="A8311" s="1">
        <v>651000</v>
      </c>
      <c r="B8311" s="2">
        <v>655699.01262538112</v>
      </c>
      <c r="C8311" s="2">
        <v>-4699.0126253811177</v>
      </c>
    </row>
    <row r="8312" spans="1:3" x14ac:dyDescent="0.25">
      <c r="A8312" s="1">
        <v>645000</v>
      </c>
      <c r="B8312" s="2">
        <v>482329.43916222441</v>
      </c>
      <c r="C8312" s="2">
        <v>162670.56083777559</v>
      </c>
    </row>
    <row r="8313" spans="1:3" x14ac:dyDescent="0.25">
      <c r="A8313" s="1">
        <v>625000</v>
      </c>
      <c r="B8313" s="2">
        <v>741263.79064258875</v>
      </c>
      <c r="C8313" s="2">
        <v>-116263.79064258875</v>
      </c>
    </row>
    <row r="8314" spans="1:3" x14ac:dyDescent="0.25">
      <c r="A8314" s="1">
        <v>624000</v>
      </c>
      <c r="B8314" s="2">
        <v>660167.14160351083</v>
      </c>
      <c r="C8314" s="2">
        <v>-36167.141603510827</v>
      </c>
    </row>
    <row r="8315" spans="1:3" x14ac:dyDescent="0.25">
      <c r="A8315" s="1">
        <v>616950</v>
      </c>
      <c r="B8315" s="2">
        <v>723683.97638095415</v>
      </c>
      <c r="C8315" s="2">
        <v>-106733.97638095415</v>
      </c>
    </row>
    <row r="8316" spans="1:3" x14ac:dyDescent="0.25">
      <c r="A8316" s="1">
        <v>606150</v>
      </c>
      <c r="B8316" s="2">
        <v>473275.80935207667</v>
      </c>
      <c r="C8316" s="2">
        <v>132874.19064792333</v>
      </c>
    </row>
    <row r="8317" spans="1:3" x14ac:dyDescent="0.25">
      <c r="A8317" s="1">
        <v>575000</v>
      </c>
      <c r="B8317" s="2">
        <v>698691.8302871004</v>
      </c>
      <c r="C8317" s="2">
        <v>-123691.8302871004</v>
      </c>
    </row>
    <row r="8318" spans="1:3" x14ac:dyDescent="0.25">
      <c r="A8318" s="1">
        <v>568500</v>
      </c>
      <c r="B8318" s="2">
        <v>724355.44896835985</v>
      </c>
      <c r="C8318" s="2">
        <v>-155855.44896835985</v>
      </c>
    </row>
    <row r="8319" spans="1:3" x14ac:dyDescent="0.25">
      <c r="A8319" s="1">
        <v>565000</v>
      </c>
      <c r="B8319" s="2">
        <v>723525.04123142525</v>
      </c>
      <c r="C8319" s="2">
        <v>-158525.04123142525</v>
      </c>
    </row>
    <row r="8320" spans="1:3" x14ac:dyDescent="0.25">
      <c r="A8320" s="1">
        <v>560000</v>
      </c>
      <c r="B8320" s="2">
        <v>456659.03628239484</v>
      </c>
      <c r="C8320" s="2">
        <v>103340.96371760516</v>
      </c>
    </row>
    <row r="8321" spans="1:3" x14ac:dyDescent="0.25">
      <c r="A8321" s="1">
        <v>555000</v>
      </c>
      <c r="B8321" s="2">
        <v>536686.29694202333</v>
      </c>
      <c r="C8321" s="2">
        <v>18313.703057976672</v>
      </c>
    </row>
    <row r="8322" spans="1:3" x14ac:dyDescent="0.25">
      <c r="A8322" s="1">
        <v>550000</v>
      </c>
      <c r="B8322" s="2">
        <v>828314.70472860837</v>
      </c>
      <c r="C8322" s="2">
        <v>-278314.70472860837</v>
      </c>
    </row>
    <row r="8323" spans="1:3" x14ac:dyDescent="0.25">
      <c r="A8323" s="1">
        <v>540000</v>
      </c>
      <c r="B8323" s="2">
        <v>693749.49496209412</v>
      </c>
      <c r="C8323" s="2">
        <v>-153749.49496209412</v>
      </c>
    </row>
    <row r="8324" spans="1:3" x14ac:dyDescent="0.25">
      <c r="A8324" s="1">
        <v>540000</v>
      </c>
      <c r="B8324" s="2">
        <v>403976.14454520738</v>
      </c>
      <c r="C8324" s="2">
        <v>136023.85545479262</v>
      </c>
    </row>
    <row r="8325" spans="1:3" x14ac:dyDescent="0.25">
      <c r="A8325" s="1">
        <v>535000</v>
      </c>
      <c r="B8325" s="2">
        <v>238614.46786123043</v>
      </c>
      <c r="C8325" s="2">
        <v>296385.53213876957</v>
      </c>
    </row>
    <row r="8326" spans="1:3" x14ac:dyDescent="0.25">
      <c r="A8326" s="1">
        <v>530000</v>
      </c>
      <c r="B8326" s="2">
        <v>411839.84037457471</v>
      </c>
      <c r="C8326" s="2">
        <v>118160.15962542529</v>
      </c>
    </row>
    <row r="8327" spans="1:3" x14ac:dyDescent="0.25">
      <c r="A8327" s="1">
        <v>530000</v>
      </c>
      <c r="B8327" s="2">
        <v>723691.55877782905</v>
      </c>
      <c r="C8327" s="2">
        <v>-193691.55877782905</v>
      </c>
    </row>
    <row r="8328" spans="1:3" x14ac:dyDescent="0.25">
      <c r="A8328" s="1">
        <v>528000</v>
      </c>
      <c r="B8328" s="2">
        <v>436979.75845291611</v>
      </c>
      <c r="C8328" s="2">
        <v>91020.24154708389</v>
      </c>
    </row>
    <row r="8329" spans="1:3" x14ac:dyDescent="0.25">
      <c r="A8329" s="1">
        <v>527000</v>
      </c>
      <c r="B8329" s="2">
        <v>640952.12682544335</v>
      </c>
      <c r="C8329" s="2">
        <v>-113952.12682544335</v>
      </c>
    </row>
    <row r="8330" spans="1:3" x14ac:dyDescent="0.25">
      <c r="A8330" s="1">
        <v>515000</v>
      </c>
      <c r="B8330" s="2">
        <v>446612.91975889663</v>
      </c>
      <c r="C8330" s="2">
        <v>68387.080241103366</v>
      </c>
    </row>
    <row r="8331" spans="1:3" x14ac:dyDescent="0.25">
      <c r="A8331" s="1">
        <v>507000</v>
      </c>
      <c r="B8331" s="2">
        <v>362399.68723727087</v>
      </c>
      <c r="C8331" s="2">
        <v>144600.31276272913</v>
      </c>
    </row>
    <row r="8332" spans="1:3" x14ac:dyDescent="0.25">
      <c r="A8332" s="1">
        <v>505000</v>
      </c>
      <c r="B8332" s="2">
        <v>369225.3900543417</v>
      </c>
      <c r="C8332" s="2">
        <v>135774.6099456583</v>
      </c>
    </row>
    <row r="8333" spans="1:3" x14ac:dyDescent="0.25">
      <c r="A8333" s="1">
        <v>504500</v>
      </c>
      <c r="B8333" s="2">
        <v>618499.12011164729</v>
      </c>
      <c r="C8333" s="2">
        <v>-113999.12011164729</v>
      </c>
    </row>
    <row r="8334" spans="1:3" x14ac:dyDescent="0.25">
      <c r="A8334" s="1">
        <v>499000</v>
      </c>
      <c r="B8334" s="2">
        <v>497865.6794324994</v>
      </c>
      <c r="C8334" s="2">
        <v>1134.3205675006029</v>
      </c>
    </row>
    <row r="8335" spans="1:3" x14ac:dyDescent="0.25">
      <c r="A8335" s="1">
        <v>469000</v>
      </c>
      <c r="B8335" s="2">
        <v>585998.82206386188</v>
      </c>
      <c r="C8335" s="2">
        <v>-116998.82206386188</v>
      </c>
    </row>
    <row r="8336" spans="1:3" x14ac:dyDescent="0.25">
      <c r="A8336" s="1">
        <v>450000</v>
      </c>
      <c r="B8336" s="2">
        <v>867447.51618182135</v>
      </c>
      <c r="C8336" s="2">
        <v>-417447.51618182135</v>
      </c>
    </row>
    <row r="8337" spans="1:3" x14ac:dyDescent="0.25">
      <c r="A8337" s="1">
        <v>440000</v>
      </c>
      <c r="B8337" s="2">
        <v>120754.80506556277</v>
      </c>
      <c r="C8337" s="2">
        <v>319245.19493443723</v>
      </c>
    </row>
    <row r="8338" spans="1:3" x14ac:dyDescent="0.25">
      <c r="A8338" s="1">
        <v>439990</v>
      </c>
      <c r="B8338" s="2">
        <v>302477.95867226197</v>
      </c>
      <c r="C8338" s="2">
        <v>137512.04132773803</v>
      </c>
    </row>
    <row r="8339" spans="1:3" x14ac:dyDescent="0.25">
      <c r="A8339" s="1">
        <v>439000</v>
      </c>
      <c r="B8339" s="2">
        <v>817616.2079182117</v>
      </c>
      <c r="C8339" s="2">
        <v>-378616.2079182117</v>
      </c>
    </row>
    <row r="8340" spans="1:3" x14ac:dyDescent="0.25">
      <c r="A8340" s="1">
        <v>438000</v>
      </c>
      <c r="B8340" s="2">
        <v>402956.88273957733</v>
      </c>
      <c r="C8340" s="2">
        <v>35043.117260422674</v>
      </c>
    </row>
    <row r="8341" spans="1:3" x14ac:dyDescent="0.25">
      <c r="A8341" s="1">
        <v>434900</v>
      </c>
      <c r="B8341" s="2">
        <v>467265.40844923619</v>
      </c>
      <c r="C8341" s="2">
        <v>-32365.408449236187</v>
      </c>
    </row>
    <row r="8342" spans="1:3" x14ac:dyDescent="0.25">
      <c r="A8342" s="1">
        <v>433500</v>
      </c>
      <c r="B8342" s="2">
        <v>466060.46082973637</v>
      </c>
      <c r="C8342" s="2">
        <v>-32560.460829736374</v>
      </c>
    </row>
    <row r="8343" spans="1:3" x14ac:dyDescent="0.25">
      <c r="A8343" s="1">
        <v>422500</v>
      </c>
      <c r="B8343" s="2">
        <v>341843.8199030176</v>
      </c>
      <c r="C8343" s="2">
        <v>80656.180096982396</v>
      </c>
    </row>
    <row r="8344" spans="1:3" x14ac:dyDescent="0.25">
      <c r="A8344" s="1">
        <v>406430</v>
      </c>
      <c r="B8344" s="2">
        <v>341017.08307240048</v>
      </c>
      <c r="C8344" s="2">
        <v>65412.916927599523</v>
      </c>
    </row>
    <row r="8345" spans="1:3" x14ac:dyDescent="0.25">
      <c r="A8345" s="1">
        <v>383001</v>
      </c>
      <c r="B8345" s="2">
        <v>374700.54643532028</v>
      </c>
      <c r="C8345" s="2">
        <v>8300.4535646797158</v>
      </c>
    </row>
    <row r="8346" spans="1:3" x14ac:dyDescent="0.25">
      <c r="A8346" s="1">
        <v>375000</v>
      </c>
      <c r="B8346" s="2">
        <v>502681.89941209683</v>
      </c>
      <c r="C8346" s="2">
        <v>-127681.89941209683</v>
      </c>
    </row>
    <row r="8347" spans="1:3" x14ac:dyDescent="0.25">
      <c r="A8347" s="1">
        <v>375000</v>
      </c>
      <c r="B8347" s="2">
        <v>55009.16321360143</v>
      </c>
      <c r="C8347" s="2">
        <v>319990.83678639855</v>
      </c>
    </row>
    <row r="8348" spans="1:3" x14ac:dyDescent="0.25">
      <c r="A8348" s="1">
        <v>373000</v>
      </c>
      <c r="B8348" s="2">
        <v>357917.51423795498</v>
      </c>
      <c r="C8348" s="2">
        <v>15082.48576204502</v>
      </c>
    </row>
    <row r="8349" spans="1:3" x14ac:dyDescent="0.25">
      <c r="A8349" s="1">
        <v>368000</v>
      </c>
      <c r="B8349" s="2">
        <v>477645.74802649353</v>
      </c>
      <c r="C8349" s="2">
        <v>-109645.74802649353</v>
      </c>
    </row>
    <row r="8350" spans="1:3" x14ac:dyDescent="0.25">
      <c r="A8350" s="1">
        <v>365000</v>
      </c>
      <c r="B8350" s="2">
        <v>369448.89083140879</v>
      </c>
      <c r="C8350" s="2">
        <v>-4448.8908314087894</v>
      </c>
    </row>
    <row r="8351" spans="1:3" x14ac:dyDescent="0.25">
      <c r="A8351" s="1">
        <v>362000</v>
      </c>
      <c r="B8351" s="2">
        <v>346660.68298092706</v>
      </c>
      <c r="C8351" s="2">
        <v>15339.317019072943</v>
      </c>
    </row>
    <row r="8352" spans="1:3" x14ac:dyDescent="0.25">
      <c r="A8352" s="1">
        <v>355000</v>
      </c>
      <c r="B8352" s="2">
        <v>225784.90576544311</v>
      </c>
      <c r="C8352" s="2">
        <v>129215.09423455689</v>
      </c>
    </row>
    <row r="8353" spans="1:3" x14ac:dyDescent="0.25">
      <c r="A8353" s="1">
        <v>350000</v>
      </c>
      <c r="B8353" s="2">
        <v>529107.00211135601</v>
      </c>
      <c r="C8353" s="2">
        <v>-179107.00211135601</v>
      </c>
    </row>
    <row r="8354" spans="1:3" x14ac:dyDescent="0.25">
      <c r="A8354" s="1">
        <v>350000</v>
      </c>
      <c r="B8354" s="2">
        <v>312404.55247438408</v>
      </c>
      <c r="C8354" s="2">
        <v>37595.44752561592</v>
      </c>
    </row>
    <row r="8355" spans="1:3" x14ac:dyDescent="0.25">
      <c r="A8355" s="1">
        <v>335000</v>
      </c>
      <c r="B8355" s="2">
        <v>190495.938984204</v>
      </c>
      <c r="C8355" s="2">
        <v>144504.061015796</v>
      </c>
    </row>
    <row r="8356" spans="1:3" x14ac:dyDescent="0.25">
      <c r="A8356" s="1">
        <v>325000</v>
      </c>
      <c r="B8356" s="2">
        <v>223501.28405653086</v>
      </c>
      <c r="C8356" s="2">
        <v>101498.71594346914</v>
      </c>
    </row>
    <row r="8357" spans="1:3" x14ac:dyDescent="0.25">
      <c r="A8357" s="1">
        <v>325000</v>
      </c>
      <c r="B8357" s="2">
        <v>138026.05401385625</v>
      </c>
      <c r="C8357" s="2">
        <v>186973.94598614375</v>
      </c>
    </row>
    <row r="8358" spans="1:3" x14ac:dyDescent="0.25">
      <c r="A8358" s="1">
        <v>322500</v>
      </c>
      <c r="B8358" s="2">
        <v>312424.6573380605</v>
      </c>
      <c r="C8358" s="2">
        <v>10075.342661939503</v>
      </c>
    </row>
    <row r="8359" spans="1:3" x14ac:dyDescent="0.25">
      <c r="A8359" s="1">
        <v>310000</v>
      </c>
      <c r="B8359" s="2">
        <v>331516.25391943369</v>
      </c>
      <c r="C8359" s="2">
        <v>-21516.253919433686</v>
      </c>
    </row>
    <row r="8360" spans="1:3" x14ac:dyDescent="0.25">
      <c r="A8360" s="1">
        <v>295000</v>
      </c>
      <c r="B8360" s="2">
        <v>226087.73618637573</v>
      </c>
      <c r="C8360" s="2">
        <v>68912.263813624275</v>
      </c>
    </row>
    <row r="8361" spans="1:3" x14ac:dyDescent="0.25">
      <c r="A8361" s="1">
        <v>285000</v>
      </c>
      <c r="B8361" s="2">
        <v>320932.54764785751</v>
      </c>
      <c r="C8361" s="2">
        <v>-35932.547647857515</v>
      </c>
    </row>
    <row r="8362" spans="1:3" x14ac:dyDescent="0.25">
      <c r="A8362" s="1">
        <v>277554</v>
      </c>
      <c r="B8362" s="2">
        <v>413349.07730738015</v>
      </c>
      <c r="C8362" s="2">
        <v>-135795.07730738015</v>
      </c>
    </row>
    <row r="8363" spans="1:3" x14ac:dyDescent="0.25">
      <c r="A8363" s="1">
        <v>275000</v>
      </c>
      <c r="B8363" s="2">
        <v>417590.63535934733</v>
      </c>
      <c r="C8363" s="2">
        <v>-142590.63535934733</v>
      </c>
    </row>
    <row r="8364" spans="1:3" x14ac:dyDescent="0.25">
      <c r="A8364" s="1">
        <v>266750</v>
      </c>
      <c r="B8364" s="2">
        <v>250859.23570803404</v>
      </c>
      <c r="C8364" s="2">
        <v>15890.764291965956</v>
      </c>
    </row>
    <row r="8365" spans="1:3" x14ac:dyDescent="0.25">
      <c r="A8365" s="1">
        <v>263850</v>
      </c>
      <c r="B8365" s="2">
        <v>469837.14614356234</v>
      </c>
      <c r="C8365" s="2">
        <v>-205987.14614356234</v>
      </c>
    </row>
    <row r="8366" spans="1:3" x14ac:dyDescent="0.25">
      <c r="A8366" s="1">
        <v>240000</v>
      </c>
      <c r="B8366" s="2">
        <v>126884.83589120678</v>
      </c>
      <c r="C8366" s="2">
        <v>113115.16410879322</v>
      </c>
    </row>
    <row r="8367" spans="1:3" x14ac:dyDescent="0.25">
      <c r="A8367" s="1">
        <v>230000</v>
      </c>
      <c r="B8367" s="2">
        <v>289296.15970071801</v>
      </c>
      <c r="C8367" s="2">
        <v>-59296.15970071801</v>
      </c>
    </row>
    <row r="8368" spans="1:3" x14ac:dyDescent="0.25">
      <c r="A8368" s="1">
        <v>230000</v>
      </c>
      <c r="B8368" s="2">
        <v>130754.4203704817</v>
      </c>
      <c r="C8368" s="2">
        <v>99245.579629518295</v>
      </c>
    </row>
    <row r="8369" spans="1:3" x14ac:dyDescent="0.25">
      <c r="A8369" s="1">
        <v>229000</v>
      </c>
      <c r="B8369" s="2">
        <v>434961.54544929997</v>
      </c>
      <c r="C8369" s="2">
        <v>-205961.54544929997</v>
      </c>
    </row>
    <row r="8370" spans="1:3" x14ac:dyDescent="0.25">
      <c r="A8370" s="1">
        <v>219000</v>
      </c>
      <c r="B8370" s="2">
        <v>216356.97247890144</v>
      </c>
      <c r="C8370" s="2">
        <v>2643.0275210985565</v>
      </c>
    </row>
    <row r="8371" spans="1:3" x14ac:dyDescent="0.25">
      <c r="A8371" s="1">
        <v>201000</v>
      </c>
      <c r="B8371" s="2">
        <v>104151.34397114445</v>
      </c>
      <c r="C8371" s="2">
        <v>96848.656028855548</v>
      </c>
    </row>
    <row r="8372" spans="1:3" x14ac:dyDescent="0.25">
      <c r="A8372" s="1">
        <v>185000</v>
      </c>
      <c r="B8372" s="2">
        <v>291558.87871958269</v>
      </c>
      <c r="C8372" s="2">
        <v>-106558.87871958269</v>
      </c>
    </row>
    <row r="8373" spans="1:3" x14ac:dyDescent="0.25">
      <c r="A8373" s="1">
        <v>170000</v>
      </c>
      <c r="B8373" s="2">
        <v>34805.391575415022</v>
      </c>
      <c r="C8373" s="2">
        <v>135194.60842458496</v>
      </c>
    </row>
    <row r="8374" spans="1:3" x14ac:dyDescent="0.25">
      <c r="A8374" s="1">
        <v>150000</v>
      </c>
      <c r="B8374" s="2">
        <v>304741.30210328544</v>
      </c>
      <c r="C8374" s="2">
        <v>-154741.30210328544</v>
      </c>
    </row>
    <row r="8375" spans="1:3" x14ac:dyDescent="0.25">
      <c r="A8375" s="1">
        <v>100000</v>
      </c>
      <c r="B8375" s="2">
        <v>131079.63831779064</v>
      </c>
      <c r="C8375" s="2">
        <v>-31079.638317790639</v>
      </c>
    </row>
    <row r="8376" spans="1:3" x14ac:dyDescent="0.25">
      <c r="A8376" s="1">
        <v>1580000</v>
      </c>
      <c r="B8376" s="2">
        <v>1372247.9517653121</v>
      </c>
      <c r="C8376" s="2">
        <v>207752.04823468789</v>
      </c>
    </row>
    <row r="8377" spans="1:3" x14ac:dyDescent="0.25">
      <c r="A8377" s="1">
        <v>1500000</v>
      </c>
      <c r="B8377" s="2">
        <v>1302677.6231539925</v>
      </c>
      <c r="C8377" s="2">
        <v>197322.37684600754</v>
      </c>
    </row>
    <row r="8378" spans="1:3" x14ac:dyDescent="0.25">
      <c r="A8378" s="1">
        <v>1340000</v>
      </c>
      <c r="B8378" s="2">
        <v>1574339.2898385129</v>
      </c>
      <c r="C8378" s="2">
        <v>-234339.28983851289</v>
      </c>
    </row>
    <row r="8379" spans="1:3" x14ac:dyDescent="0.25">
      <c r="A8379" s="1">
        <v>1100000</v>
      </c>
      <c r="B8379" s="2">
        <v>1083958.9332130572</v>
      </c>
      <c r="C8379" s="2">
        <v>16041.066786942771</v>
      </c>
    </row>
    <row r="8380" spans="1:3" x14ac:dyDescent="0.25">
      <c r="A8380" s="1">
        <v>1030000</v>
      </c>
      <c r="B8380" s="2">
        <v>1095779.6438235806</v>
      </c>
      <c r="C8380" s="2">
        <v>-65779.643823580584</v>
      </c>
    </row>
    <row r="8381" spans="1:3" x14ac:dyDescent="0.25">
      <c r="A8381" s="1">
        <v>998000</v>
      </c>
      <c r="B8381" s="2">
        <v>928606.23104102723</v>
      </c>
      <c r="C8381" s="2">
        <v>69393.768958972767</v>
      </c>
    </row>
    <row r="8382" spans="1:3" x14ac:dyDescent="0.25">
      <c r="A8382" s="1">
        <v>998000</v>
      </c>
      <c r="B8382" s="2">
        <v>1098420.4864263423</v>
      </c>
      <c r="C8382" s="2">
        <v>-100420.48642634228</v>
      </c>
    </row>
    <row r="8383" spans="1:3" x14ac:dyDescent="0.25">
      <c r="A8383" s="1">
        <v>975000</v>
      </c>
      <c r="B8383" s="2">
        <v>921809.30372955068</v>
      </c>
      <c r="C8383" s="2">
        <v>53190.69627044932</v>
      </c>
    </row>
    <row r="8384" spans="1:3" x14ac:dyDescent="0.25">
      <c r="A8384" s="1">
        <v>950000</v>
      </c>
      <c r="B8384" s="2">
        <v>580949.71030165011</v>
      </c>
      <c r="C8384" s="2">
        <v>369050.28969834989</v>
      </c>
    </row>
    <row r="8385" spans="1:3" x14ac:dyDescent="0.25">
      <c r="A8385" s="1">
        <v>930800</v>
      </c>
      <c r="B8385" s="2">
        <v>1091343.1261277646</v>
      </c>
      <c r="C8385" s="2">
        <v>-160543.12612776458</v>
      </c>
    </row>
    <row r="8386" spans="1:3" x14ac:dyDescent="0.25">
      <c r="A8386" s="1">
        <v>863000</v>
      </c>
      <c r="B8386" s="2">
        <v>906463.83986181044</v>
      </c>
      <c r="C8386" s="2">
        <v>-43463.83986181044</v>
      </c>
    </row>
    <row r="8387" spans="1:3" x14ac:dyDescent="0.25">
      <c r="A8387" s="1">
        <v>852500</v>
      </c>
      <c r="B8387" s="2">
        <v>902257.30236129067</v>
      </c>
      <c r="C8387" s="2">
        <v>-49757.302361290669</v>
      </c>
    </row>
    <row r="8388" spans="1:3" x14ac:dyDescent="0.25">
      <c r="A8388" s="1">
        <v>835000</v>
      </c>
      <c r="B8388" s="2">
        <v>845960.15258098743</v>
      </c>
      <c r="C8388" s="2">
        <v>-10960.152580987429</v>
      </c>
    </row>
    <row r="8389" spans="1:3" x14ac:dyDescent="0.25">
      <c r="A8389" s="1">
        <v>817500</v>
      </c>
      <c r="B8389" s="2">
        <v>982646.85570510966</v>
      </c>
      <c r="C8389" s="2">
        <v>-165146.85570510966</v>
      </c>
    </row>
    <row r="8390" spans="1:3" x14ac:dyDescent="0.25">
      <c r="A8390" s="1">
        <v>777000</v>
      </c>
      <c r="B8390" s="2">
        <v>676883.62287955324</v>
      </c>
      <c r="C8390" s="2">
        <v>100116.37712044676</v>
      </c>
    </row>
    <row r="8391" spans="1:3" x14ac:dyDescent="0.25">
      <c r="A8391" s="1">
        <v>749999</v>
      </c>
      <c r="B8391" s="2">
        <v>841040.36629164149</v>
      </c>
      <c r="C8391" s="2">
        <v>-91041.366291641491</v>
      </c>
    </row>
    <row r="8392" spans="1:3" x14ac:dyDescent="0.25">
      <c r="A8392" s="1">
        <v>740000</v>
      </c>
      <c r="B8392" s="2">
        <v>825048.15769930941</v>
      </c>
      <c r="C8392" s="2">
        <v>-85048.157699309406</v>
      </c>
    </row>
    <row r="8393" spans="1:3" x14ac:dyDescent="0.25">
      <c r="A8393" s="1">
        <v>700000</v>
      </c>
      <c r="B8393" s="2">
        <v>880726.16994798998</v>
      </c>
      <c r="C8393" s="2">
        <v>-180726.16994798998</v>
      </c>
    </row>
    <row r="8394" spans="1:3" x14ac:dyDescent="0.25">
      <c r="A8394" s="1">
        <v>695000</v>
      </c>
      <c r="B8394" s="2">
        <v>731548.68876455538</v>
      </c>
      <c r="C8394" s="2">
        <v>-36548.68876455538</v>
      </c>
    </row>
    <row r="8395" spans="1:3" x14ac:dyDescent="0.25">
      <c r="A8395" s="1">
        <v>695000</v>
      </c>
      <c r="B8395" s="2">
        <v>835778.15245616378</v>
      </c>
      <c r="C8395" s="2">
        <v>-140778.15245616378</v>
      </c>
    </row>
    <row r="8396" spans="1:3" x14ac:dyDescent="0.25">
      <c r="A8396" s="1">
        <v>665000</v>
      </c>
      <c r="B8396" s="2">
        <v>669759.22726266994</v>
      </c>
      <c r="C8396" s="2">
        <v>-4759.2272626699414</v>
      </c>
    </row>
    <row r="8397" spans="1:3" x14ac:dyDescent="0.25">
      <c r="A8397" s="1">
        <v>659000</v>
      </c>
      <c r="B8397" s="2">
        <v>636256.15472402063</v>
      </c>
      <c r="C8397" s="2">
        <v>22743.845275979373</v>
      </c>
    </row>
    <row r="8398" spans="1:3" x14ac:dyDescent="0.25">
      <c r="A8398" s="1">
        <v>655000</v>
      </c>
      <c r="B8398" s="2">
        <v>666721.91431013949</v>
      </c>
      <c r="C8398" s="2">
        <v>-11721.914310139487</v>
      </c>
    </row>
    <row r="8399" spans="1:3" x14ac:dyDescent="0.25">
      <c r="A8399" s="1">
        <v>650000</v>
      </c>
      <c r="B8399" s="2">
        <v>579278.79582287977</v>
      </c>
      <c r="C8399" s="2">
        <v>70721.204177120235</v>
      </c>
    </row>
    <row r="8400" spans="1:3" x14ac:dyDescent="0.25">
      <c r="A8400" s="1">
        <v>649000</v>
      </c>
      <c r="B8400" s="2">
        <v>1403633.4522767165</v>
      </c>
      <c r="C8400" s="2">
        <v>-754633.45227671647</v>
      </c>
    </row>
    <row r="8401" spans="1:3" x14ac:dyDescent="0.25">
      <c r="A8401" s="1">
        <v>643500</v>
      </c>
      <c r="B8401" s="2">
        <v>634838.34261645726</v>
      </c>
      <c r="C8401" s="2">
        <v>8661.6573835427407</v>
      </c>
    </row>
    <row r="8402" spans="1:3" x14ac:dyDescent="0.25">
      <c r="A8402" s="1">
        <v>625000</v>
      </c>
      <c r="B8402" s="2">
        <v>530062.75727568625</v>
      </c>
      <c r="C8402" s="2">
        <v>94937.24272431375</v>
      </c>
    </row>
    <row r="8403" spans="1:3" x14ac:dyDescent="0.25">
      <c r="A8403" s="1">
        <v>624500</v>
      </c>
      <c r="B8403" s="2">
        <v>655049.57281994796</v>
      </c>
      <c r="C8403" s="2">
        <v>-30549.572819947964</v>
      </c>
    </row>
    <row r="8404" spans="1:3" x14ac:dyDescent="0.25">
      <c r="A8404" s="1">
        <v>583500</v>
      </c>
      <c r="B8404" s="2">
        <v>431661.10229007521</v>
      </c>
      <c r="C8404" s="2">
        <v>151838.89770992479</v>
      </c>
    </row>
    <row r="8405" spans="1:3" x14ac:dyDescent="0.25">
      <c r="A8405" s="1">
        <v>569500</v>
      </c>
      <c r="B8405" s="2">
        <v>784230.94528436637</v>
      </c>
      <c r="C8405" s="2">
        <v>-214730.94528436637</v>
      </c>
    </row>
    <row r="8406" spans="1:3" x14ac:dyDescent="0.25">
      <c r="A8406" s="1">
        <v>565000</v>
      </c>
      <c r="B8406" s="2">
        <v>510298.20686120971</v>
      </c>
      <c r="C8406" s="2">
        <v>54701.793138790294</v>
      </c>
    </row>
    <row r="8407" spans="1:3" x14ac:dyDescent="0.25">
      <c r="A8407" s="1">
        <v>562000</v>
      </c>
      <c r="B8407" s="2">
        <v>737258.43986180576</v>
      </c>
      <c r="C8407" s="2">
        <v>-175258.43986180576</v>
      </c>
    </row>
    <row r="8408" spans="1:3" x14ac:dyDescent="0.25">
      <c r="A8408" s="1">
        <v>552100</v>
      </c>
      <c r="B8408" s="2">
        <v>437698.0832610958</v>
      </c>
      <c r="C8408" s="2">
        <v>114401.9167389042</v>
      </c>
    </row>
    <row r="8409" spans="1:3" x14ac:dyDescent="0.25">
      <c r="A8409" s="1">
        <v>540000</v>
      </c>
      <c r="B8409" s="2">
        <v>407620.91727990902</v>
      </c>
      <c r="C8409" s="2">
        <v>132379.08272009098</v>
      </c>
    </row>
    <row r="8410" spans="1:3" x14ac:dyDescent="0.25">
      <c r="A8410" s="1">
        <v>525000</v>
      </c>
      <c r="B8410" s="2">
        <v>403640.41933303978</v>
      </c>
      <c r="C8410" s="2">
        <v>121359.58066696022</v>
      </c>
    </row>
    <row r="8411" spans="1:3" x14ac:dyDescent="0.25">
      <c r="A8411" s="1">
        <v>525000</v>
      </c>
      <c r="B8411" s="2">
        <v>533203.78514628054</v>
      </c>
      <c r="C8411" s="2">
        <v>-8203.7851462805411</v>
      </c>
    </row>
    <row r="8412" spans="1:3" x14ac:dyDescent="0.25">
      <c r="A8412" s="1">
        <v>519000</v>
      </c>
      <c r="B8412" s="2">
        <v>606063.37948525976</v>
      </c>
      <c r="C8412" s="2">
        <v>-87063.379485259764</v>
      </c>
    </row>
    <row r="8413" spans="1:3" x14ac:dyDescent="0.25">
      <c r="A8413" s="1">
        <v>508450</v>
      </c>
      <c r="B8413" s="2">
        <v>359295.13975645509</v>
      </c>
      <c r="C8413" s="2">
        <v>149154.86024354491</v>
      </c>
    </row>
    <row r="8414" spans="1:3" x14ac:dyDescent="0.25">
      <c r="A8414" s="1">
        <v>500000</v>
      </c>
      <c r="B8414" s="2">
        <v>793803.72462418047</v>
      </c>
      <c r="C8414" s="2">
        <v>-293803.72462418047</v>
      </c>
    </row>
    <row r="8415" spans="1:3" x14ac:dyDescent="0.25">
      <c r="A8415" s="1">
        <v>500000</v>
      </c>
      <c r="B8415" s="2">
        <v>623153.34956205788</v>
      </c>
      <c r="C8415" s="2">
        <v>-123153.34956205788</v>
      </c>
    </row>
    <row r="8416" spans="1:3" x14ac:dyDescent="0.25">
      <c r="A8416" s="1">
        <v>485000</v>
      </c>
      <c r="B8416" s="2">
        <v>746323.60086788074</v>
      </c>
      <c r="C8416" s="2">
        <v>-261323.60086788074</v>
      </c>
    </row>
    <row r="8417" spans="1:3" x14ac:dyDescent="0.25">
      <c r="A8417" s="1">
        <v>482500</v>
      </c>
      <c r="B8417" s="2">
        <v>818709.10526067659</v>
      </c>
      <c r="C8417" s="2">
        <v>-336209.10526067659</v>
      </c>
    </row>
    <row r="8418" spans="1:3" x14ac:dyDescent="0.25">
      <c r="A8418" s="1">
        <v>460000</v>
      </c>
      <c r="B8418" s="2">
        <v>502028.70149521093</v>
      </c>
      <c r="C8418" s="2">
        <v>-42028.701495210931</v>
      </c>
    </row>
    <row r="8419" spans="1:3" x14ac:dyDescent="0.25">
      <c r="A8419" s="1">
        <v>460000</v>
      </c>
      <c r="B8419" s="2">
        <v>388827.90104548843</v>
      </c>
      <c r="C8419" s="2">
        <v>71172.098954511574</v>
      </c>
    </row>
    <row r="8420" spans="1:3" x14ac:dyDescent="0.25">
      <c r="A8420" s="1">
        <v>456000</v>
      </c>
      <c r="B8420" s="2">
        <v>338664.797331193</v>
      </c>
      <c r="C8420" s="2">
        <v>117335.202668807</v>
      </c>
    </row>
    <row r="8421" spans="1:3" x14ac:dyDescent="0.25">
      <c r="A8421" s="1">
        <v>455000</v>
      </c>
      <c r="B8421" s="2">
        <v>611139.06009033718</v>
      </c>
      <c r="C8421" s="2">
        <v>-156139.06009033718</v>
      </c>
    </row>
    <row r="8422" spans="1:3" x14ac:dyDescent="0.25">
      <c r="A8422" s="1">
        <v>454000</v>
      </c>
      <c r="B8422" s="2">
        <v>494854.74862136482</v>
      </c>
      <c r="C8422" s="2">
        <v>-40854.748621364823</v>
      </c>
    </row>
    <row r="8423" spans="1:3" x14ac:dyDescent="0.25">
      <c r="A8423" s="1">
        <v>447500</v>
      </c>
      <c r="B8423" s="2">
        <v>473830.11074486817</v>
      </c>
      <c r="C8423" s="2">
        <v>-26330.110744868172</v>
      </c>
    </row>
    <row r="8424" spans="1:3" x14ac:dyDescent="0.25">
      <c r="A8424" s="1">
        <v>437500</v>
      </c>
      <c r="B8424" s="2">
        <v>469660.26999489998</v>
      </c>
      <c r="C8424" s="2">
        <v>-32160.26999489998</v>
      </c>
    </row>
    <row r="8425" spans="1:3" x14ac:dyDescent="0.25">
      <c r="A8425" s="1">
        <v>428400</v>
      </c>
      <c r="B8425" s="2">
        <v>563308.5331753525</v>
      </c>
      <c r="C8425" s="2">
        <v>-134908.5331753525</v>
      </c>
    </row>
    <row r="8426" spans="1:3" x14ac:dyDescent="0.25">
      <c r="A8426" s="1">
        <v>419700</v>
      </c>
      <c r="B8426" s="2">
        <v>373529.53206280939</v>
      </c>
      <c r="C8426" s="2">
        <v>46170.46793719061</v>
      </c>
    </row>
    <row r="8427" spans="1:3" x14ac:dyDescent="0.25">
      <c r="A8427" s="1">
        <v>405000</v>
      </c>
      <c r="B8427" s="2">
        <v>229109.25225253589</v>
      </c>
      <c r="C8427" s="2">
        <v>175890.74774746411</v>
      </c>
    </row>
    <row r="8428" spans="1:3" x14ac:dyDescent="0.25">
      <c r="A8428" s="1">
        <v>405000</v>
      </c>
      <c r="B8428" s="2">
        <v>392061.3441768919</v>
      </c>
      <c r="C8428" s="2">
        <v>12938.6558231081</v>
      </c>
    </row>
    <row r="8429" spans="1:3" x14ac:dyDescent="0.25">
      <c r="A8429" s="1">
        <v>403950</v>
      </c>
      <c r="B8429" s="2">
        <v>470405.06837565143</v>
      </c>
      <c r="C8429" s="2">
        <v>-66455.068375651434</v>
      </c>
    </row>
    <row r="8430" spans="1:3" x14ac:dyDescent="0.25">
      <c r="A8430" s="1">
        <v>400000</v>
      </c>
      <c r="B8430" s="2">
        <v>568139.09811731754</v>
      </c>
      <c r="C8430" s="2">
        <v>-168139.09811731754</v>
      </c>
    </row>
    <row r="8431" spans="1:3" x14ac:dyDescent="0.25">
      <c r="A8431" s="1">
        <v>395000</v>
      </c>
      <c r="B8431" s="2">
        <v>270722.19440381933</v>
      </c>
      <c r="C8431" s="2">
        <v>124277.80559618067</v>
      </c>
    </row>
    <row r="8432" spans="1:3" x14ac:dyDescent="0.25">
      <c r="A8432" s="1">
        <v>389000</v>
      </c>
      <c r="B8432" s="2">
        <v>286002.90541005338</v>
      </c>
      <c r="C8432" s="2">
        <v>102997.09458994662</v>
      </c>
    </row>
    <row r="8433" spans="1:3" x14ac:dyDescent="0.25">
      <c r="A8433" s="1">
        <v>383000</v>
      </c>
      <c r="B8433" s="2">
        <v>468198.05466417974</v>
      </c>
      <c r="C8433" s="2">
        <v>-85198.054664179741</v>
      </c>
    </row>
    <row r="8434" spans="1:3" x14ac:dyDescent="0.25">
      <c r="A8434" s="1">
        <v>381000</v>
      </c>
      <c r="B8434" s="2">
        <v>411203.74145464657</v>
      </c>
      <c r="C8434" s="2">
        <v>-30203.741454646573</v>
      </c>
    </row>
    <row r="8435" spans="1:3" x14ac:dyDescent="0.25">
      <c r="A8435" s="1">
        <v>375000</v>
      </c>
      <c r="B8435" s="2">
        <v>431418.50685429398</v>
      </c>
      <c r="C8435" s="2">
        <v>-56418.506854293984</v>
      </c>
    </row>
    <row r="8436" spans="1:3" x14ac:dyDescent="0.25">
      <c r="A8436" s="1">
        <v>375000</v>
      </c>
      <c r="B8436" s="2">
        <v>528698.15186351538</v>
      </c>
      <c r="C8436" s="2">
        <v>-153698.15186351538</v>
      </c>
    </row>
    <row r="8437" spans="1:3" x14ac:dyDescent="0.25">
      <c r="A8437" s="1">
        <v>375000</v>
      </c>
      <c r="B8437" s="2">
        <v>463490.79831857677</v>
      </c>
      <c r="C8437" s="2">
        <v>-88490.798318576766</v>
      </c>
    </row>
    <row r="8438" spans="1:3" x14ac:dyDescent="0.25">
      <c r="A8438" s="1">
        <v>374000</v>
      </c>
      <c r="B8438" s="2">
        <v>423522.39606877387</v>
      </c>
      <c r="C8438" s="2">
        <v>-49522.396068773873</v>
      </c>
    </row>
    <row r="8439" spans="1:3" x14ac:dyDescent="0.25">
      <c r="A8439" s="1">
        <v>370000</v>
      </c>
      <c r="B8439" s="2">
        <v>609513.73864966701</v>
      </c>
      <c r="C8439" s="2">
        <v>-239513.73864966701</v>
      </c>
    </row>
    <row r="8440" spans="1:3" x14ac:dyDescent="0.25">
      <c r="A8440" s="1">
        <v>345000</v>
      </c>
      <c r="B8440" s="2">
        <v>381924.22802616999</v>
      </c>
      <c r="C8440" s="2">
        <v>-36924.228026169993</v>
      </c>
    </row>
    <row r="8441" spans="1:3" x14ac:dyDescent="0.25">
      <c r="A8441" s="1">
        <v>340000</v>
      </c>
      <c r="B8441" s="2">
        <v>364429.6076935879</v>
      </c>
      <c r="C8441" s="2">
        <v>-24429.607693587895</v>
      </c>
    </row>
    <row r="8442" spans="1:3" x14ac:dyDescent="0.25">
      <c r="A8442" s="1">
        <v>307000</v>
      </c>
      <c r="B8442" s="2">
        <v>315247.96732041106</v>
      </c>
      <c r="C8442" s="2">
        <v>-8247.9673204110586</v>
      </c>
    </row>
    <row r="8443" spans="1:3" x14ac:dyDescent="0.25">
      <c r="A8443" s="1">
        <v>306000</v>
      </c>
      <c r="B8443" s="2">
        <v>333179.05774339987</v>
      </c>
      <c r="C8443" s="2">
        <v>-27179.05774339987</v>
      </c>
    </row>
    <row r="8444" spans="1:3" x14ac:dyDescent="0.25">
      <c r="A8444" s="1">
        <v>303700</v>
      </c>
      <c r="B8444" s="2">
        <v>349831.11833577824</v>
      </c>
      <c r="C8444" s="2">
        <v>-46131.118335778243</v>
      </c>
    </row>
    <row r="8445" spans="1:3" x14ac:dyDescent="0.25">
      <c r="A8445" s="1">
        <v>299900</v>
      </c>
      <c r="B8445" s="2">
        <v>364520.79620436521</v>
      </c>
      <c r="C8445" s="2">
        <v>-64620.796204365208</v>
      </c>
    </row>
    <row r="8446" spans="1:3" x14ac:dyDescent="0.25">
      <c r="A8446" s="1">
        <v>295000</v>
      </c>
      <c r="B8446" s="2">
        <v>150644.53314961068</v>
      </c>
      <c r="C8446" s="2">
        <v>144355.46685038932</v>
      </c>
    </row>
    <row r="8447" spans="1:3" x14ac:dyDescent="0.25">
      <c r="A8447" s="1">
        <v>287500</v>
      </c>
      <c r="B8447" s="2">
        <v>404086.88926962827</v>
      </c>
      <c r="C8447" s="2">
        <v>-116586.88926962827</v>
      </c>
    </row>
    <row r="8448" spans="1:3" x14ac:dyDescent="0.25">
      <c r="A8448" s="1">
        <v>280000</v>
      </c>
      <c r="B8448" s="2">
        <v>229900.1774392243</v>
      </c>
      <c r="C8448" s="2">
        <v>50099.822560775705</v>
      </c>
    </row>
    <row r="8449" spans="1:3" x14ac:dyDescent="0.25">
      <c r="A8449" s="1">
        <v>275000</v>
      </c>
      <c r="B8449" s="2">
        <v>309660.24348621833</v>
      </c>
      <c r="C8449" s="2">
        <v>-34660.243486218329</v>
      </c>
    </row>
    <row r="8450" spans="1:3" x14ac:dyDescent="0.25">
      <c r="A8450" s="1">
        <v>275000</v>
      </c>
      <c r="B8450" s="2">
        <v>327819.41261224856</v>
      </c>
      <c r="C8450" s="2">
        <v>-52819.412612248561</v>
      </c>
    </row>
    <row r="8451" spans="1:3" x14ac:dyDescent="0.25">
      <c r="A8451" s="1">
        <v>260000</v>
      </c>
      <c r="B8451" s="2">
        <v>168423.82337085655</v>
      </c>
      <c r="C8451" s="2">
        <v>91576.176629143447</v>
      </c>
    </row>
    <row r="8452" spans="1:3" x14ac:dyDescent="0.25">
      <c r="A8452" s="1">
        <v>260000</v>
      </c>
      <c r="B8452" s="2">
        <v>248329.5400034163</v>
      </c>
      <c r="C8452" s="2">
        <v>11670.459996583697</v>
      </c>
    </row>
    <row r="8453" spans="1:3" x14ac:dyDescent="0.25">
      <c r="A8453" s="1">
        <v>251700</v>
      </c>
      <c r="B8453" s="2">
        <v>350348.98262570694</v>
      </c>
      <c r="C8453" s="2">
        <v>-98648.982625706936</v>
      </c>
    </row>
    <row r="8454" spans="1:3" x14ac:dyDescent="0.25">
      <c r="A8454" s="1">
        <v>245000</v>
      </c>
      <c r="B8454" s="2">
        <v>282465.81704980822</v>
      </c>
      <c r="C8454" s="2">
        <v>-37465.817049808218</v>
      </c>
    </row>
    <row r="8455" spans="1:3" x14ac:dyDescent="0.25">
      <c r="A8455" s="1">
        <v>233500</v>
      </c>
      <c r="B8455" s="2">
        <v>138647.50552833604</v>
      </c>
      <c r="C8455" s="2">
        <v>94852.494471663958</v>
      </c>
    </row>
    <row r="8456" spans="1:3" x14ac:dyDescent="0.25">
      <c r="A8456" s="1">
        <v>232000</v>
      </c>
      <c r="B8456" s="2">
        <v>286356.98351295321</v>
      </c>
      <c r="C8456" s="2">
        <v>-54356.983512953215</v>
      </c>
    </row>
    <row r="8457" spans="1:3" x14ac:dyDescent="0.25">
      <c r="A8457" s="1">
        <v>215000</v>
      </c>
      <c r="B8457" s="2">
        <v>178808.17759680504</v>
      </c>
      <c r="C8457" s="2">
        <v>36191.822403194965</v>
      </c>
    </row>
    <row r="8458" spans="1:3" x14ac:dyDescent="0.25">
      <c r="A8458" s="1">
        <v>210000</v>
      </c>
      <c r="B8458" s="2">
        <v>184362.58983796876</v>
      </c>
      <c r="C8458" s="2">
        <v>25637.410162031243</v>
      </c>
    </row>
    <row r="8459" spans="1:3" x14ac:dyDescent="0.25">
      <c r="A8459" s="1">
        <v>200000</v>
      </c>
      <c r="B8459" s="2">
        <v>124290.3337458781</v>
      </c>
      <c r="C8459" s="2">
        <v>75709.666254121898</v>
      </c>
    </row>
    <row r="8460" spans="1:3" x14ac:dyDescent="0.25">
      <c r="A8460" s="1">
        <v>180000</v>
      </c>
      <c r="B8460" s="2">
        <v>364610.81647797127</v>
      </c>
      <c r="C8460" s="2">
        <v>-184610.81647797127</v>
      </c>
    </row>
    <row r="8461" spans="1:3" x14ac:dyDescent="0.25">
      <c r="A8461" s="1">
        <v>125000</v>
      </c>
      <c r="B8461" s="2">
        <v>-39347.868936034734</v>
      </c>
      <c r="C8461" s="2">
        <v>164347.86893603473</v>
      </c>
    </row>
    <row r="8462" spans="1:3" x14ac:dyDescent="0.25">
      <c r="A8462" s="1">
        <v>724000</v>
      </c>
      <c r="B8462" s="2">
        <v>600676.7575701793</v>
      </c>
      <c r="C8462" s="2">
        <v>123323.2424298207</v>
      </c>
    </row>
    <row r="8463" spans="1:3" x14ac:dyDescent="0.25">
      <c r="A8463" s="1">
        <v>320000</v>
      </c>
      <c r="B8463" s="2">
        <v>406791.91108946234</v>
      </c>
      <c r="C8463" s="2">
        <v>-86791.911089462345</v>
      </c>
    </row>
    <row r="8464" spans="1:3" x14ac:dyDescent="0.25">
      <c r="A8464" s="1">
        <v>255000</v>
      </c>
      <c r="B8464" s="2">
        <v>204783.67047677698</v>
      </c>
      <c r="C8464" s="2">
        <v>50216.329523223016</v>
      </c>
    </row>
    <row r="8465" spans="1:3" x14ac:dyDescent="0.25">
      <c r="A8465" s="1">
        <v>248500</v>
      </c>
      <c r="B8465" s="2">
        <v>378068.5711127664</v>
      </c>
      <c r="C8465" s="2">
        <v>-129568.5711127664</v>
      </c>
    </row>
    <row r="8466" spans="1:3" x14ac:dyDescent="0.25">
      <c r="A8466" s="1">
        <v>190000</v>
      </c>
      <c r="B8466" s="2">
        <v>107474.81382619347</v>
      </c>
      <c r="C8466" s="2">
        <v>82525.186173806534</v>
      </c>
    </row>
    <row r="8467" spans="1:3" x14ac:dyDescent="0.25">
      <c r="A8467" s="1">
        <v>401500</v>
      </c>
      <c r="B8467" s="2">
        <v>495801.82449076453</v>
      </c>
      <c r="C8467" s="2">
        <v>-94301.824490764528</v>
      </c>
    </row>
    <row r="8468" spans="1:3" x14ac:dyDescent="0.25">
      <c r="A8468" s="1">
        <v>379900</v>
      </c>
      <c r="B8468" s="2">
        <v>420472.21004412579</v>
      </c>
      <c r="C8468" s="2">
        <v>-40572.210044125794</v>
      </c>
    </row>
    <row r="8469" spans="1:3" x14ac:dyDescent="0.25">
      <c r="A8469" s="1">
        <v>1240000</v>
      </c>
      <c r="B8469" s="2">
        <v>1210626.2644917909</v>
      </c>
      <c r="C8469" s="2">
        <v>29373.735508209094</v>
      </c>
    </row>
    <row r="8470" spans="1:3" x14ac:dyDescent="0.25">
      <c r="A8470" s="1">
        <v>1020000</v>
      </c>
      <c r="B8470" s="2">
        <v>1165550.9149160865</v>
      </c>
      <c r="C8470" s="2">
        <v>-145550.91491608648</v>
      </c>
    </row>
    <row r="8471" spans="1:3" x14ac:dyDescent="0.25">
      <c r="A8471" s="1">
        <v>1000000</v>
      </c>
      <c r="B8471" s="2">
        <v>846737.81942734937</v>
      </c>
      <c r="C8471" s="2">
        <v>153262.18057265063</v>
      </c>
    </row>
    <row r="8472" spans="1:3" x14ac:dyDescent="0.25">
      <c r="A8472" s="1">
        <v>988000</v>
      </c>
      <c r="B8472" s="2">
        <v>1277751.0179830147</v>
      </c>
      <c r="C8472" s="2">
        <v>-289751.0179830147</v>
      </c>
    </row>
    <row r="8473" spans="1:3" x14ac:dyDescent="0.25">
      <c r="A8473" s="1">
        <v>923990</v>
      </c>
      <c r="B8473" s="2">
        <v>894044.83645526844</v>
      </c>
      <c r="C8473" s="2">
        <v>29945.163544731564</v>
      </c>
    </row>
    <row r="8474" spans="1:3" x14ac:dyDescent="0.25">
      <c r="A8474" s="1">
        <v>920000</v>
      </c>
      <c r="B8474" s="2">
        <v>899537.70119647635</v>
      </c>
      <c r="C8474" s="2">
        <v>20462.298803523649</v>
      </c>
    </row>
    <row r="8475" spans="1:3" x14ac:dyDescent="0.25">
      <c r="A8475" s="1">
        <v>905000</v>
      </c>
      <c r="B8475" s="2">
        <v>717192.0590101243</v>
      </c>
      <c r="C8475" s="2">
        <v>187807.9409898757</v>
      </c>
    </row>
    <row r="8476" spans="1:3" x14ac:dyDescent="0.25">
      <c r="A8476" s="1">
        <v>865000</v>
      </c>
      <c r="B8476" s="2">
        <v>861323.232082256</v>
      </c>
      <c r="C8476" s="2">
        <v>3676.7679177440004</v>
      </c>
    </row>
    <row r="8477" spans="1:3" x14ac:dyDescent="0.25">
      <c r="A8477" s="1">
        <v>834950</v>
      </c>
      <c r="B8477" s="2">
        <v>915453.89571588766</v>
      </c>
      <c r="C8477" s="2">
        <v>-80503.895715887658</v>
      </c>
    </row>
    <row r="8478" spans="1:3" x14ac:dyDescent="0.25">
      <c r="A8478" s="1">
        <v>834500</v>
      </c>
      <c r="B8478" s="2">
        <v>1074061.6080590864</v>
      </c>
      <c r="C8478" s="2">
        <v>-239561.60805908637</v>
      </c>
    </row>
    <row r="8479" spans="1:3" x14ac:dyDescent="0.25">
      <c r="A8479" s="1">
        <v>750000</v>
      </c>
      <c r="B8479" s="2">
        <v>899649.88573716488</v>
      </c>
      <c r="C8479" s="2">
        <v>-149649.88573716488</v>
      </c>
    </row>
    <row r="8480" spans="1:3" x14ac:dyDescent="0.25">
      <c r="A8480" s="1">
        <v>685650</v>
      </c>
      <c r="B8480" s="2">
        <v>530056.02001976711</v>
      </c>
      <c r="C8480" s="2">
        <v>155593.97998023289</v>
      </c>
    </row>
    <row r="8481" spans="1:3" x14ac:dyDescent="0.25">
      <c r="A8481" s="1">
        <v>675900</v>
      </c>
      <c r="B8481" s="2">
        <v>684853.74686669314</v>
      </c>
      <c r="C8481" s="2">
        <v>-8953.7468666931381</v>
      </c>
    </row>
    <row r="8482" spans="1:3" x14ac:dyDescent="0.25">
      <c r="A8482" s="1">
        <v>657000</v>
      </c>
      <c r="B8482" s="2">
        <v>792030.61738565809</v>
      </c>
      <c r="C8482" s="2">
        <v>-135030.61738565809</v>
      </c>
    </row>
    <row r="8483" spans="1:3" x14ac:dyDescent="0.25">
      <c r="A8483" s="1">
        <v>635000</v>
      </c>
      <c r="B8483" s="2">
        <v>551656.9894361475</v>
      </c>
      <c r="C8483" s="2">
        <v>83343.010563852498</v>
      </c>
    </row>
    <row r="8484" spans="1:3" x14ac:dyDescent="0.25">
      <c r="A8484" s="1">
        <v>630000</v>
      </c>
      <c r="B8484" s="2">
        <v>759281.68542511447</v>
      </c>
      <c r="C8484" s="2">
        <v>-129281.68542511447</v>
      </c>
    </row>
    <row r="8485" spans="1:3" x14ac:dyDescent="0.25">
      <c r="A8485" s="1">
        <v>615000</v>
      </c>
      <c r="B8485" s="2">
        <v>391092.94114670402</v>
      </c>
      <c r="C8485" s="2">
        <v>223907.05885329598</v>
      </c>
    </row>
    <row r="8486" spans="1:3" x14ac:dyDescent="0.25">
      <c r="A8486" s="1">
        <v>615000</v>
      </c>
      <c r="B8486" s="2">
        <v>834297.84400926577</v>
      </c>
      <c r="C8486" s="2">
        <v>-219297.84400926577</v>
      </c>
    </row>
    <row r="8487" spans="1:3" x14ac:dyDescent="0.25">
      <c r="A8487" s="1">
        <v>590000</v>
      </c>
      <c r="B8487" s="2">
        <v>569460.33027075022</v>
      </c>
      <c r="C8487" s="2">
        <v>20539.669729249785</v>
      </c>
    </row>
    <row r="8488" spans="1:3" x14ac:dyDescent="0.25">
      <c r="A8488" s="1">
        <v>581000</v>
      </c>
      <c r="B8488" s="2">
        <v>536329.41029194673</v>
      </c>
      <c r="C8488" s="2">
        <v>44670.589708053274</v>
      </c>
    </row>
    <row r="8489" spans="1:3" x14ac:dyDescent="0.25">
      <c r="A8489" s="1">
        <v>580000</v>
      </c>
      <c r="B8489" s="2">
        <v>457710.12379597558</v>
      </c>
      <c r="C8489" s="2">
        <v>122289.87620402442</v>
      </c>
    </row>
    <row r="8490" spans="1:3" x14ac:dyDescent="0.25">
      <c r="A8490" s="1">
        <v>575000</v>
      </c>
      <c r="B8490" s="2">
        <v>545108.9550653901</v>
      </c>
      <c r="C8490" s="2">
        <v>29891.044934609905</v>
      </c>
    </row>
    <row r="8491" spans="1:3" x14ac:dyDescent="0.25">
      <c r="A8491" s="1">
        <v>570000</v>
      </c>
      <c r="B8491" s="2">
        <v>786514.35058242991</v>
      </c>
      <c r="C8491" s="2">
        <v>-216514.35058242991</v>
      </c>
    </row>
    <row r="8492" spans="1:3" x14ac:dyDescent="0.25">
      <c r="A8492" s="1">
        <v>550000</v>
      </c>
      <c r="B8492" s="2">
        <v>581255.00913767354</v>
      </c>
      <c r="C8492" s="2">
        <v>-31255.009137673536</v>
      </c>
    </row>
    <row r="8493" spans="1:3" x14ac:dyDescent="0.25">
      <c r="A8493" s="1">
        <v>550000</v>
      </c>
      <c r="B8493" s="2">
        <v>722840.32709594548</v>
      </c>
      <c r="C8493" s="2">
        <v>-172840.32709594548</v>
      </c>
    </row>
    <row r="8494" spans="1:3" x14ac:dyDescent="0.25">
      <c r="A8494" s="1">
        <v>550000</v>
      </c>
      <c r="B8494" s="2">
        <v>604839.19789351651</v>
      </c>
      <c r="C8494" s="2">
        <v>-54839.19789351651</v>
      </c>
    </row>
    <row r="8495" spans="1:3" x14ac:dyDescent="0.25">
      <c r="A8495" s="1">
        <v>539000</v>
      </c>
      <c r="B8495" s="2">
        <v>708687.25181565143</v>
      </c>
      <c r="C8495" s="2">
        <v>-169687.25181565143</v>
      </c>
    </row>
    <row r="8496" spans="1:3" x14ac:dyDescent="0.25">
      <c r="A8496" s="1">
        <v>536500</v>
      </c>
      <c r="B8496" s="2">
        <v>502298.91791087139</v>
      </c>
      <c r="C8496" s="2">
        <v>34201.082089128613</v>
      </c>
    </row>
    <row r="8497" spans="1:3" x14ac:dyDescent="0.25">
      <c r="A8497" s="1">
        <v>499000</v>
      </c>
      <c r="B8497" s="2">
        <v>436758.8739290621</v>
      </c>
      <c r="C8497" s="2">
        <v>62241.126070937898</v>
      </c>
    </row>
    <row r="8498" spans="1:3" x14ac:dyDescent="0.25">
      <c r="A8498" s="1">
        <v>492000</v>
      </c>
      <c r="B8498" s="2">
        <v>382740.01071000611</v>
      </c>
      <c r="C8498" s="2">
        <v>109259.98928999389</v>
      </c>
    </row>
    <row r="8499" spans="1:3" x14ac:dyDescent="0.25">
      <c r="A8499" s="1">
        <v>485000</v>
      </c>
      <c r="B8499" s="2">
        <v>386761.50196834659</v>
      </c>
      <c r="C8499" s="2">
        <v>98238.498031653406</v>
      </c>
    </row>
    <row r="8500" spans="1:3" x14ac:dyDescent="0.25">
      <c r="A8500" s="1">
        <v>475000</v>
      </c>
      <c r="B8500" s="2">
        <v>360592.75030619476</v>
      </c>
      <c r="C8500" s="2">
        <v>114407.24969380524</v>
      </c>
    </row>
    <row r="8501" spans="1:3" x14ac:dyDescent="0.25">
      <c r="A8501" s="1">
        <v>470101</v>
      </c>
      <c r="B8501" s="2">
        <v>664079.80422830582</v>
      </c>
      <c r="C8501" s="2">
        <v>-193978.80422830582</v>
      </c>
    </row>
    <row r="8502" spans="1:3" x14ac:dyDescent="0.25">
      <c r="A8502" s="1">
        <v>435000</v>
      </c>
      <c r="B8502" s="2">
        <v>376519.70047442557</v>
      </c>
      <c r="C8502" s="2">
        <v>58480.299525574432</v>
      </c>
    </row>
    <row r="8503" spans="1:3" x14ac:dyDescent="0.25">
      <c r="A8503" s="1">
        <v>425000</v>
      </c>
      <c r="B8503" s="2">
        <v>439750.03535371379</v>
      </c>
      <c r="C8503" s="2">
        <v>-14750.035353713785</v>
      </c>
    </row>
    <row r="8504" spans="1:3" x14ac:dyDescent="0.25">
      <c r="A8504" s="1">
        <v>423700</v>
      </c>
      <c r="B8504" s="2">
        <v>456741.58554778062</v>
      </c>
      <c r="C8504" s="2">
        <v>-33041.585547780618</v>
      </c>
    </row>
    <row r="8505" spans="1:3" x14ac:dyDescent="0.25">
      <c r="A8505" s="1">
        <v>415000</v>
      </c>
      <c r="B8505" s="2">
        <v>579691.37874823192</v>
      </c>
      <c r="C8505" s="2">
        <v>-164691.37874823192</v>
      </c>
    </row>
    <row r="8506" spans="1:3" x14ac:dyDescent="0.25">
      <c r="A8506" s="1">
        <v>402000</v>
      </c>
      <c r="B8506" s="2">
        <v>497498.75136320555</v>
      </c>
      <c r="C8506" s="2">
        <v>-95498.751363205549</v>
      </c>
    </row>
    <row r="8507" spans="1:3" x14ac:dyDescent="0.25">
      <c r="A8507" s="1">
        <v>379500</v>
      </c>
      <c r="B8507" s="2">
        <v>315470.21713774855</v>
      </c>
      <c r="C8507" s="2">
        <v>64029.78286225145</v>
      </c>
    </row>
    <row r="8508" spans="1:3" x14ac:dyDescent="0.25">
      <c r="A8508" s="1">
        <v>362000</v>
      </c>
      <c r="B8508" s="2">
        <v>435299.78950897226</v>
      </c>
      <c r="C8508" s="2">
        <v>-73299.789508972259</v>
      </c>
    </row>
    <row r="8509" spans="1:3" x14ac:dyDescent="0.25">
      <c r="A8509" s="1">
        <v>360000</v>
      </c>
      <c r="B8509" s="2">
        <v>520503.05502037314</v>
      </c>
      <c r="C8509" s="2">
        <v>-160503.05502037314</v>
      </c>
    </row>
    <row r="8510" spans="1:3" x14ac:dyDescent="0.25">
      <c r="A8510" s="1">
        <v>359000</v>
      </c>
      <c r="B8510" s="2">
        <v>347283.71529813402</v>
      </c>
      <c r="C8510" s="2">
        <v>11716.284701865981</v>
      </c>
    </row>
    <row r="8511" spans="1:3" x14ac:dyDescent="0.25">
      <c r="A8511" s="1">
        <v>352000</v>
      </c>
      <c r="B8511" s="2">
        <v>402110.81717395887</v>
      </c>
      <c r="C8511" s="2">
        <v>-50110.817173958872</v>
      </c>
    </row>
    <row r="8512" spans="1:3" x14ac:dyDescent="0.25">
      <c r="A8512" s="1">
        <v>350000</v>
      </c>
      <c r="B8512" s="2">
        <v>401255.27802423114</v>
      </c>
      <c r="C8512" s="2">
        <v>-51255.278024231142</v>
      </c>
    </row>
    <row r="8513" spans="1:3" x14ac:dyDescent="0.25">
      <c r="A8513" s="1">
        <v>343000</v>
      </c>
      <c r="B8513" s="2">
        <v>324508.70150239696</v>
      </c>
      <c r="C8513" s="2">
        <v>18491.298497603042</v>
      </c>
    </row>
    <row r="8514" spans="1:3" x14ac:dyDescent="0.25">
      <c r="A8514" s="1">
        <v>340000</v>
      </c>
      <c r="B8514" s="2">
        <v>407143.29214076145</v>
      </c>
      <c r="C8514" s="2">
        <v>-67143.292140761449</v>
      </c>
    </row>
    <row r="8515" spans="1:3" x14ac:dyDescent="0.25">
      <c r="A8515" s="1">
        <v>335000</v>
      </c>
      <c r="B8515" s="2">
        <v>153956.51443367638</v>
      </c>
      <c r="C8515" s="2">
        <v>181043.48556632362</v>
      </c>
    </row>
    <row r="8516" spans="1:3" x14ac:dyDescent="0.25">
      <c r="A8516" s="1">
        <v>327500</v>
      </c>
      <c r="B8516" s="2">
        <v>397577.01986287988</v>
      </c>
      <c r="C8516" s="2">
        <v>-70077.019862879883</v>
      </c>
    </row>
    <row r="8517" spans="1:3" x14ac:dyDescent="0.25">
      <c r="A8517" s="1">
        <v>323000</v>
      </c>
      <c r="B8517" s="2">
        <v>358248.46405031503</v>
      </c>
      <c r="C8517" s="2">
        <v>-35248.464050315029</v>
      </c>
    </row>
    <row r="8518" spans="1:3" x14ac:dyDescent="0.25">
      <c r="A8518" s="1">
        <v>311000</v>
      </c>
      <c r="B8518" s="2">
        <v>664584.17881211231</v>
      </c>
      <c r="C8518" s="2">
        <v>-353584.17881211231</v>
      </c>
    </row>
    <row r="8519" spans="1:3" x14ac:dyDescent="0.25">
      <c r="A8519" s="1">
        <v>303000</v>
      </c>
      <c r="B8519" s="2">
        <v>219626.9180959962</v>
      </c>
      <c r="C8519" s="2">
        <v>83373.081904003804</v>
      </c>
    </row>
    <row r="8520" spans="1:3" x14ac:dyDescent="0.25">
      <c r="A8520" s="1">
        <v>300000</v>
      </c>
      <c r="B8520" s="2">
        <v>340980.20664835052</v>
      </c>
      <c r="C8520" s="2">
        <v>-40980.206648350519</v>
      </c>
    </row>
    <row r="8521" spans="1:3" x14ac:dyDescent="0.25">
      <c r="A8521" s="1">
        <v>300000</v>
      </c>
      <c r="B8521" s="2">
        <v>337743.19737736176</v>
      </c>
      <c r="C8521" s="2">
        <v>-37743.197377361765</v>
      </c>
    </row>
    <row r="8522" spans="1:3" x14ac:dyDescent="0.25">
      <c r="A8522" s="1">
        <v>299990</v>
      </c>
      <c r="B8522" s="2">
        <v>364881.39128073899</v>
      </c>
      <c r="C8522" s="2">
        <v>-64891.391280738986</v>
      </c>
    </row>
    <row r="8523" spans="1:3" x14ac:dyDescent="0.25">
      <c r="A8523" s="1">
        <v>285000</v>
      </c>
      <c r="B8523" s="2">
        <v>17578.810545544453</v>
      </c>
      <c r="C8523" s="2">
        <v>267421.18945445557</v>
      </c>
    </row>
    <row r="8524" spans="1:3" x14ac:dyDescent="0.25">
      <c r="A8524" s="1">
        <v>285000</v>
      </c>
      <c r="B8524" s="2">
        <v>229985.63069858463</v>
      </c>
      <c r="C8524" s="2">
        <v>55014.369301415369</v>
      </c>
    </row>
    <row r="8525" spans="1:3" x14ac:dyDescent="0.25">
      <c r="A8525" s="1">
        <v>281000</v>
      </c>
      <c r="B8525" s="2">
        <v>307411.30041104963</v>
      </c>
      <c r="C8525" s="2">
        <v>-26411.300411049626</v>
      </c>
    </row>
    <row r="8526" spans="1:3" x14ac:dyDescent="0.25">
      <c r="A8526" s="1">
        <v>274000</v>
      </c>
      <c r="B8526" s="2">
        <v>211924.50522287615</v>
      </c>
      <c r="C8526" s="2">
        <v>62075.494777123851</v>
      </c>
    </row>
    <row r="8527" spans="1:3" x14ac:dyDescent="0.25">
      <c r="A8527" s="1">
        <v>270000</v>
      </c>
      <c r="B8527" s="2">
        <v>356455.29234623746</v>
      </c>
      <c r="C8527" s="2">
        <v>-86455.29234623746</v>
      </c>
    </row>
    <row r="8528" spans="1:3" x14ac:dyDescent="0.25">
      <c r="A8528" s="1">
        <v>270000</v>
      </c>
      <c r="B8528" s="2">
        <v>457937.70994841564</v>
      </c>
      <c r="C8528" s="2">
        <v>-187937.70994841564</v>
      </c>
    </row>
    <row r="8529" spans="1:3" x14ac:dyDescent="0.25">
      <c r="A8529" s="1">
        <v>268000</v>
      </c>
      <c r="B8529" s="2">
        <v>213203.92751454856</v>
      </c>
      <c r="C8529" s="2">
        <v>54796.072485451441</v>
      </c>
    </row>
    <row r="8530" spans="1:3" x14ac:dyDescent="0.25">
      <c r="A8530" s="1">
        <v>267500</v>
      </c>
      <c r="B8530" s="2">
        <v>217536.24681860127</v>
      </c>
      <c r="C8530" s="2">
        <v>49963.75318139873</v>
      </c>
    </row>
    <row r="8531" spans="1:3" x14ac:dyDescent="0.25">
      <c r="A8531" s="1">
        <v>267000</v>
      </c>
      <c r="B8531" s="2">
        <v>242684.92072424106</v>
      </c>
      <c r="C8531" s="2">
        <v>24315.079275758937</v>
      </c>
    </row>
    <row r="8532" spans="1:3" x14ac:dyDescent="0.25">
      <c r="A8532" s="1">
        <v>265000</v>
      </c>
      <c r="B8532" s="2">
        <v>241302.0882869924</v>
      </c>
      <c r="C8532" s="2">
        <v>23697.911713007605</v>
      </c>
    </row>
    <row r="8533" spans="1:3" x14ac:dyDescent="0.25">
      <c r="A8533" s="1">
        <v>260000</v>
      </c>
      <c r="B8533" s="2">
        <v>323411.57473548793</v>
      </c>
      <c r="C8533" s="2">
        <v>-63411.574735487928</v>
      </c>
    </row>
    <row r="8534" spans="1:3" x14ac:dyDescent="0.25">
      <c r="A8534" s="1">
        <v>257000</v>
      </c>
      <c r="B8534" s="2">
        <v>256613.06801595219</v>
      </c>
      <c r="C8534" s="2">
        <v>386.93198404781288</v>
      </c>
    </row>
    <row r="8535" spans="1:3" x14ac:dyDescent="0.25">
      <c r="A8535" s="1">
        <v>250000</v>
      </c>
      <c r="B8535" s="2">
        <v>20596.779182488397</v>
      </c>
      <c r="C8535" s="2">
        <v>229403.22081751161</v>
      </c>
    </row>
    <row r="8536" spans="1:3" x14ac:dyDescent="0.25">
      <c r="A8536" s="1">
        <v>243000</v>
      </c>
      <c r="B8536" s="2">
        <v>203022.01757956209</v>
      </c>
      <c r="C8536" s="2">
        <v>39977.982420437911</v>
      </c>
    </row>
    <row r="8537" spans="1:3" x14ac:dyDescent="0.25">
      <c r="A8537" s="1">
        <v>240000</v>
      </c>
      <c r="B8537" s="2">
        <v>231055.42751753211</v>
      </c>
      <c r="C8537" s="2">
        <v>8944.5724824678909</v>
      </c>
    </row>
    <row r="8538" spans="1:3" x14ac:dyDescent="0.25">
      <c r="A8538" s="1">
        <v>237500</v>
      </c>
      <c r="B8538" s="2">
        <v>69267.226554604145</v>
      </c>
      <c r="C8538" s="2">
        <v>168232.77344539587</v>
      </c>
    </row>
    <row r="8539" spans="1:3" x14ac:dyDescent="0.25">
      <c r="A8539" s="1">
        <v>237500</v>
      </c>
      <c r="B8539" s="2">
        <v>253025.76763133213</v>
      </c>
      <c r="C8539" s="2">
        <v>-15525.767631332128</v>
      </c>
    </row>
    <row r="8540" spans="1:3" x14ac:dyDescent="0.25">
      <c r="A8540" s="1">
        <v>210000</v>
      </c>
      <c r="B8540" s="2">
        <v>10556.490118376601</v>
      </c>
      <c r="C8540" s="2">
        <v>199443.50988162341</v>
      </c>
    </row>
    <row r="8541" spans="1:3" x14ac:dyDescent="0.25">
      <c r="A8541" s="1">
        <v>200000</v>
      </c>
      <c r="B8541" s="2">
        <v>337434.97553609603</v>
      </c>
      <c r="C8541" s="2">
        <v>-137434.97553609603</v>
      </c>
    </row>
    <row r="8542" spans="1:3" x14ac:dyDescent="0.25">
      <c r="A8542" s="1">
        <v>169950</v>
      </c>
      <c r="B8542" s="2">
        <v>379.00664359830989</v>
      </c>
      <c r="C8542" s="2">
        <v>169570.99335640168</v>
      </c>
    </row>
    <row r="8543" spans="1:3" x14ac:dyDescent="0.25">
      <c r="A8543" s="1">
        <v>1680000</v>
      </c>
      <c r="B8543" s="2">
        <v>1472771.0040976156</v>
      </c>
      <c r="C8543" s="2">
        <v>207228.9959023844</v>
      </c>
    </row>
    <row r="8544" spans="1:3" x14ac:dyDescent="0.25">
      <c r="A8544" s="1">
        <v>1500000</v>
      </c>
      <c r="B8544" s="2">
        <v>1515169.7688612367</v>
      </c>
      <c r="C8544" s="2">
        <v>-15169.768861236749</v>
      </c>
    </row>
    <row r="8545" spans="1:3" x14ac:dyDescent="0.25">
      <c r="A8545" s="1">
        <v>1350000</v>
      </c>
      <c r="B8545" s="2">
        <v>1052862.8939790633</v>
      </c>
      <c r="C8545" s="2">
        <v>297137.10602093674</v>
      </c>
    </row>
    <row r="8546" spans="1:3" x14ac:dyDescent="0.25">
      <c r="A8546" s="1">
        <v>1310000</v>
      </c>
      <c r="B8546" s="2">
        <v>981611.32489952899</v>
      </c>
      <c r="C8546" s="2">
        <v>328388.67510047101</v>
      </c>
    </row>
    <row r="8547" spans="1:3" x14ac:dyDescent="0.25">
      <c r="A8547" s="1">
        <v>1140000</v>
      </c>
      <c r="B8547" s="2">
        <v>951729.10412262531</v>
      </c>
      <c r="C8547" s="2">
        <v>188270.89587737469</v>
      </c>
    </row>
    <row r="8548" spans="1:3" x14ac:dyDescent="0.25">
      <c r="A8548" s="1">
        <v>1100000</v>
      </c>
      <c r="B8548" s="2">
        <v>1064861.532713511</v>
      </c>
      <c r="C8548" s="2">
        <v>35138.467286488973</v>
      </c>
    </row>
    <row r="8549" spans="1:3" x14ac:dyDescent="0.25">
      <c r="A8549" s="1">
        <v>990000</v>
      </c>
      <c r="B8549" s="2">
        <v>777698.20744901954</v>
      </c>
      <c r="C8549" s="2">
        <v>212301.79255098046</v>
      </c>
    </row>
    <row r="8550" spans="1:3" x14ac:dyDescent="0.25">
      <c r="A8550" s="1">
        <v>975000</v>
      </c>
      <c r="B8550" s="2">
        <v>831720.37664109492</v>
      </c>
      <c r="C8550" s="2">
        <v>143279.62335890508</v>
      </c>
    </row>
    <row r="8551" spans="1:3" x14ac:dyDescent="0.25">
      <c r="A8551" s="1">
        <v>950000</v>
      </c>
      <c r="B8551" s="2">
        <v>943568.50501106575</v>
      </c>
      <c r="C8551" s="2">
        <v>6431.4949889342533</v>
      </c>
    </row>
    <row r="8552" spans="1:3" x14ac:dyDescent="0.25">
      <c r="A8552" s="1">
        <v>925000</v>
      </c>
      <c r="B8552" s="2">
        <v>861742.88300023065</v>
      </c>
      <c r="C8552" s="2">
        <v>63257.116999769351</v>
      </c>
    </row>
    <row r="8553" spans="1:3" x14ac:dyDescent="0.25">
      <c r="A8553" s="1">
        <v>898000</v>
      </c>
      <c r="B8553" s="2">
        <v>779738.33992771572</v>
      </c>
      <c r="C8553" s="2">
        <v>118261.66007228428</v>
      </c>
    </row>
    <row r="8554" spans="1:3" x14ac:dyDescent="0.25">
      <c r="A8554" s="1">
        <v>895000</v>
      </c>
      <c r="B8554" s="2">
        <v>656318.73030325898</v>
      </c>
      <c r="C8554" s="2">
        <v>238681.26969674102</v>
      </c>
    </row>
    <row r="8555" spans="1:3" x14ac:dyDescent="0.25">
      <c r="A8555" s="1">
        <v>830000</v>
      </c>
      <c r="B8555" s="2">
        <v>984631.43829899584</v>
      </c>
      <c r="C8555" s="2">
        <v>-154631.43829899584</v>
      </c>
    </row>
    <row r="8556" spans="1:3" x14ac:dyDescent="0.25">
      <c r="A8556" s="1">
        <v>818500</v>
      </c>
      <c r="B8556" s="2">
        <v>1080106.1723800246</v>
      </c>
      <c r="C8556" s="2">
        <v>-261606.17238002457</v>
      </c>
    </row>
    <row r="8557" spans="1:3" x14ac:dyDescent="0.25">
      <c r="A8557" s="1">
        <v>812500</v>
      </c>
      <c r="B8557" s="2">
        <v>813588.74298299057</v>
      </c>
      <c r="C8557" s="2">
        <v>-1088.7429829905741</v>
      </c>
    </row>
    <row r="8558" spans="1:3" x14ac:dyDescent="0.25">
      <c r="A8558" s="1">
        <v>796000</v>
      </c>
      <c r="B8558" s="2">
        <v>567006.01298684324</v>
      </c>
      <c r="C8558" s="2">
        <v>228993.98701315676</v>
      </c>
    </row>
    <row r="8559" spans="1:3" x14ac:dyDescent="0.25">
      <c r="A8559" s="1">
        <v>783200</v>
      </c>
      <c r="B8559" s="2">
        <v>653645.09701934829</v>
      </c>
      <c r="C8559" s="2">
        <v>129554.90298065171</v>
      </c>
    </row>
    <row r="8560" spans="1:3" x14ac:dyDescent="0.25">
      <c r="A8560" s="1">
        <v>782500</v>
      </c>
      <c r="B8560" s="2">
        <v>728089.82174214278</v>
      </c>
      <c r="C8560" s="2">
        <v>54410.178257857217</v>
      </c>
    </row>
    <row r="8561" spans="1:3" x14ac:dyDescent="0.25">
      <c r="A8561" s="1">
        <v>760000</v>
      </c>
      <c r="B8561" s="2">
        <v>709228.84175286605</v>
      </c>
      <c r="C8561" s="2">
        <v>50771.15824713395</v>
      </c>
    </row>
    <row r="8562" spans="1:3" x14ac:dyDescent="0.25">
      <c r="A8562" s="1">
        <v>760000</v>
      </c>
      <c r="B8562" s="2">
        <v>547815.22954566439</v>
      </c>
      <c r="C8562" s="2">
        <v>212184.77045433561</v>
      </c>
    </row>
    <row r="8563" spans="1:3" x14ac:dyDescent="0.25">
      <c r="A8563" s="1">
        <v>738515</v>
      </c>
      <c r="B8563" s="2">
        <v>866019.62111427775</v>
      </c>
      <c r="C8563" s="2">
        <v>-127504.62111427775</v>
      </c>
    </row>
    <row r="8564" spans="1:3" x14ac:dyDescent="0.25">
      <c r="A8564" s="1">
        <v>731781</v>
      </c>
      <c r="B8564" s="2">
        <v>780348.0826989956</v>
      </c>
      <c r="C8564" s="2">
        <v>-48567.082698995597</v>
      </c>
    </row>
    <row r="8565" spans="1:3" x14ac:dyDescent="0.25">
      <c r="A8565" s="1">
        <v>718000</v>
      </c>
      <c r="B8565" s="2">
        <v>559457.08855443681</v>
      </c>
      <c r="C8565" s="2">
        <v>158542.91144556319</v>
      </c>
    </row>
    <row r="8566" spans="1:3" x14ac:dyDescent="0.25">
      <c r="A8566" s="1">
        <v>698000</v>
      </c>
      <c r="B8566" s="2">
        <v>807415.40630409389</v>
      </c>
      <c r="C8566" s="2">
        <v>-109415.40630409389</v>
      </c>
    </row>
    <row r="8567" spans="1:3" x14ac:dyDescent="0.25">
      <c r="A8567" s="1">
        <v>697000</v>
      </c>
      <c r="B8567" s="2">
        <v>670396.54941945942</v>
      </c>
      <c r="C8567" s="2">
        <v>26603.450580540579</v>
      </c>
    </row>
    <row r="8568" spans="1:3" x14ac:dyDescent="0.25">
      <c r="A8568" s="1">
        <v>689000</v>
      </c>
      <c r="B8568" s="2">
        <v>657706.56874496653</v>
      </c>
      <c r="C8568" s="2">
        <v>31293.431255033473</v>
      </c>
    </row>
    <row r="8569" spans="1:3" x14ac:dyDescent="0.25">
      <c r="A8569" s="1">
        <v>665000</v>
      </c>
      <c r="B8569" s="2">
        <v>554839.45269330172</v>
      </c>
      <c r="C8569" s="2">
        <v>110160.54730669828</v>
      </c>
    </row>
    <row r="8570" spans="1:3" x14ac:dyDescent="0.25">
      <c r="A8570" s="1">
        <v>660000</v>
      </c>
      <c r="B8570" s="2">
        <v>806077.74944158772</v>
      </c>
      <c r="C8570" s="2">
        <v>-146077.74944158772</v>
      </c>
    </row>
    <row r="8571" spans="1:3" x14ac:dyDescent="0.25">
      <c r="A8571" s="1">
        <v>655000</v>
      </c>
      <c r="B8571" s="2">
        <v>726529.90298244904</v>
      </c>
      <c r="C8571" s="2">
        <v>-71529.902982449043</v>
      </c>
    </row>
    <row r="8572" spans="1:3" x14ac:dyDescent="0.25">
      <c r="A8572" s="1">
        <v>648000</v>
      </c>
      <c r="B8572" s="2">
        <v>707026.29280035337</v>
      </c>
      <c r="C8572" s="2">
        <v>-59026.292800353374</v>
      </c>
    </row>
    <row r="8573" spans="1:3" x14ac:dyDescent="0.25">
      <c r="A8573" s="1">
        <v>620000</v>
      </c>
      <c r="B8573" s="2">
        <v>337726.7777988278</v>
      </c>
      <c r="C8573" s="2">
        <v>282273.2222011722</v>
      </c>
    </row>
    <row r="8574" spans="1:3" x14ac:dyDescent="0.25">
      <c r="A8574" s="1">
        <v>600600</v>
      </c>
      <c r="B8574" s="2">
        <v>610200.95072126633</v>
      </c>
      <c r="C8574" s="2">
        <v>-9600.9507212663302</v>
      </c>
    </row>
    <row r="8575" spans="1:3" x14ac:dyDescent="0.25">
      <c r="A8575" s="1">
        <v>570000</v>
      </c>
      <c r="B8575" s="2">
        <v>689950.80450252455</v>
      </c>
      <c r="C8575" s="2">
        <v>-119950.80450252455</v>
      </c>
    </row>
    <row r="8576" spans="1:3" x14ac:dyDescent="0.25">
      <c r="A8576" s="1">
        <v>569950</v>
      </c>
      <c r="B8576" s="2">
        <v>651227.31023628439</v>
      </c>
      <c r="C8576" s="2">
        <v>-81277.310236284393</v>
      </c>
    </row>
    <row r="8577" spans="1:3" x14ac:dyDescent="0.25">
      <c r="A8577" s="1">
        <v>559900</v>
      </c>
      <c r="B8577" s="2">
        <v>474530.17229653324</v>
      </c>
      <c r="C8577" s="2">
        <v>85369.827703466755</v>
      </c>
    </row>
    <row r="8578" spans="1:3" x14ac:dyDescent="0.25">
      <c r="A8578" s="1">
        <v>550000</v>
      </c>
      <c r="B8578" s="2">
        <v>426136.75893381372</v>
      </c>
      <c r="C8578" s="2">
        <v>123863.24106618628</v>
      </c>
    </row>
    <row r="8579" spans="1:3" x14ac:dyDescent="0.25">
      <c r="A8579" s="1">
        <v>548000</v>
      </c>
      <c r="B8579" s="2">
        <v>985630.15236334514</v>
      </c>
      <c r="C8579" s="2">
        <v>-437630.15236334514</v>
      </c>
    </row>
    <row r="8580" spans="1:3" x14ac:dyDescent="0.25">
      <c r="A8580" s="1">
        <v>544999</v>
      </c>
      <c r="B8580" s="2">
        <v>401861.78210487269</v>
      </c>
      <c r="C8580" s="2">
        <v>143137.21789512731</v>
      </c>
    </row>
    <row r="8581" spans="1:3" x14ac:dyDescent="0.25">
      <c r="A8581" s="1">
        <v>539000</v>
      </c>
      <c r="B8581" s="2">
        <v>447742.58513138845</v>
      </c>
      <c r="C8581" s="2">
        <v>91257.414868611551</v>
      </c>
    </row>
    <row r="8582" spans="1:3" x14ac:dyDescent="0.25">
      <c r="A8582" s="1">
        <v>535000</v>
      </c>
      <c r="B8582" s="2">
        <v>632559.89158111624</v>
      </c>
      <c r="C8582" s="2">
        <v>-97559.891581116244</v>
      </c>
    </row>
    <row r="8583" spans="1:3" x14ac:dyDescent="0.25">
      <c r="A8583" s="1">
        <v>527000</v>
      </c>
      <c r="B8583" s="2">
        <v>689263.08851081273</v>
      </c>
      <c r="C8583" s="2">
        <v>-162263.08851081273</v>
      </c>
    </row>
    <row r="8584" spans="1:3" x14ac:dyDescent="0.25">
      <c r="A8584" s="1">
        <v>520000</v>
      </c>
      <c r="B8584" s="2">
        <v>306817.1871682913</v>
      </c>
      <c r="C8584" s="2">
        <v>213182.8128317087</v>
      </c>
    </row>
    <row r="8585" spans="1:3" x14ac:dyDescent="0.25">
      <c r="A8585" s="1">
        <v>495000</v>
      </c>
      <c r="B8585" s="2">
        <v>557895.90183856373</v>
      </c>
      <c r="C8585" s="2">
        <v>-62895.901838563732</v>
      </c>
    </row>
    <row r="8586" spans="1:3" x14ac:dyDescent="0.25">
      <c r="A8586" s="1">
        <v>472500</v>
      </c>
      <c r="B8586" s="2">
        <v>486064.30078265438</v>
      </c>
      <c r="C8586" s="2">
        <v>-13564.300782654376</v>
      </c>
    </row>
    <row r="8587" spans="1:3" x14ac:dyDescent="0.25">
      <c r="A8587" s="1">
        <v>465000</v>
      </c>
      <c r="B8587" s="2">
        <v>742706.68897534185</v>
      </c>
      <c r="C8587" s="2">
        <v>-277706.68897534185</v>
      </c>
    </row>
    <row r="8588" spans="1:3" x14ac:dyDescent="0.25">
      <c r="A8588" s="1">
        <v>463000</v>
      </c>
      <c r="B8588" s="2">
        <v>617328.57408702502</v>
      </c>
      <c r="C8588" s="2">
        <v>-154328.57408702502</v>
      </c>
    </row>
    <row r="8589" spans="1:3" x14ac:dyDescent="0.25">
      <c r="A8589" s="1">
        <v>460000</v>
      </c>
      <c r="B8589" s="2">
        <v>417821.14165678207</v>
      </c>
      <c r="C8589" s="2">
        <v>42178.858343217929</v>
      </c>
    </row>
    <row r="8590" spans="1:3" x14ac:dyDescent="0.25">
      <c r="A8590" s="1">
        <v>456000</v>
      </c>
      <c r="B8590" s="2">
        <v>396694.42324278539</v>
      </c>
      <c r="C8590" s="2">
        <v>59305.576757214614</v>
      </c>
    </row>
    <row r="8591" spans="1:3" x14ac:dyDescent="0.25">
      <c r="A8591" s="1">
        <v>450000</v>
      </c>
      <c r="B8591" s="2">
        <v>562925.3216060946</v>
      </c>
      <c r="C8591" s="2">
        <v>-112925.3216060946</v>
      </c>
    </row>
    <row r="8592" spans="1:3" x14ac:dyDescent="0.25">
      <c r="A8592" s="1">
        <v>445950</v>
      </c>
      <c r="B8592" s="2">
        <v>435589.8611360736</v>
      </c>
      <c r="C8592" s="2">
        <v>10360.138863926404</v>
      </c>
    </row>
    <row r="8593" spans="1:3" x14ac:dyDescent="0.25">
      <c r="A8593" s="1">
        <v>437000</v>
      </c>
      <c r="B8593" s="2">
        <v>417146.30568237684</v>
      </c>
      <c r="C8593" s="2">
        <v>19853.694317623158</v>
      </c>
    </row>
    <row r="8594" spans="1:3" x14ac:dyDescent="0.25">
      <c r="A8594" s="1">
        <v>432500</v>
      </c>
      <c r="B8594" s="2">
        <v>503058.78380504786</v>
      </c>
      <c r="C8594" s="2">
        <v>-70558.78380504786</v>
      </c>
    </row>
    <row r="8595" spans="1:3" x14ac:dyDescent="0.25">
      <c r="A8595" s="1">
        <v>429000</v>
      </c>
      <c r="B8595" s="2">
        <v>421357.83101936203</v>
      </c>
      <c r="C8595" s="2">
        <v>7642.1689806379727</v>
      </c>
    </row>
    <row r="8596" spans="1:3" x14ac:dyDescent="0.25">
      <c r="A8596" s="1">
        <v>425000</v>
      </c>
      <c r="B8596" s="2">
        <v>725513.51943847421</v>
      </c>
      <c r="C8596" s="2">
        <v>-300513.51943847421</v>
      </c>
    </row>
    <row r="8597" spans="1:3" x14ac:dyDescent="0.25">
      <c r="A8597" s="1">
        <v>425000</v>
      </c>
      <c r="B8597" s="2">
        <v>581435.47704040573</v>
      </c>
      <c r="C8597" s="2">
        <v>-156435.47704040573</v>
      </c>
    </row>
    <row r="8598" spans="1:3" x14ac:dyDescent="0.25">
      <c r="A8598" s="1">
        <v>420000</v>
      </c>
      <c r="B8598" s="2">
        <v>327450.58041454124</v>
      </c>
      <c r="C8598" s="2">
        <v>92549.41958545876</v>
      </c>
    </row>
    <row r="8599" spans="1:3" x14ac:dyDescent="0.25">
      <c r="A8599" s="1">
        <v>405000</v>
      </c>
      <c r="B8599" s="2">
        <v>399024.58811058302</v>
      </c>
      <c r="C8599" s="2">
        <v>5975.4118894169806</v>
      </c>
    </row>
    <row r="8600" spans="1:3" x14ac:dyDescent="0.25">
      <c r="A8600" s="1">
        <v>399950</v>
      </c>
      <c r="B8600" s="2">
        <v>545683.01727754774</v>
      </c>
      <c r="C8600" s="2">
        <v>-145733.01727754774</v>
      </c>
    </row>
    <row r="8601" spans="1:3" x14ac:dyDescent="0.25">
      <c r="A8601" s="1">
        <v>397500</v>
      </c>
      <c r="B8601" s="2">
        <v>357530.20270868123</v>
      </c>
      <c r="C8601" s="2">
        <v>39969.79729131877</v>
      </c>
    </row>
    <row r="8602" spans="1:3" x14ac:dyDescent="0.25">
      <c r="A8602" s="1">
        <v>395000</v>
      </c>
      <c r="B8602" s="2">
        <v>427083.47771524749</v>
      </c>
      <c r="C8602" s="2">
        <v>-32083.477715247485</v>
      </c>
    </row>
    <row r="8603" spans="1:3" x14ac:dyDescent="0.25">
      <c r="A8603" s="1">
        <v>393000</v>
      </c>
      <c r="B8603" s="2">
        <v>420178.50457420113</v>
      </c>
      <c r="C8603" s="2">
        <v>-27178.504574201128</v>
      </c>
    </row>
    <row r="8604" spans="1:3" x14ac:dyDescent="0.25">
      <c r="A8604" s="1">
        <v>385000</v>
      </c>
      <c r="B8604" s="2">
        <v>538302.38052669144</v>
      </c>
      <c r="C8604" s="2">
        <v>-153302.38052669144</v>
      </c>
    </row>
    <row r="8605" spans="1:3" x14ac:dyDescent="0.25">
      <c r="A8605" s="1">
        <v>380000</v>
      </c>
      <c r="B8605" s="2">
        <v>535831.72905279312</v>
      </c>
      <c r="C8605" s="2">
        <v>-155831.72905279312</v>
      </c>
    </row>
    <row r="8606" spans="1:3" x14ac:dyDescent="0.25">
      <c r="A8606" s="1">
        <v>375000</v>
      </c>
      <c r="B8606" s="2">
        <v>661542.57035329216</v>
      </c>
      <c r="C8606" s="2">
        <v>-286542.57035329216</v>
      </c>
    </row>
    <row r="8607" spans="1:3" x14ac:dyDescent="0.25">
      <c r="A8607" s="1">
        <v>374950</v>
      </c>
      <c r="B8607" s="2">
        <v>814788.6891318463</v>
      </c>
      <c r="C8607" s="2">
        <v>-439838.6891318463</v>
      </c>
    </row>
    <row r="8608" spans="1:3" x14ac:dyDescent="0.25">
      <c r="A8608" s="1">
        <v>374500</v>
      </c>
      <c r="B8608" s="2">
        <v>629393.55488126643</v>
      </c>
      <c r="C8608" s="2">
        <v>-254893.55488126643</v>
      </c>
    </row>
    <row r="8609" spans="1:3" x14ac:dyDescent="0.25">
      <c r="A8609" s="1">
        <v>359950</v>
      </c>
      <c r="B8609" s="2">
        <v>293824.45265248313</v>
      </c>
      <c r="C8609" s="2">
        <v>66125.547347516869</v>
      </c>
    </row>
    <row r="8610" spans="1:3" x14ac:dyDescent="0.25">
      <c r="A8610" s="1">
        <v>350000</v>
      </c>
      <c r="B8610" s="2">
        <v>344954.20435272902</v>
      </c>
      <c r="C8610" s="2">
        <v>5045.7956472709775</v>
      </c>
    </row>
    <row r="8611" spans="1:3" x14ac:dyDescent="0.25">
      <c r="A8611" s="1">
        <v>347000</v>
      </c>
      <c r="B8611" s="2">
        <v>254995.54504108039</v>
      </c>
      <c r="C8611" s="2">
        <v>92004.45495891961</v>
      </c>
    </row>
    <row r="8612" spans="1:3" x14ac:dyDescent="0.25">
      <c r="A8612" s="1">
        <v>344950</v>
      </c>
      <c r="B8612" s="2">
        <v>457158.37538521667</v>
      </c>
      <c r="C8612" s="2">
        <v>-112208.37538521667</v>
      </c>
    </row>
    <row r="8613" spans="1:3" x14ac:dyDescent="0.25">
      <c r="A8613" s="1">
        <v>330000</v>
      </c>
      <c r="B8613" s="2">
        <v>256579.89086641496</v>
      </c>
      <c r="C8613" s="2">
        <v>73420.109133585036</v>
      </c>
    </row>
    <row r="8614" spans="1:3" x14ac:dyDescent="0.25">
      <c r="A8614" s="1">
        <v>325000</v>
      </c>
      <c r="B8614" s="2">
        <v>281236.69669106306</v>
      </c>
      <c r="C8614" s="2">
        <v>43763.303308936942</v>
      </c>
    </row>
    <row r="8615" spans="1:3" x14ac:dyDescent="0.25">
      <c r="A8615" s="1">
        <v>310000</v>
      </c>
      <c r="B8615" s="2">
        <v>445998.03762082051</v>
      </c>
      <c r="C8615" s="2">
        <v>-135998.03762082051</v>
      </c>
    </row>
    <row r="8616" spans="1:3" x14ac:dyDescent="0.25">
      <c r="A8616" s="1">
        <v>301000</v>
      </c>
      <c r="B8616" s="2">
        <v>385022.91883811587</v>
      </c>
      <c r="C8616" s="2">
        <v>-84022.918838115875</v>
      </c>
    </row>
    <row r="8617" spans="1:3" x14ac:dyDescent="0.25">
      <c r="A8617" s="1">
        <v>300000</v>
      </c>
      <c r="B8617" s="2">
        <v>356626.40653166961</v>
      </c>
      <c r="C8617" s="2">
        <v>-56626.406531669607</v>
      </c>
    </row>
    <row r="8618" spans="1:3" x14ac:dyDescent="0.25">
      <c r="A8618" s="1">
        <v>295000</v>
      </c>
      <c r="B8618" s="2">
        <v>367371.04504109587</v>
      </c>
      <c r="C8618" s="2">
        <v>-72371.045041095873</v>
      </c>
    </row>
    <row r="8619" spans="1:3" x14ac:dyDescent="0.25">
      <c r="A8619" s="1">
        <v>290000</v>
      </c>
      <c r="B8619" s="2">
        <v>213486.86744370268</v>
      </c>
      <c r="C8619" s="2">
        <v>76513.132556297322</v>
      </c>
    </row>
    <row r="8620" spans="1:3" x14ac:dyDescent="0.25">
      <c r="A8620" s="1">
        <v>289000</v>
      </c>
      <c r="B8620" s="2">
        <v>259986.98500602366</v>
      </c>
      <c r="C8620" s="2">
        <v>29013.014993976336</v>
      </c>
    </row>
    <row r="8621" spans="1:3" x14ac:dyDescent="0.25">
      <c r="A8621" s="1">
        <v>280000</v>
      </c>
      <c r="B8621" s="2">
        <v>228953.11647317378</v>
      </c>
      <c r="C8621" s="2">
        <v>51046.883526826219</v>
      </c>
    </row>
    <row r="8622" spans="1:3" x14ac:dyDescent="0.25">
      <c r="A8622" s="1">
        <v>279000</v>
      </c>
      <c r="B8622" s="2">
        <v>308298.70776049903</v>
      </c>
      <c r="C8622" s="2">
        <v>-29298.707760499034</v>
      </c>
    </row>
    <row r="8623" spans="1:3" x14ac:dyDescent="0.25">
      <c r="A8623" s="1">
        <v>272000</v>
      </c>
      <c r="B8623" s="2">
        <v>443712.75227917993</v>
      </c>
      <c r="C8623" s="2">
        <v>-171712.75227917993</v>
      </c>
    </row>
    <row r="8624" spans="1:3" x14ac:dyDescent="0.25">
      <c r="A8624" s="1">
        <v>270000</v>
      </c>
      <c r="B8624" s="2">
        <v>211683.1231995484</v>
      </c>
      <c r="C8624" s="2">
        <v>58316.876800451602</v>
      </c>
    </row>
    <row r="8625" spans="1:3" x14ac:dyDescent="0.25">
      <c r="A8625" s="1">
        <v>234950</v>
      </c>
      <c r="B8625" s="2">
        <v>102975.99915153063</v>
      </c>
      <c r="C8625" s="2">
        <v>131974.00084846938</v>
      </c>
    </row>
    <row r="8626" spans="1:3" x14ac:dyDescent="0.25">
      <c r="A8626" s="1">
        <v>234000</v>
      </c>
      <c r="B8626" s="2">
        <v>143791.57654338953</v>
      </c>
      <c r="C8626" s="2">
        <v>90208.423456610471</v>
      </c>
    </row>
    <row r="8627" spans="1:3" x14ac:dyDescent="0.25">
      <c r="A8627" s="1">
        <v>229950</v>
      </c>
      <c r="B8627" s="2">
        <v>159094.81158925314</v>
      </c>
      <c r="C8627" s="2">
        <v>70855.188410746865</v>
      </c>
    </row>
    <row r="8628" spans="1:3" x14ac:dyDescent="0.25">
      <c r="A8628" s="1">
        <v>222900</v>
      </c>
      <c r="B8628" s="2">
        <v>90655.75820498704</v>
      </c>
      <c r="C8628" s="2">
        <v>132244.24179501296</v>
      </c>
    </row>
    <row r="8629" spans="1:3" x14ac:dyDescent="0.25">
      <c r="A8629" s="1">
        <v>222000</v>
      </c>
      <c r="B8629" s="2">
        <v>205324.13429547375</v>
      </c>
      <c r="C8629" s="2">
        <v>16675.865704526252</v>
      </c>
    </row>
    <row r="8630" spans="1:3" x14ac:dyDescent="0.25">
      <c r="A8630" s="1">
        <v>220000</v>
      </c>
      <c r="B8630" s="2">
        <v>297238.64079530828</v>
      </c>
      <c r="C8630" s="2">
        <v>-77238.640795308282</v>
      </c>
    </row>
    <row r="8631" spans="1:3" x14ac:dyDescent="0.25">
      <c r="A8631" s="1">
        <v>214000</v>
      </c>
      <c r="B8631" s="2">
        <v>165388.37586122152</v>
      </c>
      <c r="C8631" s="2">
        <v>48611.624138778483</v>
      </c>
    </row>
    <row r="8632" spans="1:3" x14ac:dyDescent="0.25">
      <c r="A8632" s="1">
        <v>205000</v>
      </c>
      <c r="B8632" s="2">
        <v>86960.969158584776</v>
      </c>
      <c r="C8632" s="2">
        <v>118039.03084141522</v>
      </c>
    </row>
    <row r="8633" spans="1:3" x14ac:dyDescent="0.25">
      <c r="A8633" s="1">
        <v>199500</v>
      </c>
      <c r="B8633" s="2">
        <v>204000.58130083344</v>
      </c>
      <c r="C8633" s="2">
        <v>-4500.5813008334371</v>
      </c>
    </row>
    <row r="8634" spans="1:3" x14ac:dyDescent="0.25">
      <c r="A8634" s="1">
        <v>180000</v>
      </c>
      <c r="B8634" s="2">
        <v>213804.97679283592</v>
      </c>
      <c r="C8634" s="2">
        <v>-33804.976792835922</v>
      </c>
    </row>
    <row r="8635" spans="1:3" x14ac:dyDescent="0.25">
      <c r="A8635" s="1">
        <v>158000</v>
      </c>
      <c r="B8635" s="2">
        <v>258742.33498078093</v>
      </c>
      <c r="C8635" s="2">
        <v>-100742.33498078093</v>
      </c>
    </row>
    <row r="8636" spans="1:3" x14ac:dyDescent="0.25">
      <c r="A8636" s="1">
        <v>154000</v>
      </c>
      <c r="B8636" s="2">
        <v>382359.75794006389</v>
      </c>
      <c r="C8636" s="2">
        <v>-228359.75794006389</v>
      </c>
    </row>
    <row r="8637" spans="1:3" x14ac:dyDescent="0.25">
      <c r="A8637" s="1">
        <v>1290000</v>
      </c>
      <c r="B8637" s="2">
        <v>1254597.6874581771</v>
      </c>
      <c r="C8637" s="2">
        <v>35402.312541822903</v>
      </c>
    </row>
    <row r="8638" spans="1:3" x14ac:dyDescent="0.25">
      <c r="A8638" s="1">
        <v>1230000</v>
      </c>
      <c r="B8638" s="2">
        <v>1063859.9586255553</v>
      </c>
      <c r="C8638" s="2">
        <v>166140.04137444473</v>
      </c>
    </row>
    <row r="8639" spans="1:3" x14ac:dyDescent="0.25">
      <c r="A8639" s="1">
        <v>1200000</v>
      </c>
      <c r="B8639" s="2">
        <v>1333108.322645843</v>
      </c>
      <c r="C8639" s="2">
        <v>-133108.32264584303</v>
      </c>
    </row>
    <row r="8640" spans="1:3" x14ac:dyDescent="0.25">
      <c r="A8640" s="1">
        <v>900000</v>
      </c>
      <c r="B8640" s="2">
        <v>860419.19235758891</v>
      </c>
      <c r="C8640" s="2">
        <v>39580.807642411091</v>
      </c>
    </row>
    <row r="8641" spans="1:3" x14ac:dyDescent="0.25">
      <c r="A8641" s="1">
        <v>875000</v>
      </c>
      <c r="B8641" s="2">
        <v>700270.23852676363</v>
      </c>
      <c r="C8641" s="2">
        <v>174729.76147323637</v>
      </c>
    </row>
    <row r="8642" spans="1:3" x14ac:dyDescent="0.25">
      <c r="A8642" s="1">
        <v>870000</v>
      </c>
      <c r="B8642" s="2">
        <v>599785.4625200677</v>
      </c>
      <c r="C8642" s="2">
        <v>270214.5374799323</v>
      </c>
    </row>
    <row r="8643" spans="1:3" x14ac:dyDescent="0.25">
      <c r="A8643" s="1">
        <v>810000</v>
      </c>
      <c r="B8643" s="2">
        <v>796735.06829133444</v>
      </c>
      <c r="C8643" s="2">
        <v>13264.931708665565</v>
      </c>
    </row>
    <row r="8644" spans="1:3" x14ac:dyDescent="0.25">
      <c r="A8644" s="1">
        <v>745000</v>
      </c>
      <c r="B8644" s="2">
        <v>895672.08513598412</v>
      </c>
      <c r="C8644" s="2">
        <v>-150672.08513598412</v>
      </c>
    </row>
    <row r="8645" spans="1:3" x14ac:dyDescent="0.25">
      <c r="A8645" s="1">
        <v>730000</v>
      </c>
      <c r="B8645" s="2">
        <v>594519.51255201211</v>
      </c>
      <c r="C8645" s="2">
        <v>135480.48744798789</v>
      </c>
    </row>
    <row r="8646" spans="1:3" x14ac:dyDescent="0.25">
      <c r="A8646" s="1">
        <v>720000</v>
      </c>
      <c r="B8646" s="2">
        <v>837928.21291505918</v>
      </c>
      <c r="C8646" s="2">
        <v>-117928.21291505918</v>
      </c>
    </row>
    <row r="8647" spans="1:3" x14ac:dyDescent="0.25">
      <c r="A8647" s="1">
        <v>710500</v>
      </c>
      <c r="B8647" s="2">
        <v>757932.72543103842</v>
      </c>
      <c r="C8647" s="2">
        <v>-47432.725431038416</v>
      </c>
    </row>
    <row r="8648" spans="1:3" x14ac:dyDescent="0.25">
      <c r="A8648" s="1">
        <v>635000</v>
      </c>
      <c r="B8648" s="2">
        <v>683025.05253160745</v>
      </c>
      <c r="C8648" s="2">
        <v>-48025.052531607449</v>
      </c>
    </row>
    <row r="8649" spans="1:3" x14ac:dyDescent="0.25">
      <c r="A8649" s="1">
        <v>620000</v>
      </c>
      <c r="B8649" s="2">
        <v>481219.54670662002</v>
      </c>
      <c r="C8649" s="2">
        <v>138780.45329337998</v>
      </c>
    </row>
    <row r="8650" spans="1:3" x14ac:dyDescent="0.25">
      <c r="A8650" s="1">
        <v>616200</v>
      </c>
      <c r="B8650" s="2">
        <v>807121.65182454663</v>
      </c>
      <c r="C8650" s="2">
        <v>-190921.65182454663</v>
      </c>
    </row>
    <row r="8651" spans="1:3" x14ac:dyDescent="0.25">
      <c r="A8651" s="1">
        <v>613200</v>
      </c>
      <c r="B8651" s="2">
        <v>675576.83974645275</v>
      </c>
      <c r="C8651" s="2">
        <v>-62376.839746452752</v>
      </c>
    </row>
    <row r="8652" spans="1:3" x14ac:dyDescent="0.25">
      <c r="A8652" s="1">
        <v>590000</v>
      </c>
      <c r="B8652" s="2">
        <v>695091.09153306996</v>
      </c>
      <c r="C8652" s="2">
        <v>-105091.09153306996</v>
      </c>
    </row>
    <row r="8653" spans="1:3" x14ac:dyDescent="0.25">
      <c r="A8653" s="1">
        <v>585000</v>
      </c>
      <c r="B8653" s="2">
        <v>575136.67287404067</v>
      </c>
      <c r="C8653" s="2">
        <v>9863.3271259593312</v>
      </c>
    </row>
    <row r="8654" spans="1:3" x14ac:dyDescent="0.25">
      <c r="A8654" s="1">
        <v>585000</v>
      </c>
      <c r="B8654" s="2">
        <v>596512.45669964305</v>
      </c>
      <c r="C8654" s="2">
        <v>-11512.456699643051</v>
      </c>
    </row>
    <row r="8655" spans="1:3" x14ac:dyDescent="0.25">
      <c r="A8655" s="1">
        <v>580000</v>
      </c>
      <c r="B8655" s="2">
        <v>662953.90391024575</v>
      </c>
      <c r="C8655" s="2">
        <v>-82953.903910245746</v>
      </c>
    </row>
    <row r="8656" spans="1:3" x14ac:dyDescent="0.25">
      <c r="A8656" s="1">
        <v>579000</v>
      </c>
      <c r="B8656" s="2">
        <v>411869.2114610679</v>
      </c>
      <c r="C8656" s="2">
        <v>167130.7885389321</v>
      </c>
    </row>
    <row r="8657" spans="1:3" x14ac:dyDescent="0.25">
      <c r="A8657" s="1">
        <v>566950</v>
      </c>
      <c r="B8657" s="2">
        <v>522354.61484481738</v>
      </c>
      <c r="C8657" s="2">
        <v>44595.385155182623</v>
      </c>
    </row>
    <row r="8658" spans="1:3" x14ac:dyDescent="0.25">
      <c r="A8658" s="1">
        <v>550388</v>
      </c>
      <c r="B8658" s="2">
        <v>540374.16476470127</v>
      </c>
      <c r="C8658" s="2">
        <v>10013.835235298728</v>
      </c>
    </row>
    <row r="8659" spans="1:3" x14ac:dyDescent="0.25">
      <c r="A8659" s="1">
        <v>549950</v>
      </c>
      <c r="B8659" s="2">
        <v>449443.53252989677</v>
      </c>
      <c r="C8659" s="2">
        <v>100506.46747010323</v>
      </c>
    </row>
    <row r="8660" spans="1:3" x14ac:dyDescent="0.25">
      <c r="A8660" s="1">
        <v>549950</v>
      </c>
      <c r="B8660" s="2">
        <v>507840.44005185115</v>
      </c>
      <c r="C8660" s="2">
        <v>42109.559948148846</v>
      </c>
    </row>
    <row r="8661" spans="1:3" x14ac:dyDescent="0.25">
      <c r="A8661" s="1">
        <v>535000</v>
      </c>
      <c r="B8661" s="2">
        <v>565736.61462080665</v>
      </c>
      <c r="C8661" s="2">
        <v>-30736.614620806649</v>
      </c>
    </row>
    <row r="8662" spans="1:3" x14ac:dyDescent="0.25">
      <c r="A8662" s="1">
        <v>526000</v>
      </c>
      <c r="B8662" s="2">
        <v>586260.70390565111</v>
      </c>
      <c r="C8662" s="2">
        <v>-60260.703905651113</v>
      </c>
    </row>
    <row r="8663" spans="1:3" x14ac:dyDescent="0.25">
      <c r="A8663" s="1">
        <v>525000</v>
      </c>
      <c r="B8663" s="2">
        <v>741610.01032339607</v>
      </c>
      <c r="C8663" s="2">
        <v>-216610.01032339607</v>
      </c>
    </row>
    <row r="8664" spans="1:3" x14ac:dyDescent="0.25">
      <c r="A8664" s="1">
        <v>525000</v>
      </c>
      <c r="B8664" s="2">
        <v>477111.26182374341</v>
      </c>
      <c r="C8664" s="2">
        <v>47888.738176256593</v>
      </c>
    </row>
    <row r="8665" spans="1:3" x14ac:dyDescent="0.25">
      <c r="A8665" s="1">
        <v>515000</v>
      </c>
      <c r="B8665" s="2">
        <v>504588.50389903097</v>
      </c>
      <c r="C8665" s="2">
        <v>10411.496100969031</v>
      </c>
    </row>
    <row r="8666" spans="1:3" x14ac:dyDescent="0.25">
      <c r="A8666" s="1">
        <v>510000</v>
      </c>
      <c r="B8666" s="2">
        <v>447083.66446982598</v>
      </c>
      <c r="C8666" s="2">
        <v>62916.335530174023</v>
      </c>
    </row>
    <row r="8667" spans="1:3" x14ac:dyDescent="0.25">
      <c r="A8667" s="1">
        <v>506500</v>
      </c>
      <c r="B8667" s="2">
        <v>490966.64121216093</v>
      </c>
      <c r="C8667" s="2">
        <v>15533.358787839068</v>
      </c>
    </row>
    <row r="8668" spans="1:3" x14ac:dyDescent="0.25">
      <c r="A8668" s="1">
        <v>498000</v>
      </c>
      <c r="B8668" s="2">
        <v>644512.60482531344</v>
      </c>
      <c r="C8668" s="2">
        <v>-146512.60482531344</v>
      </c>
    </row>
    <row r="8669" spans="1:3" x14ac:dyDescent="0.25">
      <c r="A8669" s="1">
        <v>490000</v>
      </c>
      <c r="B8669" s="2">
        <v>448258.42247249157</v>
      </c>
      <c r="C8669" s="2">
        <v>41741.577527508431</v>
      </c>
    </row>
    <row r="8670" spans="1:3" x14ac:dyDescent="0.25">
      <c r="A8670" s="1">
        <v>485000</v>
      </c>
      <c r="B8670" s="2">
        <v>420424.89175471658</v>
      </c>
      <c r="C8670" s="2">
        <v>64575.108245283423</v>
      </c>
    </row>
    <row r="8671" spans="1:3" x14ac:dyDescent="0.25">
      <c r="A8671" s="1">
        <v>485000</v>
      </c>
      <c r="B8671" s="2">
        <v>543576.89983326988</v>
      </c>
      <c r="C8671" s="2">
        <v>-58576.899833269883</v>
      </c>
    </row>
    <row r="8672" spans="1:3" x14ac:dyDescent="0.25">
      <c r="A8672" s="1">
        <v>473000</v>
      </c>
      <c r="B8672" s="2">
        <v>431466.15815381624</v>
      </c>
      <c r="C8672" s="2">
        <v>41533.841846183757</v>
      </c>
    </row>
    <row r="8673" spans="1:3" x14ac:dyDescent="0.25">
      <c r="A8673" s="1">
        <v>470000</v>
      </c>
      <c r="B8673" s="2">
        <v>583384.56406660855</v>
      </c>
      <c r="C8673" s="2">
        <v>-113384.56406660855</v>
      </c>
    </row>
    <row r="8674" spans="1:3" x14ac:dyDescent="0.25">
      <c r="A8674" s="1">
        <v>462500</v>
      </c>
      <c r="B8674" s="2">
        <v>450535.06978635699</v>
      </c>
      <c r="C8674" s="2">
        <v>11964.930213643005</v>
      </c>
    </row>
    <row r="8675" spans="1:3" x14ac:dyDescent="0.25">
      <c r="A8675" s="1">
        <v>450000</v>
      </c>
      <c r="B8675" s="2">
        <v>249254.57240512024</v>
      </c>
      <c r="C8675" s="2">
        <v>200745.42759487976</v>
      </c>
    </row>
    <row r="8676" spans="1:3" x14ac:dyDescent="0.25">
      <c r="A8676" s="1">
        <v>445000</v>
      </c>
      <c r="B8676" s="2">
        <v>385646.35546786129</v>
      </c>
      <c r="C8676" s="2">
        <v>59353.644532138715</v>
      </c>
    </row>
    <row r="8677" spans="1:3" x14ac:dyDescent="0.25">
      <c r="A8677" s="1">
        <v>441500</v>
      </c>
      <c r="B8677" s="2">
        <v>552061.29032841523</v>
      </c>
      <c r="C8677" s="2">
        <v>-110561.29032841523</v>
      </c>
    </row>
    <row r="8678" spans="1:3" x14ac:dyDescent="0.25">
      <c r="A8678" s="1">
        <v>440000</v>
      </c>
      <c r="B8678" s="2">
        <v>406715.86621214316</v>
      </c>
      <c r="C8678" s="2">
        <v>33284.133787856845</v>
      </c>
    </row>
    <row r="8679" spans="1:3" x14ac:dyDescent="0.25">
      <c r="A8679" s="1">
        <v>431000</v>
      </c>
      <c r="B8679" s="2">
        <v>404693.23755576171</v>
      </c>
      <c r="C8679" s="2">
        <v>26306.762444238295</v>
      </c>
    </row>
    <row r="8680" spans="1:3" x14ac:dyDescent="0.25">
      <c r="A8680" s="1">
        <v>425000</v>
      </c>
      <c r="B8680" s="2">
        <v>376448.10485824844</v>
      </c>
      <c r="C8680" s="2">
        <v>48551.895141751564</v>
      </c>
    </row>
    <row r="8681" spans="1:3" x14ac:dyDescent="0.25">
      <c r="A8681" s="1">
        <v>419000</v>
      </c>
      <c r="B8681" s="2">
        <v>801531.99542612815</v>
      </c>
      <c r="C8681" s="2">
        <v>-382531.99542612815</v>
      </c>
    </row>
    <row r="8682" spans="1:3" x14ac:dyDescent="0.25">
      <c r="A8682" s="1">
        <v>419000</v>
      </c>
      <c r="B8682" s="2">
        <v>711397.25032235694</v>
      </c>
      <c r="C8682" s="2">
        <v>-292397.25032235694</v>
      </c>
    </row>
    <row r="8683" spans="1:3" x14ac:dyDescent="0.25">
      <c r="A8683" s="1">
        <v>415000</v>
      </c>
      <c r="B8683" s="2">
        <v>433552.63597372326</v>
      </c>
      <c r="C8683" s="2">
        <v>-18552.635973723256</v>
      </c>
    </row>
    <row r="8684" spans="1:3" x14ac:dyDescent="0.25">
      <c r="A8684" s="1">
        <v>415000</v>
      </c>
      <c r="B8684" s="2">
        <v>414565.95952538814</v>
      </c>
      <c r="C8684" s="2">
        <v>434.04047461185837</v>
      </c>
    </row>
    <row r="8685" spans="1:3" x14ac:dyDescent="0.25">
      <c r="A8685" s="1">
        <v>405000</v>
      </c>
      <c r="B8685" s="2">
        <v>710497.85691359919</v>
      </c>
      <c r="C8685" s="2">
        <v>-305497.85691359919</v>
      </c>
    </row>
    <row r="8686" spans="1:3" x14ac:dyDescent="0.25">
      <c r="A8686" s="1">
        <v>395950</v>
      </c>
      <c r="B8686" s="2">
        <v>437168.3062911717</v>
      </c>
      <c r="C8686" s="2">
        <v>-41218.306291171699</v>
      </c>
    </row>
    <row r="8687" spans="1:3" x14ac:dyDescent="0.25">
      <c r="A8687" s="1">
        <v>390000</v>
      </c>
      <c r="B8687" s="2">
        <v>491440.73561009875</v>
      </c>
      <c r="C8687" s="2">
        <v>-101440.73561009875</v>
      </c>
    </row>
    <row r="8688" spans="1:3" x14ac:dyDescent="0.25">
      <c r="A8688" s="1">
        <v>389900</v>
      </c>
      <c r="B8688" s="2">
        <v>249919.35325530643</v>
      </c>
      <c r="C8688" s="2">
        <v>139980.64674469357</v>
      </c>
    </row>
    <row r="8689" spans="1:3" x14ac:dyDescent="0.25">
      <c r="A8689" s="1">
        <v>381500</v>
      </c>
      <c r="B8689" s="2">
        <v>449234.7245447333</v>
      </c>
      <c r="C8689" s="2">
        <v>-67734.724544733297</v>
      </c>
    </row>
    <row r="8690" spans="1:3" x14ac:dyDescent="0.25">
      <c r="A8690" s="1">
        <v>380000</v>
      </c>
      <c r="B8690" s="2">
        <v>360316.63063458551</v>
      </c>
      <c r="C8690" s="2">
        <v>19683.369365414488</v>
      </c>
    </row>
    <row r="8691" spans="1:3" x14ac:dyDescent="0.25">
      <c r="A8691" s="1">
        <v>375000</v>
      </c>
      <c r="B8691" s="2">
        <v>369231.11612077407</v>
      </c>
      <c r="C8691" s="2">
        <v>5768.8838792259339</v>
      </c>
    </row>
    <row r="8692" spans="1:3" x14ac:dyDescent="0.25">
      <c r="A8692" s="1">
        <v>375000</v>
      </c>
      <c r="B8692" s="2">
        <v>599006.38097597822</v>
      </c>
      <c r="C8692" s="2">
        <v>-224006.38097597822</v>
      </c>
    </row>
    <row r="8693" spans="1:3" x14ac:dyDescent="0.25">
      <c r="A8693" s="1">
        <v>375000</v>
      </c>
      <c r="B8693" s="2">
        <v>571737.25189187715</v>
      </c>
      <c r="C8693" s="2">
        <v>-196737.25189187715</v>
      </c>
    </row>
    <row r="8694" spans="1:3" x14ac:dyDescent="0.25">
      <c r="A8694" s="1">
        <v>374000</v>
      </c>
      <c r="B8694" s="2">
        <v>348084.1555523299</v>
      </c>
      <c r="C8694" s="2">
        <v>25915.844447670097</v>
      </c>
    </row>
    <row r="8695" spans="1:3" x14ac:dyDescent="0.25">
      <c r="A8695" s="1">
        <v>368000</v>
      </c>
      <c r="B8695" s="2">
        <v>338828.87398048735</v>
      </c>
      <c r="C8695" s="2">
        <v>29171.126019512652</v>
      </c>
    </row>
    <row r="8696" spans="1:3" x14ac:dyDescent="0.25">
      <c r="A8696" s="1">
        <v>355000</v>
      </c>
      <c r="B8696" s="2">
        <v>341537.9417103235</v>
      </c>
      <c r="C8696" s="2">
        <v>13462.058289676497</v>
      </c>
    </row>
    <row r="8697" spans="1:3" x14ac:dyDescent="0.25">
      <c r="A8697" s="1">
        <v>353000</v>
      </c>
      <c r="B8697" s="2">
        <v>366222.54435764952</v>
      </c>
      <c r="C8697" s="2">
        <v>-13222.544357649516</v>
      </c>
    </row>
    <row r="8698" spans="1:3" x14ac:dyDescent="0.25">
      <c r="A8698" s="1">
        <v>353000</v>
      </c>
      <c r="B8698" s="2">
        <v>314020.77274554083</v>
      </c>
      <c r="C8698" s="2">
        <v>38979.227254459169</v>
      </c>
    </row>
    <row r="8699" spans="1:3" x14ac:dyDescent="0.25">
      <c r="A8699" s="1">
        <v>347500</v>
      </c>
      <c r="B8699" s="2">
        <v>431496.96342595562</v>
      </c>
      <c r="C8699" s="2">
        <v>-83996.963425955619</v>
      </c>
    </row>
    <row r="8700" spans="1:3" x14ac:dyDescent="0.25">
      <c r="A8700" s="1">
        <v>340000</v>
      </c>
      <c r="B8700" s="2">
        <v>395752.14659317525</v>
      </c>
      <c r="C8700" s="2">
        <v>-55752.146593175246</v>
      </c>
    </row>
    <row r="8701" spans="1:3" x14ac:dyDescent="0.25">
      <c r="A8701" s="1">
        <v>334000</v>
      </c>
      <c r="B8701" s="2">
        <v>395282.00461314293</v>
      </c>
      <c r="C8701" s="2">
        <v>-61282.004613142926</v>
      </c>
    </row>
    <row r="8702" spans="1:3" x14ac:dyDescent="0.25">
      <c r="A8702" s="1">
        <v>330000</v>
      </c>
      <c r="B8702" s="2">
        <v>399506.6654890285</v>
      </c>
      <c r="C8702" s="2">
        <v>-69506.665489028499</v>
      </c>
    </row>
    <row r="8703" spans="1:3" x14ac:dyDescent="0.25">
      <c r="A8703" s="1">
        <v>280000</v>
      </c>
      <c r="B8703" s="2">
        <v>387455.92842315702</v>
      </c>
      <c r="C8703" s="2">
        <v>-107455.92842315702</v>
      </c>
    </row>
    <row r="8704" spans="1:3" x14ac:dyDescent="0.25">
      <c r="A8704" s="1">
        <v>275000</v>
      </c>
      <c r="B8704" s="2">
        <v>269912.22266946116</v>
      </c>
      <c r="C8704" s="2">
        <v>5087.77733053884</v>
      </c>
    </row>
    <row r="8705" spans="1:3" x14ac:dyDescent="0.25">
      <c r="A8705" s="1">
        <v>275000</v>
      </c>
      <c r="B8705" s="2">
        <v>318262.59610874078</v>
      </c>
      <c r="C8705" s="2">
        <v>-43262.596108740778</v>
      </c>
    </row>
    <row r="8706" spans="1:3" x14ac:dyDescent="0.25">
      <c r="A8706" s="1">
        <v>272750</v>
      </c>
      <c r="B8706" s="2">
        <v>323099.79867598106</v>
      </c>
      <c r="C8706" s="2">
        <v>-50349.798675981059</v>
      </c>
    </row>
    <row r="8707" spans="1:3" x14ac:dyDescent="0.25">
      <c r="A8707" s="1">
        <v>265000</v>
      </c>
      <c r="B8707" s="2">
        <v>617706.08103557164</v>
      </c>
      <c r="C8707" s="2">
        <v>-352706.08103557164</v>
      </c>
    </row>
    <row r="8708" spans="1:3" x14ac:dyDescent="0.25">
      <c r="A8708" s="1">
        <v>264250</v>
      </c>
      <c r="B8708" s="2">
        <v>213895.22831109934</v>
      </c>
      <c r="C8708" s="2">
        <v>50354.771688900655</v>
      </c>
    </row>
    <row r="8709" spans="1:3" x14ac:dyDescent="0.25">
      <c r="A8709" s="1">
        <v>260000</v>
      </c>
      <c r="B8709" s="2">
        <v>260394.62217034752</v>
      </c>
      <c r="C8709" s="2">
        <v>-394.62217034751666</v>
      </c>
    </row>
    <row r="8710" spans="1:3" x14ac:dyDescent="0.25">
      <c r="A8710" s="1">
        <v>260000</v>
      </c>
      <c r="B8710" s="2">
        <v>339289.08636028494</v>
      </c>
      <c r="C8710" s="2">
        <v>-79289.086360284942</v>
      </c>
    </row>
    <row r="8711" spans="1:3" x14ac:dyDescent="0.25">
      <c r="A8711" s="1">
        <v>251000</v>
      </c>
      <c r="B8711" s="2">
        <v>265976.73547292006</v>
      </c>
      <c r="C8711" s="2">
        <v>-14976.73547292006</v>
      </c>
    </row>
    <row r="8712" spans="1:3" x14ac:dyDescent="0.25">
      <c r="A8712" s="1">
        <v>249950</v>
      </c>
      <c r="B8712" s="2">
        <v>337799.94017379027</v>
      </c>
      <c r="C8712" s="2">
        <v>-87849.940173790266</v>
      </c>
    </row>
    <row r="8713" spans="1:3" x14ac:dyDescent="0.25">
      <c r="A8713" s="1">
        <v>245000</v>
      </c>
      <c r="B8713" s="2">
        <v>293111.24851646356</v>
      </c>
      <c r="C8713" s="2">
        <v>-48111.248516463558</v>
      </c>
    </row>
    <row r="8714" spans="1:3" x14ac:dyDescent="0.25">
      <c r="A8714" s="1">
        <v>242500</v>
      </c>
      <c r="B8714" s="2">
        <v>279060.20908512553</v>
      </c>
      <c r="C8714" s="2">
        <v>-36560.209085125534</v>
      </c>
    </row>
    <row r="8715" spans="1:3" x14ac:dyDescent="0.25">
      <c r="A8715" s="1">
        <v>242500</v>
      </c>
      <c r="B8715" s="2">
        <v>52533.345444650447</v>
      </c>
      <c r="C8715" s="2">
        <v>189966.65455534955</v>
      </c>
    </row>
    <row r="8716" spans="1:3" x14ac:dyDescent="0.25">
      <c r="A8716" s="1">
        <v>235000</v>
      </c>
      <c r="B8716" s="2">
        <v>154774.0474845994</v>
      </c>
      <c r="C8716" s="2">
        <v>80225.952515400597</v>
      </c>
    </row>
    <row r="8717" spans="1:3" x14ac:dyDescent="0.25">
      <c r="A8717" s="1">
        <v>216500</v>
      </c>
      <c r="B8717" s="2">
        <v>79180.285465164226</v>
      </c>
      <c r="C8717" s="2">
        <v>137319.71453483577</v>
      </c>
    </row>
    <row r="8718" spans="1:3" x14ac:dyDescent="0.25">
      <c r="A8718" s="1">
        <v>215000</v>
      </c>
      <c r="B8718" s="2">
        <v>159119.43171879058</v>
      </c>
      <c r="C8718" s="2">
        <v>55880.568281209416</v>
      </c>
    </row>
    <row r="8719" spans="1:3" x14ac:dyDescent="0.25">
      <c r="A8719" s="1">
        <v>209977</v>
      </c>
      <c r="B8719" s="2">
        <v>290224.54985995515</v>
      </c>
      <c r="C8719" s="2">
        <v>-80247.54985995515</v>
      </c>
    </row>
    <row r="8720" spans="1:3" x14ac:dyDescent="0.25">
      <c r="A8720" s="1">
        <v>205000</v>
      </c>
      <c r="B8720" s="2">
        <v>156086.95566171315</v>
      </c>
      <c r="C8720" s="2">
        <v>48913.044338286854</v>
      </c>
    </row>
    <row r="8721" spans="1:3" x14ac:dyDescent="0.25">
      <c r="A8721" s="1">
        <v>199000</v>
      </c>
      <c r="B8721" s="2">
        <v>191660.72849539632</v>
      </c>
      <c r="C8721" s="2">
        <v>7339.2715046036756</v>
      </c>
    </row>
    <row r="8722" spans="1:3" x14ac:dyDescent="0.25">
      <c r="A8722" s="1">
        <v>133400</v>
      </c>
      <c r="B8722" s="2">
        <v>-38360.580592618804</v>
      </c>
      <c r="C8722" s="2">
        <v>171760.58059261879</v>
      </c>
    </row>
    <row r="8723" spans="1:3" x14ac:dyDescent="0.25">
      <c r="A8723" s="1">
        <v>3800000</v>
      </c>
      <c r="B8723" s="2">
        <v>1994423.7514199198</v>
      </c>
      <c r="C8723" s="2">
        <v>1805576.2485800802</v>
      </c>
    </row>
    <row r="8724" spans="1:3" x14ac:dyDescent="0.25">
      <c r="A8724" s="1">
        <v>3640000</v>
      </c>
      <c r="B8724" s="2">
        <v>2188009.8020774592</v>
      </c>
      <c r="C8724" s="2">
        <v>1451990.1979225408</v>
      </c>
    </row>
    <row r="8725" spans="1:3" x14ac:dyDescent="0.25">
      <c r="A8725" s="1">
        <v>1900000</v>
      </c>
      <c r="B8725" s="2">
        <v>1993707.3654801145</v>
      </c>
      <c r="C8725" s="2">
        <v>-93707.365480114473</v>
      </c>
    </row>
    <row r="8726" spans="1:3" x14ac:dyDescent="0.25">
      <c r="A8726" s="1">
        <v>1870000</v>
      </c>
      <c r="B8726" s="2">
        <v>1408774.5555237292</v>
      </c>
      <c r="C8726" s="2">
        <v>461225.44447627082</v>
      </c>
    </row>
    <row r="8727" spans="1:3" x14ac:dyDescent="0.25">
      <c r="A8727" s="1">
        <v>1850000</v>
      </c>
      <c r="B8727" s="2">
        <v>1215775.8995990709</v>
      </c>
      <c r="C8727" s="2">
        <v>634224.10040092911</v>
      </c>
    </row>
    <row r="8728" spans="1:3" x14ac:dyDescent="0.25">
      <c r="A8728" s="1">
        <v>1490000</v>
      </c>
      <c r="B8728" s="2">
        <v>1163743.2524480668</v>
      </c>
      <c r="C8728" s="2">
        <v>326256.74755193316</v>
      </c>
    </row>
    <row r="8729" spans="1:3" x14ac:dyDescent="0.25">
      <c r="A8729" s="1">
        <v>1430000</v>
      </c>
      <c r="B8729" s="2">
        <v>1046985.0995548643</v>
      </c>
      <c r="C8729" s="2">
        <v>383014.90044513566</v>
      </c>
    </row>
    <row r="8730" spans="1:3" x14ac:dyDescent="0.25">
      <c r="A8730" s="1">
        <v>1390000</v>
      </c>
      <c r="B8730" s="2">
        <v>1049593.9830920603</v>
      </c>
      <c r="C8730" s="2">
        <v>340406.01690793969</v>
      </c>
    </row>
    <row r="8731" spans="1:3" x14ac:dyDescent="0.25">
      <c r="A8731" s="1">
        <v>1270000</v>
      </c>
      <c r="B8731" s="2">
        <v>1276413.9055766137</v>
      </c>
      <c r="C8731" s="2">
        <v>-6413.9055766137317</v>
      </c>
    </row>
    <row r="8732" spans="1:3" x14ac:dyDescent="0.25">
      <c r="A8732" s="1">
        <v>1210000</v>
      </c>
      <c r="B8732" s="2">
        <v>1450771.3273005395</v>
      </c>
      <c r="C8732" s="2">
        <v>-240771.32730053947</v>
      </c>
    </row>
    <row r="8733" spans="1:3" x14ac:dyDescent="0.25">
      <c r="A8733" s="1">
        <v>1150000</v>
      </c>
      <c r="B8733" s="2">
        <v>1161444.9684066135</v>
      </c>
      <c r="C8733" s="2">
        <v>-11444.96840661345</v>
      </c>
    </row>
    <row r="8734" spans="1:3" x14ac:dyDescent="0.25">
      <c r="A8734" s="1">
        <v>1000000</v>
      </c>
      <c r="B8734" s="2">
        <v>1231653.5171905421</v>
      </c>
      <c r="C8734" s="2">
        <v>-231653.51719054207</v>
      </c>
    </row>
    <row r="8735" spans="1:3" x14ac:dyDescent="0.25">
      <c r="A8735" s="1">
        <v>949000</v>
      </c>
      <c r="B8735" s="2">
        <v>854339.48716667714</v>
      </c>
      <c r="C8735" s="2">
        <v>94660.512833322864</v>
      </c>
    </row>
    <row r="8736" spans="1:3" x14ac:dyDescent="0.25">
      <c r="A8736" s="1">
        <v>860000</v>
      </c>
      <c r="B8736" s="2">
        <v>1104183.1968991794</v>
      </c>
      <c r="C8736" s="2">
        <v>-244183.19689917937</v>
      </c>
    </row>
    <row r="8737" spans="1:3" x14ac:dyDescent="0.25">
      <c r="A8737" s="1">
        <v>845950</v>
      </c>
      <c r="B8737" s="2">
        <v>1049009.615926669</v>
      </c>
      <c r="C8737" s="2">
        <v>-203059.61592666898</v>
      </c>
    </row>
    <row r="8738" spans="1:3" x14ac:dyDescent="0.25">
      <c r="A8738" s="1">
        <v>840000</v>
      </c>
      <c r="B8738" s="2">
        <v>991715.26983012666</v>
      </c>
      <c r="C8738" s="2">
        <v>-151715.26983012666</v>
      </c>
    </row>
    <row r="8739" spans="1:3" x14ac:dyDescent="0.25">
      <c r="A8739" s="1">
        <v>825000</v>
      </c>
      <c r="B8739" s="2">
        <v>625777.40260456712</v>
      </c>
      <c r="C8739" s="2">
        <v>199222.59739543288</v>
      </c>
    </row>
    <row r="8740" spans="1:3" x14ac:dyDescent="0.25">
      <c r="A8740" s="1">
        <v>808000</v>
      </c>
      <c r="B8740" s="2">
        <v>770284.34620221704</v>
      </c>
      <c r="C8740" s="2">
        <v>37715.653797782958</v>
      </c>
    </row>
    <row r="8741" spans="1:3" x14ac:dyDescent="0.25">
      <c r="A8741" s="1">
        <v>805000</v>
      </c>
      <c r="B8741" s="2">
        <v>1042312.9674994302</v>
      </c>
      <c r="C8741" s="2">
        <v>-237312.96749943017</v>
      </c>
    </row>
    <row r="8742" spans="1:3" x14ac:dyDescent="0.25">
      <c r="A8742" s="1">
        <v>775000</v>
      </c>
      <c r="B8742" s="2">
        <v>862834.26826491195</v>
      </c>
      <c r="C8742" s="2">
        <v>-87834.268264911952</v>
      </c>
    </row>
    <row r="8743" spans="1:3" x14ac:dyDescent="0.25">
      <c r="A8743" s="1">
        <v>775000</v>
      </c>
      <c r="B8743" s="2">
        <v>657384.95200127747</v>
      </c>
      <c r="C8743" s="2">
        <v>117615.04799872253</v>
      </c>
    </row>
    <row r="8744" spans="1:3" x14ac:dyDescent="0.25">
      <c r="A8744" s="1">
        <v>739000</v>
      </c>
      <c r="B8744" s="2">
        <v>702062.00533104199</v>
      </c>
      <c r="C8744" s="2">
        <v>36937.99466895801</v>
      </c>
    </row>
    <row r="8745" spans="1:3" x14ac:dyDescent="0.25">
      <c r="A8745" s="1">
        <v>735000</v>
      </c>
      <c r="B8745" s="2">
        <v>760162.45942759793</v>
      </c>
      <c r="C8745" s="2">
        <v>-25162.459427597933</v>
      </c>
    </row>
    <row r="8746" spans="1:3" x14ac:dyDescent="0.25">
      <c r="A8746" s="1">
        <v>730000</v>
      </c>
      <c r="B8746" s="2">
        <v>762176.50103066151</v>
      </c>
      <c r="C8746" s="2">
        <v>-32176.501030661515</v>
      </c>
    </row>
    <row r="8747" spans="1:3" x14ac:dyDescent="0.25">
      <c r="A8747" s="1">
        <v>711000</v>
      </c>
      <c r="B8747" s="2">
        <v>779141.63266182004</v>
      </c>
      <c r="C8747" s="2">
        <v>-68141.63266182004</v>
      </c>
    </row>
    <row r="8748" spans="1:3" x14ac:dyDescent="0.25">
      <c r="A8748" s="1">
        <v>710800</v>
      </c>
      <c r="B8748" s="2">
        <v>977683.55271061859</v>
      </c>
      <c r="C8748" s="2">
        <v>-266883.55271061859</v>
      </c>
    </row>
    <row r="8749" spans="1:3" x14ac:dyDescent="0.25">
      <c r="A8749" s="1">
        <v>710000</v>
      </c>
      <c r="B8749" s="2">
        <v>444345.65719146759</v>
      </c>
      <c r="C8749" s="2">
        <v>265654.34280853241</v>
      </c>
    </row>
    <row r="8750" spans="1:3" x14ac:dyDescent="0.25">
      <c r="A8750" s="1">
        <v>699000</v>
      </c>
      <c r="B8750" s="2">
        <v>721304.201979117</v>
      </c>
      <c r="C8750" s="2">
        <v>-22304.201979117002</v>
      </c>
    </row>
    <row r="8751" spans="1:3" x14ac:dyDescent="0.25">
      <c r="A8751" s="1">
        <v>699000</v>
      </c>
      <c r="B8751" s="2">
        <v>635949.49117484421</v>
      </c>
      <c r="C8751" s="2">
        <v>63050.50882515579</v>
      </c>
    </row>
    <row r="8752" spans="1:3" x14ac:dyDescent="0.25">
      <c r="A8752" s="1">
        <v>680000</v>
      </c>
      <c r="B8752" s="2">
        <v>527646.75521468581</v>
      </c>
      <c r="C8752" s="2">
        <v>152353.24478531419</v>
      </c>
    </row>
    <row r="8753" spans="1:3" x14ac:dyDescent="0.25">
      <c r="A8753" s="1">
        <v>680000</v>
      </c>
      <c r="B8753" s="2">
        <v>727988.18743287306</v>
      </c>
      <c r="C8753" s="2">
        <v>-47988.187432873063</v>
      </c>
    </row>
    <row r="8754" spans="1:3" x14ac:dyDescent="0.25">
      <c r="A8754" s="1">
        <v>665000</v>
      </c>
      <c r="B8754" s="2">
        <v>507094.11212823394</v>
      </c>
      <c r="C8754" s="2">
        <v>157905.88787176606</v>
      </c>
    </row>
    <row r="8755" spans="1:3" x14ac:dyDescent="0.25">
      <c r="A8755" s="1">
        <v>662500</v>
      </c>
      <c r="B8755" s="2">
        <v>551050.54971442604</v>
      </c>
      <c r="C8755" s="2">
        <v>111449.45028557396</v>
      </c>
    </row>
    <row r="8756" spans="1:3" x14ac:dyDescent="0.25">
      <c r="A8756" s="1">
        <v>650000</v>
      </c>
      <c r="B8756" s="2">
        <v>593584.83477723494</v>
      </c>
      <c r="C8756" s="2">
        <v>56415.165222765063</v>
      </c>
    </row>
    <row r="8757" spans="1:3" x14ac:dyDescent="0.25">
      <c r="A8757" s="1">
        <v>649950</v>
      </c>
      <c r="B8757" s="2">
        <v>696943.73691174469</v>
      </c>
      <c r="C8757" s="2">
        <v>-46993.736911744694</v>
      </c>
    </row>
    <row r="8758" spans="1:3" x14ac:dyDescent="0.25">
      <c r="A8758" s="1">
        <v>622500</v>
      </c>
      <c r="B8758" s="2">
        <v>587620.30198479258</v>
      </c>
      <c r="C8758" s="2">
        <v>34879.698015207425</v>
      </c>
    </row>
    <row r="8759" spans="1:3" x14ac:dyDescent="0.25">
      <c r="A8759" s="1">
        <v>620000</v>
      </c>
      <c r="B8759" s="2">
        <v>716905.4515652149</v>
      </c>
      <c r="C8759" s="2">
        <v>-96905.451565214898</v>
      </c>
    </row>
    <row r="8760" spans="1:3" x14ac:dyDescent="0.25">
      <c r="A8760" s="1">
        <v>618000</v>
      </c>
      <c r="B8760" s="2">
        <v>680589.72946904809</v>
      </c>
      <c r="C8760" s="2">
        <v>-62589.729469048092</v>
      </c>
    </row>
    <row r="8761" spans="1:3" x14ac:dyDescent="0.25">
      <c r="A8761" s="1">
        <v>600000</v>
      </c>
      <c r="B8761" s="2">
        <v>987870.01821331505</v>
      </c>
      <c r="C8761" s="2">
        <v>-387870.01821331505</v>
      </c>
    </row>
    <row r="8762" spans="1:3" x14ac:dyDescent="0.25">
      <c r="A8762" s="1">
        <v>599950</v>
      </c>
      <c r="B8762" s="2">
        <v>551404.30612969806</v>
      </c>
      <c r="C8762" s="2">
        <v>48545.69387030194</v>
      </c>
    </row>
    <row r="8763" spans="1:3" x14ac:dyDescent="0.25">
      <c r="A8763" s="1">
        <v>570000</v>
      </c>
      <c r="B8763" s="2">
        <v>506917.39198107331</v>
      </c>
      <c r="C8763" s="2">
        <v>63082.608018926694</v>
      </c>
    </row>
    <row r="8764" spans="1:3" x14ac:dyDescent="0.25">
      <c r="A8764" s="1">
        <v>559000</v>
      </c>
      <c r="B8764" s="2">
        <v>593949.4119974355</v>
      </c>
      <c r="C8764" s="2">
        <v>-34949.411997435498</v>
      </c>
    </row>
    <row r="8765" spans="1:3" x14ac:dyDescent="0.25">
      <c r="A8765" s="1">
        <v>555000</v>
      </c>
      <c r="B8765" s="2">
        <v>323136.31098725961</v>
      </c>
      <c r="C8765" s="2">
        <v>231863.68901274039</v>
      </c>
    </row>
    <row r="8766" spans="1:3" x14ac:dyDescent="0.25">
      <c r="A8766" s="1">
        <v>555000</v>
      </c>
      <c r="B8766" s="2">
        <v>949460.07386606187</v>
      </c>
      <c r="C8766" s="2">
        <v>-394460.07386606187</v>
      </c>
    </row>
    <row r="8767" spans="1:3" x14ac:dyDescent="0.25">
      <c r="A8767" s="1">
        <v>552000</v>
      </c>
      <c r="B8767" s="2">
        <v>484783.15013145952</v>
      </c>
      <c r="C8767" s="2">
        <v>67216.849868540477</v>
      </c>
    </row>
    <row r="8768" spans="1:3" x14ac:dyDescent="0.25">
      <c r="A8768" s="1">
        <v>550000</v>
      </c>
      <c r="B8768" s="2">
        <v>563635.36271447083</v>
      </c>
      <c r="C8768" s="2">
        <v>-13635.36271447083</v>
      </c>
    </row>
    <row r="8769" spans="1:3" x14ac:dyDescent="0.25">
      <c r="A8769" s="1">
        <v>549995</v>
      </c>
      <c r="B8769" s="2">
        <v>590231.79539786931</v>
      </c>
      <c r="C8769" s="2">
        <v>-40236.795397869311</v>
      </c>
    </row>
    <row r="8770" spans="1:3" x14ac:dyDescent="0.25">
      <c r="A8770" s="1">
        <v>549995</v>
      </c>
      <c r="B8770" s="2">
        <v>536325.6626369385</v>
      </c>
      <c r="C8770" s="2">
        <v>13669.337363061495</v>
      </c>
    </row>
    <row r="8771" spans="1:3" x14ac:dyDescent="0.25">
      <c r="A8771" s="1">
        <v>530000</v>
      </c>
      <c r="B8771" s="2">
        <v>571023.35082953284</v>
      </c>
      <c r="C8771" s="2">
        <v>-41023.350829532836</v>
      </c>
    </row>
    <row r="8772" spans="1:3" x14ac:dyDescent="0.25">
      <c r="A8772" s="1">
        <v>512500</v>
      </c>
      <c r="B8772" s="2">
        <v>464340.72270305647</v>
      </c>
      <c r="C8772" s="2">
        <v>48159.277296943532</v>
      </c>
    </row>
    <row r="8773" spans="1:3" x14ac:dyDescent="0.25">
      <c r="A8773" s="1">
        <v>499950</v>
      </c>
      <c r="B8773" s="2">
        <v>427691.10551593319</v>
      </c>
      <c r="C8773" s="2">
        <v>72258.894484066812</v>
      </c>
    </row>
    <row r="8774" spans="1:3" x14ac:dyDescent="0.25">
      <c r="A8774" s="1">
        <v>475000</v>
      </c>
      <c r="B8774" s="2">
        <v>647779.89661979931</v>
      </c>
      <c r="C8774" s="2">
        <v>-172779.89661979931</v>
      </c>
    </row>
    <row r="8775" spans="1:3" x14ac:dyDescent="0.25">
      <c r="A8775" s="1">
        <v>472000</v>
      </c>
      <c r="B8775" s="2">
        <v>731142.46585717855</v>
      </c>
      <c r="C8775" s="2">
        <v>-259142.46585717855</v>
      </c>
    </row>
    <row r="8776" spans="1:3" x14ac:dyDescent="0.25">
      <c r="A8776" s="1">
        <v>452000</v>
      </c>
      <c r="B8776" s="2">
        <v>526155.92454688787</v>
      </c>
      <c r="C8776" s="2">
        <v>-74155.924546887865</v>
      </c>
    </row>
    <row r="8777" spans="1:3" x14ac:dyDescent="0.25">
      <c r="A8777" s="1">
        <v>445000</v>
      </c>
      <c r="B8777" s="2">
        <v>602798.43076877261</v>
      </c>
      <c r="C8777" s="2">
        <v>-157798.43076877261</v>
      </c>
    </row>
    <row r="8778" spans="1:3" x14ac:dyDescent="0.25">
      <c r="A8778" s="1">
        <v>445000</v>
      </c>
      <c r="B8778" s="2">
        <v>480803.12807272916</v>
      </c>
      <c r="C8778" s="2">
        <v>-35803.12807272916</v>
      </c>
    </row>
    <row r="8779" spans="1:3" x14ac:dyDescent="0.25">
      <c r="A8779" s="1">
        <v>440000</v>
      </c>
      <c r="B8779" s="2">
        <v>612431.4683425551</v>
      </c>
      <c r="C8779" s="2">
        <v>-172431.4683425551</v>
      </c>
    </row>
    <row r="8780" spans="1:3" x14ac:dyDescent="0.25">
      <c r="A8780" s="1">
        <v>440000</v>
      </c>
      <c r="B8780" s="2">
        <v>563452.48340479715</v>
      </c>
      <c r="C8780" s="2">
        <v>-123452.48340479715</v>
      </c>
    </row>
    <row r="8781" spans="1:3" x14ac:dyDescent="0.25">
      <c r="A8781" s="1">
        <v>438400</v>
      </c>
      <c r="B8781" s="2">
        <v>471656.08810337773</v>
      </c>
      <c r="C8781" s="2">
        <v>-33256.088103377726</v>
      </c>
    </row>
    <row r="8782" spans="1:3" x14ac:dyDescent="0.25">
      <c r="A8782" s="1">
        <v>425000</v>
      </c>
      <c r="B8782" s="2">
        <v>316606.88405972486</v>
      </c>
      <c r="C8782" s="2">
        <v>108393.11594027514</v>
      </c>
    </row>
    <row r="8783" spans="1:3" x14ac:dyDescent="0.25">
      <c r="A8783" s="1">
        <v>423000</v>
      </c>
      <c r="B8783" s="2">
        <v>525718.16208906146</v>
      </c>
      <c r="C8783" s="2">
        <v>-102718.16208906146</v>
      </c>
    </row>
    <row r="8784" spans="1:3" x14ac:dyDescent="0.25">
      <c r="A8784" s="1">
        <v>420000</v>
      </c>
      <c r="B8784" s="2">
        <v>408372.25715236634</v>
      </c>
      <c r="C8784" s="2">
        <v>11627.742847633664</v>
      </c>
    </row>
    <row r="8785" spans="1:3" x14ac:dyDescent="0.25">
      <c r="A8785" s="1">
        <v>415000</v>
      </c>
      <c r="B8785" s="2">
        <v>462261.56956922269</v>
      </c>
      <c r="C8785" s="2">
        <v>-47261.569569222687</v>
      </c>
    </row>
    <row r="8786" spans="1:3" x14ac:dyDescent="0.25">
      <c r="A8786" s="1">
        <v>410000</v>
      </c>
      <c r="B8786" s="2">
        <v>533224.81756427081</v>
      </c>
      <c r="C8786" s="2">
        <v>-123224.81756427081</v>
      </c>
    </row>
    <row r="8787" spans="1:3" x14ac:dyDescent="0.25">
      <c r="A8787" s="1">
        <v>400000</v>
      </c>
      <c r="B8787" s="2">
        <v>326659.13788106764</v>
      </c>
      <c r="C8787" s="2">
        <v>73340.86211893236</v>
      </c>
    </row>
    <row r="8788" spans="1:3" x14ac:dyDescent="0.25">
      <c r="A8788" s="1">
        <v>396000</v>
      </c>
      <c r="B8788" s="2">
        <v>675314.00438602897</v>
      </c>
      <c r="C8788" s="2">
        <v>-279314.00438602897</v>
      </c>
    </row>
    <row r="8789" spans="1:3" x14ac:dyDescent="0.25">
      <c r="A8789" s="1">
        <v>390500</v>
      </c>
      <c r="B8789" s="2">
        <v>207916.50866801376</v>
      </c>
      <c r="C8789" s="2">
        <v>182583.49133198624</v>
      </c>
    </row>
    <row r="8790" spans="1:3" x14ac:dyDescent="0.25">
      <c r="A8790" s="1">
        <v>390000</v>
      </c>
      <c r="B8790" s="2">
        <v>436766.17088184488</v>
      </c>
      <c r="C8790" s="2">
        <v>-46766.170881844882</v>
      </c>
    </row>
    <row r="8791" spans="1:3" x14ac:dyDescent="0.25">
      <c r="A8791" s="1">
        <v>384205</v>
      </c>
      <c r="B8791" s="2">
        <v>367380.42960746482</v>
      </c>
      <c r="C8791" s="2">
        <v>16824.570392535185</v>
      </c>
    </row>
    <row r="8792" spans="1:3" x14ac:dyDescent="0.25">
      <c r="A8792" s="1">
        <v>371000</v>
      </c>
      <c r="B8792" s="2">
        <v>203760.12475897328</v>
      </c>
      <c r="C8792" s="2">
        <v>167239.87524102672</v>
      </c>
    </row>
    <row r="8793" spans="1:3" x14ac:dyDescent="0.25">
      <c r="A8793" s="1">
        <v>357000</v>
      </c>
      <c r="B8793" s="2">
        <v>1249226.1435693183</v>
      </c>
      <c r="C8793" s="2">
        <v>-892226.14356931834</v>
      </c>
    </row>
    <row r="8794" spans="1:3" x14ac:dyDescent="0.25">
      <c r="A8794" s="1">
        <v>340000</v>
      </c>
      <c r="B8794" s="2">
        <v>457584.07944466831</v>
      </c>
      <c r="C8794" s="2">
        <v>-117584.07944466831</v>
      </c>
    </row>
    <row r="8795" spans="1:3" x14ac:dyDescent="0.25">
      <c r="A8795" s="1">
        <v>336000</v>
      </c>
      <c r="B8795" s="2">
        <v>434063.62888203323</v>
      </c>
      <c r="C8795" s="2">
        <v>-98063.628882033227</v>
      </c>
    </row>
    <row r="8796" spans="1:3" x14ac:dyDescent="0.25">
      <c r="A8796" s="1">
        <v>335000</v>
      </c>
      <c r="B8796" s="2">
        <v>557402.39320276445</v>
      </c>
      <c r="C8796" s="2">
        <v>-222402.39320276445</v>
      </c>
    </row>
    <row r="8797" spans="1:3" x14ac:dyDescent="0.25">
      <c r="A8797" s="1">
        <v>324000</v>
      </c>
      <c r="B8797" s="2">
        <v>388618.72034756112</v>
      </c>
      <c r="C8797" s="2">
        <v>-64618.720347561117</v>
      </c>
    </row>
    <row r="8798" spans="1:3" x14ac:dyDescent="0.25">
      <c r="A8798" s="1">
        <v>315000</v>
      </c>
      <c r="B8798" s="2">
        <v>278974.34773923812</v>
      </c>
      <c r="C8798" s="2">
        <v>36025.652260761883</v>
      </c>
    </row>
    <row r="8799" spans="1:3" x14ac:dyDescent="0.25">
      <c r="A8799" s="1">
        <v>305000</v>
      </c>
      <c r="B8799" s="2">
        <v>378604.31776585703</v>
      </c>
      <c r="C8799" s="2">
        <v>-73604.317765857035</v>
      </c>
    </row>
    <row r="8800" spans="1:3" x14ac:dyDescent="0.25">
      <c r="A8800" s="1">
        <v>299950</v>
      </c>
      <c r="B8800" s="2">
        <v>229553.01253340035</v>
      </c>
      <c r="C8800" s="2">
        <v>70396.987466599647</v>
      </c>
    </row>
    <row r="8801" spans="1:3" x14ac:dyDescent="0.25">
      <c r="A8801" s="1">
        <v>290000</v>
      </c>
      <c r="B8801" s="2">
        <v>260030.1656606319</v>
      </c>
      <c r="C8801" s="2">
        <v>29969.834339368099</v>
      </c>
    </row>
    <row r="8802" spans="1:3" x14ac:dyDescent="0.25">
      <c r="A8802" s="1">
        <v>288000</v>
      </c>
      <c r="B8802" s="2">
        <v>121540.55885501756</v>
      </c>
      <c r="C8802" s="2">
        <v>166459.44114498244</v>
      </c>
    </row>
    <row r="8803" spans="1:3" x14ac:dyDescent="0.25">
      <c r="A8803" s="1">
        <v>286000</v>
      </c>
      <c r="B8803" s="2">
        <v>272131.66356448474</v>
      </c>
      <c r="C8803" s="2">
        <v>13868.336435515259</v>
      </c>
    </row>
    <row r="8804" spans="1:3" x14ac:dyDescent="0.25">
      <c r="A8804" s="1">
        <v>285000</v>
      </c>
      <c r="B8804" s="2">
        <v>133537.67108095443</v>
      </c>
      <c r="C8804" s="2">
        <v>151462.32891904557</v>
      </c>
    </row>
    <row r="8805" spans="1:3" x14ac:dyDescent="0.25">
      <c r="A8805" s="1">
        <v>250000</v>
      </c>
      <c r="B8805" s="2">
        <v>186747.21875823283</v>
      </c>
      <c r="C8805" s="2">
        <v>63252.781241767167</v>
      </c>
    </row>
    <row r="8806" spans="1:3" x14ac:dyDescent="0.25">
      <c r="A8806" s="1">
        <v>248000</v>
      </c>
      <c r="B8806" s="2">
        <v>270363.70033230103</v>
      </c>
      <c r="C8806" s="2">
        <v>-22363.700332301029</v>
      </c>
    </row>
    <row r="8807" spans="1:3" x14ac:dyDescent="0.25">
      <c r="A8807" s="1">
        <v>227000</v>
      </c>
      <c r="B8807" s="2">
        <v>64531.65205121458</v>
      </c>
      <c r="C8807" s="2">
        <v>162468.34794878541</v>
      </c>
    </row>
    <row r="8808" spans="1:3" x14ac:dyDescent="0.25">
      <c r="A8808" s="1">
        <v>225000</v>
      </c>
      <c r="B8808" s="2">
        <v>128882.43141229109</v>
      </c>
      <c r="C8808" s="2">
        <v>96117.568587708913</v>
      </c>
    </row>
    <row r="8809" spans="1:3" x14ac:dyDescent="0.25">
      <c r="A8809" s="1">
        <v>200126</v>
      </c>
      <c r="B8809" s="2">
        <v>455985.88797950663</v>
      </c>
      <c r="C8809" s="2">
        <v>-255859.88797950663</v>
      </c>
    </row>
    <row r="8810" spans="1:3" x14ac:dyDescent="0.25">
      <c r="A8810" s="1">
        <v>175000</v>
      </c>
      <c r="B8810" s="2">
        <v>146095.29143867944</v>
      </c>
      <c r="C8810" s="2">
        <v>28904.708561320556</v>
      </c>
    </row>
    <row r="8811" spans="1:3" x14ac:dyDescent="0.25">
      <c r="A8811" s="1">
        <v>1900000</v>
      </c>
      <c r="B8811" s="2">
        <v>1851630.7963084802</v>
      </c>
      <c r="C8811" s="2">
        <v>48369.203691519797</v>
      </c>
    </row>
    <row r="8812" spans="1:3" x14ac:dyDescent="0.25">
      <c r="A8812" s="1">
        <v>1210000</v>
      </c>
      <c r="B8812" s="2">
        <v>1044639.673766033</v>
      </c>
      <c r="C8812" s="2">
        <v>165360.32623396697</v>
      </c>
    </row>
    <row r="8813" spans="1:3" x14ac:dyDescent="0.25">
      <c r="A8813" s="1">
        <v>1040000</v>
      </c>
      <c r="B8813" s="2">
        <v>1388025.6411427122</v>
      </c>
      <c r="C8813" s="2">
        <v>-348025.64114271221</v>
      </c>
    </row>
    <row r="8814" spans="1:3" x14ac:dyDescent="0.25">
      <c r="A8814" s="1">
        <v>1030000</v>
      </c>
      <c r="B8814" s="2">
        <v>990756.17813630111</v>
      </c>
      <c r="C8814" s="2">
        <v>39243.82186369889</v>
      </c>
    </row>
    <row r="8815" spans="1:3" x14ac:dyDescent="0.25">
      <c r="A8815" s="1">
        <v>970000</v>
      </c>
      <c r="B8815" s="2">
        <v>1069941.1104568527</v>
      </c>
      <c r="C8815" s="2">
        <v>-99941.110456852708</v>
      </c>
    </row>
    <row r="8816" spans="1:3" x14ac:dyDescent="0.25">
      <c r="A8816" s="1">
        <v>895000</v>
      </c>
      <c r="B8816" s="2">
        <v>882891.40942575759</v>
      </c>
      <c r="C8816" s="2">
        <v>12108.590574242407</v>
      </c>
    </row>
    <row r="8817" spans="1:3" x14ac:dyDescent="0.25">
      <c r="A8817" s="1">
        <v>853505</v>
      </c>
      <c r="B8817" s="2">
        <v>1044842.3146792972</v>
      </c>
      <c r="C8817" s="2">
        <v>-191337.31467929715</v>
      </c>
    </row>
    <row r="8818" spans="1:3" x14ac:dyDescent="0.25">
      <c r="A8818" s="1">
        <v>850000</v>
      </c>
      <c r="B8818" s="2">
        <v>843891.28649725229</v>
      </c>
      <c r="C8818" s="2">
        <v>6108.7135027477052</v>
      </c>
    </row>
    <row r="8819" spans="1:3" x14ac:dyDescent="0.25">
      <c r="A8819" s="1">
        <v>799000</v>
      </c>
      <c r="B8819" s="2">
        <v>636269.87974563101</v>
      </c>
      <c r="C8819" s="2">
        <v>162730.12025436899</v>
      </c>
    </row>
    <row r="8820" spans="1:3" x14ac:dyDescent="0.25">
      <c r="A8820" s="1">
        <v>755000</v>
      </c>
      <c r="B8820" s="2">
        <v>935846.41175595555</v>
      </c>
      <c r="C8820" s="2">
        <v>-180846.41175595555</v>
      </c>
    </row>
    <row r="8821" spans="1:3" x14ac:dyDescent="0.25">
      <c r="A8821" s="1">
        <v>720000</v>
      </c>
      <c r="B8821" s="2">
        <v>671699.20504643675</v>
      </c>
      <c r="C8821" s="2">
        <v>48300.794953563251</v>
      </c>
    </row>
    <row r="8822" spans="1:3" x14ac:dyDescent="0.25">
      <c r="A8822" s="1">
        <v>690000</v>
      </c>
      <c r="B8822" s="2">
        <v>683012.06198884884</v>
      </c>
      <c r="C8822" s="2">
        <v>6987.9380111511564</v>
      </c>
    </row>
    <row r="8823" spans="1:3" x14ac:dyDescent="0.25">
      <c r="A8823" s="1">
        <v>680000</v>
      </c>
      <c r="B8823" s="2">
        <v>727241.94925166492</v>
      </c>
      <c r="C8823" s="2">
        <v>-47241.949251664919</v>
      </c>
    </row>
    <row r="8824" spans="1:3" x14ac:dyDescent="0.25">
      <c r="A8824" s="1">
        <v>675000</v>
      </c>
      <c r="B8824" s="2">
        <v>802469.12358684582</v>
      </c>
      <c r="C8824" s="2">
        <v>-127469.12358684582</v>
      </c>
    </row>
    <row r="8825" spans="1:3" x14ac:dyDescent="0.25">
      <c r="A8825" s="1">
        <v>674950</v>
      </c>
      <c r="B8825" s="2">
        <v>555051.78259760095</v>
      </c>
      <c r="C8825" s="2">
        <v>119898.21740239905</v>
      </c>
    </row>
    <row r="8826" spans="1:3" x14ac:dyDescent="0.25">
      <c r="A8826" s="1">
        <v>650000</v>
      </c>
      <c r="B8826" s="2">
        <v>548636.2894902369</v>
      </c>
      <c r="C8826" s="2">
        <v>101363.7105097631</v>
      </c>
    </row>
    <row r="8827" spans="1:3" x14ac:dyDescent="0.25">
      <c r="A8827" s="1">
        <v>650000</v>
      </c>
      <c r="B8827" s="2">
        <v>956913.55674111284</v>
      </c>
      <c r="C8827" s="2">
        <v>-306913.55674111284</v>
      </c>
    </row>
    <row r="8828" spans="1:3" x14ac:dyDescent="0.25">
      <c r="A8828" s="1">
        <v>585000</v>
      </c>
      <c r="B8828" s="2">
        <v>648807.83607382455</v>
      </c>
      <c r="C8828" s="2">
        <v>-63807.836073824554</v>
      </c>
    </row>
    <row r="8829" spans="1:3" x14ac:dyDescent="0.25">
      <c r="A8829" s="1">
        <v>569995</v>
      </c>
      <c r="B8829" s="2">
        <v>489432.24457650841</v>
      </c>
      <c r="C8829" s="2">
        <v>80562.755423491588</v>
      </c>
    </row>
    <row r="8830" spans="1:3" x14ac:dyDescent="0.25">
      <c r="A8830" s="1">
        <v>561000</v>
      </c>
      <c r="B8830" s="2">
        <v>727409.61948931089</v>
      </c>
      <c r="C8830" s="2">
        <v>-166409.61948931089</v>
      </c>
    </row>
    <row r="8831" spans="1:3" x14ac:dyDescent="0.25">
      <c r="A8831" s="1">
        <v>560000</v>
      </c>
      <c r="B8831" s="2">
        <v>650022.88029425067</v>
      </c>
      <c r="C8831" s="2">
        <v>-90022.880294250674</v>
      </c>
    </row>
    <row r="8832" spans="1:3" x14ac:dyDescent="0.25">
      <c r="A8832" s="1">
        <v>550000</v>
      </c>
      <c r="B8832" s="2">
        <v>892794.20798451838</v>
      </c>
      <c r="C8832" s="2">
        <v>-342794.20798451838</v>
      </c>
    </row>
    <row r="8833" spans="1:3" x14ac:dyDescent="0.25">
      <c r="A8833" s="1">
        <v>535000</v>
      </c>
      <c r="B8833" s="2">
        <v>609762.30181280011</v>
      </c>
      <c r="C8833" s="2">
        <v>-74762.301812800113</v>
      </c>
    </row>
    <row r="8834" spans="1:3" x14ac:dyDescent="0.25">
      <c r="A8834" s="1">
        <v>522000</v>
      </c>
      <c r="B8834" s="2">
        <v>361943.62056200969</v>
      </c>
      <c r="C8834" s="2">
        <v>160056.37943799031</v>
      </c>
    </row>
    <row r="8835" spans="1:3" x14ac:dyDescent="0.25">
      <c r="A8835" s="1">
        <v>512500</v>
      </c>
      <c r="B8835" s="2">
        <v>692402.68676548579</v>
      </c>
      <c r="C8835" s="2">
        <v>-179902.68676548579</v>
      </c>
    </row>
    <row r="8836" spans="1:3" x14ac:dyDescent="0.25">
      <c r="A8836" s="1">
        <v>510000</v>
      </c>
      <c r="B8836" s="2">
        <v>468902.78219223476</v>
      </c>
      <c r="C8836" s="2">
        <v>41097.217807765235</v>
      </c>
    </row>
    <row r="8837" spans="1:3" x14ac:dyDescent="0.25">
      <c r="A8837" s="1">
        <v>510000</v>
      </c>
      <c r="B8837" s="2">
        <v>730899.9046151177</v>
      </c>
      <c r="C8837" s="2">
        <v>-220899.9046151177</v>
      </c>
    </row>
    <row r="8838" spans="1:3" x14ac:dyDescent="0.25">
      <c r="A8838" s="1">
        <v>509000</v>
      </c>
      <c r="B8838" s="2">
        <v>636612.85118334705</v>
      </c>
      <c r="C8838" s="2">
        <v>-127612.85118334705</v>
      </c>
    </row>
    <row r="8839" spans="1:3" x14ac:dyDescent="0.25">
      <c r="A8839" s="1">
        <v>500000</v>
      </c>
      <c r="B8839" s="2">
        <v>633071.00030791503</v>
      </c>
      <c r="C8839" s="2">
        <v>-133071.00030791503</v>
      </c>
    </row>
    <row r="8840" spans="1:3" x14ac:dyDescent="0.25">
      <c r="A8840" s="1">
        <v>499950</v>
      </c>
      <c r="B8840" s="2">
        <v>402864.51428723015</v>
      </c>
      <c r="C8840" s="2">
        <v>97085.485712769849</v>
      </c>
    </row>
    <row r="8841" spans="1:3" x14ac:dyDescent="0.25">
      <c r="A8841" s="1">
        <v>496000</v>
      </c>
      <c r="B8841" s="2">
        <v>865409.95319337829</v>
      </c>
      <c r="C8841" s="2">
        <v>-369409.95319337829</v>
      </c>
    </row>
    <row r="8842" spans="1:3" x14ac:dyDescent="0.25">
      <c r="A8842" s="1">
        <v>490000</v>
      </c>
      <c r="B8842" s="2">
        <v>509043.76298666053</v>
      </c>
      <c r="C8842" s="2">
        <v>-19043.762986660528</v>
      </c>
    </row>
    <row r="8843" spans="1:3" x14ac:dyDescent="0.25">
      <c r="A8843" s="1">
        <v>489950</v>
      </c>
      <c r="B8843" s="2">
        <v>740640.85331654397</v>
      </c>
      <c r="C8843" s="2">
        <v>-250690.85331654397</v>
      </c>
    </row>
    <row r="8844" spans="1:3" x14ac:dyDescent="0.25">
      <c r="A8844" s="1">
        <v>477500</v>
      </c>
      <c r="B8844" s="2">
        <v>690806.21274703322</v>
      </c>
      <c r="C8844" s="2">
        <v>-213306.21274703322</v>
      </c>
    </row>
    <row r="8845" spans="1:3" x14ac:dyDescent="0.25">
      <c r="A8845" s="1">
        <v>470000</v>
      </c>
      <c r="B8845" s="2">
        <v>487942.91851295612</v>
      </c>
      <c r="C8845" s="2">
        <v>-17942.918512956123</v>
      </c>
    </row>
    <row r="8846" spans="1:3" x14ac:dyDescent="0.25">
      <c r="A8846" s="1">
        <v>460000</v>
      </c>
      <c r="B8846" s="2">
        <v>652522.72348833771</v>
      </c>
      <c r="C8846" s="2">
        <v>-192522.72348833771</v>
      </c>
    </row>
    <row r="8847" spans="1:3" x14ac:dyDescent="0.25">
      <c r="A8847" s="1">
        <v>450000</v>
      </c>
      <c r="B8847" s="2">
        <v>784429.86436580471</v>
      </c>
      <c r="C8847" s="2">
        <v>-334429.86436580471</v>
      </c>
    </row>
    <row r="8848" spans="1:3" x14ac:dyDescent="0.25">
      <c r="A8848" s="1">
        <v>449000</v>
      </c>
      <c r="B8848" s="2">
        <v>418895.9007081762</v>
      </c>
      <c r="C8848" s="2">
        <v>30104.099291823804</v>
      </c>
    </row>
    <row r="8849" spans="1:3" x14ac:dyDescent="0.25">
      <c r="A8849" s="1">
        <v>440000</v>
      </c>
      <c r="B8849" s="2">
        <v>472102.03313689405</v>
      </c>
      <c r="C8849" s="2">
        <v>-32102.033136894053</v>
      </c>
    </row>
    <row r="8850" spans="1:3" x14ac:dyDescent="0.25">
      <c r="A8850" s="1">
        <v>435000</v>
      </c>
      <c r="B8850" s="2">
        <v>537693.63092501916</v>
      </c>
      <c r="C8850" s="2">
        <v>-102693.63092501916</v>
      </c>
    </row>
    <row r="8851" spans="1:3" x14ac:dyDescent="0.25">
      <c r="A8851" s="1">
        <v>435000</v>
      </c>
      <c r="B8851" s="2">
        <v>427633.05800875439</v>
      </c>
      <c r="C8851" s="2">
        <v>7366.9419912456069</v>
      </c>
    </row>
    <row r="8852" spans="1:3" x14ac:dyDescent="0.25">
      <c r="A8852" s="1">
        <v>435000</v>
      </c>
      <c r="B8852" s="2">
        <v>257322.29204443638</v>
      </c>
      <c r="C8852" s="2">
        <v>177677.70795556362</v>
      </c>
    </row>
    <row r="8853" spans="1:3" x14ac:dyDescent="0.25">
      <c r="A8853" s="1">
        <v>416000</v>
      </c>
      <c r="B8853" s="2">
        <v>518373.17380896857</v>
      </c>
      <c r="C8853" s="2">
        <v>-102373.17380896857</v>
      </c>
    </row>
    <row r="8854" spans="1:3" x14ac:dyDescent="0.25">
      <c r="A8854" s="1">
        <v>408000</v>
      </c>
      <c r="B8854" s="2">
        <v>479857.66527878132</v>
      </c>
      <c r="C8854" s="2">
        <v>-71857.665278781322</v>
      </c>
    </row>
    <row r="8855" spans="1:3" x14ac:dyDescent="0.25">
      <c r="A8855" s="1">
        <v>350000</v>
      </c>
      <c r="B8855" s="2">
        <v>378851.16767977708</v>
      </c>
      <c r="C8855" s="2">
        <v>-28851.167679777078</v>
      </c>
    </row>
    <row r="8856" spans="1:3" x14ac:dyDescent="0.25">
      <c r="A8856" s="1">
        <v>349950</v>
      </c>
      <c r="B8856" s="2">
        <v>429382.16500382125</v>
      </c>
      <c r="C8856" s="2">
        <v>-79432.165003821254</v>
      </c>
    </row>
    <row r="8857" spans="1:3" x14ac:dyDescent="0.25">
      <c r="A8857" s="1">
        <v>344000</v>
      </c>
      <c r="B8857" s="2">
        <v>404956.24699693278</v>
      </c>
      <c r="C8857" s="2">
        <v>-60956.246996932779</v>
      </c>
    </row>
    <row r="8858" spans="1:3" x14ac:dyDescent="0.25">
      <c r="A8858" s="1">
        <v>340000</v>
      </c>
      <c r="B8858" s="2">
        <v>454341.33240430482</v>
      </c>
      <c r="C8858" s="2">
        <v>-114341.33240430482</v>
      </c>
    </row>
    <row r="8859" spans="1:3" x14ac:dyDescent="0.25">
      <c r="A8859" s="1">
        <v>340000</v>
      </c>
      <c r="B8859" s="2">
        <v>540843.89329184336</v>
      </c>
      <c r="C8859" s="2">
        <v>-200843.89329184336</v>
      </c>
    </row>
    <row r="8860" spans="1:3" x14ac:dyDescent="0.25">
      <c r="A8860" s="1">
        <v>324950</v>
      </c>
      <c r="B8860" s="2">
        <v>321026.06077036908</v>
      </c>
      <c r="C8860" s="2">
        <v>3923.9392296309234</v>
      </c>
    </row>
    <row r="8861" spans="1:3" x14ac:dyDescent="0.25">
      <c r="A8861" s="1">
        <v>295000</v>
      </c>
      <c r="B8861" s="2">
        <v>242775.01464521201</v>
      </c>
      <c r="C8861" s="2">
        <v>52224.98535478799</v>
      </c>
    </row>
    <row r="8862" spans="1:3" x14ac:dyDescent="0.25">
      <c r="A8862" s="1">
        <v>280000</v>
      </c>
      <c r="B8862" s="2">
        <v>297843.59681204177</v>
      </c>
      <c r="C8862" s="2">
        <v>-17843.596812041767</v>
      </c>
    </row>
    <row r="8863" spans="1:3" x14ac:dyDescent="0.25">
      <c r="A8863" s="1">
        <v>278750</v>
      </c>
      <c r="B8863" s="2">
        <v>337931.22307655966</v>
      </c>
      <c r="C8863" s="2">
        <v>-59181.223076559661</v>
      </c>
    </row>
    <row r="8864" spans="1:3" x14ac:dyDescent="0.25">
      <c r="A8864" s="1">
        <v>265000</v>
      </c>
      <c r="B8864" s="2">
        <v>286346.33928114932</v>
      </c>
      <c r="C8864" s="2">
        <v>-21346.339281149325</v>
      </c>
    </row>
    <row r="8865" spans="1:3" x14ac:dyDescent="0.25">
      <c r="A8865" s="1">
        <v>250000</v>
      </c>
      <c r="B8865" s="2">
        <v>132511.9920219123</v>
      </c>
      <c r="C8865" s="2">
        <v>117488.0079780877</v>
      </c>
    </row>
    <row r="8866" spans="1:3" x14ac:dyDescent="0.25">
      <c r="A8866" s="1">
        <v>250000</v>
      </c>
      <c r="B8866" s="2">
        <v>240087.99922803545</v>
      </c>
      <c r="C8866" s="2">
        <v>9912.0007719645509</v>
      </c>
    </row>
    <row r="8867" spans="1:3" x14ac:dyDescent="0.25">
      <c r="A8867" s="1">
        <v>249000</v>
      </c>
      <c r="B8867" s="2">
        <v>353124.34133685514</v>
      </c>
      <c r="C8867" s="2">
        <v>-104124.34133685514</v>
      </c>
    </row>
    <row r="8868" spans="1:3" x14ac:dyDescent="0.25">
      <c r="A8868" s="1">
        <v>235000</v>
      </c>
      <c r="B8868" s="2">
        <v>139839.83393337936</v>
      </c>
      <c r="C8868" s="2">
        <v>95160.166066620644</v>
      </c>
    </row>
    <row r="8869" spans="1:3" x14ac:dyDescent="0.25">
      <c r="A8869" s="1">
        <v>199000</v>
      </c>
      <c r="B8869" s="2">
        <v>104398.21517615028</v>
      </c>
      <c r="C8869" s="2">
        <v>94601.784823849724</v>
      </c>
    </row>
    <row r="8870" spans="1:3" x14ac:dyDescent="0.25">
      <c r="A8870" s="1">
        <v>196000</v>
      </c>
      <c r="B8870" s="2">
        <v>35063.305455014997</v>
      </c>
      <c r="C8870" s="2">
        <v>160936.69454498502</v>
      </c>
    </row>
    <row r="8871" spans="1:3" x14ac:dyDescent="0.25">
      <c r="A8871" s="1">
        <v>950000</v>
      </c>
      <c r="B8871" s="2">
        <v>899209.33210381703</v>
      </c>
      <c r="C8871" s="2">
        <v>50790.667896182975</v>
      </c>
    </row>
    <row r="8872" spans="1:3" x14ac:dyDescent="0.25">
      <c r="A8872" s="1">
        <v>570000</v>
      </c>
      <c r="B8872" s="2">
        <v>594385.34495812026</v>
      </c>
      <c r="C8872" s="2">
        <v>-24385.344958120259</v>
      </c>
    </row>
    <row r="8873" spans="1:3" x14ac:dyDescent="0.25">
      <c r="A8873" s="1">
        <v>439500</v>
      </c>
      <c r="B8873" s="2">
        <v>366836.15123627312</v>
      </c>
      <c r="C8873" s="2">
        <v>72663.848763726884</v>
      </c>
    </row>
    <row r="8874" spans="1:3" x14ac:dyDescent="0.25">
      <c r="A8874" s="1">
        <v>370000</v>
      </c>
      <c r="B8874" s="2">
        <v>258611.23713396644</v>
      </c>
      <c r="C8874" s="2">
        <v>111388.76286603356</v>
      </c>
    </row>
    <row r="8875" spans="1:3" x14ac:dyDescent="0.25">
      <c r="A8875" s="1">
        <v>295000</v>
      </c>
      <c r="B8875" s="2">
        <v>435203.65032410785</v>
      </c>
      <c r="C8875" s="2">
        <v>-140203.65032410785</v>
      </c>
    </row>
    <row r="8876" spans="1:3" x14ac:dyDescent="0.25">
      <c r="A8876" s="1">
        <v>683000</v>
      </c>
      <c r="B8876" s="2">
        <v>748469.38875267981</v>
      </c>
      <c r="C8876" s="2">
        <v>-65469.388752679806</v>
      </c>
    </row>
    <row r="8877" spans="1:3" x14ac:dyDescent="0.25">
      <c r="A8877" s="1">
        <v>600000</v>
      </c>
      <c r="B8877" s="2">
        <v>468621.41168595466</v>
      </c>
      <c r="C8877" s="2">
        <v>131378.58831404534</v>
      </c>
    </row>
    <row r="8878" spans="1:3" x14ac:dyDescent="0.25">
      <c r="A8878" s="1">
        <v>560000</v>
      </c>
      <c r="B8878" s="2">
        <v>459897.53278280864</v>
      </c>
      <c r="C8878" s="2">
        <v>100102.46721719136</v>
      </c>
    </row>
    <row r="8879" spans="1:3" x14ac:dyDescent="0.25">
      <c r="A8879" s="1">
        <v>340000</v>
      </c>
      <c r="B8879" s="2">
        <v>438267.81463031692</v>
      </c>
      <c r="C8879" s="2">
        <v>-98267.81463031692</v>
      </c>
    </row>
    <row r="8880" spans="1:3" x14ac:dyDescent="0.25">
      <c r="A8880" s="1">
        <v>1770000</v>
      </c>
      <c r="B8880" s="2">
        <v>1614304.1703902844</v>
      </c>
      <c r="C8880" s="2">
        <v>155695.82960971561</v>
      </c>
    </row>
    <row r="8881" spans="1:3" x14ac:dyDescent="0.25">
      <c r="A8881" s="1">
        <v>1270000</v>
      </c>
      <c r="B8881" s="2">
        <v>895335.7494643121</v>
      </c>
      <c r="C8881" s="2">
        <v>374664.2505356879</v>
      </c>
    </row>
    <row r="8882" spans="1:3" x14ac:dyDescent="0.25">
      <c r="A8882" s="1">
        <v>1210000</v>
      </c>
      <c r="B8882" s="2">
        <v>1013939.4917005462</v>
      </c>
      <c r="C8882" s="2">
        <v>196060.50829945377</v>
      </c>
    </row>
    <row r="8883" spans="1:3" x14ac:dyDescent="0.25">
      <c r="A8883" s="1">
        <v>1150000</v>
      </c>
      <c r="B8883" s="2">
        <v>1087121.9195109818</v>
      </c>
      <c r="C8883" s="2">
        <v>62878.080489018233</v>
      </c>
    </row>
    <row r="8884" spans="1:3" x14ac:dyDescent="0.25">
      <c r="A8884" s="1">
        <v>949950</v>
      </c>
      <c r="B8884" s="2">
        <v>1074009.636134255</v>
      </c>
      <c r="C8884" s="2">
        <v>-124059.63613425498</v>
      </c>
    </row>
    <row r="8885" spans="1:3" x14ac:dyDescent="0.25">
      <c r="A8885" s="1">
        <v>940000</v>
      </c>
      <c r="B8885" s="2">
        <v>876660.55512846902</v>
      </c>
      <c r="C8885" s="2">
        <v>63339.444871530985</v>
      </c>
    </row>
    <row r="8886" spans="1:3" x14ac:dyDescent="0.25">
      <c r="A8886" s="1">
        <v>930000</v>
      </c>
      <c r="B8886" s="2">
        <v>807806.43007938343</v>
      </c>
      <c r="C8886" s="2">
        <v>122193.56992061657</v>
      </c>
    </row>
    <row r="8887" spans="1:3" x14ac:dyDescent="0.25">
      <c r="A8887" s="1">
        <v>868500</v>
      </c>
      <c r="B8887" s="2">
        <v>622819.74295791984</v>
      </c>
      <c r="C8887" s="2">
        <v>245680.25704208016</v>
      </c>
    </row>
    <row r="8888" spans="1:3" x14ac:dyDescent="0.25">
      <c r="A8888" s="1">
        <v>810000</v>
      </c>
      <c r="B8888" s="2">
        <v>988202.26936028234</v>
      </c>
      <c r="C8888" s="2">
        <v>-178202.26936028234</v>
      </c>
    </row>
    <row r="8889" spans="1:3" x14ac:dyDescent="0.25">
      <c r="A8889" s="1">
        <v>796000</v>
      </c>
      <c r="B8889" s="2">
        <v>685369.35946679383</v>
      </c>
      <c r="C8889" s="2">
        <v>110630.64053320617</v>
      </c>
    </row>
    <row r="8890" spans="1:3" x14ac:dyDescent="0.25">
      <c r="A8890" s="1">
        <v>779000</v>
      </c>
      <c r="B8890" s="2">
        <v>594907.31284264196</v>
      </c>
      <c r="C8890" s="2">
        <v>184092.68715735804</v>
      </c>
    </row>
    <row r="8891" spans="1:3" x14ac:dyDescent="0.25">
      <c r="A8891" s="1">
        <v>766500</v>
      </c>
      <c r="B8891" s="2">
        <v>742199.36460681562</v>
      </c>
      <c r="C8891" s="2">
        <v>24300.635393184377</v>
      </c>
    </row>
    <row r="8892" spans="1:3" x14ac:dyDescent="0.25">
      <c r="A8892" s="1">
        <v>765000</v>
      </c>
      <c r="B8892" s="2">
        <v>782852.40691455116</v>
      </c>
      <c r="C8892" s="2">
        <v>-17852.40691455116</v>
      </c>
    </row>
    <row r="8893" spans="1:3" x14ac:dyDescent="0.25">
      <c r="A8893" s="1">
        <v>729000</v>
      </c>
      <c r="B8893" s="2">
        <v>554151.72217225807</v>
      </c>
      <c r="C8893" s="2">
        <v>174848.27782774193</v>
      </c>
    </row>
    <row r="8894" spans="1:3" x14ac:dyDescent="0.25">
      <c r="A8894" s="1">
        <v>695000</v>
      </c>
      <c r="B8894" s="2">
        <v>585391.27622246486</v>
      </c>
      <c r="C8894" s="2">
        <v>109608.72377753514</v>
      </c>
    </row>
    <row r="8895" spans="1:3" x14ac:dyDescent="0.25">
      <c r="A8895" s="1">
        <v>687500</v>
      </c>
      <c r="B8895" s="2">
        <v>842124.39755029802</v>
      </c>
      <c r="C8895" s="2">
        <v>-154624.39755029802</v>
      </c>
    </row>
    <row r="8896" spans="1:3" x14ac:dyDescent="0.25">
      <c r="A8896" s="1">
        <v>676500</v>
      </c>
      <c r="B8896" s="2">
        <v>596288.2554589127</v>
      </c>
      <c r="C8896" s="2">
        <v>80211.744541087304</v>
      </c>
    </row>
    <row r="8897" spans="1:3" x14ac:dyDescent="0.25">
      <c r="A8897" s="1">
        <v>675000</v>
      </c>
      <c r="B8897" s="2">
        <v>588655.60157684819</v>
      </c>
      <c r="C8897" s="2">
        <v>86344.398423151812</v>
      </c>
    </row>
    <row r="8898" spans="1:3" x14ac:dyDescent="0.25">
      <c r="A8898" s="1">
        <v>665000</v>
      </c>
      <c r="B8898" s="2">
        <v>701917.79862923815</v>
      </c>
      <c r="C8898" s="2">
        <v>-36917.798629238154</v>
      </c>
    </row>
    <row r="8899" spans="1:3" x14ac:dyDescent="0.25">
      <c r="A8899" s="1">
        <v>665000</v>
      </c>
      <c r="B8899" s="2">
        <v>824459.66459664144</v>
      </c>
      <c r="C8899" s="2">
        <v>-159459.66459664144</v>
      </c>
    </row>
    <row r="8900" spans="1:3" x14ac:dyDescent="0.25">
      <c r="A8900" s="1">
        <v>635000</v>
      </c>
      <c r="B8900" s="2">
        <v>951986.21707433125</v>
      </c>
      <c r="C8900" s="2">
        <v>-316986.21707433125</v>
      </c>
    </row>
    <row r="8901" spans="1:3" x14ac:dyDescent="0.25">
      <c r="A8901" s="1">
        <v>630000</v>
      </c>
      <c r="B8901" s="2">
        <v>690797.50675111322</v>
      </c>
      <c r="C8901" s="2">
        <v>-60797.506751113222</v>
      </c>
    </row>
    <row r="8902" spans="1:3" x14ac:dyDescent="0.25">
      <c r="A8902" s="1">
        <v>624000</v>
      </c>
      <c r="B8902" s="2">
        <v>654560.93016820471</v>
      </c>
      <c r="C8902" s="2">
        <v>-30560.930168204708</v>
      </c>
    </row>
    <row r="8903" spans="1:3" x14ac:dyDescent="0.25">
      <c r="A8903" s="1">
        <v>615000</v>
      </c>
      <c r="B8903" s="2">
        <v>511045.7361550206</v>
      </c>
      <c r="C8903" s="2">
        <v>103954.2638449794</v>
      </c>
    </row>
    <row r="8904" spans="1:3" x14ac:dyDescent="0.25">
      <c r="A8904" s="1">
        <v>615000</v>
      </c>
      <c r="B8904" s="2">
        <v>819818.40663137671</v>
      </c>
      <c r="C8904" s="2">
        <v>-204818.40663137671</v>
      </c>
    </row>
    <row r="8905" spans="1:3" x14ac:dyDescent="0.25">
      <c r="A8905" s="1">
        <v>586000</v>
      </c>
      <c r="B8905" s="2">
        <v>586674.6732255898</v>
      </c>
      <c r="C8905" s="2">
        <v>-674.67322558979504</v>
      </c>
    </row>
    <row r="8906" spans="1:3" x14ac:dyDescent="0.25">
      <c r="A8906" s="1">
        <v>575000</v>
      </c>
      <c r="B8906" s="2">
        <v>585947.64219590439</v>
      </c>
      <c r="C8906" s="2">
        <v>-10947.642195904395</v>
      </c>
    </row>
    <row r="8907" spans="1:3" x14ac:dyDescent="0.25">
      <c r="A8907" s="1">
        <v>570000</v>
      </c>
      <c r="B8907" s="2">
        <v>444814.57648115605</v>
      </c>
      <c r="C8907" s="2">
        <v>125185.42351884395</v>
      </c>
    </row>
    <row r="8908" spans="1:3" x14ac:dyDescent="0.25">
      <c r="A8908" s="1">
        <v>570000</v>
      </c>
      <c r="B8908" s="2">
        <v>733756.83862610126</v>
      </c>
      <c r="C8908" s="2">
        <v>-163756.83862610126</v>
      </c>
    </row>
    <row r="8909" spans="1:3" x14ac:dyDescent="0.25">
      <c r="A8909" s="1">
        <v>560000</v>
      </c>
      <c r="B8909" s="2">
        <v>538573.96412745188</v>
      </c>
      <c r="C8909" s="2">
        <v>21426.03587254812</v>
      </c>
    </row>
    <row r="8910" spans="1:3" x14ac:dyDescent="0.25">
      <c r="A8910" s="1">
        <v>550000</v>
      </c>
      <c r="B8910" s="2">
        <v>585580.87381930742</v>
      </c>
      <c r="C8910" s="2">
        <v>-35580.873819307424</v>
      </c>
    </row>
    <row r="8911" spans="1:3" x14ac:dyDescent="0.25">
      <c r="A8911" s="1">
        <v>540000</v>
      </c>
      <c r="B8911" s="2">
        <v>760927.42715526442</v>
      </c>
      <c r="C8911" s="2">
        <v>-220927.42715526442</v>
      </c>
    </row>
    <row r="8912" spans="1:3" x14ac:dyDescent="0.25">
      <c r="A8912" s="1">
        <v>537000</v>
      </c>
      <c r="B8912" s="2">
        <v>467352.76415686269</v>
      </c>
      <c r="C8912" s="2">
        <v>69647.235843137314</v>
      </c>
    </row>
    <row r="8913" spans="1:3" x14ac:dyDescent="0.25">
      <c r="A8913" s="1">
        <v>525000</v>
      </c>
      <c r="B8913" s="2">
        <v>410116.16239032196</v>
      </c>
      <c r="C8913" s="2">
        <v>114883.83760967804</v>
      </c>
    </row>
    <row r="8914" spans="1:3" x14ac:dyDescent="0.25">
      <c r="A8914" s="1">
        <v>525000</v>
      </c>
      <c r="B8914" s="2">
        <v>485912.53353530401</v>
      </c>
      <c r="C8914" s="2">
        <v>39087.466464695986</v>
      </c>
    </row>
    <row r="8915" spans="1:3" x14ac:dyDescent="0.25">
      <c r="A8915" s="1">
        <v>500000</v>
      </c>
      <c r="B8915" s="2">
        <v>671693.50396815781</v>
      </c>
      <c r="C8915" s="2">
        <v>-171693.50396815781</v>
      </c>
    </row>
    <row r="8916" spans="1:3" x14ac:dyDescent="0.25">
      <c r="A8916" s="1">
        <v>499000</v>
      </c>
      <c r="B8916" s="2">
        <v>442295.45585754002</v>
      </c>
      <c r="C8916" s="2">
        <v>56704.544142459985</v>
      </c>
    </row>
    <row r="8917" spans="1:3" x14ac:dyDescent="0.25">
      <c r="A8917" s="1">
        <v>493000</v>
      </c>
      <c r="B8917" s="2">
        <v>525365.339992419</v>
      </c>
      <c r="C8917" s="2">
        <v>-32365.339992419002</v>
      </c>
    </row>
    <row r="8918" spans="1:3" x14ac:dyDescent="0.25">
      <c r="A8918" s="1">
        <v>485000</v>
      </c>
      <c r="B8918" s="2">
        <v>575747.09608141542</v>
      </c>
      <c r="C8918" s="2">
        <v>-90747.096081415424</v>
      </c>
    </row>
    <row r="8919" spans="1:3" x14ac:dyDescent="0.25">
      <c r="A8919" s="1">
        <v>475000</v>
      </c>
      <c r="B8919" s="2">
        <v>699691.37439543859</v>
      </c>
      <c r="C8919" s="2">
        <v>-224691.37439543859</v>
      </c>
    </row>
    <row r="8920" spans="1:3" x14ac:dyDescent="0.25">
      <c r="A8920" s="1">
        <v>459000</v>
      </c>
      <c r="B8920" s="2">
        <v>449098.15711867553</v>
      </c>
      <c r="C8920" s="2">
        <v>9901.8428813244682</v>
      </c>
    </row>
    <row r="8921" spans="1:3" x14ac:dyDescent="0.25">
      <c r="A8921" s="1">
        <v>458000</v>
      </c>
      <c r="B8921" s="2">
        <v>342538.58753714652</v>
      </c>
      <c r="C8921" s="2">
        <v>115461.41246285348</v>
      </c>
    </row>
    <row r="8922" spans="1:3" x14ac:dyDescent="0.25">
      <c r="A8922" s="1">
        <v>453000</v>
      </c>
      <c r="B8922" s="2">
        <v>332579.37067433586</v>
      </c>
      <c r="C8922" s="2">
        <v>120420.62932566414</v>
      </c>
    </row>
    <row r="8923" spans="1:3" x14ac:dyDescent="0.25">
      <c r="A8923" s="1">
        <v>450000</v>
      </c>
      <c r="B8923" s="2">
        <v>680040.59541570232</v>
      </c>
      <c r="C8923" s="2">
        <v>-230040.59541570232</v>
      </c>
    </row>
    <row r="8924" spans="1:3" x14ac:dyDescent="0.25">
      <c r="A8924" s="1">
        <v>450000</v>
      </c>
      <c r="B8924" s="2">
        <v>437529.87451066932</v>
      </c>
      <c r="C8924" s="2">
        <v>12470.125489330676</v>
      </c>
    </row>
    <row r="8925" spans="1:3" x14ac:dyDescent="0.25">
      <c r="A8925" s="1">
        <v>450000</v>
      </c>
      <c r="B8925" s="2">
        <v>435714.99371274392</v>
      </c>
      <c r="C8925" s="2">
        <v>14285.006287256081</v>
      </c>
    </row>
    <row r="8926" spans="1:3" x14ac:dyDescent="0.25">
      <c r="A8926" s="1">
        <v>440000</v>
      </c>
      <c r="B8926" s="2">
        <v>368106.10992710624</v>
      </c>
      <c r="C8926" s="2">
        <v>71893.890072893759</v>
      </c>
    </row>
    <row r="8927" spans="1:3" x14ac:dyDescent="0.25">
      <c r="A8927" s="1">
        <v>440000</v>
      </c>
      <c r="B8927" s="2">
        <v>634947.86153657385</v>
      </c>
      <c r="C8927" s="2">
        <v>-194947.86153657385</v>
      </c>
    </row>
    <row r="8928" spans="1:3" x14ac:dyDescent="0.25">
      <c r="A8928" s="1">
        <v>435000</v>
      </c>
      <c r="B8928" s="2">
        <v>652101.44592679152</v>
      </c>
      <c r="C8928" s="2">
        <v>-217101.44592679152</v>
      </c>
    </row>
    <row r="8929" spans="1:3" x14ac:dyDescent="0.25">
      <c r="A8929" s="1">
        <v>434500</v>
      </c>
      <c r="B8929" s="2">
        <v>477081.44265768607</v>
      </c>
      <c r="C8929" s="2">
        <v>-42581.442657686071</v>
      </c>
    </row>
    <row r="8930" spans="1:3" x14ac:dyDescent="0.25">
      <c r="A8930" s="1">
        <v>430000</v>
      </c>
      <c r="B8930" s="2">
        <v>619592.42050349724</v>
      </c>
      <c r="C8930" s="2">
        <v>-189592.42050349724</v>
      </c>
    </row>
    <row r="8931" spans="1:3" x14ac:dyDescent="0.25">
      <c r="A8931" s="1">
        <v>421000</v>
      </c>
      <c r="B8931" s="2">
        <v>545143.85840816842</v>
      </c>
      <c r="C8931" s="2">
        <v>-124143.85840816842</v>
      </c>
    </row>
    <row r="8932" spans="1:3" x14ac:dyDescent="0.25">
      <c r="A8932" s="1">
        <v>400000</v>
      </c>
      <c r="B8932" s="2">
        <v>279282.12289390177</v>
      </c>
      <c r="C8932" s="2">
        <v>120717.87710609823</v>
      </c>
    </row>
    <row r="8933" spans="1:3" x14ac:dyDescent="0.25">
      <c r="A8933" s="1">
        <v>396000</v>
      </c>
      <c r="B8933" s="2">
        <v>468601.85606145504</v>
      </c>
      <c r="C8933" s="2">
        <v>-72601.856061455037</v>
      </c>
    </row>
    <row r="8934" spans="1:3" x14ac:dyDescent="0.25">
      <c r="A8934" s="1">
        <v>392000</v>
      </c>
      <c r="B8934" s="2">
        <v>571740.2700739766</v>
      </c>
      <c r="C8934" s="2">
        <v>-179740.2700739766</v>
      </c>
    </row>
    <row r="8935" spans="1:3" x14ac:dyDescent="0.25">
      <c r="A8935" s="1">
        <v>390000</v>
      </c>
      <c r="B8935" s="2">
        <v>277318.81590981409</v>
      </c>
      <c r="C8935" s="2">
        <v>112681.18409018591</v>
      </c>
    </row>
    <row r="8936" spans="1:3" x14ac:dyDescent="0.25">
      <c r="A8936" s="1">
        <v>384000</v>
      </c>
      <c r="B8936" s="2">
        <v>634881.21137118107</v>
      </c>
      <c r="C8936" s="2">
        <v>-250881.21137118107</v>
      </c>
    </row>
    <row r="8937" spans="1:3" x14ac:dyDescent="0.25">
      <c r="A8937" s="1">
        <v>359000</v>
      </c>
      <c r="B8937" s="2">
        <v>615095.38323024451</v>
      </c>
      <c r="C8937" s="2">
        <v>-256095.38323024451</v>
      </c>
    </row>
    <row r="8938" spans="1:3" x14ac:dyDescent="0.25">
      <c r="A8938" s="1">
        <v>355000</v>
      </c>
      <c r="B8938" s="2">
        <v>388058.61035995762</v>
      </c>
      <c r="C8938" s="2">
        <v>-33058.610359957616</v>
      </c>
    </row>
    <row r="8939" spans="1:3" x14ac:dyDescent="0.25">
      <c r="A8939" s="1">
        <v>350000</v>
      </c>
      <c r="B8939" s="2">
        <v>373953.90439736348</v>
      </c>
      <c r="C8939" s="2">
        <v>-23953.904397363483</v>
      </c>
    </row>
    <row r="8940" spans="1:3" x14ac:dyDescent="0.25">
      <c r="A8940" s="1">
        <v>335000</v>
      </c>
      <c r="B8940" s="2">
        <v>407728.68848834391</v>
      </c>
      <c r="C8940" s="2">
        <v>-72728.688488343905</v>
      </c>
    </row>
    <row r="8941" spans="1:3" x14ac:dyDescent="0.25">
      <c r="A8941" s="1">
        <v>334950</v>
      </c>
      <c r="B8941" s="2">
        <v>390183.04246695666</v>
      </c>
      <c r="C8941" s="2">
        <v>-55233.042466956656</v>
      </c>
    </row>
    <row r="8942" spans="1:3" x14ac:dyDescent="0.25">
      <c r="A8942" s="1">
        <v>330000</v>
      </c>
      <c r="B8942" s="2">
        <v>470531.57877214154</v>
      </c>
      <c r="C8942" s="2">
        <v>-140531.57877214154</v>
      </c>
    </row>
    <row r="8943" spans="1:3" x14ac:dyDescent="0.25">
      <c r="A8943" s="1">
        <v>307500</v>
      </c>
      <c r="B8943" s="2">
        <v>277323.27450874302</v>
      </c>
      <c r="C8943" s="2">
        <v>30176.725491256977</v>
      </c>
    </row>
    <row r="8944" spans="1:3" x14ac:dyDescent="0.25">
      <c r="A8944" s="1">
        <v>306000</v>
      </c>
      <c r="B8944" s="2">
        <v>252878.06187897525</v>
      </c>
      <c r="C8944" s="2">
        <v>53121.938121024752</v>
      </c>
    </row>
    <row r="8945" spans="1:3" x14ac:dyDescent="0.25">
      <c r="A8945" s="1">
        <v>302000</v>
      </c>
      <c r="B8945" s="2">
        <v>192505.98009830556</v>
      </c>
      <c r="C8945" s="2">
        <v>109494.01990169444</v>
      </c>
    </row>
    <row r="8946" spans="1:3" x14ac:dyDescent="0.25">
      <c r="A8946" s="1">
        <v>300000</v>
      </c>
      <c r="B8946" s="2">
        <v>415352.64783578808</v>
      </c>
      <c r="C8946" s="2">
        <v>-115352.64783578808</v>
      </c>
    </row>
    <row r="8947" spans="1:3" x14ac:dyDescent="0.25">
      <c r="A8947" s="1">
        <v>299950</v>
      </c>
      <c r="B8947" s="2">
        <v>281854.57318775088</v>
      </c>
      <c r="C8947" s="2">
        <v>18095.426812249119</v>
      </c>
    </row>
    <row r="8948" spans="1:3" x14ac:dyDescent="0.25">
      <c r="A8948" s="1">
        <v>293000</v>
      </c>
      <c r="B8948" s="2">
        <v>215775.26255619031</v>
      </c>
      <c r="C8948" s="2">
        <v>77224.737443809689</v>
      </c>
    </row>
    <row r="8949" spans="1:3" x14ac:dyDescent="0.25">
      <c r="A8949" s="1">
        <v>289000</v>
      </c>
      <c r="B8949" s="2">
        <v>440874.38845474058</v>
      </c>
      <c r="C8949" s="2">
        <v>-151874.38845474058</v>
      </c>
    </row>
    <row r="8950" spans="1:3" x14ac:dyDescent="0.25">
      <c r="A8950" s="1">
        <v>240000</v>
      </c>
      <c r="B8950" s="2">
        <v>206020.45894283778</v>
      </c>
      <c r="C8950" s="2">
        <v>33979.54105716222</v>
      </c>
    </row>
    <row r="8951" spans="1:3" x14ac:dyDescent="0.25">
      <c r="A8951" s="1">
        <v>229900</v>
      </c>
      <c r="B8951" s="2">
        <v>220112.6548033297</v>
      </c>
      <c r="C8951" s="2">
        <v>9787.3451966702996</v>
      </c>
    </row>
    <row r="8952" spans="1:3" x14ac:dyDescent="0.25">
      <c r="A8952" s="1">
        <v>225000</v>
      </c>
      <c r="B8952" s="2">
        <v>312332.30710918235</v>
      </c>
      <c r="C8952" s="2">
        <v>-87332.307109182351</v>
      </c>
    </row>
    <row r="8953" spans="1:3" x14ac:dyDescent="0.25">
      <c r="A8953" s="1">
        <v>198900</v>
      </c>
      <c r="B8953" s="2">
        <v>290225.53113425558</v>
      </c>
      <c r="C8953" s="2">
        <v>-91325.53113425558</v>
      </c>
    </row>
    <row r="8954" spans="1:3" x14ac:dyDescent="0.25">
      <c r="A8954" s="1">
        <v>147400</v>
      </c>
      <c r="B8954" s="2">
        <v>237700.62871555146</v>
      </c>
      <c r="C8954" s="2">
        <v>-90300.628715551458</v>
      </c>
    </row>
    <row r="8955" spans="1:3" x14ac:dyDescent="0.25">
      <c r="A8955" s="1">
        <v>110000</v>
      </c>
      <c r="B8955" s="2">
        <v>89080.98658944694</v>
      </c>
      <c r="C8955" s="2">
        <v>20919.01341055306</v>
      </c>
    </row>
    <row r="8956" spans="1:3" x14ac:dyDescent="0.25">
      <c r="A8956" s="1">
        <v>85000</v>
      </c>
      <c r="B8956" s="2">
        <v>87159.000185227094</v>
      </c>
      <c r="C8956" s="2">
        <v>-2159.0001852270943</v>
      </c>
    </row>
    <row r="8957" spans="1:3" x14ac:dyDescent="0.25">
      <c r="A8957" s="1">
        <v>1880000</v>
      </c>
      <c r="B8957" s="2">
        <v>2043935.9247564927</v>
      </c>
      <c r="C8957" s="2">
        <v>-163935.92475649272</v>
      </c>
    </row>
    <row r="8958" spans="1:3" x14ac:dyDescent="0.25">
      <c r="A8958" s="1">
        <v>1150000</v>
      </c>
      <c r="B8958" s="2">
        <v>1179802.2451798525</v>
      </c>
      <c r="C8958" s="2">
        <v>-29802.245179852471</v>
      </c>
    </row>
    <row r="8959" spans="1:3" x14ac:dyDescent="0.25">
      <c r="A8959" s="1">
        <v>1110000</v>
      </c>
      <c r="B8959" s="2">
        <v>1062487.0028054519</v>
      </c>
      <c r="C8959" s="2">
        <v>47512.997194548137</v>
      </c>
    </row>
    <row r="8960" spans="1:3" x14ac:dyDescent="0.25">
      <c r="A8960" s="1">
        <v>1110000</v>
      </c>
      <c r="B8960" s="2">
        <v>724499.15406812937</v>
      </c>
      <c r="C8960" s="2">
        <v>385500.84593187063</v>
      </c>
    </row>
    <row r="8961" spans="1:3" x14ac:dyDescent="0.25">
      <c r="A8961" s="1">
        <v>980000</v>
      </c>
      <c r="B8961" s="2">
        <v>711844.24653855094</v>
      </c>
      <c r="C8961" s="2">
        <v>268155.75346144906</v>
      </c>
    </row>
    <row r="8962" spans="1:3" x14ac:dyDescent="0.25">
      <c r="A8962" s="1">
        <v>957000</v>
      </c>
      <c r="B8962" s="2">
        <v>788395.23874780547</v>
      </c>
      <c r="C8962" s="2">
        <v>168604.76125219453</v>
      </c>
    </row>
    <row r="8963" spans="1:3" x14ac:dyDescent="0.25">
      <c r="A8963" s="1">
        <v>880000</v>
      </c>
      <c r="B8963" s="2">
        <v>930281.36930785992</v>
      </c>
      <c r="C8963" s="2">
        <v>-50281.369307859917</v>
      </c>
    </row>
    <row r="8964" spans="1:3" x14ac:dyDescent="0.25">
      <c r="A8964" s="1">
        <v>835000</v>
      </c>
      <c r="B8964" s="2">
        <v>704946.4397837891</v>
      </c>
      <c r="C8964" s="2">
        <v>130053.5602162109</v>
      </c>
    </row>
    <row r="8965" spans="1:3" x14ac:dyDescent="0.25">
      <c r="A8965" s="1">
        <v>816000</v>
      </c>
      <c r="B8965" s="2">
        <v>437290.67007916787</v>
      </c>
      <c r="C8965" s="2">
        <v>378709.32992083213</v>
      </c>
    </row>
    <row r="8966" spans="1:3" x14ac:dyDescent="0.25">
      <c r="A8966" s="1">
        <v>802000</v>
      </c>
      <c r="B8966" s="2">
        <v>545498.89317757031</v>
      </c>
      <c r="C8966" s="2">
        <v>256501.10682242969</v>
      </c>
    </row>
    <row r="8967" spans="1:3" x14ac:dyDescent="0.25">
      <c r="A8967" s="1">
        <v>800000</v>
      </c>
      <c r="B8967" s="2">
        <v>776003.0201069935</v>
      </c>
      <c r="C8967" s="2">
        <v>23996.979893006501</v>
      </c>
    </row>
    <row r="8968" spans="1:3" x14ac:dyDescent="0.25">
      <c r="A8968" s="1">
        <v>749000</v>
      </c>
      <c r="B8968" s="2">
        <v>545842.74998621922</v>
      </c>
      <c r="C8968" s="2">
        <v>203157.25001378078</v>
      </c>
    </row>
    <row r="8969" spans="1:3" x14ac:dyDescent="0.25">
      <c r="A8969" s="1">
        <v>735000</v>
      </c>
      <c r="B8969" s="2">
        <v>771382.58613579662</v>
      </c>
      <c r="C8969" s="2">
        <v>-36382.586135796621</v>
      </c>
    </row>
    <row r="8970" spans="1:3" x14ac:dyDescent="0.25">
      <c r="A8970" s="1">
        <v>720000</v>
      </c>
      <c r="B8970" s="2">
        <v>769876.69639527577</v>
      </c>
      <c r="C8970" s="2">
        <v>-49876.696395275765</v>
      </c>
    </row>
    <row r="8971" spans="1:3" x14ac:dyDescent="0.25">
      <c r="A8971" s="1">
        <v>719000</v>
      </c>
      <c r="B8971" s="2">
        <v>687002.26399103214</v>
      </c>
      <c r="C8971" s="2">
        <v>31997.736008967855</v>
      </c>
    </row>
    <row r="8972" spans="1:3" x14ac:dyDescent="0.25">
      <c r="A8972" s="1">
        <v>675000</v>
      </c>
      <c r="B8972" s="2">
        <v>629879.42647967651</v>
      </c>
      <c r="C8972" s="2">
        <v>45120.573520323494</v>
      </c>
    </row>
    <row r="8973" spans="1:3" x14ac:dyDescent="0.25">
      <c r="A8973" s="1">
        <v>640000</v>
      </c>
      <c r="B8973" s="2">
        <v>600994.2809283603</v>
      </c>
      <c r="C8973" s="2">
        <v>39005.719071639702</v>
      </c>
    </row>
    <row r="8974" spans="1:3" x14ac:dyDescent="0.25">
      <c r="A8974" s="1">
        <v>635000</v>
      </c>
      <c r="B8974" s="2">
        <v>787261.72041214479</v>
      </c>
      <c r="C8974" s="2">
        <v>-152261.72041214479</v>
      </c>
    </row>
    <row r="8975" spans="1:3" x14ac:dyDescent="0.25">
      <c r="A8975" s="1">
        <v>623000</v>
      </c>
      <c r="B8975" s="2">
        <v>697040.15539231512</v>
      </c>
      <c r="C8975" s="2">
        <v>-74040.155392315122</v>
      </c>
    </row>
    <row r="8976" spans="1:3" x14ac:dyDescent="0.25">
      <c r="A8976" s="1">
        <v>588000</v>
      </c>
      <c r="B8976" s="2">
        <v>700442.2171739944</v>
      </c>
      <c r="C8976" s="2">
        <v>-112442.2171739944</v>
      </c>
    </row>
    <row r="8977" spans="1:3" x14ac:dyDescent="0.25">
      <c r="A8977" s="1">
        <v>585000</v>
      </c>
      <c r="B8977" s="2">
        <v>462380.57402102277</v>
      </c>
      <c r="C8977" s="2">
        <v>122619.42597897723</v>
      </c>
    </row>
    <row r="8978" spans="1:3" x14ac:dyDescent="0.25">
      <c r="A8978" s="1">
        <v>578000</v>
      </c>
      <c r="B8978" s="2">
        <v>606104.28700281843</v>
      </c>
      <c r="C8978" s="2">
        <v>-28104.287002818426</v>
      </c>
    </row>
    <row r="8979" spans="1:3" x14ac:dyDescent="0.25">
      <c r="A8979" s="1">
        <v>560000</v>
      </c>
      <c r="B8979" s="2">
        <v>509319.94520721084</v>
      </c>
      <c r="C8979" s="2">
        <v>50680.05479278916</v>
      </c>
    </row>
    <row r="8980" spans="1:3" x14ac:dyDescent="0.25">
      <c r="A8980" s="1">
        <v>555000</v>
      </c>
      <c r="B8980" s="2">
        <v>746522.34000650409</v>
      </c>
      <c r="C8980" s="2">
        <v>-191522.34000650409</v>
      </c>
    </row>
    <row r="8981" spans="1:3" x14ac:dyDescent="0.25">
      <c r="A8981" s="1">
        <v>550000</v>
      </c>
      <c r="B8981" s="2">
        <v>522927.09346695134</v>
      </c>
      <c r="C8981" s="2">
        <v>27072.906533048663</v>
      </c>
    </row>
    <row r="8982" spans="1:3" x14ac:dyDescent="0.25">
      <c r="A8982" s="1">
        <v>550000</v>
      </c>
      <c r="B8982" s="2">
        <v>529666.7728841505</v>
      </c>
      <c r="C8982" s="2">
        <v>20333.227115849499</v>
      </c>
    </row>
    <row r="8983" spans="1:3" x14ac:dyDescent="0.25">
      <c r="A8983" s="1">
        <v>550000</v>
      </c>
      <c r="B8983" s="2">
        <v>457503.39369671373</v>
      </c>
      <c r="C8983" s="2">
        <v>92496.606303286273</v>
      </c>
    </row>
    <row r="8984" spans="1:3" x14ac:dyDescent="0.25">
      <c r="A8984" s="1">
        <v>530000</v>
      </c>
      <c r="B8984" s="2">
        <v>490125.99524039298</v>
      </c>
      <c r="C8984" s="2">
        <v>39874.004759607022</v>
      </c>
    </row>
    <row r="8985" spans="1:3" x14ac:dyDescent="0.25">
      <c r="A8985" s="1">
        <v>509950</v>
      </c>
      <c r="B8985" s="2">
        <v>574668.4247420053</v>
      </c>
      <c r="C8985" s="2">
        <v>-64718.4247420053</v>
      </c>
    </row>
    <row r="8986" spans="1:3" x14ac:dyDescent="0.25">
      <c r="A8986" s="1">
        <v>500000</v>
      </c>
      <c r="B8986" s="2">
        <v>506880.60794157162</v>
      </c>
      <c r="C8986" s="2">
        <v>-6880.6079415716231</v>
      </c>
    </row>
    <row r="8987" spans="1:3" x14ac:dyDescent="0.25">
      <c r="A8987" s="1">
        <v>485000</v>
      </c>
      <c r="B8987" s="2">
        <v>422276.77022566926</v>
      </c>
      <c r="C8987" s="2">
        <v>62723.229774330743</v>
      </c>
    </row>
    <row r="8988" spans="1:3" x14ac:dyDescent="0.25">
      <c r="A8988" s="1">
        <v>460000</v>
      </c>
      <c r="B8988" s="2">
        <v>452010.8309214224</v>
      </c>
      <c r="C8988" s="2">
        <v>7989.1690785776009</v>
      </c>
    </row>
    <row r="8989" spans="1:3" x14ac:dyDescent="0.25">
      <c r="A8989" s="1">
        <v>452250</v>
      </c>
      <c r="B8989" s="2">
        <v>626427.72064015537</v>
      </c>
      <c r="C8989" s="2">
        <v>-174177.72064015537</v>
      </c>
    </row>
    <row r="8990" spans="1:3" x14ac:dyDescent="0.25">
      <c r="A8990" s="1">
        <v>450000</v>
      </c>
      <c r="B8990" s="2">
        <v>449914.82866515091</v>
      </c>
      <c r="C8990" s="2">
        <v>85.171334849088453</v>
      </c>
    </row>
    <row r="8991" spans="1:3" x14ac:dyDescent="0.25">
      <c r="A8991" s="1">
        <v>450000</v>
      </c>
      <c r="B8991" s="2">
        <v>649763.46859253908</v>
      </c>
      <c r="C8991" s="2">
        <v>-199763.46859253908</v>
      </c>
    </row>
    <row r="8992" spans="1:3" x14ac:dyDescent="0.25">
      <c r="A8992" s="1">
        <v>445000</v>
      </c>
      <c r="B8992" s="2">
        <v>471703.93545001198</v>
      </c>
      <c r="C8992" s="2">
        <v>-26703.935450011981</v>
      </c>
    </row>
    <row r="8993" spans="1:3" x14ac:dyDescent="0.25">
      <c r="A8993" s="1">
        <v>440000</v>
      </c>
      <c r="B8993" s="2">
        <v>429469.16955056478</v>
      </c>
      <c r="C8993" s="2">
        <v>10530.83044943522</v>
      </c>
    </row>
    <row r="8994" spans="1:3" x14ac:dyDescent="0.25">
      <c r="A8994" s="1">
        <v>430000</v>
      </c>
      <c r="B8994" s="2">
        <v>621553.04497626959</v>
      </c>
      <c r="C8994" s="2">
        <v>-191553.04497626959</v>
      </c>
    </row>
    <row r="8995" spans="1:3" x14ac:dyDescent="0.25">
      <c r="A8995" s="1">
        <v>428000</v>
      </c>
      <c r="B8995" s="2">
        <v>417567.52345281088</v>
      </c>
      <c r="C8995" s="2">
        <v>10432.476547189115</v>
      </c>
    </row>
    <row r="8996" spans="1:3" x14ac:dyDescent="0.25">
      <c r="A8996" s="1">
        <v>427000</v>
      </c>
      <c r="B8996" s="2">
        <v>508985.76568508189</v>
      </c>
      <c r="C8996" s="2">
        <v>-81985.765685081889</v>
      </c>
    </row>
    <row r="8997" spans="1:3" x14ac:dyDescent="0.25">
      <c r="A8997" s="1">
        <v>426000</v>
      </c>
      <c r="B8997" s="2">
        <v>513886.2121325527</v>
      </c>
      <c r="C8997" s="2">
        <v>-87886.212132552697</v>
      </c>
    </row>
    <row r="8998" spans="1:3" x14ac:dyDescent="0.25">
      <c r="A8998" s="1">
        <v>425000</v>
      </c>
      <c r="B8998" s="2">
        <v>433559.32975185412</v>
      </c>
      <c r="C8998" s="2">
        <v>-8559.3297518541222</v>
      </c>
    </row>
    <row r="8999" spans="1:3" x14ac:dyDescent="0.25">
      <c r="A8999" s="1">
        <v>425000</v>
      </c>
      <c r="B8999" s="2">
        <v>490500.03928411286</v>
      </c>
      <c r="C8999" s="2">
        <v>-65500.039284112863</v>
      </c>
    </row>
    <row r="9000" spans="1:3" x14ac:dyDescent="0.25">
      <c r="A9000" s="1">
        <v>425000</v>
      </c>
      <c r="B9000" s="2">
        <v>316570.24001457699</v>
      </c>
      <c r="C9000" s="2">
        <v>108429.75998542301</v>
      </c>
    </row>
    <row r="9001" spans="1:3" x14ac:dyDescent="0.25">
      <c r="A9001" s="1">
        <v>420000</v>
      </c>
      <c r="B9001" s="2">
        <v>596420.20871041901</v>
      </c>
      <c r="C9001" s="2">
        <v>-176420.20871041901</v>
      </c>
    </row>
    <row r="9002" spans="1:3" x14ac:dyDescent="0.25">
      <c r="A9002" s="1">
        <v>419950</v>
      </c>
      <c r="B9002" s="2">
        <v>572936.3292979059</v>
      </c>
      <c r="C9002" s="2">
        <v>-152986.3292979059</v>
      </c>
    </row>
    <row r="9003" spans="1:3" x14ac:dyDescent="0.25">
      <c r="A9003" s="1">
        <v>400000</v>
      </c>
      <c r="B9003" s="2">
        <v>416131.85703371902</v>
      </c>
      <c r="C9003" s="2">
        <v>-16131.857033719018</v>
      </c>
    </row>
    <row r="9004" spans="1:3" x14ac:dyDescent="0.25">
      <c r="A9004" s="1">
        <v>400000</v>
      </c>
      <c r="B9004" s="2">
        <v>431492.71924829273</v>
      </c>
      <c r="C9004" s="2">
        <v>-31492.719248292735</v>
      </c>
    </row>
    <row r="9005" spans="1:3" x14ac:dyDescent="0.25">
      <c r="A9005" s="1">
        <v>385000</v>
      </c>
      <c r="B9005" s="2">
        <v>282699.46948446456</v>
      </c>
      <c r="C9005" s="2">
        <v>102300.53051553544</v>
      </c>
    </row>
    <row r="9006" spans="1:3" x14ac:dyDescent="0.25">
      <c r="A9006" s="1">
        <v>380000</v>
      </c>
      <c r="B9006" s="2">
        <v>614198.6141902582</v>
      </c>
      <c r="C9006" s="2">
        <v>-234198.6141902582</v>
      </c>
    </row>
    <row r="9007" spans="1:3" x14ac:dyDescent="0.25">
      <c r="A9007" s="1">
        <v>379000</v>
      </c>
      <c r="B9007" s="2">
        <v>349573.69180795614</v>
      </c>
      <c r="C9007" s="2">
        <v>29426.308192043856</v>
      </c>
    </row>
    <row r="9008" spans="1:3" x14ac:dyDescent="0.25">
      <c r="A9008" s="1">
        <v>365000</v>
      </c>
      <c r="B9008" s="2">
        <v>253325.8316171625</v>
      </c>
      <c r="C9008" s="2">
        <v>111674.1683828375</v>
      </c>
    </row>
    <row r="9009" spans="1:3" x14ac:dyDescent="0.25">
      <c r="A9009" s="1">
        <v>360000</v>
      </c>
      <c r="B9009" s="2">
        <v>519678.50783356576</v>
      </c>
      <c r="C9009" s="2">
        <v>-159678.50783356576</v>
      </c>
    </row>
    <row r="9010" spans="1:3" x14ac:dyDescent="0.25">
      <c r="A9010" s="1">
        <v>360000</v>
      </c>
      <c r="B9010" s="2">
        <v>370045.91214681149</v>
      </c>
      <c r="C9010" s="2">
        <v>-10045.91214681149</v>
      </c>
    </row>
    <row r="9011" spans="1:3" x14ac:dyDescent="0.25">
      <c r="A9011" s="1">
        <v>356000</v>
      </c>
      <c r="B9011" s="2">
        <v>512077.78351389267</v>
      </c>
      <c r="C9011" s="2">
        <v>-156077.78351389267</v>
      </c>
    </row>
    <row r="9012" spans="1:3" x14ac:dyDescent="0.25">
      <c r="A9012" s="1">
        <v>353000</v>
      </c>
      <c r="B9012" s="2">
        <v>327162.16897874064</v>
      </c>
      <c r="C9012" s="2">
        <v>25837.831021259364</v>
      </c>
    </row>
    <row r="9013" spans="1:3" x14ac:dyDescent="0.25">
      <c r="A9013" s="1">
        <v>350000</v>
      </c>
      <c r="B9013" s="2">
        <v>721095.95871340402</v>
      </c>
      <c r="C9013" s="2">
        <v>-371095.95871340402</v>
      </c>
    </row>
    <row r="9014" spans="1:3" x14ac:dyDescent="0.25">
      <c r="A9014" s="1">
        <v>348000</v>
      </c>
      <c r="B9014" s="2">
        <v>559459.78673200775</v>
      </c>
      <c r="C9014" s="2">
        <v>-211459.78673200775</v>
      </c>
    </row>
    <row r="9015" spans="1:3" x14ac:dyDescent="0.25">
      <c r="A9015" s="1">
        <v>338995</v>
      </c>
      <c r="B9015" s="2">
        <v>368000.16330014769</v>
      </c>
      <c r="C9015" s="2">
        <v>-29005.163300147688</v>
      </c>
    </row>
    <row r="9016" spans="1:3" x14ac:dyDescent="0.25">
      <c r="A9016" s="1">
        <v>333000</v>
      </c>
      <c r="B9016" s="2">
        <v>320127.46026610595</v>
      </c>
      <c r="C9016" s="2">
        <v>12872.539733894053</v>
      </c>
    </row>
    <row r="9017" spans="1:3" x14ac:dyDescent="0.25">
      <c r="A9017" s="1">
        <v>333000</v>
      </c>
      <c r="B9017" s="2">
        <v>434277.57931582694</v>
      </c>
      <c r="C9017" s="2">
        <v>-101277.57931582694</v>
      </c>
    </row>
    <row r="9018" spans="1:3" x14ac:dyDescent="0.25">
      <c r="A9018" s="1">
        <v>330000</v>
      </c>
      <c r="B9018" s="2">
        <v>465710.49887614587</v>
      </c>
      <c r="C9018" s="2">
        <v>-135710.49887614587</v>
      </c>
    </row>
    <row r="9019" spans="1:3" x14ac:dyDescent="0.25">
      <c r="A9019" s="1">
        <v>329900</v>
      </c>
      <c r="B9019" s="2">
        <v>576600.18647415377</v>
      </c>
      <c r="C9019" s="2">
        <v>-246700.18647415377</v>
      </c>
    </row>
    <row r="9020" spans="1:3" x14ac:dyDescent="0.25">
      <c r="A9020" s="1">
        <v>321000</v>
      </c>
      <c r="B9020" s="2">
        <v>401748.43288038805</v>
      </c>
      <c r="C9020" s="2">
        <v>-80748.432880388049</v>
      </c>
    </row>
    <row r="9021" spans="1:3" x14ac:dyDescent="0.25">
      <c r="A9021" s="1">
        <v>319950</v>
      </c>
      <c r="B9021" s="2">
        <v>291136.52239519957</v>
      </c>
      <c r="C9021" s="2">
        <v>28813.477604800428</v>
      </c>
    </row>
    <row r="9022" spans="1:3" x14ac:dyDescent="0.25">
      <c r="A9022" s="1">
        <v>317950</v>
      </c>
      <c r="B9022" s="2">
        <v>241528.56870145292</v>
      </c>
      <c r="C9022" s="2">
        <v>76421.431298547075</v>
      </c>
    </row>
    <row r="9023" spans="1:3" x14ac:dyDescent="0.25">
      <c r="A9023" s="1">
        <v>315000</v>
      </c>
      <c r="B9023" s="2">
        <v>353367.73542347405</v>
      </c>
      <c r="C9023" s="2">
        <v>-38367.735423474049</v>
      </c>
    </row>
    <row r="9024" spans="1:3" x14ac:dyDescent="0.25">
      <c r="A9024" s="1">
        <v>312000</v>
      </c>
      <c r="B9024" s="2">
        <v>316903.57086186815</v>
      </c>
      <c r="C9024" s="2">
        <v>-4903.5708618681529</v>
      </c>
    </row>
    <row r="9025" spans="1:3" x14ac:dyDescent="0.25">
      <c r="A9025" s="1">
        <v>310000</v>
      </c>
      <c r="B9025" s="2">
        <v>177581.08856551224</v>
      </c>
      <c r="C9025" s="2">
        <v>132418.91143448776</v>
      </c>
    </row>
    <row r="9026" spans="1:3" x14ac:dyDescent="0.25">
      <c r="A9026" s="1">
        <v>289000</v>
      </c>
      <c r="B9026" s="2">
        <v>264488.57765343197</v>
      </c>
      <c r="C9026" s="2">
        <v>24511.422346568026</v>
      </c>
    </row>
    <row r="9027" spans="1:3" x14ac:dyDescent="0.25">
      <c r="A9027" s="1">
        <v>285000</v>
      </c>
      <c r="B9027" s="2">
        <v>209081.46786605526</v>
      </c>
      <c r="C9027" s="2">
        <v>75918.53213394474</v>
      </c>
    </row>
    <row r="9028" spans="1:3" x14ac:dyDescent="0.25">
      <c r="A9028" s="1">
        <v>280000</v>
      </c>
      <c r="B9028" s="2">
        <v>273608.0660342442</v>
      </c>
      <c r="C9028" s="2">
        <v>6391.9339657558012</v>
      </c>
    </row>
    <row r="9029" spans="1:3" x14ac:dyDescent="0.25">
      <c r="A9029" s="1">
        <v>279000</v>
      </c>
      <c r="B9029" s="2">
        <v>259529.39425786494</v>
      </c>
      <c r="C9029" s="2">
        <v>19470.605742135056</v>
      </c>
    </row>
    <row r="9030" spans="1:3" x14ac:dyDescent="0.25">
      <c r="A9030" s="1">
        <v>272500</v>
      </c>
      <c r="B9030" s="2">
        <v>206681.36704078055</v>
      </c>
      <c r="C9030" s="2">
        <v>65818.632959219452</v>
      </c>
    </row>
    <row r="9031" spans="1:3" x14ac:dyDescent="0.25">
      <c r="A9031" s="1">
        <v>270000</v>
      </c>
      <c r="B9031" s="2">
        <v>334683.43168699677</v>
      </c>
      <c r="C9031" s="2">
        <v>-64683.431686996773</v>
      </c>
    </row>
    <row r="9032" spans="1:3" x14ac:dyDescent="0.25">
      <c r="A9032" s="1">
        <v>269000</v>
      </c>
      <c r="B9032" s="2">
        <v>250788.72926095102</v>
      </c>
      <c r="C9032" s="2">
        <v>18211.270739048981</v>
      </c>
    </row>
    <row r="9033" spans="1:3" x14ac:dyDescent="0.25">
      <c r="A9033" s="1">
        <v>264000</v>
      </c>
      <c r="B9033" s="2">
        <v>290607.7669991625</v>
      </c>
      <c r="C9033" s="2">
        <v>-26607.766999162501</v>
      </c>
    </row>
    <row r="9034" spans="1:3" x14ac:dyDescent="0.25">
      <c r="A9034" s="1">
        <v>260000</v>
      </c>
      <c r="B9034" s="2">
        <v>425553.23305999441</v>
      </c>
      <c r="C9034" s="2">
        <v>-165553.23305999441</v>
      </c>
    </row>
    <row r="9035" spans="1:3" x14ac:dyDescent="0.25">
      <c r="A9035" s="1">
        <v>243000</v>
      </c>
      <c r="B9035" s="2">
        <v>135308.19943262797</v>
      </c>
      <c r="C9035" s="2">
        <v>107691.80056737203</v>
      </c>
    </row>
    <row r="9036" spans="1:3" x14ac:dyDescent="0.25">
      <c r="A9036" s="1">
        <v>242000</v>
      </c>
      <c r="B9036" s="2">
        <v>81234.85925349695</v>
      </c>
      <c r="C9036" s="2">
        <v>160765.14074650305</v>
      </c>
    </row>
    <row r="9037" spans="1:3" x14ac:dyDescent="0.25">
      <c r="A9037" s="1">
        <v>235000</v>
      </c>
      <c r="B9037" s="2">
        <v>182509.95516711177</v>
      </c>
      <c r="C9037" s="2">
        <v>52490.044832888234</v>
      </c>
    </row>
    <row r="9038" spans="1:3" x14ac:dyDescent="0.25">
      <c r="A9038" s="1">
        <v>234500</v>
      </c>
      <c r="B9038" s="2">
        <v>275211.61987310054</v>
      </c>
      <c r="C9038" s="2">
        <v>-40711.619873100542</v>
      </c>
    </row>
    <row r="9039" spans="1:3" x14ac:dyDescent="0.25">
      <c r="A9039" s="1">
        <v>230000</v>
      </c>
      <c r="B9039" s="2">
        <v>197064.39200001236</v>
      </c>
      <c r="C9039" s="2">
        <v>32935.607999987638</v>
      </c>
    </row>
    <row r="9040" spans="1:3" x14ac:dyDescent="0.25">
      <c r="A9040" s="1">
        <v>228000</v>
      </c>
      <c r="B9040" s="2">
        <v>207343.0690205491</v>
      </c>
      <c r="C9040" s="2">
        <v>20656.930979450903</v>
      </c>
    </row>
    <row r="9041" spans="1:3" x14ac:dyDescent="0.25">
      <c r="A9041" s="1">
        <v>225000</v>
      </c>
      <c r="B9041" s="2">
        <v>213663.44853751824</v>
      </c>
      <c r="C9041" s="2">
        <v>11336.551462481759</v>
      </c>
    </row>
    <row r="9042" spans="1:3" x14ac:dyDescent="0.25">
      <c r="A9042" s="1">
        <v>219000</v>
      </c>
      <c r="B9042" s="2">
        <v>23320.926488275676</v>
      </c>
      <c r="C9042" s="2">
        <v>195679.07351172433</v>
      </c>
    </row>
    <row r="9043" spans="1:3" x14ac:dyDescent="0.25">
      <c r="A9043" s="1">
        <v>213500</v>
      </c>
      <c r="B9043" s="2">
        <v>246702.94940413139</v>
      </c>
      <c r="C9043" s="2">
        <v>-33202.949404131388</v>
      </c>
    </row>
    <row r="9044" spans="1:3" x14ac:dyDescent="0.25">
      <c r="A9044" s="1">
        <v>209900</v>
      </c>
      <c r="B9044" s="2">
        <v>58470.895471274693</v>
      </c>
      <c r="C9044" s="2">
        <v>151429.10452872532</v>
      </c>
    </row>
    <row r="9045" spans="1:3" x14ac:dyDescent="0.25">
      <c r="A9045" s="1">
        <v>179900</v>
      </c>
      <c r="B9045" s="2">
        <v>129362.20549151604</v>
      </c>
      <c r="C9045" s="2">
        <v>50537.794508483959</v>
      </c>
    </row>
    <row r="9046" spans="1:3" x14ac:dyDescent="0.25">
      <c r="A9046" s="1">
        <v>169950</v>
      </c>
      <c r="B9046" s="2">
        <v>122832.05673809579</v>
      </c>
      <c r="C9046" s="2">
        <v>47117.943261904205</v>
      </c>
    </row>
    <row r="9047" spans="1:3" x14ac:dyDescent="0.25">
      <c r="A9047" s="1">
        <v>169900</v>
      </c>
      <c r="B9047" s="2">
        <v>-7517.832941081735</v>
      </c>
      <c r="C9047" s="2">
        <v>177417.83294108172</v>
      </c>
    </row>
    <row r="9048" spans="1:3" x14ac:dyDescent="0.25">
      <c r="A9048" s="1">
        <v>155000</v>
      </c>
      <c r="B9048" s="2">
        <v>161672.27412687882</v>
      </c>
      <c r="C9048" s="2">
        <v>-6672.2741268788232</v>
      </c>
    </row>
    <row r="9049" spans="1:3" x14ac:dyDescent="0.25">
      <c r="A9049" s="1">
        <v>118125</v>
      </c>
      <c r="B9049" s="2">
        <v>152187.5291251812</v>
      </c>
      <c r="C9049" s="2">
        <v>-34062.529125181201</v>
      </c>
    </row>
    <row r="9050" spans="1:3" x14ac:dyDescent="0.25">
      <c r="A9050" s="1">
        <v>2900000</v>
      </c>
      <c r="B9050" s="2">
        <v>1502819.9602937275</v>
      </c>
      <c r="C9050" s="2">
        <v>1397180.0397062725</v>
      </c>
    </row>
    <row r="9051" spans="1:3" x14ac:dyDescent="0.25">
      <c r="A9051" s="1">
        <v>1600000</v>
      </c>
      <c r="B9051" s="2">
        <v>1719495.6211815095</v>
      </c>
      <c r="C9051" s="2">
        <v>-119495.62118150946</v>
      </c>
    </row>
    <row r="9052" spans="1:3" x14ac:dyDescent="0.25">
      <c r="A9052" s="1">
        <v>1160000</v>
      </c>
      <c r="B9052" s="2">
        <v>1046477.0497377889</v>
      </c>
      <c r="C9052" s="2">
        <v>113522.95026221115</v>
      </c>
    </row>
    <row r="9053" spans="1:3" x14ac:dyDescent="0.25">
      <c r="A9053" s="1">
        <v>1100000</v>
      </c>
      <c r="B9053" s="2">
        <v>859110.97030584374</v>
      </c>
      <c r="C9053" s="2">
        <v>240889.02969415626</v>
      </c>
    </row>
    <row r="9054" spans="1:3" x14ac:dyDescent="0.25">
      <c r="A9054" s="1">
        <v>990000</v>
      </c>
      <c r="B9054" s="2">
        <v>825696.78145721741</v>
      </c>
      <c r="C9054" s="2">
        <v>164303.21854278259</v>
      </c>
    </row>
    <row r="9055" spans="1:3" x14ac:dyDescent="0.25">
      <c r="A9055" s="1">
        <v>959000</v>
      </c>
      <c r="B9055" s="2">
        <v>887871.1147204272</v>
      </c>
      <c r="C9055" s="2">
        <v>71128.885279572802</v>
      </c>
    </row>
    <row r="9056" spans="1:3" x14ac:dyDescent="0.25">
      <c r="A9056" s="1">
        <v>870000</v>
      </c>
      <c r="B9056" s="2">
        <v>766654.68545435648</v>
      </c>
      <c r="C9056" s="2">
        <v>103345.31454564352</v>
      </c>
    </row>
    <row r="9057" spans="1:3" x14ac:dyDescent="0.25">
      <c r="A9057" s="1">
        <v>799900</v>
      </c>
      <c r="B9057" s="2">
        <v>1009199.120371757</v>
      </c>
      <c r="C9057" s="2">
        <v>-209299.12037175696</v>
      </c>
    </row>
    <row r="9058" spans="1:3" x14ac:dyDescent="0.25">
      <c r="A9058" s="1">
        <v>795000</v>
      </c>
      <c r="B9058" s="2">
        <v>806136.59779892117</v>
      </c>
      <c r="C9058" s="2">
        <v>-11136.597798921168</v>
      </c>
    </row>
    <row r="9059" spans="1:3" x14ac:dyDescent="0.25">
      <c r="A9059" s="1">
        <v>780000</v>
      </c>
      <c r="B9059" s="2">
        <v>853885.446165954</v>
      </c>
      <c r="C9059" s="2">
        <v>-73885.446165953996</v>
      </c>
    </row>
    <row r="9060" spans="1:3" x14ac:dyDescent="0.25">
      <c r="A9060" s="1">
        <v>720000</v>
      </c>
      <c r="B9060" s="2">
        <v>572973.26970889291</v>
      </c>
      <c r="C9060" s="2">
        <v>147026.73029110709</v>
      </c>
    </row>
    <row r="9061" spans="1:3" x14ac:dyDescent="0.25">
      <c r="A9061" s="1">
        <v>706000</v>
      </c>
      <c r="B9061" s="2">
        <v>744158.94575901551</v>
      </c>
      <c r="C9061" s="2">
        <v>-38158.945759015507</v>
      </c>
    </row>
    <row r="9062" spans="1:3" x14ac:dyDescent="0.25">
      <c r="A9062" s="1">
        <v>705000</v>
      </c>
      <c r="B9062" s="2">
        <v>488039.62739088887</v>
      </c>
      <c r="C9062" s="2">
        <v>216960.37260911113</v>
      </c>
    </row>
    <row r="9063" spans="1:3" x14ac:dyDescent="0.25">
      <c r="A9063" s="1">
        <v>696500</v>
      </c>
      <c r="B9063" s="2">
        <v>776784.2845674064</v>
      </c>
      <c r="C9063" s="2">
        <v>-80284.284567406401</v>
      </c>
    </row>
    <row r="9064" spans="1:3" x14ac:dyDescent="0.25">
      <c r="A9064" s="1">
        <v>679000</v>
      </c>
      <c r="B9064" s="2">
        <v>729117.12535937154</v>
      </c>
      <c r="C9064" s="2">
        <v>-50117.125359371537</v>
      </c>
    </row>
    <row r="9065" spans="1:3" x14ac:dyDescent="0.25">
      <c r="A9065" s="1">
        <v>674000</v>
      </c>
      <c r="B9065" s="2">
        <v>633233.20503886533</v>
      </c>
      <c r="C9065" s="2">
        <v>40766.79496113467</v>
      </c>
    </row>
    <row r="9066" spans="1:3" x14ac:dyDescent="0.25">
      <c r="A9066" s="1">
        <v>653000</v>
      </c>
      <c r="B9066" s="2">
        <v>1006471.7872639468</v>
      </c>
      <c r="C9066" s="2">
        <v>-353471.78726394684</v>
      </c>
    </row>
    <row r="9067" spans="1:3" x14ac:dyDescent="0.25">
      <c r="A9067" s="1">
        <v>635000</v>
      </c>
      <c r="B9067" s="2">
        <v>664254.6243646224</v>
      </c>
      <c r="C9067" s="2">
        <v>-29254.624364622403</v>
      </c>
    </row>
    <row r="9068" spans="1:3" x14ac:dyDescent="0.25">
      <c r="A9068" s="1">
        <v>635000</v>
      </c>
      <c r="B9068" s="2">
        <v>638091.97661660332</v>
      </c>
      <c r="C9068" s="2">
        <v>-3091.9766166033223</v>
      </c>
    </row>
    <row r="9069" spans="1:3" x14ac:dyDescent="0.25">
      <c r="A9069" s="1">
        <v>632500</v>
      </c>
      <c r="B9069" s="2">
        <v>671967.15203327686</v>
      </c>
      <c r="C9069" s="2">
        <v>-39467.152033276856</v>
      </c>
    </row>
    <row r="9070" spans="1:3" x14ac:dyDescent="0.25">
      <c r="A9070" s="1">
        <v>600000</v>
      </c>
      <c r="B9070" s="2">
        <v>853754.79155665671</v>
      </c>
      <c r="C9070" s="2">
        <v>-253754.79155665671</v>
      </c>
    </row>
    <row r="9071" spans="1:3" x14ac:dyDescent="0.25">
      <c r="A9071" s="1">
        <v>599950</v>
      </c>
      <c r="B9071" s="2">
        <v>474782.86746005248</v>
      </c>
      <c r="C9071" s="2">
        <v>125167.13253994752</v>
      </c>
    </row>
    <row r="9072" spans="1:3" x14ac:dyDescent="0.25">
      <c r="A9072" s="1">
        <v>590000</v>
      </c>
      <c r="B9072" s="2">
        <v>842915.47951229429</v>
      </c>
      <c r="C9072" s="2">
        <v>-252915.47951229429</v>
      </c>
    </row>
    <row r="9073" spans="1:3" x14ac:dyDescent="0.25">
      <c r="A9073" s="1">
        <v>590000</v>
      </c>
      <c r="B9073" s="2">
        <v>613992.12710587948</v>
      </c>
      <c r="C9073" s="2">
        <v>-23992.127105879481</v>
      </c>
    </row>
    <row r="9074" spans="1:3" x14ac:dyDescent="0.25">
      <c r="A9074" s="1">
        <v>579000</v>
      </c>
      <c r="B9074" s="2">
        <v>612595.83796377666</v>
      </c>
      <c r="C9074" s="2">
        <v>-33595.837963776663</v>
      </c>
    </row>
    <row r="9075" spans="1:3" x14ac:dyDescent="0.25">
      <c r="A9075" s="1">
        <v>561500</v>
      </c>
      <c r="B9075" s="2">
        <v>620972.72938227351</v>
      </c>
      <c r="C9075" s="2">
        <v>-59472.729382273508</v>
      </c>
    </row>
    <row r="9076" spans="1:3" x14ac:dyDescent="0.25">
      <c r="A9076" s="1">
        <v>549000</v>
      </c>
      <c r="B9076" s="2">
        <v>727642.94245341094</v>
      </c>
      <c r="C9076" s="2">
        <v>-178642.94245341094</v>
      </c>
    </row>
    <row r="9077" spans="1:3" x14ac:dyDescent="0.25">
      <c r="A9077" s="1">
        <v>545400</v>
      </c>
      <c r="B9077" s="2">
        <v>634759.97577231156</v>
      </c>
      <c r="C9077" s="2">
        <v>-89359.975772311562</v>
      </c>
    </row>
    <row r="9078" spans="1:3" x14ac:dyDescent="0.25">
      <c r="A9078" s="1">
        <v>518000</v>
      </c>
      <c r="B9078" s="2">
        <v>648400.81636289856</v>
      </c>
      <c r="C9078" s="2">
        <v>-130400.81636289856</v>
      </c>
    </row>
    <row r="9079" spans="1:3" x14ac:dyDescent="0.25">
      <c r="A9079" s="1">
        <v>517000</v>
      </c>
      <c r="B9079" s="2">
        <v>650898.26675142883</v>
      </c>
      <c r="C9079" s="2">
        <v>-133898.26675142883</v>
      </c>
    </row>
    <row r="9080" spans="1:3" x14ac:dyDescent="0.25">
      <c r="A9080" s="1">
        <v>500000</v>
      </c>
      <c r="B9080" s="2">
        <v>553711.1888722193</v>
      </c>
      <c r="C9080" s="2">
        <v>-53711.188872219296</v>
      </c>
    </row>
    <row r="9081" spans="1:3" x14ac:dyDescent="0.25">
      <c r="A9081" s="1">
        <v>490000</v>
      </c>
      <c r="B9081" s="2">
        <v>692414.71079992736</v>
      </c>
      <c r="C9081" s="2">
        <v>-202414.71079992736</v>
      </c>
    </row>
    <row r="9082" spans="1:3" x14ac:dyDescent="0.25">
      <c r="A9082" s="1">
        <v>490000</v>
      </c>
      <c r="B9082" s="2">
        <v>809343.51817697124</v>
      </c>
      <c r="C9082" s="2">
        <v>-319343.51817697124</v>
      </c>
    </row>
    <row r="9083" spans="1:3" x14ac:dyDescent="0.25">
      <c r="A9083" s="1">
        <v>470000</v>
      </c>
      <c r="B9083" s="2">
        <v>599628.53871810785</v>
      </c>
      <c r="C9083" s="2">
        <v>-129628.53871810785</v>
      </c>
    </row>
    <row r="9084" spans="1:3" x14ac:dyDescent="0.25">
      <c r="A9084" s="1">
        <v>445000</v>
      </c>
      <c r="B9084" s="2">
        <v>589422.64832551149</v>
      </c>
      <c r="C9084" s="2">
        <v>-144422.64832551149</v>
      </c>
    </row>
    <row r="9085" spans="1:3" x14ac:dyDescent="0.25">
      <c r="A9085" s="1">
        <v>440000</v>
      </c>
      <c r="B9085" s="2">
        <v>487472.75752542738</v>
      </c>
      <c r="C9085" s="2">
        <v>-47472.757525427383</v>
      </c>
    </row>
    <row r="9086" spans="1:3" x14ac:dyDescent="0.25">
      <c r="A9086" s="1">
        <v>438000</v>
      </c>
      <c r="B9086" s="2">
        <v>467275.25612448342</v>
      </c>
      <c r="C9086" s="2">
        <v>-29275.256124483421</v>
      </c>
    </row>
    <row r="9087" spans="1:3" x14ac:dyDescent="0.25">
      <c r="A9087" s="1">
        <v>400000</v>
      </c>
      <c r="B9087" s="2">
        <v>377036.65010294167</v>
      </c>
      <c r="C9087" s="2">
        <v>22963.349897058331</v>
      </c>
    </row>
    <row r="9088" spans="1:3" x14ac:dyDescent="0.25">
      <c r="A9088" s="1">
        <v>390000</v>
      </c>
      <c r="B9088" s="2">
        <v>394680.32677572488</v>
      </c>
      <c r="C9088" s="2">
        <v>-4680.3267757248832</v>
      </c>
    </row>
    <row r="9089" spans="1:3" x14ac:dyDescent="0.25">
      <c r="A9089" s="1">
        <v>375000</v>
      </c>
      <c r="B9089" s="2">
        <v>540834.96850945987</v>
      </c>
      <c r="C9089" s="2">
        <v>-165834.96850945987</v>
      </c>
    </row>
    <row r="9090" spans="1:3" x14ac:dyDescent="0.25">
      <c r="A9090" s="1">
        <v>375000</v>
      </c>
      <c r="B9090" s="2">
        <v>368970.12139357958</v>
      </c>
      <c r="C9090" s="2">
        <v>6029.8786064204178</v>
      </c>
    </row>
    <row r="9091" spans="1:3" x14ac:dyDescent="0.25">
      <c r="A9091" s="1">
        <v>365000</v>
      </c>
      <c r="B9091" s="2">
        <v>422151.88107871887</v>
      </c>
      <c r="C9091" s="2">
        <v>-57151.88107871887</v>
      </c>
    </row>
    <row r="9092" spans="1:3" x14ac:dyDescent="0.25">
      <c r="A9092" s="1">
        <v>361810</v>
      </c>
      <c r="B9092" s="2">
        <v>230755.18867017952</v>
      </c>
      <c r="C9092" s="2">
        <v>131054.81132982048</v>
      </c>
    </row>
    <row r="9093" spans="1:3" x14ac:dyDescent="0.25">
      <c r="A9093" s="1">
        <v>361000</v>
      </c>
      <c r="B9093" s="2">
        <v>594842.66136008734</v>
      </c>
      <c r="C9093" s="2">
        <v>-233842.66136008734</v>
      </c>
    </row>
    <row r="9094" spans="1:3" x14ac:dyDescent="0.25">
      <c r="A9094" s="1">
        <v>350000</v>
      </c>
      <c r="B9094" s="2">
        <v>768174.07252921781</v>
      </c>
      <c r="C9094" s="2">
        <v>-418174.07252921781</v>
      </c>
    </row>
    <row r="9095" spans="1:3" x14ac:dyDescent="0.25">
      <c r="A9095" s="1">
        <v>345000</v>
      </c>
      <c r="B9095" s="2">
        <v>289835.36349513178</v>
      </c>
      <c r="C9095" s="2">
        <v>55164.63650486822</v>
      </c>
    </row>
    <row r="9096" spans="1:3" x14ac:dyDescent="0.25">
      <c r="A9096" s="1">
        <v>342500</v>
      </c>
      <c r="B9096" s="2">
        <v>323350.65156569512</v>
      </c>
      <c r="C9096" s="2">
        <v>19149.348434304877</v>
      </c>
    </row>
    <row r="9097" spans="1:3" x14ac:dyDescent="0.25">
      <c r="A9097" s="1">
        <v>340000</v>
      </c>
      <c r="B9097" s="2">
        <v>879581.30751648615</v>
      </c>
      <c r="C9097" s="2">
        <v>-539581.30751648615</v>
      </c>
    </row>
    <row r="9098" spans="1:3" x14ac:dyDescent="0.25">
      <c r="A9098" s="1">
        <v>340000</v>
      </c>
      <c r="B9098" s="2">
        <v>391034.77772261517</v>
      </c>
      <c r="C9098" s="2">
        <v>-51034.777722615167</v>
      </c>
    </row>
    <row r="9099" spans="1:3" x14ac:dyDescent="0.25">
      <c r="A9099" s="1">
        <v>338500</v>
      </c>
      <c r="B9099" s="2">
        <v>460765.72310972243</v>
      </c>
      <c r="C9099" s="2">
        <v>-122265.72310972243</v>
      </c>
    </row>
    <row r="9100" spans="1:3" x14ac:dyDescent="0.25">
      <c r="A9100" s="1">
        <v>333000</v>
      </c>
      <c r="B9100" s="2">
        <v>296416.47382671817</v>
      </c>
      <c r="C9100" s="2">
        <v>36583.526173281833</v>
      </c>
    </row>
    <row r="9101" spans="1:3" x14ac:dyDescent="0.25">
      <c r="A9101" s="1">
        <v>330000</v>
      </c>
      <c r="B9101" s="2">
        <v>374797.85167011281</v>
      </c>
      <c r="C9101" s="2">
        <v>-44797.85167011281</v>
      </c>
    </row>
    <row r="9102" spans="1:3" x14ac:dyDescent="0.25">
      <c r="A9102" s="1">
        <v>325000</v>
      </c>
      <c r="B9102" s="2">
        <v>317201.07833320182</v>
      </c>
      <c r="C9102" s="2">
        <v>7798.9216667981818</v>
      </c>
    </row>
    <row r="9103" spans="1:3" x14ac:dyDescent="0.25">
      <c r="A9103" s="1">
        <v>323500</v>
      </c>
      <c r="B9103" s="2">
        <v>552592.44245831901</v>
      </c>
      <c r="C9103" s="2">
        <v>-229092.44245831901</v>
      </c>
    </row>
    <row r="9104" spans="1:3" x14ac:dyDescent="0.25">
      <c r="A9104" s="1">
        <v>320000</v>
      </c>
      <c r="B9104" s="2">
        <v>278192.46798985061</v>
      </c>
      <c r="C9104" s="2">
        <v>41807.532010149385</v>
      </c>
    </row>
    <row r="9105" spans="1:3" x14ac:dyDescent="0.25">
      <c r="A9105" s="1">
        <v>315000</v>
      </c>
      <c r="B9105" s="2">
        <v>201585.94088079777</v>
      </c>
      <c r="C9105" s="2">
        <v>113414.05911920223</v>
      </c>
    </row>
    <row r="9106" spans="1:3" x14ac:dyDescent="0.25">
      <c r="A9106" s="1">
        <v>315000</v>
      </c>
      <c r="B9106" s="2">
        <v>410521.97198188608</v>
      </c>
      <c r="C9106" s="2">
        <v>-95521.971981886076</v>
      </c>
    </row>
    <row r="9107" spans="1:3" x14ac:dyDescent="0.25">
      <c r="A9107" s="1">
        <v>310000</v>
      </c>
      <c r="B9107" s="2">
        <v>332440.31507233332</v>
      </c>
      <c r="C9107" s="2">
        <v>-22440.315072333324</v>
      </c>
    </row>
    <row r="9108" spans="1:3" x14ac:dyDescent="0.25">
      <c r="A9108" s="1">
        <v>305000</v>
      </c>
      <c r="B9108" s="2">
        <v>314749.48164316831</v>
      </c>
      <c r="C9108" s="2">
        <v>-9749.4816431683139</v>
      </c>
    </row>
    <row r="9109" spans="1:3" x14ac:dyDescent="0.25">
      <c r="A9109" s="1">
        <v>300000</v>
      </c>
      <c r="B9109" s="2">
        <v>276468.04735300236</v>
      </c>
      <c r="C9109" s="2">
        <v>23531.952646997641</v>
      </c>
    </row>
    <row r="9110" spans="1:3" x14ac:dyDescent="0.25">
      <c r="A9110" s="1">
        <v>299950</v>
      </c>
      <c r="B9110" s="2">
        <v>149627.61929662869</v>
      </c>
      <c r="C9110" s="2">
        <v>150322.38070337131</v>
      </c>
    </row>
    <row r="9111" spans="1:3" x14ac:dyDescent="0.25">
      <c r="A9111" s="1">
        <v>299000</v>
      </c>
      <c r="B9111" s="2">
        <v>715545.21281455376</v>
      </c>
      <c r="C9111" s="2">
        <v>-416545.21281455376</v>
      </c>
    </row>
    <row r="9112" spans="1:3" x14ac:dyDescent="0.25">
      <c r="A9112" s="1">
        <v>299000</v>
      </c>
      <c r="B9112" s="2">
        <v>353035.6744896585</v>
      </c>
      <c r="C9112" s="2">
        <v>-54035.674489658501</v>
      </c>
    </row>
    <row r="9113" spans="1:3" x14ac:dyDescent="0.25">
      <c r="A9113" s="1">
        <v>282000</v>
      </c>
      <c r="B9113" s="2">
        <v>531706.04731803609</v>
      </c>
      <c r="C9113" s="2">
        <v>-249706.04731803609</v>
      </c>
    </row>
    <row r="9114" spans="1:3" x14ac:dyDescent="0.25">
      <c r="A9114" s="1">
        <v>279200</v>
      </c>
      <c r="B9114" s="2">
        <v>167525.83669399604</v>
      </c>
      <c r="C9114" s="2">
        <v>111674.16330600396</v>
      </c>
    </row>
    <row r="9115" spans="1:3" x14ac:dyDescent="0.25">
      <c r="A9115" s="1">
        <v>273000</v>
      </c>
      <c r="B9115" s="2">
        <v>270529.35468129971</v>
      </c>
      <c r="C9115" s="2">
        <v>2470.6453187002917</v>
      </c>
    </row>
    <row r="9116" spans="1:3" x14ac:dyDescent="0.25">
      <c r="A9116" s="1">
        <v>270000</v>
      </c>
      <c r="B9116" s="2">
        <v>258749.12311668563</v>
      </c>
      <c r="C9116" s="2">
        <v>11250.876883314369</v>
      </c>
    </row>
    <row r="9117" spans="1:3" x14ac:dyDescent="0.25">
      <c r="A9117" s="1">
        <v>255000</v>
      </c>
      <c r="B9117" s="2">
        <v>310640.99279362557</v>
      </c>
      <c r="C9117" s="2">
        <v>-55640.99279362557</v>
      </c>
    </row>
    <row r="9118" spans="1:3" x14ac:dyDescent="0.25">
      <c r="A9118" s="1">
        <v>250000</v>
      </c>
      <c r="B9118" s="2">
        <v>220065.91470354216</v>
      </c>
      <c r="C9118" s="2">
        <v>29934.085296457837</v>
      </c>
    </row>
    <row r="9119" spans="1:3" x14ac:dyDescent="0.25">
      <c r="A9119" s="1">
        <v>239800</v>
      </c>
      <c r="B9119" s="2">
        <v>307613.53914870974</v>
      </c>
      <c r="C9119" s="2">
        <v>-67813.539148709737</v>
      </c>
    </row>
    <row r="9120" spans="1:3" x14ac:dyDescent="0.25">
      <c r="A9120" s="1">
        <v>232000</v>
      </c>
      <c r="B9120" s="2">
        <v>177993.36197242289</v>
      </c>
      <c r="C9120" s="2">
        <v>54006.638027577108</v>
      </c>
    </row>
    <row r="9121" spans="1:3" x14ac:dyDescent="0.25">
      <c r="A9121" s="1">
        <v>201000</v>
      </c>
      <c r="B9121" s="2">
        <v>62406.002664191335</v>
      </c>
      <c r="C9121" s="2">
        <v>138593.99733580867</v>
      </c>
    </row>
    <row r="9122" spans="1:3" x14ac:dyDescent="0.25">
      <c r="A9122" s="1">
        <v>199950</v>
      </c>
      <c r="B9122" s="2">
        <v>194832.79021006174</v>
      </c>
      <c r="C9122" s="2">
        <v>5117.2097899382643</v>
      </c>
    </row>
    <row r="9123" spans="1:3" x14ac:dyDescent="0.25">
      <c r="A9123" s="1">
        <v>160000</v>
      </c>
      <c r="B9123" s="2">
        <v>300881.79740024835</v>
      </c>
      <c r="C9123" s="2">
        <v>-140881.79740024835</v>
      </c>
    </row>
    <row r="9124" spans="1:3" x14ac:dyDescent="0.25">
      <c r="A9124" s="1">
        <v>2950000</v>
      </c>
      <c r="B9124" s="2">
        <v>1689876.7374332144</v>
      </c>
      <c r="C9124" s="2">
        <v>1260123.2625667856</v>
      </c>
    </row>
    <row r="9125" spans="1:3" x14ac:dyDescent="0.25">
      <c r="A9125" s="1">
        <v>1530000</v>
      </c>
      <c r="B9125" s="2">
        <v>1126743.4069367307</v>
      </c>
      <c r="C9125" s="2">
        <v>403256.59306326928</v>
      </c>
    </row>
    <row r="9126" spans="1:3" x14ac:dyDescent="0.25">
      <c r="A9126" s="1">
        <v>1040000</v>
      </c>
      <c r="B9126" s="2">
        <v>1381197.1685359452</v>
      </c>
      <c r="C9126" s="2">
        <v>-341197.16853594524</v>
      </c>
    </row>
    <row r="9127" spans="1:3" x14ac:dyDescent="0.25">
      <c r="A9127" s="1">
        <v>994000</v>
      </c>
      <c r="B9127" s="2">
        <v>1075269.3996189886</v>
      </c>
      <c r="C9127" s="2">
        <v>-81269.399618988624</v>
      </c>
    </row>
    <row r="9128" spans="1:3" x14ac:dyDescent="0.25">
      <c r="A9128" s="1">
        <v>925000</v>
      </c>
      <c r="B9128" s="2">
        <v>873751.3405352768</v>
      </c>
      <c r="C9128" s="2">
        <v>51248.659464723198</v>
      </c>
    </row>
    <row r="9129" spans="1:3" x14ac:dyDescent="0.25">
      <c r="A9129" s="1">
        <v>914154</v>
      </c>
      <c r="B9129" s="2">
        <v>865066.53697901929</v>
      </c>
      <c r="C9129" s="2">
        <v>49087.463020980707</v>
      </c>
    </row>
    <row r="9130" spans="1:3" x14ac:dyDescent="0.25">
      <c r="A9130" s="1">
        <v>910000</v>
      </c>
      <c r="B9130" s="2">
        <v>912276.67461932148</v>
      </c>
      <c r="C9130" s="2">
        <v>-2276.6746193214785</v>
      </c>
    </row>
    <row r="9131" spans="1:3" x14ac:dyDescent="0.25">
      <c r="A9131" s="1">
        <v>888990</v>
      </c>
      <c r="B9131" s="2">
        <v>839749.05322589597</v>
      </c>
      <c r="C9131" s="2">
        <v>49240.946774104028</v>
      </c>
    </row>
    <row r="9132" spans="1:3" x14ac:dyDescent="0.25">
      <c r="A9132" s="1">
        <v>885000</v>
      </c>
      <c r="B9132" s="2">
        <v>825687.46600306116</v>
      </c>
      <c r="C9132" s="2">
        <v>59312.533996938844</v>
      </c>
    </row>
    <row r="9133" spans="1:3" x14ac:dyDescent="0.25">
      <c r="A9133" s="1">
        <v>850000</v>
      </c>
      <c r="B9133" s="2">
        <v>965906.96541499172</v>
      </c>
      <c r="C9133" s="2">
        <v>-115906.96541499172</v>
      </c>
    </row>
    <row r="9134" spans="1:3" x14ac:dyDescent="0.25">
      <c r="A9134" s="1">
        <v>850000</v>
      </c>
      <c r="B9134" s="2">
        <v>732811.17923645768</v>
      </c>
      <c r="C9134" s="2">
        <v>117188.82076354232</v>
      </c>
    </row>
    <row r="9135" spans="1:3" x14ac:dyDescent="0.25">
      <c r="A9135" s="1">
        <v>734000</v>
      </c>
      <c r="B9135" s="2">
        <v>964590.17385888682</v>
      </c>
      <c r="C9135" s="2">
        <v>-230590.17385888682</v>
      </c>
    </row>
    <row r="9136" spans="1:3" x14ac:dyDescent="0.25">
      <c r="A9136" s="1">
        <v>730000</v>
      </c>
      <c r="B9136" s="2">
        <v>1102598.433251464</v>
      </c>
      <c r="C9136" s="2">
        <v>-372598.43325146404</v>
      </c>
    </row>
    <row r="9137" spans="1:3" x14ac:dyDescent="0.25">
      <c r="A9137" s="1">
        <v>722500</v>
      </c>
      <c r="B9137" s="2">
        <v>676991.07034279173</v>
      </c>
      <c r="C9137" s="2">
        <v>45508.929657208268</v>
      </c>
    </row>
    <row r="9138" spans="1:3" x14ac:dyDescent="0.25">
      <c r="A9138" s="1">
        <v>720000</v>
      </c>
      <c r="B9138" s="2">
        <v>844909.03115257923</v>
      </c>
      <c r="C9138" s="2">
        <v>-124909.03115257923</v>
      </c>
    </row>
    <row r="9139" spans="1:3" x14ac:dyDescent="0.25">
      <c r="A9139" s="1">
        <v>710000</v>
      </c>
      <c r="B9139" s="2">
        <v>698923.32504622708</v>
      </c>
      <c r="C9139" s="2">
        <v>11076.674953772919</v>
      </c>
    </row>
    <row r="9140" spans="1:3" x14ac:dyDescent="0.25">
      <c r="A9140" s="1">
        <v>709000</v>
      </c>
      <c r="B9140" s="2">
        <v>521659.19722471863</v>
      </c>
      <c r="C9140" s="2">
        <v>187340.80277528137</v>
      </c>
    </row>
    <row r="9141" spans="1:3" x14ac:dyDescent="0.25">
      <c r="A9141" s="1">
        <v>657500</v>
      </c>
      <c r="B9141" s="2">
        <v>579126.01533165318</v>
      </c>
      <c r="C9141" s="2">
        <v>78373.98466834682</v>
      </c>
    </row>
    <row r="9142" spans="1:3" x14ac:dyDescent="0.25">
      <c r="A9142" s="1">
        <v>614950</v>
      </c>
      <c r="B9142" s="2">
        <v>593998.7118329748</v>
      </c>
      <c r="C9142" s="2">
        <v>20951.288167025195</v>
      </c>
    </row>
    <row r="9143" spans="1:3" x14ac:dyDescent="0.25">
      <c r="A9143" s="1">
        <v>613000</v>
      </c>
      <c r="B9143" s="2">
        <v>495710.59066612204</v>
      </c>
      <c r="C9143" s="2">
        <v>117289.40933387796</v>
      </c>
    </row>
    <row r="9144" spans="1:3" x14ac:dyDescent="0.25">
      <c r="A9144" s="1">
        <v>609000</v>
      </c>
      <c r="B9144" s="2">
        <v>855567.39580334839</v>
      </c>
      <c r="C9144" s="2">
        <v>-246567.39580334839</v>
      </c>
    </row>
    <row r="9145" spans="1:3" x14ac:dyDescent="0.25">
      <c r="A9145" s="1">
        <v>580000</v>
      </c>
      <c r="B9145" s="2">
        <v>669561.13562145212</v>
      </c>
      <c r="C9145" s="2">
        <v>-89561.135621452122</v>
      </c>
    </row>
    <row r="9146" spans="1:3" x14ac:dyDescent="0.25">
      <c r="A9146" s="1">
        <v>580000</v>
      </c>
      <c r="B9146" s="2">
        <v>527652.70853270183</v>
      </c>
      <c r="C9146" s="2">
        <v>52347.291467298171</v>
      </c>
    </row>
    <row r="9147" spans="1:3" x14ac:dyDescent="0.25">
      <c r="A9147" s="1">
        <v>575000</v>
      </c>
      <c r="B9147" s="2">
        <v>656357.1395184159</v>
      </c>
      <c r="C9147" s="2">
        <v>-81357.139518415905</v>
      </c>
    </row>
    <row r="9148" spans="1:3" x14ac:dyDescent="0.25">
      <c r="A9148" s="1">
        <v>566000</v>
      </c>
      <c r="B9148" s="2">
        <v>521224.58177358675</v>
      </c>
      <c r="C9148" s="2">
        <v>44775.418226413254</v>
      </c>
    </row>
    <row r="9149" spans="1:3" x14ac:dyDescent="0.25">
      <c r="A9149" s="1">
        <v>560000</v>
      </c>
      <c r="B9149" s="2">
        <v>816711.88386179321</v>
      </c>
      <c r="C9149" s="2">
        <v>-256711.88386179321</v>
      </c>
    </row>
    <row r="9150" spans="1:3" x14ac:dyDescent="0.25">
      <c r="A9150" s="1">
        <v>559950</v>
      </c>
      <c r="B9150" s="2">
        <v>605492.16548246576</v>
      </c>
      <c r="C9150" s="2">
        <v>-45542.16548246576</v>
      </c>
    </row>
    <row r="9151" spans="1:3" x14ac:dyDescent="0.25">
      <c r="A9151" s="1">
        <v>550000</v>
      </c>
      <c r="B9151" s="2">
        <v>607425.85569795466</v>
      </c>
      <c r="C9151" s="2">
        <v>-57425.855697954656</v>
      </c>
    </row>
    <row r="9152" spans="1:3" x14ac:dyDescent="0.25">
      <c r="A9152" s="1">
        <v>540000</v>
      </c>
      <c r="B9152" s="2">
        <v>522213.96265425539</v>
      </c>
      <c r="C9152" s="2">
        <v>17786.037345744611</v>
      </c>
    </row>
    <row r="9153" spans="1:3" x14ac:dyDescent="0.25">
      <c r="A9153" s="1">
        <v>540000</v>
      </c>
      <c r="B9153" s="2">
        <v>589040.44790103682</v>
      </c>
      <c r="C9153" s="2">
        <v>-49040.447901036823</v>
      </c>
    </row>
    <row r="9154" spans="1:3" x14ac:dyDescent="0.25">
      <c r="A9154" s="1">
        <v>535000</v>
      </c>
      <c r="B9154" s="2">
        <v>622444.54197104799</v>
      </c>
      <c r="C9154" s="2">
        <v>-87444.541971047991</v>
      </c>
    </row>
    <row r="9155" spans="1:3" x14ac:dyDescent="0.25">
      <c r="A9155" s="1">
        <v>525126</v>
      </c>
      <c r="B9155" s="2">
        <v>493505.42617888999</v>
      </c>
      <c r="C9155" s="2">
        <v>31620.573821110011</v>
      </c>
    </row>
    <row r="9156" spans="1:3" x14ac:dyDescent="0.25">
      <c r="A9156" s="1">
        <v>525000</v>
      </c>
      <c r="B9156" s="2">
        <v>371953.7420787579</v>
      </c>
      <c r="C9156" s="2">
        <v>153046.2579212421</v>
      </c>
    </row>
    <row r="9157" spans="1:3" x14ac:dyDescent="0.25">
      <c r="A9157" s="1">
        <v>525000</v>
      </c>
      <c r="B9157" s="2">
        <v>466085.91105455859</v>
      </c>
      <c r="C9157" s="2">
        <v>58914.088945441414</v>
      </c>
    </row>
    <row r="9158" spans="1:3" x14ac:dyDescent="0.25">
      <c r="A9158" s="1">
        <v>525000</v>
      </c>
      <c r="B9158" s="2">
        <v>471081.31779531256</v>
      </c>
      <c r="C9158" s="2">
        <v>53918.682204687444</v>
      </c>
    </row>
    <row r="9159" spans="1:3" x14ac:dyDescent="0.25">
      <c r="A9159" s="1">
        <v>525000</v>
      </c>
      <c r="B9159" s="2">
        <v>466446.27434837131</v>
      </c>
      <c r="C9159" s="2">
        <v>58553.725651628687</v>
      </c>
    </row>
    <row r="9160" spans="1:3" x14ac:dyDescent="0.25">
      <c r="A9160" s="1">
        <v>505000</v>
      </c>
      <c r="B9160" s="2">
        <v>716776.21192265488</v>
      </c>
      <c r="C9160" s="2">
        <v>-211776.21192265488</v>
      </c>
    </row>
    <row r="9161" spans="1:3" x14ac:dyDescent="0.25">
      <c r="A9161" s="1">
        <v>499000</v>
      </c>
      <c r="B9161" s="2">
        <v>721173.25172257342</v>
      </c>
      <c r="C9161" s="2">
        <v>-222173.25172257342</v>
      </c>
    </row>
    <row r="9162" spans="1:3" x14ac:dyDescent="0.25">
      <c r="A9162" s="1">
        <v>497000</v>
      </c>
      <c r="B9162" s="2">
        <v>372428.46421930019</v>
      </c>
      <c r="C9162" s="2">
        <v>124571.53578069981</v>
      </c>
    </row>
    <row r="9163" spans="1:3" x14ac:dyDescent="0.25">
      <c r="A9163" s="1">
        <v>475000</v>
      </c>
      <c r="B9163" s="2">
        <v>284520.15195998107</v>
      </c>
      <c r="C9163" s="2">
        <v>190479.84804001893</v>
      </c>
    </row>
    <row r="9164" spans="1:3" x14ac:dyDescent="0.25">
      <c r="A9164" s="1">
        <v>465000</v>
      </c>
      <c r="B9164" s="2">
        <v>530333.25667534489</v>
      </c>
      <c r="C9164" s="2">
        <v>-65333.256675344892</v>
      </c>
    </row>
    <row r="9165" spans="1:3" x14ac:dyDescent="0.25">
      <c r="A9165" s="1">
        <v>460000</v>
      </c>
      <c r="B9165" s="2">
        <v>441530.40246416832</v>
      </c>
      <c r="C9165" s="2">
        <v>18469.597535831679</v>
      </c>
    </row>
    <row r="9166" spans="1:3" x14ac:dyDescent="0.25">
      <c r="A9166" s="1">
        <v>425000</v>
      </c>
      <c r="B9166" s="2">
        <v>356116.64415223745</v>
      </c>
      <c r="C9166" s="2">
        <v>68883.355847762548</v>
      </c>
    </row>
    <row r="9167" spans="1:3" x14ac:dyDescent="0.25">
      <c r="A9167" s="1">
        <v>420000</v>
      </c>
      <c r="B9167" s="2">
        <v>319505.88711673656</v>
      </c>
      <c r="C9167" s="2">
        <v>100494.11288326344</v>
      </c>
    </row>
    <row r="9168" spans="1:3" x14ac:dyDescent="0.25">
      <c r="A9168" s="1">
        <v>408000</v>
      </c>
      <c r="B9168" s="2">
        <v>502673.02984782873</v>
      </c>
      <c r="C9168" s="2">
        <v>-94673.02984782873</v>
      </c>
    </row>
    <row r="9169" spans="1:3" x14ac:dyDescent="0.25">
      <c r="A9169" s="1">
        <v>389517</v>
      </c>
      <c r="B9169" s="2">
        <v>414859.65070497349</v>
      </c>
      <c r="C9169" s="2">
        <v>-25342.650704973494</v>
      </c>
    </row>
    <row r="9170" spans="1:3" x14ac:dyDescent="0.25">
      <c r="A9170" s="1">
        <v>380000</v>
      </c>
      <c r="B9170" s="2">
        <v>1462860.2461040446</v>
      </c>
      <c r="C9170" s="2">
        <v>-1082860.2461040446</v>
      </c>
    </row>
    <row r="9171" spans="1:3" x14ac:dyDescent="0.25">
      <c r="A9171" s="1">
        <v>369946</v>
      </c>
      <c r="B9171" s="2">
        <v>410285.90707655542</v>
      </c>
      <c r="C9171" s="2">
        <v>-40339.907076555421</v>
      </c>
    </row>
    <row r="9172" spans="1:3" x14ac:dyDescent="0.25">
      <c r="A9172" s="1">
        <v>367899</v>
      </c>
      <c r="B9172" s="2">
        <v>410285.90707655542</v>
      </c>
      <c r="C9172" s="2">
        <v>-42386.907076555421</v>
      </c>
    </row>
    <row r="9173" spans="1:3" x14ac:dyDescent="0.25">
      <c r="A9173" s="1">
        <v>366000</v>
      </c>
      <c r="B9173" s="2">
        <v>357107.06416491437</v>
      </c>
      <c r="C9173" s="2">
        <v>8892.9358350856346</v>
      </c>
    </row>
    <row r="9174" spans="1:3" x14ac:dyDescent="0.25">
      <c r="A9174" s="1">
        <v>366000</v>
      </c>
      <c r="B9174" s="2">
        <v>282422.30622804264</v>
      </c>
      <c r="C9174" s="2">
        <v>83577.693771957362</v>
      </c>
    </row>
    <row r="9175" spans="1:3" x14ac:dyDescent="0.25">
      <c r="A9175" s="1">
        <v>365000</v>
      </c>
      <c r="B9175" s="2">
        <v>449785.27110879513</v>
      </c>
      <c r="C9175" s="2">
        <v>-84785.271108795132</v>
      </c>
    </row>
    <row r="9176" spans="1:3" x14ac:dyDescent="0.25">
      <c r="A9176" s="1">
        <v>360000</v>
      </c>
      <c r="B9176" s="2">
        <v>541285.15712952986</v>
      </c>
      <c r="C9176" s="2">
        <v>-181285.15712952986</v>
      </c>
    </row>
    <row r="9177" spans="1:3" x14ac:dyDescent="0.25">
      <c r="A9177" s="1">
        <v>353900</v>
      </c>
      <c r="B9177" s="2">
        <v>416534.39863846073</v>
      </c>
      <c r="C9177" s="2">
        <v>-62634.398638460727</v>
      </c>
    </row>
    <row r="9178" spans="1:3" x14ac:dyDescent="0.25">
      <c r="A9178" s="1">
        <v>350000</v>
      </c>
      <c r="B9178" s="2">
        <v>464499.05828239722</v>
      </c>
      <c r="C9178" s="2">
        <v>-114499.05828239722</v>
      </c>
    </row>
    <row r="9179" spans="1:3" x14ac:dyDescent="0.25">
      <c r="A9179" s="1">
        <v>345000</v>
      </c>
      <c r="B9179" s="2">
        <v>499597.5594988041</v>
      </c>
      <c r="C9179" s="2">
        <v>-154597.5594988041</v>
      </c>
    </row>
    <row r="9180" spans="1:3" x14ac:dyDescent="0.25">
      <c r="A9180" s="1">
        <v>339950</v>
      </c>
      <c r="B9180" s="2">
        <v>479809.83161313308</v>
      </c>
      <c r="C9180" s="2">
        <v>-139859.83161313308</v>
      </c>
    </row>
    <row r="9181" spans="1:3" x14ac:dyDescent="0.25">
      <c r="A9181" s="1">
        <v>330000</v>
      </c>
      <c r="B9181" s="2">
        <v>364721.19088770269</v>
      </c>
      <c r="C9181" s="2">
        <v>-34721.190887702687</v>
      </c>
    </row>
    <row r="9182" spans="1:3" x14ac:dyDescent="0.25">
      <c r="A9182" s="1">
        <v>325000</v>
      </c>
      <c r="B9182" s="2">
        <v>517478.980439779</v>
      </c>
      <c r="C9182" s="2">
        <v>-192478.980439779</v>
      </c>
    </row>
    <row r="9183" spans="1:3" x14ac:dyDescent="0.25">
      <c r="A9183" s="1">
        <v>310000</v>
      </c>
      <c r="B9183" s="2">
        <v>290323.97149472468</v>
      </c>
      <c r="C9183" s="2">
        <v>19676.028505275317</v>
      </c>
    </row>
    <row r="9184" spans="1:3" x14ac:dyDescent="0.25">
      <c r="A9184" s="1">
        <v>309950</v>
      </c>
      <c r="B9184" s="2">
        <v>340214.11560056004</v>
      </c>
      <c r="C9184" s="2">
        <v>-30264.115600560035</v>
      </c>
    </row>
    <row r="9185" spans="1:3" x14ac:dyDescent="0.25">
      <c r="A9185" s="1">
        <v>299980</v>
      </c>
      <c r="B9185" s="2">
        <v>217547.00602500129</v>
      </c>
      <c r="C9185" s="2">
        <v>82432.99397499871</v>
      </c>
    </row>
    <row r="9186" spans="1:3" x14ac:dyDescent="0.25">
      <c r="A9186" s="1">
        <v>298950</v>
      </c>
      <c r="B9186" s="2">
        <v>452698.94975185988</v>
      </c>
      <c r="C9186" s="2">
        <v>-153748.94975185988</v>
      </c>
    </row>
    <row r="9187" spans="1:3" x14ac:dyDescent="0.25">
      <c r="A9187" s="1">
        <v>295500</v>
      </c>
      <c r="B9187" s="2">
        <v>247888.07344655599</v>
      </c>
      <c r="C9187" s="2">
        <v>47611.926553444006</v>
      </c>
    </row>
    <row r="9188" spans="1:3" x14ac:dyDescent="0.25">
      <c r="A9188" s="1">
        <v>291000</v>
      </c>
      <c r="B9188" s="2">
        <v>355559.84534171945</v>
      </c>
      <c r="C9188" s="2">
        <v>-64559.845341719454</v>
      </c>
    </row>
    <row r="9189" spans="1:3" x14ac:dyDescent="0.25">
      <c r="A9189" s="1">
        <v>275000</v>
      </c>
      <c r="B9189" s="2">
        <v>324942.54888245126</v>
      </c>
      <c r="C9189" s="2">
        <v>-49942.548882451258</v>
      </c>
    </row>
    <row r="9190" spans="1:3" x14ac:dyDescent="0.25">
      <c r="A9190" s="1">
        <v>275000</v>
      </c>
      <c r="B9190" s="2">
        <v>397229.69067664898</v>
      </c>
      <c r="C9190" s="2">
        <v>-122229.69067664898</v>
      </c>
    </row>
    <row r="9191" spans="1:3" x14ac:dyDescent="0.25">
      <c r="A9191" s="1">
        <v>272000</v>
      </c>
      <c r="B9191" s="2">
        <v>258471.25676216884</v>
      </c>
      <c r="C9191" s="2">
        <v>13528.743237831164</v>
      </c>
    </row>
    <row r="9192" spans="1:3" x14ac:dyDescent="0.25">
      <c r="A9192" s="1">
        <v>269000</v>
      </c>
      <c r="B9192" s="2">
        <v>325009.27559722564</v>
      </c>
      <c r="C9192" s="2">
        <v>-56009.275597225642</v>
      </c>
    </row>
    <row r="9193" spans="1:3" x14ac:dyDescent="0.25">
      <c r="A9193" s="1">
        <v>255000</v>
      </c>
      <c r="B9193" s="2">
        <v>428952.82015087281</v>
      </c>
      <c r="C9193" s="2">
        <v>-173952.82015087281</v>
      </c>
    </row>
    <row r="9194" spans="1:3" x14ac:dyDescent="0.25">
      <c r="A9194" s="1">
        <v>250000</v>
      </c>
      <c r="B9194" s="2">
        <v>139597.93232185388</v>
      </c>
      <c r="C9194" s="2">
        <v>110402.06767814612</v>
      </c>
    </row>
    <row r="9195" spans="1:3" x14ac:dyDescent="0.25">
      <c r="A9195" s="1">
        <v>250000</v>
      </c>
      <c r="B9195" s="2">
        <v>157499.67116663992</v>
      </c>
      <c r="C9195" s="2">
        <v>92500.328833360079</v>
      </c>
    </row>
    <row r="9196" spans="1:3" x14ac:dyDescent="0.25">
      <c r="A9196" s="1">
        <v>248000</v>
      </c>
      <c r="B9196" s="2">
        <v>342329.66585435474</v>
      </c>
      <c r="C9196" s="2">
        <v>-94329.665854354738</v>
      </c>
    </row>
    <row r="9197" spans="1:3" x14ac:dyDescent="0.25">
      <c r="A9197" s="1">
        <v>233703</v>
      </c>
      <c r="B9197" s="2">
        <v>248851.80991502569</v>
      </c>
      <c r="C9197" s="2">
        <v>-15148.809915025689</v>
      </c>
    </row>
    <row r="9198" spans="1:3" x14ac:dyDescent="0.25">
      <c r="A9198" s="1">
        <v>227000</v>
      </c>
      <c r="B9198" s="2">
        <v>105240.94937468256</v>
      </c>
      <c r="C9198" s="2">
        <v>121759.05062531744</v>
      </c>
    </row>
    <row r="9199" spans="1:3" x14ac:dyDescent="0.25">
      <c r="A9199" s="1">
        <v>217000</v>
      </c>
      <c r="B9199" s="2">
        <v>140375.62736851274</v>
      </c>
      <c r="C9199" s="2">
        <v>76624.372631487262</v>
      </c>
    </row>
    <row r="9200" spans="1:3" x14ac:dyDescent="0.25">
      <c r="A9200" s="1">
        <v>215000</v>
      </c>
      <c r="B9200" s="2">
        <v>117554.26767408957</v>
      </c>
      <c r="C9200" s="2">
        <v>97445.732325910431</v>
      </c>
    </row>
    <row r="9201" spans="1:3" x14ac:dyDescent="0.25">
      <c r="A9201" s="1">
        <v>215000</v>
      </c>
      <c r="B9201" s="2">
        <v>135383.16325160311</v>
      </c>
      <c r="C9201" s="2">
        <v>79616.83674839689</v>
      </c>
    </row>
    <row r="9202" spans="1:3" x14ac:dyDescent="0.25">
      <c r="A9202" s="1">
        <v>109500</v>
      </c>
      <c r="B9202" s="2">
        <v>141443.71265731554</v>
      </c>
      <c r="C9202" s="2">
        <v>-31943.71265731554</v>
      </c>
    </row>
    <row r="9203" spans="1:3" x14ac:dyDescent="0.25">
      <c r="A9203" s="1">
        <v>6890000</v>
      </c>
      <c r="B9203" s="2">
        <v>2740668.3828447112</v>
      </c>
      <c r="C9203" s="2">
        <v>4149331.6171552888</v>
      </c>
    </row>
    <row r="9204" spans="1:3" x14ac:dyDescent="0.25">
      <c r="A9204" s="1">
        <v>1050000</v>
      </c>
      <c r="B9204" s="2">
        <v>933820.54094044981</v>
      </c>
      <c r="C9204" s="2">
        <v>116179.45905955019</v>
      </c>
    </row>
    <row r="9205" spans="1:3" x14ac:dyDescent="0.25">
      <c r="A9205" s="1">
        <v>849000</v>
      </c>
      <c r="B9205" s="2">
        <v>862586.11997371842</v>
      </c>
      <c r="C9205" s="2">
        <v>-13586.119973718422</v>
      </c>
    </row>
    <row r="9206" spans="1:3" x14ac:dyDescent="0.25">
      <c r="A9206" s="1">
        <v>828500</v>
      </c>
      <c r="B9206" s="2">
        <v>1127671.2120191248</v>
      </c>
      <c r="C9206" s="2">
        <v>-299171.21201912477</v>
      </c>
    </row>
    <row r="9207" spans="1:3" x14ac:dyDescent="0.25">
      <c r="A9207" s="1">
        <v>825000</v>
      </c>
      <c r="B9207" s="2">
        <v>607090.88309026917</v>
      </c>
      <c r="C9207" s="2">
        <v>217909.11690973083</v>
      </c>
    </row>
    <row r="9208" spans="1:3" x14ac:dyDescent="0.25">
      <c r="A9208" s="1">
        <v>795000</v>
      </c>
      <c r="B9208" s="2">
        <v>888327.50304184284</v>
      </c>
      <c r="C9208" s="2">
        <v>-93327.503041842836</v>
      </c>
    </row>
    <row r="9209" spans="1:3" x14ac:dyDescent="0.25">
      <c r="A9209" s="1">
        <v>779950</v>
      </c>
      <c r="B9209" s="2">
        <v>778155.87269396684</v>
      </c>
      <c r="C9209" s="2">
        <v>1794.1273060331587</v>
      </c>
    </row>
    <row r="9210" spans="1:3" x14ac:dyDescent="0.25">
      <c r="A9210" s="1">
        <v>739000</v>
      </c>
      <c r="B9210" s="2">
        <v>692103.85434266576</v>
      </c>
      <c r="C9210" s="2">
        <v>46896.145657334244</v>
      </c>
    </row>
    <row r="9211" spans="1:3" x14ac:dyDescent="0.25">
      <c r="A9211" s="1">
        <v>715000</v>
      </c>
      <c r="B9211" s="2">
        <v>973093.35038627952</v>
      </c>
      <c r="C9211" s="2">
        <v>-258093.35038627952</v>
      </c>
    </row>
    <row r="9212" spans="1:3" x14ac:dyDescent="0.25">
      <c r="A9212" s="1">
        <v>699000</v>
      </c>
      <c r="B9212" s="2">
        <v>770797.82084407262</v>
      </c>
      <c r="C9212" s="2">
        <v>-71797.820844072616</v>
      </c>
    </row>
    <row r="9213" spans="1:3" x14ac:dyDescent="0.25">
      <c r="A9213" s="1">
        <v>688000</v>
      </c>
      <c r="B9213" s="2">
        <v>719497.28593024903</v>
      </c>
      <c r="C9213" s="2">
        <v>-31497.285930249025</v>
      </c>
    </row>
    <row r="9214" spans="1:3" x14ac:dyDescent="0.25">
      <c r="A9214" s="1">
        <v>677900</v>
      </c>
      <c r="B9214" s="2">
        <v>619076.96456686989</v>
      </c>
      <c r="C9214" s="2">
        <v>58823.035433130106</v>
      </c>
    </row>
    <row r="9215" spans="1:3" x14ac:dyDescent="0.25">
      <c r="A9215" s="1">
        <v>665000</v>
      </c>
      <c r="B9215" s="2">
        <v>489462.18140718463</v>
      </c>
      <c r="C9215" s="2">
        <v>175537.81859281537</v>
      </c>
    </row>
    <row r="9216" spans="1:3" x14ac:dyDescent="0.25">
      <c r="A9216" s="1">
        <v>650000</v>
      </c>
      <c r="B9216" s="2">
        <v>679313.14780735865</v>
      </c>
      <c r="C9216" s="2">
        <v>-29313.147807358648</v>
      </c>
    </row>
    <row r="9217" spans="1:3" x14ac:dyDescent="0.25">
      <c r="A9217" s="1">
        <v>637000</v>
      </c>
      <c r="B9217" s="2">
        <v>923924.65421179635</v>
      </c>
      <c r="C9217" s="2">
        <v>-286924.65421179635</v>
      </c>
    </row>
    <row r="9218" spans="1:3" x14ac:dyDescent="0.25">
      <c r="A9218" s="1">
        <v>625000</v>
      </c>
      <c r="B9218" s="2">
        <v>497872.05551401712</v>
      </c>
      <c r="C9218" s="2">
        <v>127127.94448598288</v>
      </c>
    </row>
    <row r="9219" spans="1:3" x14ac:dyDescent="0.25">
      <c r="A9219" s="1">
        <v>625000</v>
      </c>
      <c r="B9219" s="2">
        <v>443564.88875145017</v>
      </c>
      <c r="C9219" s="2">
        <v>181435.11124854983</v>
      </c>
    </row>
    <row r="9220" spans="1:3" x14ac:dyDescent="0.25">
      <c r="A9220" s="1">
        <v>620000</v>
      </c>
      <c r="B9220" s="2">
        <v>484053.37578173907</v>
      </c>
      <c r="C9220" s="2">
        <v>135946.62421826093</v>
      </c>
    </row>
    <row r="9221" spans="1:3" x14ac:dyDescent="0.25">
      <c r="A9221" s="1">
        <v>595000</v>
      </c>
      <c r="B9221" s="2">
        <v>603341.28226267907</v>
      </c>
      <c r="C9221" s="2">
        <v>-8341.282262679073</v>
      </c>
    </row>
    <row r="9222" spans="1:3" x14ac:dyDescent="0.25">
      <c r="A9222" s="1">
        <v>590000</v>
      </c>
      <c r="B9222" s="2">
        <v>707062.1730670277</v>
      </c>
      <c r="C9222" s="2">
        <v>-117062.1730670277</v>
      </c>
    </row>
    <row r="9223" spans="1:3" x14ac:dyDescent="0.25">
      <c r="A9223" s="1">
        <v>580000</v>
      </c>
      <c r="B9223" s="2">
        <v>536450.22734372295</v>
      </c>
      <c r="C9223" s="2">
        <v>43549.772656277055</v>
      </c>
    </row>
    <row r="9224" spans="1:3" x14ac:dyDescent="0.25">
      <c r="A9224" s="1">
        <v>556000</v>
      </c>
      <c r="B9224" s="2">
        <v>562766.7385891669</v>
      </c>
      <c r="C9224" s="2">
        <v>-6766.7385891668964</v>
      </c>
    </row>
    <row r="9225" spans="1:3" x14ac:dyDescent="0.25">
      <c r="A9225" s="1">
        <v>555000</v>
      </c>
      <c r="B9225" s="2">
        <v>599183.63039496983</v>
      </c>
      <c r="C9225" s="2">
        <v>-44183.630394969834</v>
      </c>
    </row>
    <row r="9226" spans="1:3" x14ac:dyDescent="0.25">
      <c r="A9226" s="1">
        <v>555000</v>
      </c>
      <c r="B9226" s="2">
        <v>518237.92886651971</v>
      </c>
      <c r="C9226" s="2">
        <v>36762.071133480291</v>
      </c>
    </row>
    <row r="9227" spans="1:3" x14ac:dyDescent="0.25">
      <c r="A9227" s="1">
        <v>550000</v>
      </c>
      <c r="B9227" s="2">
        <v>834882.0258481804</v>
      </c>
      <c r="C9227" s="2">
        <v>-284882.0258481804</v>
      </c>
    </row>
    <row r="9228" spans="1:3" x14ac:dyDescent="0.25">
      <c r="A9228" s="1">
        <v>550000</v>
      </c>
      <c r="B9228" s="2">
        <v>822906.83402806544</v>
      </c>
      <c r="C9228" s="2">
        <v>-272906.83402806544</v>
      </c>
    </row>
    <row r="9229" spans="1:3" x14ac:dyDescent="0.25">
      <c r="A9229" s="1">
        <v>549900</v>
      </c>
      <c r="B9229" s="2">
        <v>612495.92500920442</v>
      </c>
      <c r="C9229" s="2">
        <v>-62595.925009204424</v>
      </c>
    </row>
    <row r="9230" spans="1:3" x14ac:dyDescent="0.25">
      <c r="A9230" s="1">
        <v>540000</v>
      </c>
      <c r="B9230" s="2">
        <v>635224.66104520345</v>
      </c>
      <c r="C9230" s="2">
        <v>-95224.661045203451</v>
      </c>
    </row>
    <row r="9231" spans="1:3" x14ac:dyDescent="0.25">
      <c r="A9231" s="1">
        <v>535100</v>
      </c>
      <c r="B9231" s="2">
        <v>676055.60196664778</v>
      </c>
      <c r="C9231" s="2">
        <v>-140955.60196664778</v>
      </c>
    </row>
    <row r="9232" spans="1:3" x14ac:dyDescent="0.25">
      <c r="A9232" s="1">
        <v>535000</v>
      </c>
      <c r="B9232" s="2">
        <v>582649.87473188771</v>
      </c>
      <c r="C9232" s="2">
        <v>-47649.874731887714</v>
      </c>
    </row>
    <row r="9233" spans="1:3" x14ac:dyDescent="0.25">
      <c r="A9233" s="1">
        <v>530000</v>
      </c>
      <c r="B9233" s="2">
        <v>428741.51533283631</v>
      </c>
      <c r="C9233" s="2">
        <v>101258.48466716369</v>
      </c>
    </row>
    <row r="9234" spans="1:3" x14ac:dyDescent="0.25">
      <c r="A9234" s="1">
        <v>526000</v>
      </c>
      <c r="B9234" s="2">
        <v>398231.25332435302</v>
      </c>
      <c r="C9234" s="2">
        <v>127768.74667564698</v>
      </c>
    </row>
    <row r="9235" spans="1:3" x14ac:dyDescent="0.25">
      <c r="A9235" s="1">
        <v>525000</v>
      </c>
      <c r="B9235" s="2">
        <v>642294.11295978108</v>
      </c>
      <c r="C9235" s="2">
        <v>-117294.11295978108</v>
      </c>
    </row>
    <row r="9236" spans="1:3" x14ac:dyDescent="0.25">
      <c r="A9236" s="1">
        <v>515000</v>
      </c>
      <c r="B9236" s="2">
        <v>497342.13695027202</v>
      </c>
      <c r="C9236" s="2">
        <v>17657.863049727981</v>
      </c>
    </row>
    <row r="9237" spans="1:3" x14ac:dyDescent="0.25">
      <c r="A9237" s="1">
        <v>495000</v>
      </c>
      <c r="B9237" s="2">
        <v>584652.42738159874</v>
      </c>
      <c r="C9237" s="2">
        <v>-89652.42738159874</v>
      </c>
    </row>
    <row r="9238" spans="1:3" x14ac:dyDescent="0.25">
      <c r="A9238" s="1">
        <v>490000</v>
      </c>
      <c r="B9238" s="2">
        <v>586230.27120169578</v>
      </c>
      <c r="C9238" s="2">
        <v>-96230.271201695781</v>
      </c>
    </row>
    <row r="9239" spans="1:3" x14ac:dyDescent="0.25">
      <c r="A9239" s="1">
        <v>489000</v>
      </c>
      <c r="B9239" s="2">
        <v>429843.13527010975</v>
      </c>
      <c r="C9239" s="2">
        <v>59156.864729890251</v>
      </c>
    </row>
    <row r="9240" spans="1:3" x14ac:dyDescent="0.25">
      <c r="A9240" s="1">
        <v>469950</v>
      </c>
      <c r="B9240" s="2">
        <v>400451.79844386462</v>
      </c>
      <c r="C9240" s="2">
        <v>69498.201556135376</v>
      </c>
    </row>
    <row r="9241" spans="1:3" x14ac:dyDescent="0.25">
      <c r="A9241" s="1">
        <v>469950</v>
      </c>
      <c r="B9241" s="2">
        <v>603528.20100209012</v>
      </c>
      <c r="C9241" s="2">
        <v>-133578.20100209012</v>
      </c>
    </row>
    <row r="9242" spans="1:3" x14ac:dyDescent="0.25">
      <c r="A9242" s="1">
        <v>450000</v>
      </c>
      <c r="B9242" s="2">
        <v>631096.60487061634</v>
      </c>
      <c r="C9242" s="2">
        <v>-181096.60487061634</v>
      </c>
    </row>
    <row r="9243" spans="1:3" x14ac:dyDescent="0.25">
      <c r="A9243" s="1">
        <v>437500</v>
      </c>
      <c r="B9243" s="2">
        <v>430631.81748775207</v>
      </c>
      <c r="C9243" s="2">
        <v>6868.1825122479349</v>
      </c>
    </row>
    <row r="9244" spans="1:3" x14ac:dyDescent="0.25">
      <c r="A9244" s="1">
        <v>436000</v>
      </c>
      <c r="B9244" s="2">
        <v>431504.77184838511</v>
      </c>
      <c r="C9244" s="2">
        <v>4495.2281516148942</v>
      </c>
    </row>
    <row r="9245" spans="1:3" x14ac:dyDescent="0.25">
      <c r="A9245" s="1">
        <v>435000</v>
      </c>
      <c r="B9245" s="2">
        <v>360959.3781325834</v>
      </c>
      <c r="C9245" s="2">
        <v>74040.621867416601</v>
      </c>
    </row>
    <row r="9246" spans="1:3" x14ac:dyDescent="0.25">
      <c r="A9246" s="1">
        <v>435000</v>
      </c>
      <c r="B9246" s="2">
        <v>562258.24749445752</v>
      </c>
      <c r="C9246" s="2">
        <v>-127258.24749445752</v>
      </c>
    </row>
    <row r="9247" spans="1:3" x14ac:dyDescent="0.25">
      <c r="A9247" s="1">
        <v>432000</v>
      </c>
      <c r="B9247" s="2">
        <v>411008.31167467294</v>
      </c>
      <c r="C9247" s="2">
        <v>20991.688325327064</v>
      </c>
    </row>
    <row r="9248" spans="1:3" x14ac:dyDescent="0.25">
      <c r="A9248" s="1">
        <v>419950</v>
      </c>
      <c r="B9248" s="2">
        <v>344810.75346237438</v>
      </c>
      <c r="C9248" s="2">
        <v>75139.246537625615</v>
      </c>
    </row>
    <row r="9249" spans="1:3" x14ac:dyDescent="0.25">
      <c r="A9249" s="1">
        <v>395000</v>
      </c>
      <c r="B9249" s="2">
        <v>464916.76949225896</v>
      </c>
      <c r="C9249" s="2">
        <v>-69916.769492258958</v>
      </c>
    </row>
    <row r="9250" spans="1:3" x14ac:dyDescent="0.25">
      <c r="A9250" s="1">
        <v>389990</v>
      </c>
      <c r="B9250" s="2">
        <v>345548.33648586972</v>
      </c>
      <c r="C9250" s="2">
        <v>44441.663514130283</v>
      </c>
    </row>
    <row r="9251" spans="1:3" x14ac:dyDescent="0.25">
      <c r="A9251" s="1">
        <v>387990</v>
      </c>
      <c r="B9251" s="2">
        <v>407513.90589273826</v>
      </c>
      <c r="C9251" s="2">
        <v>-19523.905892738258</v>
      </c>
    </row>
    <row r="9252" spans="1:3" x14ac:dyDescent="0.25">
      <c r="A9252" s="1">
        <v>384000</v>
      </c>
      <c r="B9252" s="2">
        <v>460956.71544518857</v>
      </c>
      <c r="C9252" s="2">
        <v>-76956.715445188573</v>
      </c>
    </row>
    <row r="9253" spans="1:3" x14ac:dyDescent="0.25">
      <c r="A9253" s="1">
        <v>379000</v>
      </c>
      <c r="B9253" s="2">
        <v>379695.19945712289</v>
      </c>
      <c r="C9253" s="2">
        <v>-695.19945712288609</v>
      </c>
    </row>
    <row r="9254" spans="1:3" x14ac:dyDescent="0.25">
      <c r="A9254" s="1">
        <v>375000</v>
      </c>
      <c r="B9254" s="2">
        <v>289236.8100356558</v>
      </c>
      <c r="C9254" s="2">
        <v>85763.189964344201</v>
      </c>
    </row>
    <row r="9255" spans="1:3" x14ac:dyDescent="0.25">
      <c r="A9255" s="1">
        <v>359000</v>
      </c>
      <c r="B9255" s="2">
        <v>495958.77806141879</v>
      </c>
      <c r="C9255" s="2">
        <v>-136958.77806141879</v>
      </c>
    </row>
    <row r="9256" spans="1:3" x14ac:dyDescent="0.25">
      <c r="A9256" s="1">
        <v>358000</v>
      </c>
      <c r="B9256" s="2">
        <v>232327.88754186331</v>
      </c>
      <c r="C9256" s="2">
        <v>125672.11245813669</v>
      </c>
    </row>
    <row r="9257" spans="1:3" x14ac:dyDescent="0.25">
      <c r="A9257" s="1">
        <v>356000</v>
      </c>
      <c r="B9257" s="2">
        <v>80420.43147664229</v>
      </c>
      <c r="C9257" s="2">
        <v>275579.56852335774</v>
      </c>
    </row>
    <row r="9258" spans="1:3" x14ac:dyDescent="0.25">
      <c r="A9258" s="1">
        <v>350000</v>
      </c>
      <c r="B9258" s="2">
        <v>505087.61099350592</v>
      </c>
      <c r="C9258" s="2">
        <v>-155087.61099350592</v>
      </c>
    </row>
    <row r="9259" spans="1:3" x14ac:dyDescent="0.25">
      <c r="A9259" s="1">
        <v>350000</v>
      </c>
      <c r="B9259" s="2">
        <v>534818.97114646924</v>
      </c>
      <c r="C9259" s="2">
        <v>-184818.97114646924</v>
      </c>
    </row>
    <row r="9260" spans="1:3" x14ac:dyDescent="0.25">
      <c r="A9260" s="1">
        <v>350000</v>
      </c>
      <c r="B9260" s="2">
        <v>489584.32495468785</v>
      </c>
      <c r="C9260" s="2">
        <v>-139584.32495468785</v>
      </c>
    </row>
    <row r="9261" spans="1:3" x14ac:dyDescent="0.25">
      <c r="A9261" s="1">
        <v>340000</v>
      </c>
      <c r="B9261" s="2">
        <v>412159.37722438865</v>
      </c>
      <c r="C9261" s="2">
        <v>-72159.377224388649</v>
      </c>
    </row>
    <row r="9262" spans="1:3" x14ac:dyDescent="0.25">
      <c r="A9262" s="1">
        <v>335000</v>
      </c>
      <c r="B9262" s="2">
        <v>231916.6964192111</v>
      </c>
      <c r="C9262" s="2">
        <v>103083.3035807889</v>
      </c>
    </row>
    <row r="9263" spans="1:3" x14ac:dyDescent="0.25">
      <c r="A9263" s="1">
        <v>312200</v>
      </c>
      <c r="B9263" s="2">
        <v>463479.44289377611</v>
      </c>
      <c r="C9263" s="2">
        <v>-151279.44289377611</v>
      </c>
    </row>
    <row r="9264" spans="1:3" x14ac:dyDescent="0.25">
      <c r="A9264" s="1">
        <v>309950</v>
      </c>
      <c r="B9264" s="2">
        <v>124030.03239629703</v>
      </c>
      <c r="C9264" s="2">
        <v>185919.96760370297</v>
      </c>
    </row>
    <row r="9265" spans="1:3" x14ac:dyDescent="0.25">
      <c r="A9265" s="1">
        <v>305000</v>
      </c>
      <c r="B9265" s="2">
        <v>336594.33453618537</v>
      </c>
      <c r="C9265" s="2">
        <v>-31594.334536185372</v>
      </c>
    </row>
    <row r="9266" spans="1:3" x14ac:dyDescent="0.25">
      <c r="A9266" s="1">
        <v>285000</v>
      </c>
      <c r="B9266" s="2">
        <v>333713.59853360534</v>
      </c>
      <c r="C9266" s="2">
        <v>-48713.598533605342</v>
      </c>
    </row>
    <row r="9267" spans="1:3" x14ac:dyDescent="0.25">
      <c r="A9267" s="1">
        <v>285000</v>
      </c>
      <c r="B9267" s="2">
        <v>350695.05957490468</v>
      </c>
      <c r="C9267" s="2">
        <v>-65695.059574904677</v>
      </c>
    </row>
    <row r="9268" spans="1:3" x14ac:dyDescent="0.25">
      <c r="A9268" s="1">
        <v>280000</v>
      </c>
      <c r="B9268" s="2">
        <v>249524.69027096083</v>
      </c>
      <c r="C9268" s="2">
        <v>30475.309729039174</v>
      </c>
    </row>
    <row r="9269" spans="1:3" x14ac:dyDescent="0.25">
      <c r="A9269" s="1">
        <v>279000</v>
      </c>
      <c r="B9269" s="2">
        <v>217890.47576335675</v>
      </c>
      <c r="C9269" s="2">
        <v>61109.52423664325</v>
      </c>
    </row>
    <row r="9270" spans="1:3" x14ac:dyDescent="0.25">
      <c r="A9270" s="1">
        <v>241500</v>
      </c>
      <c r="B9270" s="2">
        <v>467757.62219146016</v>
      </c>
      <c r="C9270" s="2">
        <v>-226257.62219146016</v>
      </c>
    </row>
    <row r="9271" spans="1:3" x14ac:dyDescent="0.25">
      <c r="A9271" s="1">
        <v>225000</v>
      </c>
      <c r="B9271" s="2">
        <v>166950.21218631754</v>
      </c>
      <c r="C9271" s="2">
        <v>58049.787813682458</v>
      </c>
    </row>
    <row r="9272" spans="1:3" x14ac:dyDescent="0.25">
      <c r="A9272" s="1">
        <v>220000</v>
      </c>
      <c r="B9272" s="2">
        <v>340297.39758644177</v>
      </c>
      <c r="C9272" s="2">
        <v>-120297.39758644177</v>
      </c>
    </row>
    <row r="9273" spans="1:3" x14ac:dyDescent="0.25">
      <c r="A9273" s="1">
        <v>215000</v>
      </c>
      <c r="B9273" s="2">
        <v>126018.42318977775</v>
      </c>
      <c r="C9273" s="2">
        <v>88981.57681022225</v>
      </c>
    </row>
    <row r="9274" spans="1:3" x14ac:dyDescent="0.25">
      <c r="A9274" s="1">
        <v>208800</v>
      </c>
      <c r="B9274" s="2">
        <v>232347.91360968744</v>
      </c>
      <c r="C9274" s="2">
        <v>-23547.913609687443</v>
      </c>
    </row>
    <row r="9275" spans="1:3" x14ac:dyDescent="0.25">
      <c r="A9275" s="1">
        <v>195000</v>
      </c>
      <c r="B9275" s="2">
        <v>187084.02679713542</v>
      </c>
      <c r="C9275" s="2">
        <v>7915.9732028645813</v>
      </c>
    </row>
    <row r="9276" spans="1:3" x14ac:dyDescent="0.25">
      <c r="A9276" s="1">
        <v>185000</v>
      </c>
      <c r="B9276" s="2">
        <v>54853.058490095194</v>
      </c>
      <c r="C9276" s="2">
        <v>130146.94150990481</v>
      </c>
    </row>
    <row r="9277" spans="1:3" x14ac:dyDescent="0.25">
      <c r="A9277" s="1">
        <v>162000</v>
      </c>
      <c r="B9277" s="2">
        <v>149434.16102050355</v>
      </c>
      <c r="C9277" s="2">
        <v>12565.838979496446</v>
      </c>
    </row>
    <row r="9278" spans="1:3" x14ac:dyDescent="0.25">
      <c r="A9278" s="1">
        <v>95000</v>
      </c>
      <c r="B9278" s="2">
        <v>103467.04348340075</v>
      </c>
      <c r="C9278" s="2">
        <v>-8467.0434834007465</v>
      </c>
    </row>
    <row r="9279" spans="1:3" x14ac:dyDescent="0.25">
      <c r="A9279" s="1">
        <v>615000</v>
      </c>
      <c r="B9279" s="2">
        <v>501468.0839752754</v>
      </c>
      <c r="C9279" s="2">
        <v>113531.9160247246</v>
      </c>
    </row>
    <row r="9280" spans="1:3" x14ac:dyDescent="0.25">
      <c r="A9280" s="1">
        <v>535000</v>
      </c>
      <c r="B9280" s="2">
        <v>616953.84989140229</v>
      </c>
      <c r="C9280" s="2">
        <v>-81953.849891402293</v>
      </c>
    </row>
    <row r="9281" spans="1:3" x14ac:dyDescent="0.25">
      <c r="A9281" s="1">
        <v>480000</v>
      </c>
      <c r="B9281" s="2">
        <v>386811.46594008687</v>
      </c>
      <c r="C9281" s="2">
        <v>93188.53405991313</v>
      </c>
    </row>
    <row r="9282" spans="1:3" x14ac:dyDescent="0.25">
      <c r="A9282" s="1">
        <v>318500</v>
      </c>
      <c r="B9282" s="2">
        <v>249157.3376460658</v>
      </c>
      <c r="C9282" s="2">
        <v>69342.662353934196</v>
      </c>
    </row>
    <row r="9283" spans="1:3" x14ac:dyDescent="0.25">
      <c r="A9283" s="1">
        <v>195000</v>
      </c>
      <c r="B9283" s="2">
        <v>62633.975402332559</v>
      </c>
      <c r="C9283" s="2">
        <v>132366.02459766745</v>
      </c>
    </row>
    <row r="9284" spans="1:3" x14ac:dyDescent="0.25">
      <c r="A9284" s="1">
        <v>1180000</v>
      </c>
      <c r="B9284" s="2">
        <v>986616.01688427443</v>
      </c>
      <c r="C9284" s="2">
        <v>193383.98311572557</v>
      </c>
    </row>
    <row r="9285" spans="1:3" x14ac:dyDescent="0.25">
      <c r="A9285" s="1">
        <v>700000</v>
      </c>
      <c r="B9285" s="2">
        <v>534701.70084874914</v>
      </c>
      <c r="C9285" s="2">
        <v>165298.29915125086</v>
      </c>
    </row>
    <row r="9286" spans="1:3" x14ac:dyDescent="0.25">
      <c r="A9286" s="1">
        <v>575000</v>
      </c>
      <c r="B9286" s="2">
        <v>761598.62863756041</v>
      </c>
      <c r="C9286" s="2">
        <v>-186598.62863756041</v>
      </c>
    </row>
    <row r="9287" spans="1:3" x14ac:dyDescent="0.25">
      <c r="A9287" s="1">
        <v>500000</v>
      </c>
      <c r="B9287" s="2">
        <v>652345.63205553498</v>
      </c>
      <c r="C9287" s="2">
        <v>-152345.63205553498</v>
      </c>
    </row>
    <row r="9288" spans="1:3" x14ac:dyDescent="0.25">
      <c r="A9288" s="1">
        <v>312500</v>
      </c>
      <c r="B9288" s="2">
        <v>366362.26955723821</v>
      </c>
      <c r="C9288" s="2">
        <v>-53862.269557238207</v>
      </c>
    </row>
    <row r="9289" spans="1:3" x14ac:dyDescent="0.25">
      <c r="A9289" s="1">
        <v>2580000</v>
      </c>
      <c r="B9289" s="2">
        <v>1033425.2701545473</v>
      </c>
      <c r="C9289" s="2">
        <v>1546574.7298454526</v>
      </c>
    </row>
    <row r="9290" spans="1:3" x14ac:dyDescent="0.25">
      <c r="A9290" s="1">
        <v>1700000</v>
      </c>
      <c r="B9290" s="2">
        <v>1360081.7307963576</v>
      </c>
      <c r="C9290" s="2">
        <v>339918.26920364238</v>
      </c>
    </row>
    <row r="9291" spans="1:3" x14ac:dyDescent="0.25">
      <c r="A9291" s="1">
        <v>1390000</v>
      </c>
      <c r="B9291" s="2">
        <v>971211.68896339904</v>
      </c>
      <c r="C9291" s="2">
        <v>418788.31103660096</v>
      </c>
    </row>
    <row r="9292" spans="1:3" x14ac:dyDescent="0.25">
      <c r="A9292" s="1">
        <v>1200000</v>
      </c>
      <c r="B9292" s="2">
        <v>1554982.9203425271</v>
      </c>
      <c r="C9292" s="2">
        <v>-354982.9203425271</v>
      </c>
    </row>
    <row r="9293" spans="1:3" x14ac:dyDescent="0.25">
      <c r="A9293" s="1">
        <v>1060000</v>
      </c>
      <c r="B9293" s="2">
        <v>1235729.7737663283</v>
      </c>
      <c r="C9293" s="2">
        <v>-175729.77376632835</v>
      </c>
    </row>
    <row r="9294" spans="1:3" x14ac:dyDescent="0.25">
      <c r="A9294" s="1">
        <v>1030000</v>
      </c>
      <c r="B9294" s="2">
        <v>909839.51360911969</v>
      </c>
      <c r="C9294" s="2">
        <v>120160.48639088031</v>
      </c>
    </row>
    <row r="9295" spans="1:3" x14ac:dyDescent="0.25">
      <c r="A9295" s="1">
        <v>996000</v>
      </c>
      <c r="B9295" s="2">
        <v>1068554.3016030816</v>
      </c>
      <c r="C9295" s="2">
        <v>-72554.301603081636</v>
      </c>
    </row>
    <row r="9296" spans="1:3" x14ac:dyDescent="0.25">
      <c r="A9296" s="1">
        <v>925000</v>
      </c>
      <c r="B9296" s="2">
        <v>657163.38578040607</v>
      </c>
      <c r="C9296" s="2">
        <v>267836.61421959393</v>
      </c>
    </row>
    <row r="9297" spans="1:3" x14ac:dyDescent="0.25">
      <c r="A9297" s="1">
        <v>900000</v>
      </c>
      <c r="B9297" s="2">
        <v>1071383.412936751</v>
      </c>
      <c r="C9297" s="2">
        <v>-171383.41293675103</v>
      </c>
    </row>
    <row r="9298" spans="1:3" x14ac:dyDescent="0.25">
      <c r="A9298" s="1">
        <v>890000</v>
      </c>
      <c r="B9298" s="2">
        <v>847982.7146228638</v>
      </c>
      <c r="C9298" s="2">
        <v>42017.285377136199</v>
      </c>
    </row>
    <row r="9299" spans="1:3" x14ac:dyDescent="0.25">
      <c r="A9299" s="1">
        <v>870000</v>
      </c>
      <c r="B9299" s="2">
        <v>1013732.6316320591</v>
      </c>
      <c r="C9299" s="2">
        <v>-143732.63163205911</v>
      </c>
    </row>
    <row r="9300" spans="1:3" x14ac:dyDescent="0.25">
      <c r="A9300" s="1">
        <v>865000</v>
      </c>
      <c r="B9300" s="2">
        <v>581235.38284594333</v>
      </c>
      <c r="C9300" s="2">
        <v>283764.61715405667</v>
      </c>
    </row>
    <row r="9301" spans="1:3" x14ac:dyDescent="0.25">
      <c r="A9301" s="1">
        <v>855000</v>
      </c>
      <c r="B9301" s="2">
        <v>713712.83266426122</v>
      </c>
      <c r="C9301" s="2">
        <v>141287.16733573878</v>
      </c>
    </row>
    <row r="9302" spans="1:3" x14ac:dyDescent="0.25">
      <c r="A9302" s="1">
        <v>848000</v>
      </c>
      <c r="B9302" s="2">
        <v>930408.98591079412</v>
      </c>
      <c r="C9302" s="2">
        <v>-82408.985910794116</v>
      </c>
    </row>
    <row r="9303" spans="1:3" x14ac:dyDescent="0.25">
      <c r="A9303" s="1">
        <v>799950</v>
      </c>
      <c r="B9303" s="2">
        <v>839699.66486852861</v>
      </c>
      <c r="C9303" s="2">
        <v>-39749.664868528605</v>
      </c>
    </row>
    <row r="9304" spans="1:3" x14ac:dyDescent="0.25">
      <c r="A9304" s="1">
        <v>780000</v>
      </c>
      <c r="B9304" s="2">
        <v>1098596.0614510649</v>
      </c>
      <c r="C9304" s="2">
        <v>-318596.06145106489</v>
      </c>
    </row>
    <row r="9305" spans="1:3" x14ac:dyDescent="0.25">
      <c r="A9305" s="1">
        <v>770000</v>
      </c>
      <c r="B9305" s="2">
        <v>819121.73341130745</v>
      </c>
      <c r="C9305" s="2">
        <v>-49121.733411307447</v>
      </c>
    </row>
    <row r="9306" spans="1:3" x14ac:dyDescent="0.25">
      <c r="A9306" s="1">
        <v>727500</v>
      </c>
      <c r="B9306" s="2">
        <v>976658.76363204338</v>
      </c>
      <c r="C9306" s="2">
        <v>-249158.76363204338</v>
      </c>
    </row>
    <row r="9307" spans="1:3" x14ac:dyDescent="0.25">
      <c r="A9307" s="1">
        <v>715000</v>
      </c>
      <c r="B9307" s="2">
        <v>795393.69944952207</v>
      </c>
      <c r="C9307" s="2">
        <v>-80393.699449522072</v>
      </c>
    </row>
    <row r="9308" spans="1:3" x14ac:dyDescent="0.25">
      <c r="A9308" s="1">
        <v>713000</v>
      </c>
      <c r="B9308" s="2">
        <v>749837.96633513365</v>
      </c>
      <c r="C9308" s="2">
        <v>-36837.966335133649</v>
      </c>
    </row>
    <row r="9309" spans="1:3" x14ac:dyDescent="0.25">
      <c r="A9309" s="1">
        <v>699900</v>
      </c>
      <c r="B9309" s="2">
        <v>514977.73771353211</v>
      </c>
      <c r="C9309" s="2">
        <v>184922.26228646789</v>
      </c>
    </row>
    <row r="9310" spans="1:3" x14ac:dyDescent="0.25">
      <c r="A9310" s="1">
        <v>691000</v>
      </c>
      <c r="B9310" s="2">
        <v>608643.3449820691</v>
      </c>
      <c r="C9310" s="2">
        <v>82356.655017930898</v>
      </c>
    </row>
    <row r="9311" spans="1:3" x14ac:dyDescent="0.25">
      <c r="A9311" s="1">
        <v>650000</v>
      </c>
      <c r="B9311" s="2">
        <v>667894.51437645231</v>
      </c>
      <c r="C9311" s="2">
        <v>-17894.514376452309</v>
      </c>
    </row>
    <row r="9312" spans="1:3" x14ac:dyDescent="0.25">
      <c r="A9312" s="1">
        <v>620000</v>
      </c>
      <c r="B9312" s="2">
        <v>586387.99816494924</v>
      </c>
      <c r="C9312" s="2">
        <v>33612.00183505076</v>
      </c>
    </row>
    <row r="9313" spans="1:3" x14ac:dyDescent="0.25">
      <c r="A9313" s="1">
        <v>615000</v>
      </c>
      <c r="B9313" s="2">
        <v>581107.4871404483</v>
      </c>
      <c r="C9313" s="2">
        <v>33892.512859551702</v>
      </c>
    </row>
    <row r="9314" spans="1:3" x14ac:dyDescent="0.25">
      <c r="A9314" s="1">
        <v>597157</v>
      </c>
      <c r="B9314" s="2">
        <v>702032.59752588824</v>
      </c>
      <c r="C9314" s="2">
        <v>-104875.59752588824</v>
      </c>
    </row>
    <row r="9315" spans="1:3" x14ac:dyDescent="0.25">
      <c r="A9315" s="1">
        <v>591000</v>
      </c>
      <c r="B9315" s="2">
        <v>554819.55180630099</v>
      </c>
      <c r="C9315" s="2">
        <v>36180.448193699005</v>
      </c>
    </row>
    <row r="9316" spans="1:3" x14ac:dyDescent="0.25">
      <c r="A9316" s="1">
        <v>565000</v>
      </c>
      <c r="B9316" s="2">
        <v>471174.00183897692</v>
      </c>
      <c r="C9316" s="2">
        <v>93825.998161023075</v>
      </c>
    </row>
    <row r="9317" spans="1:3" x14ac:dyDescent="0.25">
      <c r="A9317" s="1">
        <v>563500</v>
      </c>
      <c r="B9317" s="2">
        <v>789355.21925070463</v>
      </c>
      <c r="C9317" s="2">
        <v>-225855.21925070463</v>
      </c>
    </row>
    <row r="9318" spans="1:3" x14ac:dyDescent="0.25">
      <c r="A9318" s="1">
        <v>561000</v>
      </c>
      <c r="B9318" s="2">
        <v>489419.3630177264</v>
      </c>
      <c r="C9318" s="2">
        <v>71580.636982273601</v>
      </c>
    </row>
    <row r="9319" spans="1:3" x14ac:dyDescent="0.25">
      <c r="A9319" s="1">
        <v>550000</v>
      </c>
      <c r="B9319" s="2">
        <v>492168.71828476153</v>
      </c>
      <c r="C9319" s="2">
        <v>57831.281715238467</v>
      </c>
    </row>
    <row r="9320" spans="1:3" x14ac:dyDescent="0.25">
      <c r="A9320" s="1">
        <v>545000</v>
      </c>
      <c r="B9320" s="2">
        <v>532146.59405212919</v>
      </c>
      <c r="C9320" s="2">
        <v>12853.405947870808</v>
      </c>
    </row>
    <row r="9321" spans="1:3" x14ac:dyDescent="0.25">
      <c r="A9321" s="1">
        <v>535000</v>
      </c>
      <c r="B9321" s="2">
        <v>669029.25021169905</v>
      </c>
      <c r="C9321" s="2">
        <v>-134029.25021169905</v>
      </c>
    </row>
    <row r="9322" spans="1:3" x14ac:dyDescent="0.25">
      <c r="A9322" s="1">
        <v>525000</v>
      </c>
      <c r="B9322" s="2">
        <v>520256.19811311649</v>
      </c>
      <c r="C9322" s="2">
        <v>4743.8018868835061</v>
      </c>
    </row>
    <row r="9323" spans="1:3" x14ac:dyDescent="0.25">
      <c r="A9323" s="1">
        <v>525000</v>
      </c>
      <c r="B9323" s="2">
        <v>575900.55279808876</v>
      </c>
      <c r="C9323" s="2">
        <v>-50900.552798088756</v>
      </c>
    </row>
    <row r="9324" spans="1:3" x14ac:dyDescent="0.25">
      <c r="A9324" s="1">
        <v>510000</v>
      </c>
      <c r="B9324" s="2">
        <v>410229.87866119179</v>
      </c>
      <c r="C9324" s="2">
        <v>99770.121338808211</v>
      </c>
    </row>
    <row r="9325" spans="1:3" x14ac:dyDescent="0.25">
      <c r="A9325" s="1">
        <v>500000</v>
      </c>
      <c r="B9325" s="2">
        <v>568006.5661427211</v>
      </c>
      <c r="C9325" s="2">
        <v>-68006.566142721102</v>
      </c>
    </row>
    <row r="9326" spans="1:3" x14ac:dyDescent="0.25">
      <c r="A9326" s="1">
        <v>500000</v>
      </c>
      <c r="B9326" s="2">
        <v>374171.91028811288</v>
      </c>
      <c r="C9326" s="2">
        <v>125828.08971188712</v>
      </c>
    </row>
    <row r="9327" spans="1:3" x14ac:dyDescent="0.25">
      <c r="A9327" s="1">
        <v>485000</v>
      </c>
      <c r="B9327" s="2">
        <v>485368.40999536315</v>
      </c>
      <c r="C9327" s="2">
        <v>-368.40999536315212</v>
      </c>
    </row>
    <row r="9328" spans="1:3" x14ac:dyDescent="0.25">
      <c r="A9328" s="1">
        <v>475000</v>
      </c>
      <c r="B9328" s="2">
        <v>627074.80835701304</v>
      </c>
      <c r="C9328" s="2">
        <v>-152074.80835701304</v>
      </c>
    </row>
    <row r="9329" spans="1:3" x14ac:dyDescent="0.25">
      <c r="A9329" s="1">
        <v>470000</v>
      </c>
      <c r="B9329" s="2">
        <v>556265.63555795373</v>
      </c>
      <c r="C9329" s="2">
        <v>-86265.635557953734</v>
      </c>
    </row>
    <row r="9330" spans="1:3" x14ac:dyDescent="0.25">
      <c r="A9330" s="1">
        <v>470000</v>
      </c>
      <c r="B9330" s="2">
        <v>558775.76113996725</v>
      </c>
      <c r="C9330" s="2">
        <v>-88775.761139967246</v>
      </c>
    </row>
    <row r="9331" spans="1:3" x14ac:dyDescent="0.25">
      <c r="A9331" s="1">
        <v>470000</v>
      </c>
      <c r="B9331" s="2">
        <v>641190.3240574972</v>
      </c>
      <c r="C9331" s="2">
        <v>-171190.3240574972</v>
      </c>
    </row>
    <row r="9332" spans="1:3" x14ac:dyDescent="0.25">
      <c r="A9332" s="1">
        <v>443000</v>
      </c>
      <c r="B9332" s="2">
        <v>502969.61873995769</v>
      </c>
      <c r="C9332" s="2">
        <v>-59969.618739957688</v>
      </c>
    </row>
    <row r="9333" spans="1:3" x14ac:dyDescent="0.25">
      <c r="A9333" s="1">
        <v>440000</v>
      </c>
      <c r="B9333" s="2">
        <v>601936.08318153257</v>
      </c>
      <c r="C9333" s="2">
        <v>-161936.08318153257</v>
      </c>
    </row>
    <row r="9334" spans="1:3" x14ac:dyDescent="0.25">
      <c r="A9334" s="1">
        <v>430000</v>
      </c>
      <c r="B9334" s="2">
        <v>392891.66708856408</v>
      </c>
      <c r="C9334" s="2">
        <v>37108.332911435922</v>
      </c>
    </row>
    <row r="9335" spans="1:3" x14ac:dyDescent="0.25">
      <c r="A9335" s="1">
        <v>417000</v>
      </c>
      <c r="B9335" s="2">
        <v>390199.22349755873</v>
      </c>
      <c r="C9335" s="2">
        <v>26800.776502441266</v>
      </c>
    </row>
    <row r="9336" spans="1:3" x14ac:dyDescent="0.25">
      <c r="A9336" s="1">
        <v>415500</v>
      </c>
      <c r="B9336" s="2">
        <v>315107.24981223152</v>
      </c>
      <c r="C9336" s="2">
        <v>100392.75018776848</v>
      </c>
    </row>
    <row r="9337" spans="1:3" x14ac:dyDescent="0.25">
      <c r="A9337" s="1">
        <v>413900</v>
      </c>
      <c r="B9337" s="2">
        <v>264715.00473688275</v>
      </c>
      <c r="C9337" s="2">
        <v>149184.99526311725</v>
      </c>
    </row>
    <row r="9338" spans="1:3" x14ac:dyDescent="0.25">
      <c r="A9338" s="1">
        <v>405000</v>
      </c>
      <c r="B9338" s="2">
        <v>348108.1252699006</v>
      </c>
      <c r="C9338" s="2">
        <v>56891.8747300994</v>
      </c>
    </row>
    <row r="9339" spans="1:3" x14ac:dyDescent="0.25">
      <c r="A9339" s="1">
        <v>404000</v>
      </c>
      <c r="B9339" s="2">
        <v>301097.32465191488</v>
      </c>
      <c r="C9339" s="2">
        <v>102902.67534808512</v>
      </c>
    </row>
    <row r="9340" spans="1:3" x14ac:dyDescent="0.25">
      <c r="A9340" s="1">
        <v>401000</v>
      </c>
      <c r="B9340" s="2">
        <v>295005.46568579279</v>
      </c>
      <c r="C9340" s="2">
        <v>105994.53431420721</v>
      </c>
    </row>
    <row r="9341" spans="1:3" x14ac:dyDescent="0.25">
      <c r="A9341" s="1">
        <v>400000</v>
      </c>
      <c r="B9341" s="2">
        <v>355250.6426199401</v>
      </c>
      <c r="C9341" s="2">
        <v>44749.357380059897</v>
      </c>
    </row>
    <row r="9342" spans="1:3" x14ac:dyDescent="0.25">
      <c r="A9342" s="1">
        <v>400000</v>
      </c>
      <c r="B9342" s="2">
        <v>518207.87560904172</v>
      </c>
      <c r="C9342" s="2">
        <v>-118207.87560904172</v>
      </c>
    </row>
    <row r="9343" spans="1:3" x14ac:dyDescent="0.25">
      <c r="A9343" s="1">
        <v>398000</v>
      </c>
      <c r="B9343" s="2">
        <v>404532.58631093922</v>
      </c>
      <c r="C9343" s="2">
        <v>-6532.586310939223</v>
      </c>
    </row>
    <row r="9344" spans="1:3" x14ac:dyDescent="0.25">
      <c r="A9344" s="1">
        <v>390000</v>
      </c>
      <c r="B9344" s="2">
        <v>331034.18956951704</v>
      </c>
      <c r="C9344" s="2">
        <v>58965.810430482961</v>
      </c>
    </row>
    <row r="9345" spans="1:3" x14ac:dyDescent="0.25">
      <c r="A9345" s="1">
        <v>365000</v>
      </c>
      <c r="B9345" s="2">
        <v>364438.6200047459</v>
      </c>
      <c r="C9345" s="2">
        <v>561.37999525410123</v>
      </c>
    </row>
    <row r="9346" spans="1:3" x14ac:dyDescent="0.25">
      <c r="A9346" s="1">
        <v>365000</v>
      </c>
      <c r="B9346" s="2">
        <v>282067.24629302224</v>
      </c>
      <c r="C9346" s="2">
        <v>82932.753706977761</v>
      </c>
    </row>
    <row r="9347" spans="1:3" x14ac:dyDescent="0.25">
      <c r="A9347" s="1">
        <v>364000</v>
      </c>
      <c r="B9347" s="2">
        <v>612464.29910985986</v>
      </c>
      <c r="C9347" s="2">
        <v>-248464.29910985986</v>
      </c>
    </row>
    <row r="9348" spans="1:3" x14ac:dyDescent="0.25">
      <c r="A9348" s="1">
        <v>363500</v>
      </c>
      <c r="B9348" s="2">
        <v>547693.3717424249</v>
      </c>
      <c r="C9348" s="2">
        <v>-184193.3717424249</v>
      </c>
    </row>
    <row r="9349" spans="1:3" x14ac:dyDescent="0.25">
      <c r="A9349" s="1">
        <v>360000</v>
      </c>
      <c r="B9349" s="2">
        <v>304881.24764562253</v>
      </c>
      <c r="C9349" s="2">
        <v>55118.752354377473</v>
      </c>
    </row>
    <row r="9350" spans="1:3" x14ac:dyDescent="0.25">
      <c r="A9350" s="1">
        <v>360000</v>
      </c>
      <c r="B9350" s="2">
        <v>416866.30302518792</v>
      </c>
      <c r="C9350" s="2">
        <v>-56866.303025187925</v>
      </c>
    </row>
    <row r="9351" spans="1:3" x14ac:dyDescent="0.25">
      <c r="A9351" s="1">
        <v>353000</v>
      </c>
      <c r="B9351" s="2">
        <v>296308.37446453836</v>
      </c>
      <c r="C9351" s="2">
        <v>56691.625535461644</v>
      </c>
    </row>
    <row r="9352" spans="1:3" x14ac:dyDescent="0.25">
      <c r="A9352" s="1">
        <v>349000</v>
      </c>
      <c r="B9352" s="2">
        <v>363596.56918323622</v>
      </c>
      <c r="C9352" s="2">
        <v>-14596.569183236221</v>
      </c>
    </row>
    <row r="9353" spans="1:3" x14ac:dyDescent="0.25">
      <c r="A9353" s="1">
        <v>345500</v>
      </c>
      <c r="B9353" s="2">
        <v>417596.08720057702</v>
      </c>
      <c r="C9353" s="2">
        <v>-72096.087200577022</v>
      </c>
    </row>
    <row r="9354" spans="1:3" x14ac:dyDescent="0.25">
      <c r="A9354" s="1">
        <v>343500</v>
      </c>
      <c r="B9354" s="2">
        <v>287621.3719426613</v>
      </c>
      <c r="C9354" s="2">
        <v>55878.628057338705</v>
      </c>
    </row>
    <row r="9355" spans="1:3" x14ac:dyDescent="0.25">
      <c r="A9355" s="1">
        <v>335000</v>
      </c>
      <c r="B9355" s="2">
        <v>511394.03773950133</v>
      </c>
      <c r="C9355" s="2">
        <v>-176394.03773950133</v>
      </c>
    </row>
    <row r="9356" spans="1:3" x14ac:dyDescent="0.25">
      <c r="A9356" s="1">
        <v>329780</v>
      </c>
      <c r="B9356" s="2">
        <v>383524.38369812595</v>
      </c>
      <c r="C9356" s="2">
        <v>-53744.383698125952</v>
      </c>
    </row>
    <row r="9357" spans="1:3" x14ac:dyDescent="0.25">
      <c r="A9357" s="1">
        <v>325000</v>
      </c>
      <c r="B9357" s="2">
        <v>298426.9111457385</v>
      </c>
      <c r="C9357" s="2">
        <v>26573.088854261499</v>
      </c>
    </row>
    <row r="9358" spans="1:3" x14ac:dyDescent="0.25">
      <c r="A9358" s="1">
        <v>320600</v>
      </c>
      <c r="B9358" s="2">
        <v>199934.94964622628</v>
      </c>
      <c r="C9358" s="2">
        <v>120665.05035377372</v>
      </c>
    </row>
    <row r="9359" spans="1:3" x14ac:dyDescent="0.25">
      <c r="A9359" s="1">
        <v>316000</v>
      </c>
      <c r="B9359" s="2">
        <v>440327.13276198279</v>
      </c>
      <c r="C9359" s="2">
        <v>-124327.13276198279</v>
      </c>
    </row>
    <row r="9360" spans="1:3" x14ac:dyDescent="0.25">
      <c r="A9360" s="1">
        <v>315000</v>
      </c>
      <c r="B9360" s="2">
        <v>309790.07300748123</v>
      </c>
      <c r="C9360" s="2">
        <v>5209.9269925187691</v>
      </c>
    </row>
    <row r="9361" spans="1:3" x14ac:dyDescent="0.25">
      <c r="A9361" s="1">
        <v>300000</v>
      </c>
      <c r="B9361" s="2">
        <v>334221.397525665</v>
      </c>
      <c r="C9361" s="2">
        <v>-34221.397525665001</v>
      </c>
    </row>
    <row r="9362" spans="1:3" x14ac:dyDescent="0.25">
      <c r="A9362" s="1">
        <v>289000</v>
      </c>
      <c r="B9362" s="2">
        <v>246906.45038330494</v>
      </c>
      <c r="C9362" s="2">
        <v>42093.549616695062</v>
      </c>
    </row>
    <row r="9363" spans="1:3" x14ac:dyDescent="0.25">
      <c r="A9363" s="1">
        <v>287000</v>
      </c>
      <c r="B9363" s="2">
        <v>523601.0622381682</v>
      </c>
      <c r="C9363" s="2">
        <v>-236601.0622381682</v>
      </c>
    </row>
    <row r="9364" spans="1:3" x14ac:dyDescent="0.25">
      <c r="A9364" s="1">
        <v>282900</v>
      </c>
      <c r="B9364" s="2">
        <v>144424.83297785086</v>
      </c>
      <c r="C9364" s="2">
        <v>138475.16702214914</v>
      </c>
    </row>
    <row r="9365" spans="1:3" x14ac:dyDescent="0.25">
      <c r="A9365" s="1">
        <v>282150</v>
      </c>
      <c r="B9365" s="2">
        <v>333983.13287286414</v>
      </c>
      <c r="C9365" s="2">
        <v>-51833.132872864138</v>
      </c>
    </row>
    <row r="9366" spans="1:3" x14ac:dyDescent="0.25">
      <c r="A9366" s="1">
        <v>275053</v>
      </c>
      <c r="B9366" s="2">
        <v>296321.26127755985</v>
      </c>
      <c r="C9366" s="2">
        <v>-21268.261277559854</v>
      </c>
    </row>
    <row r="9367" spans="1:3" x14ac:dyDescent="0.25">
      <c r="A9367" s="1">
        <v>268000</v>
      </c>
      <c r="B9367" s="2">
        <v>236141.19302807315</v>
      </c>
      <c r="C9367" s="2">
        <v>31858.806971926853</v>
      </c>
    </row>
    <row r="9368" spans="1:3" x14ac:dyDescent="0.25">
      <c r="A9368" s="1">
        <v>265000</v>
      </c>
      <c r="B9368" s="2">
        <v>281141.5669814212</v>
      </c>
      <c r="C9368" s="2">
        <v>-16141.566981421201</v>
      </c>
    </row>
    <row r="9369" spans="1:3" x14ac:dyDescent="0.25">
      <c r="A9369" s="1">
        <v>263000</v>
      </c>
      <c r="B9369" s="2">
        <v>380511.17200781277</v>
      </c>
      <c r="C9369" s="2">
        <v>-117511.17200781277</v>
      </c>
    </row>
    <row r="9370" spans="1:3" x14ac:dyDescent="0.25">
      <c r="A9370" s="1">
        <v>260000</v>
      </c>
      <c r="B9370" s="2">
        <v>324649.28234254447</v>
      </c>
      <c r="C9370" s="2">
        <v>-64649.282342544466</v>
      </c>
    </row>
    <row r="9371" spans="1:3" x14ac:dyDescent="0.25">
      <c r="A9371" s="1">
        <v>255000</v>
      </c>
      <c r="B9371" s="2">
        <v>335897.66032354761</v>
      </c>
      <c r="C9371" s="2">
        <v>-80897.660323547607</v>
      </c>
    </row>
    <row r="9372" spans="1:3" x14ac:dyDescent="0.25">
      <c r="A9372" s="1">
        <v>254950</v>
      </c>
      <c r="B9372" s="2">
        <v>236776.92262401636</v>
      </c>
      <c r="C9372" s="2">
        <v>18173.077375983645</v>
      </c>
    </row>
    <row r="9373" spans="1:3" x14ac:dyDescent="0.25">
      <c r="A9373" s="1">
        <v>254000</v>
      </c>
      <c r="B9373" s="2">
        <v>198502.59542766216</v>
      </c>
      <c r="C9373" s="2">
        <v>55497.404572337837</v>
      </c>
    </row>
    <row r="9374" spans="1:3" x14ac:dyDescent="0.25">
      <c r="A9374" s="1">
        <v>242500</v>
      </c>
      <c r="B9374" s="2">
        <v>185323.95662598551</v>
      </c>
      <c r="C9374" s="2">
        <v>57176.043374014494</v>
      </c>
    </row>
    <row r="9375" spans="1:3" x14ac:dyDescent="0.25">
      <c r="A9375" s="1">
        <v>227000</v>
      </c>
      <c r="B9375" s="2">
        <v>130975.67498427945</v>
      </c>
      <c r="C9375" s="2">
        <v>96024.325015720548</v>
      </c>
    </row>
    <row r="9376" spans="1:3" x14ac:dyDescent="0.25">
      <c r="A9376" s="1">
        <v>220000</v>
      </c>
      <c r="B9376" s="2">
        <v>411566.81154521491</v>
      </c>
      <c r="C9376" s="2">
        <v>-191566.81154521491</v>
      </c>
    </row>
    <row r="9377" spans="1:3" x14ac:dyDescent="0.25">
      <c r="A9377" s="1">
        <v>207000</v>
      </c>
      <c r="B9377" s="2">
        <v>221218.64619930834</v>
      </c>
      <c r="C9377" s="2">
        <v>-14218.646199308336</v>
      </c>
    </row>
    <row r="9378" spans="1:3" x14ac:dyDescent="0.25">
      <c r="A9378" s="1">
        <v>170000</v>
      </c>
      <c r="B9378" s="2">
        <v>229169.49537104572</v>
      </c>
      <c r="C9378" s="2">
        <v>-59169.495371045719</v>
      </c>
    </row>
    <row r="9379" spans="1:3" x14ac:dyDescent="0.25">
      <c r="A9379" s="1">
        <v>149000</v>
      </c>
      <c r="B9379" s="2">
        <v>-21819.513679562777</v>
      </c>
      <c r="C9379" s="2">
        <v>170819.51367956278</v>
      </c>
    </row>
    <row r="9380" spans="1:3" x14ac:dyDescent="0.25">
      <c r="A9380" s="1">
        <v>3200000</v>
      </c>
      <c r="B9380" s="2">
        <v>2143233.8318396206</v>
      </c>
      <c r="C9380" s="2">
        <v>1056766.1681603794</v>
      </c>
    </row>
    <row r="9381" spans="1:3" x14ac:dyDescent="0.25">
      <c r="A9381" s="1">
        <v>2570000</v>
      </c>
      <c r="B9381" s="2">
        <v>2215530.3781615575</v>
      </c>
      <c r="C9381" s="2">
        <v>354469.62183844252</v>
      </c>
    </row>
    <row r="9382" spans="1:3" x14ac:dyDescent="0.25">
      <c r="A9382" s="1">
        <v>1770000</v>
      </c>
      <c r="B9382" s="2">
        <v>1021027.4594068326</v>
      </c>
      <c r="C9382" s="2">
        <v>748972.54059316742</v>
      </c>
    </row>
    <row r="9383" spans="1:3" x14ac:dyDescent="0.25">
      <c r="A9383" s="1">
        <v>1480000</v>
      </c>
      <c r="B9383" s="2">
        <v>1235052.2698250788</v>
      </c>
      <c r="C9383" s="2">
        <v>244947.73017492122</v>
      </c>
    </row>
    <row r="9384" spans="1:3" x14ac:dyDescent="0.25">
      <c r="A9384" s="1">
        <v>1230000</v>
      </c>
      <c r="B9384" s="2">
        <v>1029409.0082313716</v>
      </c>
      <c r="C9384" s="2">
        <v>200590.99176862836</v>
      </c>
    </row>
    <row r="9385" spans="1:3" x14ac:dyDescent="0.25">
      <c r="A9385" s="1">
        <v>1200000</v>
      </c>
      <c r="B9385" s="2">
        <v>860254.06620440935</v>
      </c>
      <c r="C9385" s="2">
        <v>339745.93379559065</v>
      </c>
    </row>
    <row r="9386" spans="1:3" x14ac:dyDescent="0.25">
      <c r="A9386" s="1">
        <v>1110000</v>
      </c>
      <c r="B9386" s="2">
        <v>1023498.7397724332</v>
      </c>
      <c r="C9386" s="2">
        <v>86501.260227566818</v>
      </c>
    </row>
    <row r="9387" spans="1:3" x14ac:dyDescent="0.25">
      <c r="A9387" s="1">
        <v>1080000</v>
      </c>
      <c r="B9387" s="2">
        <v>894723.43721783941</v>
      </c>
      <c r="C9387" s="2">
        <v>185276.56278216059</v>
      </c>
    </row>
    <row r="9388" spans="1:3" x14ac:dyDescent="0.25">
      <c r="A9388" s="1">
        <v>1000000</v>
      </c>
      <c r="B9388" s="2">
        <v>944190.42448917846</v>
      </c>
      <c r="C9388" s="2">
        <v>55809.575510821538</v>
      </c>
    </row>
    <row r="9389" spans="1:3" x14ac:dyDescent="0.25">
      <c r="A9389" s="1">
        <v>995000</v>
      </c>
      <c r="B9389" s="2">
        <v>870660.04419653933</v>
      </c>
      <c r="C9389" s="2">
        <v>124339.95580346067</v>
      </c>
    </row>
    <row r="9390" spans="1:3" x14ac:dyDescent="0.25">
      <c r="A9390" s="1">
        <v>822000</v>
      </c>
      <c r="B9390" s="2">
        <v>595968.99963648128</v>
      </c>
      <c r="C9390" s="2">
        <v>226031.00036351872</v>
      </c>
    </row>
    <row r="9391" spans="1:3" x14ac:dyDescent="0.25">
      <c r="A9391" s="1">
        <v>808000</v>
      </c>
      <c r="B9391" s="2">
        <v>792950.97098952811</v>
      </c>
      <c r="C9391" s="2">
        <v>15049.029010471888</v>
      </c>
    </row>
    <row r="9392" spans="1:3" x14ac:dyDescent="0.25">
      <c r="A9392" s="1">
        <v>804000</v>
      </c>
      <c r="B9392" s="2">
        <v>734354.1308727396</v>
      </c>
      <c r="C9392" s="2">
        <v>69645.869127260405</v>
      </c>
    </row>
    <row r="9393" spans="1:3" x14ac:dyDescent="0.25">
      <c r="A9393" s="1">
        <v>775000</v>
      </c>
      <c r="B9393" s="2">
        <v>830118.65165843314</v>
      </c>
      <c r="C9393" s="2">
        <v>-55118.65165843314</v>
      </c>
    </row>
    <row r="9394" spans="1:3" x14ac:dyDescent="0.25">
      <c r="A9394" s="1">
        <v>775000</v>
      </c>
      <c r="B9394" s="2">
        <v>744244.5714004644</v>
      </c>
      <c r="C9394" s="2">
        <v>30755.428599535604</v>
      </c>
    </row>
    <row r="9395" spans="1:3" x14ac:dyDescent="0.25">
      <c r="A9395" s="1">
        <v>747500</v>
      </c>
      <c r="B9395" s="2">
        <v>736619.0235391946</v>
      </c>
      <c r="C9395" s="2">
        <v>10880.976460805396</v>
      </c>
    </row>
    <row r="9396" spans="1:3" x14ac:dyDescent="0.25">
      <c r="A9396" s="1">
        <v>734000</v>
      </c>
      <c r="B9396" s="2">
        <v>753862.54072723503</v>
      </c>
      <c r="C9396" s="2">
        <v>-19862.540727235028</v>
      </c>
    </row>
    <row r="9397" spans="1:3" x14ac:dyDescent="0.25">
      <c r="A9397" s="1">
        <v>678000</v>
      </c>
      <c r="B9397" s="2">
        <v>896031.72773228993</v>
      </c>
      <c r="C9397" s="2">
        <v>-218031.72773228993</v>
      </c>
    </row>
    <row r="9398" spans="1:3" x14ac:dyDescent="0.25">
      <c r="A9398" s="1">
        <v>650000</v>
      </c>
      <c r="B9398" s="2">
        <v>763664.3214926807</v>
      </c>
      <c r="C9398" s="2">
        <v>-113664.3214926807</v>
      </c>
    </row>
    <row r="9399" spans="1:3" x14ac:dyDescent="0.25">
      <c r="A9399" s="1">
        <v>650000</v>
      </c>
      <c r="B9399" s="2">
        <v>575685.26185122167</v>
      </c>
      <c r="C9399" s="2">
        <v>74314.738148778328</v>
      </c>
    </row>
    <row r="9400" spans="1:3" x14ac:dyDescent="0.25">
      <c r="A9400" s="1">
        <v>649000</v>
      </c>
      <c r="B9400" s="2">
        <v>810879.83592486242</v>
      </c>
      <c r="C9400" s="2">
        <v>-161879.83592486242</v>
      </c>
    </row>
    <row r="9401" spans="1:3" x14ac:dyDescent="0.25">
      <c r="A9401" s="1">
        <v>649000</v>
      </c>
      <c r="B9401" s="2">
        <v>664920.77791485505</v>
      </c>
      <c r="C9401" s="2">
        <v>-15920.777914855047</v>
      </c>
    </row>
    <row r="9402" spans="1:3" x14ac:dyDescent="0.25">
      <c r="A9402" s="1">
        <v>643403</v>
      </c>
      <c r="B9402" s="2">
        <v>772828.13813958515</v>
      </c>
      <c r="C9402" s="2">
        <v>-129425.13813958515</v>
      </c>
    </row>
    <row r="9403" spans="1:3" x14ac:dyDescent="0.25">
      <c r="A9403" s="1">
        <v>626500</v>
      </c>
      <c r="B9403" s="2">
        <v>569524.62547293713</v>
      </c>
      <c r="C9403" s="2">
        <v>56975.374527062871</v>
      </c>
    </row>
    <row r="9404" spans="1:3" x14ac:dyDescent="0.25">
      <c r="A9404" s="1">
        <v>625000</v>
      </c>
      <c r="B9404" s="2">
        <v>774730.61638757645</v>
      </c>
      <c r="C9404" s="2">
        <v>-149730.61638757645</v>
      </c>
    </row>
    <row r="9405" spans="1:3" x14ac:dyDescent="0.25">
      <c r="A9405" s="1">
        <v>624000</v>
      </c>
      <c r="B9405" s="2">
        <v>719229.50559876929</v>
      </c>
      <c r="C9405" s="2">
        <v>-95229.50559876929</v>
      </c>
    </row>
    <row r="9406" spans="1:3" x14ac:dyDescent="0.25">
      <c r="A9406" s="1">
        <v>620000</v>
      </c>
      <c r="B9406" s="2">
        <v>596033.09171849512</v>
      </c>
      <c r="C9406" s="2">
        <v>23966.908281504875</v>
      </c>
    </row>
    <row r="9407" spans="1:3" x14ac:dyDescent="0.25">
      <c r="A9407" s="1">
        <v>617000</v>
      </c>
      <c r="B9407" s="2">
        <v>489572.14484028122</v>
      </c>
      <c r="C9407" s="2">
        <v>127427.85515971878</v>
      </c>
    </row>
    <row r="9408" spans="1:3" x14ac:dyDescent="0.25">
      <c r="A9408" s="1">
        <v>608000</v>
      </c>
      <c r="B9408" s="2">
        <v>568559.60623142717</v>
      </c>
      <c r="C9408" s="2">
        <v>39440.393768572831</v>
      </c>
    </row>
    <row r="9409" spans="1:3" x14ac:dyDescent="0.25">
      <c r="A9409" s="1">
        <v>590000</v>
      </c>
      <c r="B9409" s="2">
        <v>610897.97015118203</v>
      </c>
      <c r="C9409" s="2">
        <v>-20897.970151182031</v>
      </c>
    </row>
    <row r="9410" spans="1:3" x14ac:dyDescent="0.25">
      <c r="A9410" s="1">
        <v>585000</v>
      </c>
      <c r="B9410" s="2">
        <v>401778.88505742542</v>
      </c>
      <c r="C9410" s="2">
        <v>183221.11494257458</v>
      </c>
    </row>
    <row r="9411" spans="1:3" x14ac:dyDescent="0.25">
      <c r="A9411" s="1">
        <v>582000</v>
      </c>
      <c r="B9411" s="2">
        <v>464766.31487600273</v>
      </c>
      <c r="C9411" s="2">
        <v>117233.68512399727</v>
      </c>
    </row>
    <row r="9412" spans="1:3" x14ac:dyDescent="0.25">
      <c r="A9412" s="1">
        <v>570000</v>
      </c>
      <c r="B9412" s="2">
        <v>830629.36828268215</v>
      </c>
      <c r="C9412" s="2">
        <v>-260629.36828268215</v>
      </c>
    </row>
    <row r="9413" spans="1:3" x14ac:dyDescent="0.25">
      <c r="A9413" s="1">
        <v>562500</v>
      </c>
      <c r="B9413" s="2">
        <v>538172.01783555758</v>
      </c>
      <c r="C9413" s="2">
        <v>24327.982164442423</v>
      </c>
    </row>
    <row r="9414" spans="1:3" x14ac:dyDescent="0.25">
      <c r="A9414" s="1">
        <v>555000</v>
      </c>
      <c r="B9414" s="2">
        <v>596850.71189402067</v>
      </c>
      <c r="C9414" s="2">
        <v>-41850.711894020671</v>
      </c>
    </row>
    <row r="9415" spans="1:3" x14ac:dyDescent="0.25">
      <c r="A9415" s="1">
        <v>550000</v>
      </c>
      <c r="B9415" s="2">
        <v>727345.95981403114</v>
      </c>
      <c r="C9415" s="2">
        <v>-177345.95981403114</v>
      </c>
    </row>
    <row r="9416" spans="1:3" x14ac:dyDescent="0.25">
      <c r="A9416" s="1">
        <v>542000</v>
      </c>
      <c r="B9416" s="2">
        <v>594925.94819505245</v>
      </c>
      <c r="C9416" s="2">
        <v>-52925.94819505245</v>
      </c>
    </row>
    <row r="9417" spans="1:3" x14ac:dyDescent="0.25">
      <c r="A9417" s="1">
        <v>542000</v>
      </c>
      <c r="B9417" s="2">
        <v>635496.58063129184</v>
      </c>
      <c r="C9417" s="2">
        <v>-93496.580631291843</v>
      </c>
    </row>
    <row r="9418" spans="1:3" x14ac:dyDescent="0.25">
      <c r="A9418" s="1">
        <v>530000</v>
      </c>
      <c r="B9418" s="2">
        <v>526972.98280936491</v>
      </c>
      <c r="C9418" s="2">
        <v>3027.0171906350879</v>
      </c>
    </row>
    <row r="9419" spans="1:3" x14ac:dyDescent="0.25">
      <c r="A9419" s="1">
        <v>525000</v>
      </c>
      <c r="B9419" s="2">
        <v>513909.2830386869</v>
      </c>
      <c r="C9419" s="2">
        <v>11090.716961313097</v>
      </c>
    </row>
    <row r="9420" spans="1:3" x14ac:dyDescent="0.25">
      <c r="A9420" s="1">
        <v>525000</v>
      </c>
      <c r="B9420" s="2">
        <v>440963.72266344924</v>
      </c>
      <c r="C9420" s="2">
        <v>84036.27733655076</v>
      </c>
    </row>
    <row r="9421" spans="1:3" x14ac:dyDescent="0.25">
      <c r="A9421" s="1">
        <v>516250</v>
      </c>
      <c r="B9421" s="2">
        <v>656797.51663064247</v>
      </c>
      <c r="C9421" s="2">
        <v>-140547.51663064247</v>
      </c>
    </row>
    <row r="9422" spans="1:3" x14ac:dyDescent="0.25">
      <c r="A9422" s="1">
        <v>509000</v>
      </c>
      <c r="B9422" s="2">
        <v>448186.46968894941</v>
      </c>
      <c r="C9422" s="2">
        <v>60813.530311050592</v>
      </c>
    </row>
    <row r="9423" spans="1:3" x14ac:dyDescent="0.25">
      <c r="A9423" s="1">
        <v>505000</v>
      </c>
      <c r="B9423" s="2">
        <v>640747.64890717424</v>
      </c>
      <c r="C9423" s="2">
        <v>-135747.64890717424</v>
      </c>
    </row>
    <row r="9424" spans="1:3" x14ac:dyDescent="0.25">
      <c r="A9424" s="1">
        <v>502550</v>
      </c>
      <c r="B9424" s="2">
        <v>444575.70190666179</v>
      </c>
      <c r="C9424" s="2">
        <v>57974.298093338206</v>
      </c>
    </row>
    <row r="9425" spans="1:3" x14ac:dyDescent="0.25">
      <c r="A9425" s="1">
        <v>499950</v>
      </c>
      <c r="B9425" s="2">
        <v>476138.10264895909</v>
      </c>
      <c r="C9425" s="2">
        <v>23811.897351040912</v>
      </c>
    </row>
    <row r="9426" spans="1:3" x14ac:dyDescent="0.25">
      <c r="A9426" s="1">
        <v>498688</v>
      </c>
      <c r="B9426" s="2">
        <v>483301.0392115633</v>
      </c>
      <c r="C9426" s="2">
        <v>15386.9607884367</v>
      </c>
    </row>
    <row r="9427" spans="1:3" x14ac:dyDescent="0.25">
      <c r="A9427" s="1">
        <v>480000</v>
      </c>
      <c r="B9427" s="2">
        <v>488776.7229438987</v>
      </c>
      <c r="C9427" s="2">
        <v>-8776.7229438986978</v>
      </c>
    </row>
    <row r="9428" spans="1:3" x14ac:dyDescent="0.25">
      <c r="A9428" s="1">
        <v>475000</v>
      </c>
      <c r="B9428" s="2">
        <v>300468.62519837235</v>
      </c>
      <c r="C9428" s="2">
        <v>174531.37480162765</v>
      </c>
    </row>
    <row r="9429" spans="1:3" x14ac:dyDescent="0.25">
      <c r="A9429" s="1">
        <v>475000</v>
      </c>
      <c r="B9429" s="2">
        <v>293206.46487122052</v>
      </c>
      <c r="C9429" s="2">
        <v>181793.53512877948</v>
      </c>
    </row>
    <row r="9430" spans="1:3" x14ac:dyDescent="0.25">
      <c r="A9430" s="1">
        <v>455000</v>
      </c>
      <c r="B9430" s="2">
        <v>492258.12302320241</v>
      </c>
      <c r="C9430" s="2">
        <v>-37258.12302320241</v>
      </c>
    </row>
    <row r="9431" spans="1:3" x14ac:dyDescent="0.25">
      <c r="A9431" s="1">
        <v>445000</v>
      </c>
      <c r="B9431" s="2">
        <v>453871.85423117829</v>
      </c>
      <c r="C9431" s="2">
        <v>-8871.8542311782949</v>
      </c>
    </row>
    <row r="9432" spans="1:3" x14ac:dyDescent="0.25">
      <c r="A9432" s="1">
        <v>435000</v>
      </c>
      <c r="B9432" s="2">
        <v>502255.98690359533</v>
      </c>
      <c r="C9432" s="2">
        <v>-67255.986903595331</v>
      </c>
    </row>
    <row r="9433" spans="1:3" x14ac:dyDescent="0.25">
      <c r="A9433" s="1">
        <v>430000</v>
      </c>
      <c r="B9433" s="2">
        <v>367310.28637719637</v>
      </c>
      <c r="C9433" s="2">
        <v>62689.713622803625</v>
      </c>
    </row>
    <row r="9434" spans="1:3" x14ac:dyDescent="0.25">
      <c r="A9434" s="1">
        <v>420000</v>
      </c>
      <c r="B9434" s="2">
        <v>341983.87597602955</v>
      </c>
      <c r="C9434" s="2">
        <v>78016.124023970449</v>
      </c>
    </row>
    <row r="9435" spans="1:3" x14ac:dyDescent="0.25">
      <c r="A9435" s="1">
        <v>417000</v>
      </c>
      <c r="B9435" s="2">
        <v>486170.52418905142</v>
      </c>
      <c r="C9435" s="2">
        <v>-69170.524189051415</v>
      </c>
    </row>
    <row r="9436" spans="1:3" x14ac:dyDescent="0.25">
      <c r="A9436" s="1">
        <v>406550</v>
      </c>
      <c r="B9436" s="2">
        <v>501389.82816696161</v>
      </c>
      <c r="C9436" s="2">
        <v>-94839.828166961612</v>
      </c>
    </row>
    <row r="9437" spans="1:3" x14ac:dyDescent="0.25">
      <c r="A9437" s="1">
        <v>402000</v>
      </c>
      <c r="B9437" s="2">
        <v>641542.75650015182</v>
      </c>
      <c r="C9437" s="2">
        <v>-239542.75650015182</v>
      </c>
    </row>
    <row r="9438" spans="1:3" x14ac:dyDescent="0.25">
      <c r="A9438" s="1">
        <v>395000</v>
      </c>
      <c r="B9438" s="2">
        <v>390874.37209035421</v>
      </c>
      <c r="C9438" s="2">
        <v>4125.6279096457874</v>
      </c>
    </row>
    <row r="9439" spans="1:3" x14ac:dyDescent="0.25">
      <c r="A9439" s="1">
        <v>393000</v>
      </c>
      <c r="B9439" s="2">
        <v>452683.99526990025</v>
      </c>
      <c r="C9439" s="2">
        <v>-59683.995269900246</v>
      </c>
    </row>
    <row r="9440" spans="1:3" x14ac:dyDescent="0.25">
      <c r="A9440" s="1">
        <v>389950</v>
      </c>
      <c r="B9440" s="2">
        <v>271929.20081518544</v>
      </c>
      <c r="C9440" s="2">
        <v>118020.79918481456</v>
      </c>
    </row>
    <row r="9441" spans="1:3" x14ac:dyDescent="0.25">
      <c r="A9441" s="1">
        <v>382500</v>
      </c>
      <c r="B9441" s="2">
        <v>440749.96120262437</v>
      </c>
      <c r="C9441" s="2">
        <v>-58249.96120262437</v>
      </c>
    </row>
    <row r="9442" spans="1:3" x14ac:dyDescent="0.25">
      <c r="A9442" s="1">
        <v>380000</v>
      </c>
      <c r="B9442" s="2">
        <v>630675.53783666762</v>
      </c>
      <c r="C9442" s="2">
        <v>-250675.53783666762</v>
      </c>
    </row>
    <row r="9443" spans="1:3" x14ac:dyDescent="0.25">
      <c r="A9443" s="1">
        <v>370000</v>
      </c>
      <c r="B9443" s="2">
        <v>382354.81904584536</v>
      </c>
      <c r="C9443" s="2">
        <v>-12354.819045845361</v>
      </c>
    </row>
    <row r="9444" spans="1:3" x14ac:dyDescent="0.25">
      <c r="A9444" s="1">
        <v>355000</v>
      </c>
      <c r="B9444" s="2">
        <v>473451.65760960133</v>
      </c>
      <c r="C9444" s="2">
        <v>-118451.65760960133</v>
      </c>
    </row>
    <row r="9445" spans="1:3" x14ac:dyDescent="0.25">
      <c r="A9445" s="1">
        <v>354900</v>
      </c>
      <c r="B9445" s="2">
        <v>304046.64619297587</v>
      </c>
      <c r="C9445" s="2">
        <v>50853.353807024134</v>
      </c>
    </row>
    <row r="9446" spans="1:3" x14ac:dyDescent="0.25">
      <c r="A9446" s="1">
        <v>354000</v>
      </c>
      <c r="B9446" s="2">
        <v>501742.99822850077</v>
      </c>
      <c r="C9446" s="2">
        <v>-147742.99822850077</v>
      </c>
    </row>
    <row r="9447" spans="1:3" x14ac:dyDescent="0.25">
      <c r="A9447" s="1">
        <v>350000</v>
      </c>
      <c r="B9447" s="2">
        <v>544705.58692000387</v>
      </c>
      <c r="C9447" s="2">
        <v>-194705.58692000387</v>
      </c>
    </row>
    <row r="9448" spans="1:3" x14ac:dyDescent="0.25">
      <c r="A9448" s="1">
        <v>350000</v>
      </c>
      <c r="B9448" s="2">
        <v>456070.03255671909</v>
      </c>
      <c r="C9448" s="2">
        <v>-106070.03255671909</v>
      </c>
    </row>
    <row r="9449" spans="1:3" x14ac:dyDescent="0.25">
      <c r="A9449" s="1">
        <v>344950</v>
      </c>
      <c r="B9449" s="2">
        <v>588402.47146435757</v>
      </c>
      <c r="C9449" s="2">
        <v>-243452.47146435757</v>
      </c>
    </row>
    <row r="9450" spans="1:3" x14ac:dyDescent="0.25">
      <c r="A9450" s="1">
        <v>335000</v>
      </c>
      <c r="B9450" s="2">
        <v>330600.62945213623</v>
      </c>
      <c r="C9450" s="2">
        <v>4399.3705478637712</v>
      </c>
    </row>
    <row r="9451" spans="1:3" x14ac:dyDescent="0.25">
      <c r="A9451" s="1">
        <v>335000</v>
      </c>
      <c r="B9451" s="2">
        <v>551620.49087774451</v>
      </c>
      <c r="C9451" s="2">
        <v>-216620.49087774451</v>
      </c>
    </row>
    <row r="9452" spans="1:3" x14ac:dyDescent="0.25">
      <c r="A9452" s="1">
        <v>325000</v>
      </c>
      <c r="B9452" s="2">
        <v>230145.67127391076</v>
      </c>
      <c r="C9452" s="2">
        <v>94854.328726089239</v>
      </c>
    </row>
    <row r="9453" spans="1:3" x14ac:dyDescent="0.25">
      <c r="A9453" s="1">
        <v>325000</v>
      </c>
      <c r="B9453" s="2">
        <v>381394.08298858255</v>
      </c>
      <c r="C9453" s="2">
        <v>-56394.082988582551</v>
      </c>
    </row>
    <row r="9454" spans="1:3" x14ac:dyDescent="0.25">
      <c r="A9454" s="1">
        <v>317500</v>
      </c>
      <c r="B9454" s="2">
        <v>354796.40113989176</v>
      </c>
      <c r="C9454" s="2">
        <v>-37296.401139891765</v>
      </c>
    </row>
    <row r="9455" spans="1:3" x14ac:dyDescent="0.25">
      <c r="A9455" s="1">
        <v>315000</v>
      </c>
      <c r="B9455" s="2">
        <v>413742.45853494597</v>
      </c>
      <c r="C9455" s="2">
        <v>-98742.458534945967</v>
      </c>
    </row>
    <row r="9456" spans="1:3" x14ac:dyDescent="0.25">
      <c r="A9456" s="1">
        <v>315000</v>
      </c>
      <c r="B9456" s="2">
        <v>469171.87082528102</v>
      </c>
      <c r="C9456" s="2">
        <v>-154171.87082528102</v>
      </c>
    </row>
    <row r="9457" spans="1:3" x14ac:dyDescent="0.25">
      <c r="A9457" s="1">
        <v>295000</v>
      </c>
      <c r="B9457" s="2">
        <v>266118.74460453953</v>
      </c>
      <c r="C9457" s="2">
        <v>28881.255395460466</v>
      </c>
    </row>
    <row r="9458" spans="1:3" x14ac:dyDescent="0.25">
      <c r="A9458" s="1">
        <v>292500</v>
      </c>
      <c r="B9458" s="2">
        <v>294873.99757084349</v>
      </c>
      <c r="C9458" s="2">
        <v>-2373.997570843494</v>
      </c>
    </row>
    <row r="9459" spans="1:3" x14ac:dyDescent="0.25">
      <c r="A9459" s="1">
        <v>291000</v>
      </c>
      <c r="B9459" s="2">
        <v>374064.34608847095</v>
      </c>
      <c r="C9459" s="2">
        <v>-83064.346088470949</v>
      </c>
    </row>
    <row r="9460" spans="1:3" x14ac:dyDescent="0.25">
      <c r="A9460" s="1">
        <v>290000</v>
      </c>
      <c r="B9460" s="2">
        <v>335063.79890799848</v>
      </c>
      <c r="C9460" s="2">
        <v>-45063.798907998484</v>
      </c>
    </row>
    <row r="9461" spans="1:3" x14ac:dyDescent="0.25">
      <c r="A9461" s="1">
        <v>290000</v>
      </c>
      <c r="B9461" s="2">
        <v>327749.86322645081</v>
      </c>
      <c r="C9461" s="2">
        <v>-37749.863226450805</v>
      </c>
    </row>
    <row r="9462" spans="1:3" x14ac:dyDescent="0.25">
      <c r="A9462" s="1">
        <v>275000</v>
      </c>
      <c r="B9462" s="2">
        <v>237474.16437530456</v>
      </c>
      <c r="C9462" s="2">
        <v>37525.835624695435</v>
      </c>
    </row>
    <row r="9463" spans="1:3" x14ac:dyDescent="0.25">
      <c r="A9463" s="1">
        <v>260000</v>
      </c>
      <c r="B9463" s="2">
        <v>297872.82684397185</v>
      </c>
      <c r="C9463" s="2">
        <v>-37872.826843971852</v>
      </c>
    </row>
    <row r="9464" spans="1:3" x14ac:dyDescent="0.25">
      <c r="A9464" s="1">
        <v>260000</v>
      </c>
      <c r="B9464" s="2">
        <v>411826.45189591043</v>
      </c>
      <c r="C9464" s="2">
        <v>-151826.45189591043</v>
      </c>
    </row>
    <row r="9465" spans="1:3" x14ac:dyDescent="0.25">
      <c r="A9465" s="1">
        <v>259000</v>
      </c>
      <c r="B9465" s="2">
        <v>273455.60693223553</v>
      </c>
      <c r="C9465" s="2">
        <v>-14455.606932235532</v>
      </c>
    </row>
    <row r="9466" spans="1:3" x14ac:dyDescent="0.25">
      <c r="A9466" s="1">
        <v>257500</v>
      </c>
      <c r="B9466" s="2">
        <v>159719.65190801333</v>
      </c>
      <c r="C9466" s="2">
        <v>97780.348091986671</v>
      </c>
    </row>
    <row r="9467" spans="1:3" x14ac:dyDescent="0.25">
      <c r="A9467" s="1">
        <v>252500</v>
      </c>
      <c r="B9467" s="2">
        <v>247698.41516700049</v>
      </c>
      <c r="C9467" s="2">
        <v>4801.584832999506</v>
      </c>
    </row>
    <row r="9468" spans="1:3" x14ac:dyDescent="0.25">
      <c r="A9468" s="1">
        <v>245000</v>
      </c>
      <c r="B9468" s="2">
        <v>366064.67762133834</v>
      </c>
      <c r="C9468" s="2">
        <v>-121064.67762133834</v>
      </c>
    </row>
    <row r="9469" spans="1:3" x14ac:dyDescent="0.25">
      <c r="A9469" s="1">
        <v>245000</v>
      </c>
      <c r="B9469" s="2">
        <v>265511.52171073138</v>
      </c>
      <c r="C9469" s="2">
        <v>-20511.52171073138</v>
      </c>
    </row>
    <row r="9470" spans="1:3" x14ac:dyDescent="0.25">
      <c r="A9470" s="1">
        <v>243500</v>
      </c>
      <c r="B9470" s="2">
        <v>409410.83531633607</v>
      </c>
      <c r="C9470" s="2">
        <v>-165910.83531633607</v>
      </c>
    </row>
    <row r="9471" spans="1:3" x14ac:dyDescent="0.25">
      <c r="A9471" s="1">
        <v>242500</v>
      </c>
      <c r="B9471" s="2">
        <v>276201.7149413614</v>
      </c>
      <c r="C9471" s="2">
        <v>-33701.714941361395</v>
      </c>
    </row>
    <row r="9472" spans="1:3" x14ac:dyDescent="0.25">
      <c r="A9472" s="1">
        <v>240000</v>
      </c>
      <c r="B9472" s="2">
        <v>162101.25895488891</v>
      </c>
      <c r="C9472" s="2">
        <v>77898.741045111092</v>
      </c>
    </row>
    <row r="9473" spans="1:3" x14ac:dyDescent="0.25">
      <c r="A9473" s="1">
        <v>234500</v>
      </c>
      <c r="B9473" s="2">
        <v>312649.22867158905</v>
      </c>
      <c r="C9473" s="2">
        <v>-78149.228671589051</v>
      </c>
    </row>
    <row r="9474" spans="1:3" x14ac:dyDescent="0.25">
      <c r="A9474" s="1">
        <v>230000</v>
      </c>
      <c r="B9474" s="2">
        <v>262053.11101420337</v>
      </c>
      <c r="C9474" s="2">
        <v>-32053.111014203372</v>
      </c>
    </row>
    <row r="9475" spans="1:3" x14ac:dyDescent="0.25">
      <c r="A9475" s="1">
        <v>227950</v>
      </c>
      <c r="B9475" s="2">
        <v>292785.09235645586</v>
      </c>
      <c r="C9475" s="2">
        <v>-64835.092356455862</v>
      </c>
    </row>
    <row r="9476" spans="1:3" x14ac:dyDescent="0.25">
      <c r="A9476" s="1">
        <v>220500</v>
      </c>
      <c r="B9476" s="2">
        <v>117247.77353709753</v>
      </c>
      <c r="C9476" s="2">
        <v>103252.22646290247</v>
      </c>
    </row>
    <row r="9477" spans="1:3" x14ac:dyDescent="0.25">
      <c r="A9477" s="1">
        <v>212500</v>
      </c>
      <c r="B9477" s="2">
        <v>170119.00755246676</v>
      </c>
      <c r="C9477" s="2">
        <v>42380.992447533237</v>
      </c>
    </row>
    <row r="9478" spans="1:3" x14ac:dyDescent="0.25">
      <c r="A9478" s="1">
        <v>185000</v>
      </c>
      <c r="B9478" s="2">
        <v>233872.29143248952</v>
      </c>
      <c r="C9478" s="2">
        <v>-48872.291432489525</v>
      </c>
    </row>
    <row r="9479" spans="1:3" x14ac:dyDescent="0.25">
      <c r="A9479" s="1">
        <v>175000</v>
      </c>
      <c r="B9479" s="2">
        <v>200290.98171148362</v>
      </c>
      <c r="C9479" s="2">
        <v>-25290.981711483619</v>
      </c>
    </row>
    <row r="9480" spans="1:3" x14ac:dyDescent="0.25">
      <c r="A9480" s="1">
        <v>170500</v>
      </c>
      <c r="B9480" s="2">
        <v>272290.50605226925</v>
      </c>
      <c r="C9480" s="2">
        <v>-101790.50605226925</v>
      </c>
    </row>
    <row r="9481" spans="1:3" x14ac:dyDescent="0.25">
      <c r="A9481" s="1">
        <v>160000</v>
      </c>
      <c r="B9481" s="2">
        <v>153808.74405304281</v>
      </c>
      <c r="C9481" s="2">
        <v>6191.2559469571861</v>
      </c>
    </row>
    <row r="9482" spans="1:3" x14ac:dyDescent="0.25">
      <c r="A9482" s="1">
        <v>150000</v>
      </c>
      <c r="B9482" s="2">
        <v>133578.48303687642</v>
      </c>
      <c r="C9482" s="2">
        <v>16421.516963123577</v>
      </c>
    </row>
    <row r="9483" spans="1:3" x14ac:dyDescent="0.25">
      <c r="A9483" s="1">
        <v>1750000</v>
      </c>
      <c r="B9483" s="2">
        <v>1013834.5295738754</v>
      </c>
      <c r="C9483" s="2">
        <v>736165.47042612464</v>
      </c>
    </row>
    <row r="9484" spans="1:3" x14ac:dyDescent="0.25">
      <c r="A9484" s="1">
        <v>1320000</v>
      </c>
      <c r="B9484" s="2">
        <v>1163364.7780836879</v>
      </c>
      <c r="C9484" s="2">
        <v>156635.22191631212</v>
      </c>
    </row>
    <row r="9485" spans="1:3" x14ac:dyDescent="0.25">
      <c r="A9485" s="1">
        <v>1250000</v>
      </c>
      <c r="B9485" s="2">
        <v>952184.41422798112</v>
      </c>
      <c r="C9485" s="2">
        <v>297815.58577201888</v>
      </c>
    </row>
    <row r="9486" spans="1:3" x14ac:dyDescent="0.25">
      <c r="A9486" s="1">
        <v>1190000</v>
      </c>
      <c r="B9486" s="2">
        <v>815343.87306741194</v>
      </c>
      <c r="C9486" s="2">
        <v>374656.12693258806</v>
      </c>
    </row>
    <row r="9487" spans="1:3" x14ac:dyDescent="0.25">
      <c r="A9487" s="1">
        <v>981000</v>
      </c>
      <c r="B9487" s="2">
        <v>631396.18394671904</v>
      </c>
      <c r="C9487" s="2">
        <v>349603.81605328096</v>
      </c>
    </row>
    <row r="9488" spans="1:3" x14ac:dyDescent="0.25">
      <c r="A9488" s="1">
        <v>900000</v>
      </c>
      <c r="B9488" s="2">
        <v>808754.13293814391</v>
      </c>
      <c r="C9488" s="2">
        <v>91245.867061856086</v>
      </c>
    </row>
    <row r="9489" spans="1:3" x14ac:dyDescent="0.25">
      <c r="A9489" s="1">
        <v>850000</v>
      </c>
      <c r="B9489" s="2">
        <v>884058.07292030379</v>
      </c>
      <c r="C9489" s="2">
        <v>-34058.072920303792</v>
      </c>
    </row>
    <row r="9490" spans="1:3" x14ac:dyDescent="0.25">
      <c r="A9490" s="1">
        <v>825000</v>
      </c>
      <c r="B9490" s="2">
        <v>781208.2712896578</v>
      </c>
      <c r="C9490" s="2">
        <v>43791.728710342199</v>
      </c>
    </row>
    <row r="9491" spans="1:3" x14ac:dyDescent="0.25">
      <c r="A9491" s="1">
        <v>824000</v>
      </c>
      <c r="B9491" s="2">
        <v>1120292.5961282563</v>
      </c>
      <c r="C9491" s="2">
        <v>-296292.59612825629</v>
      </c>
    </row>
    <row r="9492" spans="1:3" x14ac:dyDescent="0.25">
      <c r="A9492" s="1">
        <v>739000</v>
      </c>
      <c r="B9492" s="2">
        <v>794038.50851837813</v>
      </c>
      <c r="C9492" s="2">
        <v>-55038.508518378134</v>
      </c>
    </row>
    <row r="9493" spans="1:3" x14ac:dyDescent="0.25">
      <c r="A9493" s="1">
        <v>734000</v>
      </c>
      <c r="B9493" s="2">
        <v>1056437.5876662019</v>
      </c>
      <c r="C9493" s="2">
        <v>-322437.58766620187</v>
      </c>
    </row>
    <row r="9494" spans="1:3" x14ac:dyDescent="0.25">
      <c r="A9494" s="1">
        <v>721000</v>
      </c>
      <c r="B9494" s="2">
        <v>593023.3025683061</v>
      </c>
      <c r="C9494" s="2">
        <v>127976.6974316939</v>
      </c>
    </row>
    <row r="9495" spans="1:3" x14ac:dyDescent="0.25">
      <c r="A9495" s="1">
        <v>715000</v>
      </c>
      <c r="B9495" s="2">
        <v>654569.08730760566</v>
      </c>
      <c r="C9495" s="2">
        <v>60430.91269239434</v>
      </c>
    </row>
    <row r="9496" spans="1:3" x14ac:dyDescent="0.25">
      <c r="A9496" s="1">
        <v>705000</v>
      </c>
      <c r="B9496" s="2">
        <v>1037682.5906353028</v>
      </c>
      <c r="C9496" s="2">
        <v>-332682.59063530283</v>
      </c>
    </row>
    <row r="9497" spans="1:3" x14ac:dyDescent="0.25">
      <c r="A9497" s="1">
        <v>685000</v>
      </c>
      <c r="B9497" s="2">
        <v>495895.60841251002</v>
      </c>
      <c r="C9497" s="2">
        <v>189104.39158748998</v>
      </c>
    </row>
    <row r="9498" spans="1:3" x14ac:dyDescent="0.25">
      <c r="A9498" s="1">
        <v>680000</v>
      </c>
      <c r="B9498" s="2">
        <v>621206.3857472447</v>
      </c>
      <c r="C9498" s="2">
        <v>58793.614252755302</v>
      </c>
    </row>
    <row r="9499" spans="1:3" x14ac:dyDescent="0.25">
      <c r="A9499" s="1">
        <v>675000</v>
      </c>
      <c r="B9499" s="2">
        <v>848393.00749778294</v>
      </c>
      <c r="C9499" s="2">
        <v>-173393.00749778294</v>
      </c>
    </row>
    <row r="9500" spans="1:3" x14ac:dyDescent="0.25">
      <c r="A9500" s="1">
        <v>665000</v>
      </c>
      <c r="B9500" s="2">
        <v>697576.03356135299</v>
      </c>
      <c r="C9500" s="2">
        <v>-32576.03356135299</v>
      </c>
    </row>
    <row r="9501" spans="1:3" x14ac:dyDescent="0.25">
      <c r="A9501" s="1">
        <v>655000</v>
      </c>
      <c r="B9501" s="2">
        <v>567874.55393225711</v>
      </c>
      <c r="C9501" s="2">
        <v>87125.446067742887</v>
      </c>
    </row>
    <row r="9502" spans="1:3" x14ac:dyDescent="0.25">
      <c r="A9502" s="1">
        <v>650000</v>
      </c>
      <c r="B9502" s="2">
        <v>1273098.7846866436</v>
      </c>
      <c r="C9502" s="2">
        <v>-623098.78468664363</v>
      </c>
    </row>
    <row r="9503" spans="1:3" x14ac:dyDescent="0.25">
      <c r="A9503" s="1">
        <v>649990</v>
      </c>
      <c r="B9503" s="2">
        <v>667627.92761262308</v>
      </c>
      <c r="C9503" s="2">
        <v>-17637.927612623083</v>
      </c>
    </row>
    <row r="9504" spans="1:3" x14ac:dyDescent="0.25">
      <c r="A9504" s="1">
        <v>640000</v>
      </c>
      <c r="B9504" s="2">
        <v>826291.85335517942</v>
      </c>
      <c r="C9504" s="2">
        <v>-186291.85335517942</v>
      </c>
    </row>
    <row r="9505" spans="1:3" x14ac:dyDescent="0.25">
      <c r="A9505" s="1">
        <v>625000</v>
      </c>
      <c r="B9505" s="2">
        <v>824587.71811607119</v>
      </c>
      <c r="C9505" s="2">
        <v>-199587.71811607119</v>
      </c>
    </row>
    <row r="9506" spans="1:3" x14ac:dyDescent="0.25">
      <c r="A9506" s="1">
        <v>600000</v>
      </c>
      <c r="B9506" s="2">
        <v>1065266.6284483783</v>
      </c>
      <c r="C9506" s="2">
        <v>-465266.62844837829</v>
      </c>
    </row>
    <row r="9507" spans="1:3" x14ac:dyDescent="0.25">
      <c r="A9507" s="1">
        <v>599900</v>
      </c>
      <c r="B9507" s="2">
        <v>701891.42438805348</v>
      </c>
      <c r="C9507" s="2">
        <v>-101991.42438805348</v>
      </c>
    </row>
    <row r="9508" spans="1:3" x14ac:dyDescent="0.25">
      <c r="A9508" s="1">
        <v>597000</v>
      </c>
      <c r="B9508" s="2">
        <v>822853.08477362629</v>
      </c>
      <c r="C9508" s="2">
        <v>-225853.08477362629</v>
      </c>
    </row>
    <row r="9509" spans="1:3" x14ac:dyDescent="0.25">
      <c r="A9509" s="1">
        <v>587500</v>
      </c>
      <c r="B9509" s="2">
        <v>589045.88586342405</v>
      </c>
      <c r="C9509" s="2">
        <v>-1545.885863424046</v>
      </c>
    </row>
    <row r="9510" spans="1:3" x14ac:dyDescent="0.25">
      <c r="A9510" s="1">
        <v>575000</v>
      </c>
      <c r="B9510" s="2">
        <v>785345.68031559256</v>
      </c>
      <c r="C9510" s="2">
        <v>-210345.68031559256</v>
      </c>
    </row>
    <row r="9511" spans="1:3" x14ac:dyDescent="0.25">
      <c r="A9511" s="1">
        <v>575000</v>
      </c>
      <c r="B9511" s="2">
        <v>496526.23900975561</v>
      </c>
      <c r="C9511" s="2">
        <v>78473.760990244395</v>
      </c>
    </row>
    <row r="9512" spans="1:3" x14ac:dyDescent="0.25">
      <c r="A9512" s="1">
        <v>551000</v>
      </c>
      <c r="B9512" s="2">
        <v>548780.72525797738</v>
      </c>
      <c r="C9512" s="2">
        <v>2219.2747420226224</v>
      </c>
    </row>
    <row r="9513" spans="1:3" x14ac:dyDescent="0.25">
      <c r="A9513" s="1">
        <v>550000</v>
      </c>
      <c r="B9513" s="2">
        <v>493025.88012792729</v>
      </c>
      <c r="C9513" s="2">
        <v>56974.119872072712</v>
      </c>
    </row>
    <row r="9514" spans="1:3" x14ac:dyDescent="0.25">
      <c r="A9514" s="1">
        <v>550000</v>
      </c>
      <c r="B9514" s="2">
        <v>714167.5831079107</v>
      </c>
      <c r="C9514" s="2">
        <v>-164167.5831079107</v>
      </c>
    </row>
    <row r="9515" spans="1:3" x14ac:dyDescent="0.25">
      <c r="A9515" s="1">
        <v>550000</v>
      </c>
      <c r="B9515" s="2">
        <v>1107372.4855212071</v>
      </c>
      <c r="C9515" s="2">
        <v>-557372.4855212071</v>
      </c>
    </row>
    <row r="9516" spans="1:3" x14ac:dyDescent="0.25">
      <c r="A9516" s="1">
        <v>549900</v>
      </c>
      <c r="B9516" s="2">
        <v>801305.1339109675</v>
      </c>
      <c r="C9516" s="2">
        <v>-251405.1339109675</v>
      </c>
    </row>
    <row r="9517" spans="1:3" x14ac:dyDescent="0.25">
      <c r="A9517" s="1">
        <v>545000</v>
      </c>
      <c r="B9517" s="2">
        <v>570058.10677481629</v>
      </c>
      <c r="C9517" s="2">
        <v>-25058.10677481629</v>
      </c>
    </row>
    <row r="9518" spans="1:3" x14ac:dyDescent="0.25">
      <c r="A9518" s="1">
        <v>542000</v>
      </c>
      <c r="B9518" s="2">
        <v>444882.34422015765</v>
      </c>
      <c r="C9518" s="2">
        <v>97117.655779842346</v>
      </c>
    </row>
    <row r="9519" spans="1:3" x14ac:dyDescent="0.25">
      <c r="A9519" s="1">
        <v>537000</v>
      </c>
      <c r="B9519" s="2">
        <v>433851.87988470949</v>
      </c>
      <c r="C9519" s="2">
        <v>103148.12011529051</v>
      </c>
    </row>
    <row r="9520" spans="1:3" x14ac:dyDescent="0.25">
      <c r="A9520" s="1">
        <v>520000</v>
      </c>
      <c r="B9520" s="2">
        <v>541155.6943660971</v>
      </c>
      <c r="C9520" s="2">
        <v>-21155.694366097101</v>
      </c>
    </row>
    <row r="9521" spans="1:3" x14ac:dyDescent="0.25">
      <c r="A9521" s="1">
        <v>480680</v>
      </c>
      <c r="B9521" s="2">
        <v>425534.05620926706</v>
      </c>
      <c r="C9521" s="2">
        <v>55145.943790732941</v>
      </c>
    </row>
    <row r="9522" spans="1:3" x14ac:dyDescent="0.25">
      <c r="A9522" s="1">
        <v>470450</v>
      </c>
      <c r="B9522" s="2">
        <v>440709.89568934357</v>
      </c>
      <c r="C9522" s="2">
        <v>29740.104310656432</v>
      </c>
    </row>
    <row r="9523" spans="1:3" x14ac:dyDescent="0.25">
      <c r="A9523" s="1">
        <v>469500</v>
      </c>
      <c r="B9523" s="2">
        <v>454409.02504053619</v>
      </c>
      <c r="C9523" s="2">
        <v>15090.974959463812</v>
      </c>
    </row>
    <row r="9524" spans="1:3" x14ac:dyDescent="0.25">
      <c r="A9524" s="1">
        <v>465000</v>
      </c>
      <c r="B9524" s="2">
        <v>580963.95919185015</v>
      </c>
      <c r="C9524" s="2">
        <v>-115963.95919185015</v>
      </c>
    </row>
    <row r="9525" spans="1:3" x14ac:dyDescent="0.25">
      <c r="A9525" s="1">
        <v>460000</v>
      </c>
      <c r="B9525" s="2">
        <v>561002.36825920863</v>
      </c>
      <c r="C9525" s="2">
        <v>-101002.36825920863</v>
      </c>
    </row>
    <row r="9526" spans="1:3" x14ac:dyDescent="0.25">
      <c r="A9526" s="1">
        <v>447000</v>
      </c>
      <c r="B9526" s="2">
        <v>324804.02672140382</v>
      </c>
      <c r="C9526" s="2">
        <v>122195.97327859618</v>
      </c>
    </row>
    <row r="9527" spans="1:3" x14ac:dyDescent="0.25">
      <c r="A9527" s="1">
        <v>444000</v>
      </c>
      <c r="B9527" s="2">
        <v>471881.83626653667</v>
      </c>
      <c r="C9527" s="2">
        <v>-27881.836266536673</v>
      </c>
    </row>
    <row r="9528" spans="1:3" x14ac:dyDescent="0.25">
      <c r="A9528" s="1">
        <v>428900</v>
      </c>
      <c r="B9528" s="2">
        <v>510663.34541427606</v>
      </c>
      <c r="C9528" s="2">
        <v>-81763.34541427606</v>
      </c>
    </row>
    <row r="9529" spans="1:3" x14ac:dyDescent="0.25">
      <c r="A9529" s="1">
        <v>425000</v>
      </c>
      <c r="B9529" s="2">
        <v>667788.21325879754</v>
      </c>
      <c r="C9529" s="2">
        <v>-242788.21325879754</v>
      </c>
    </row>
    <row r="9530" spans="1:3" x14ac:dyDescent="0.25">
      <c r="A9530" s="1">
        <v>425000</v>
      </c>
      <c r="B9530" s="2">
        <v>470371.63940251712</v>
      </c>
      <c r="C9530" s="2">
        <v>-45371.639402517118</v>
      </c>
    </row>
    <row r="9531" spans="1:3" x14ac:dyDescent="0.25">
      <c r="A9531" s="1">
        <v>410000</v>
      </c>
      <c r="B9531" s="2">
        <v>497791.89610696526</v>
      </c>
      <c r="C9531" s="2">
        <v>-87791.896106965258</v>
      </c>
    </row>
    <row r="9532" spans="1:3" x14ac:dyDescent="0.25">
      <c r="A9532" s="1">
        <v>400950</v>
      </c>
      <c r="B9532" s="2">
        <v>560101.68777981622</v>
      </c>
      <c r="C9532" s="2">
        <v>-159151.68777981622</v>
      </c>
    </row>
    <row r="9533" spans="1:3" x14ac:dyDescent="0.25">
      <c r="A9533" s="1">
        <v>400000</v>
      </c>
      <c r="B9533" s="2">
        <v>264323.81753741571</v>
      </c>
      <c r="C9533" s="2">
        <v>135676.18246258429</v>
      </c>
    </row>
    <row r="9534" spans="1:3" x14ac:dyDescent="0.25">
      <c r="A9534" s="1">
        <v>400000</v>
      </c>
      <c r="B9534" s="2">
        <v>196599.63731007432</v>
      </c>
      <c r="C9534" s="2">
        <v>203400.36268992568</v>
      </c>
    </row>
    <row r="9535" spans="1:3" x14ac:dyDescent="0.25">
      <c r="A9535" s="1">
        <v>400000</v>
      </c>
      <c r="B9535" s="2">
        <v>301139.76938987471</v>
      </c>
      <c r="C9535" s="2">
        <v>98860.230610125291</v>
      </c>
    </row>
    <row r="9536" spans="1:3" x14ac:dyDescent="0.25">
      <c r="A9536" s="1">
        <v>398000</v>
      </c>
      <c r="B9536" s="2">
        <v>399156.02972454636</v>
      </c>
      <c r="C9536" s="2">
        <v>-1156.0297245463589</v>
      </c>
    </row>
    <row r="9537" spans="1:3" x14ac:dyDescent="0.25">
      <c r="A9537" s="1">
        <v>395000</v>
      </c>
      <c r="B9537" s="2">
        <v>438488.34148626111</v>
      </c>
      <c r="C9537" s="2">
        <v>-43488.34148626111</v>
      </c>
    </row>
    <row r="9538" spans="1:3" x14ac:dyDescent="0.25">
      <c r="A9538" s="1">
        <v>390000</v>
      </c>
      <c r="B9538" s="2">
        <v>588746.75387823186</v>
      </c>
      <c r="C9538" s="2">
        <v>-198746.75387823186</v>
      </c>
    </row>
    <row r="9539" spans="1:3" x14ac:dyDescent="0.25">
      <c r="A9539" s="1">
        <v>390000</v>
      </c>
      <c r="B9539" s="2">
        <v>553321.06948475819</v>
      </c>
      <c r="C9539" s="2">
        <v>-163321.06948475819</v>
      </c>
    </row>
    <row r="9540" spans="1:3" x14ac:dyDescent="0.25">
      <c r="A9540" s="1">
        <v>387500</v>
      </c>
      <c r="B9540" s="2">
        <v>282919.29019423219</v>
      </c>
      <c r="C9540" s="2">
        <v>104580.70980576781</v>
      </c>
    </row>
    <row r="9541" spans="1:3" x14ac:dyDescent="0.25">
      <c r="A9541" s="1">
        <v>382000</v>
      </c>
      <c r="B9541" s="2">
        <v>511171.81644712074</v>
      </c>
      <c r="C9541" s="2">
        <v>-129171.81644712074</v>
      </c>
    </row>
    <row r="9542" spans="1:3" x14ac:dyDescent="0.25">
      <c r="A9542" s="1">
        <v>370000</v>
      </c>
      <c r="B9542" s="2">
        <v>443295.8615996078</v>
      </c>
      <c r="C9542" s="2">
        <v>-73295.861599607801</v>
      </c>
    </row>
    <row r="9543" spans="1:3" x14ac:dyDescent="0.25">
      <c r="A9543" s="1">
        <v>364000</v>
      </c>
      <c r="B9543" s="2">
        <v>315474.71370930842</v>
      </c>
      <c r="C9543" s="2">
        <v>48525.286290691583</v>
      </c>
    </row>
    <row r="9544" spans="1:3" x14ac:dyDescent="0.25">
      <c r="A9544" s="1">
        <v>360000</v>
      </c>
      <c r="B9544" s="2">
        <v>444732.29027684644</v>
      </c>
      <c r="C9544" s="2">
        <v>-84732.290276846441</v>
      </c>
    </row>
    <row r="9545" spans="1:3" x14ac:dyDescent="0.25">
      <c r="A9545" s="1">
        <v>359950</v>
      </c>
      <c r="B9545" s="2">
        <v>497454.10311859543</v>
      </c>
      <c r="C9545" s="2">
        <v>-137504.10311859543</v>
      </c>
    </row>
    <row r="9546" spans="1:3" x14ac:dyDescent="0.25">
      <c r="A9546" s="1">
        <v>359000</v>
      </c>
      <c r="B9546" s="2">
        <v>487615.97996412928</v>
      </c>
      <c r="C9546" s="2">
        <v>-128615.97996412928</v>
      </c>
    </row>
    <row r="9547" spans="1:3" x14ac:dyDescent="0.25">
      <c r="A9547" s="1">
        <v>354000</v>
      </c>
      <c r="B9547" s="2">
        <v>339923.54828730738</v>
      </c>
      <c r="C9547" s="2">
        <v>14076.451712692622</v>
      </c>
    </row>
    <row r="9548" spans="1:3" x14ac:dyDescent="0.25">
      <c r="A9548" s="1">
        <v>353000</v>
      </c>
      <c r="B9548" s="2">
        <v>404566.50063365966</v>
      </c>
      <c r="C9548" s="2">
        <v>-51566.500633659656</v>
      </c>
    </row>
    <row r="9549" spans="1:3" x14ac:dyDescent="0.25">
      <c r="A9549" s="1">
        <v>351000</v>
      </c>
      <c r="B9549" s="2">
        <v>238795.85865233938</v>
      </c>
      <c r="C9549" s="2">
        <v>112204.14134766062</v>
      </c>
    </row>
    <row r="9550" spans="1:3" x14ac:dyDescent="0.25">
      <c r="A9550" s="1">
        <v>345000</v>
      </c>
      <c r="B9550" s="2">
        <v>366579.68861401128</v>
      </c>
      <c r="C9550" s="2">
        <v>-21579.688614011277</v>
      </c>
    </row>
    <row r="9551" spans="1:3" x14ac:dyDescent="0.25">
      <c r="A9551" s="1">
        <v>335000</v>
      </c>
      <c r="B9551" s="2">
        <v>340660.07173545851</v>
      </c>
      <c r="C9551" s="2">
        <v>-5660.0717354585067</v>
      </c>
    </row>
    <row r="9552" spans="1:3" x14ac:dyDescent="0.25">
      <c r="A9552" s="1">
        <v>325000</v>
      </c>
      <c r="B9552" s="2">
        <v>297797.46362337522</v>
      </c>
      <c r="C9552" s="2">
        <v>27202.536376624776</v>
      </c>
    </row>
    <row r="9553" spans="1:3" x14ac:dyDescent="0.25">
      <c r="A9553" s="1">
        <v>320000</v>
      </c>
      <c r="B9553" s="2">
        <v>382589.05864394142</v>
      </c>
      <c r="C9553" s="2">
        <v>-62589.058643941418</v>
      </c>
    </row>
    <row r="9554" spans="1:3" x14ac:dyDescent="0.25">
      <c r="A9554" s="1">
        <v>315000</v>
      </c>
      <c r="B9554" s="2">
        <v>322236.3027721523</v>
      </c>
      <c r="C9554" s="2">
        <v>-7236.3027721522958</v>
      </c>
    </row>
    <row r="9555" spans="1:3" x14ac:dyDescent="0.25">
      <c r="A9555" s="1">
        <v>305500</v>
      </c>
      <c r="B9555" s="2">
        <v>292933.84587273846</v>
      </c>
      <c r="C9555" s="2">
        <v>12566.154127261543</v>
      </c>
    </row>
    <row r="9556" spans="1:3" x14ac:dyDescent="0.25">
      <c r="A9556" s="1">
        <v>304950</v>
      </c>
      <c r="B9556" s="2">
        <v>182142.10411012656</v>
      </c>
      <c r="C9556" s="2">
        <v>122807.89588987344</v>
      </c>
    </row>
    <row r="9557" spans="1:3" x14ac:dyDescent="0.25">
      <c r="A9557" s="1">
        <v>302000</v>
      </c>
      <c r="B9557" s="2">
        <v>294596.76020983583</v>
      </c>
      <c r="C9557" s="2">
        <v>7403.2397901641671</v>
      </c>
    </row>
    <row r="9558" spans="1:3" x14ac:dyDescent="0.25">
      <c r="A9558" s="1">
        <v>296000</v>
      </c>
      <c r="B9558" s="2">
        <v>187050.06626544136</v>
      </c>
      <c r="C9558" s="2">
        <v>108949.93373455864</v>
      </c>
    </row>
    <row r="9559" spans="1:3" x14ac:dyDescent="0.25">
      <c r="A9559" s="1">
        <v>290000</v>
      </c>
      <c r="B9559" s="2">
        <v>215254.27379262555</v>
      </c>
      <c r="C9559" s="2">
        <v>74745.72620737445</v>
      </c>
    </row>
    <row r="9560" spans="1:3" x14ac:dyDescent="0.25">
      <c r="A9560" s="1">
        <v>289000</v>
      </c>
      <c r="B9560" s="2">
        <v>338223.8895145565</v>
      </c>
      <c r="C9560" s="2">
        <v>-49223.889514556504</v>
      </c>
    </row>
    <row r="9561" spans="1:3" x14ac:dyDescent="0.25">
      <c r="A9561" s="1">
        <v>280000</v>
      </c>
      <c r="B9561" s="2">
        <v>528659.2464371362</v>
      </c>
      <c r="C9561" s="2">
        <v>-248659.2464371362</v>
      </c>
    </row>
    <row r="9562" spans="1:3" x14ac:dyDescent="0.25">
      <c r="A9562" s="1">
        <v>280000</v>
      </c>
      <c r="B9562" s="2">
        <v>434490.468986722</v>
      </c>
      <c r="C9562" s="2">
        <v>-154490.468986722</v>
      </c>
    </row>
    <row r="9563" spans="1:3" x14ac:dyDescent="0.25">
      <c r="A9563" s="1">
        <v>280000</v>
      </c>
      <c r="B9563" s="2">
        <v>201051.33981455275</v>
      </c>
      <c r="C9563" s="2">
        <v>78948.660185447254</v>
      </c>
    </row>
    <row r="9564" spans="1:3" x14ac:dyDescent="0.25">
      <c r="A9564" s="1">
        <v>275000</v>
      </c>
      <c r="B9564" s="2">
        <v>278643.95961828803</v>
      </c>
      <c r="C9564" s="2">
        <v>-3643.9596182880341</v>
      </c>
    </row>
    <row r="9565" spans="1:3" x14ac:dyDescent="0.25">
      <c r="A9565" s="1">
        <v>263500</v>
      </c>
      <c r="B9565" s="2">
        <v>389853.06942973402</v>
      </c>
      <c r="C9565" s="2">
        <v>-126353.06942973402</v>
      </c>
    </row>
    <row r="9566" spans="1:3" x14ac:dyDescent="0.25">
      <c r="A9566" s="1">
        <v>257000</v>
      </c>
      <c r="B9566" s="2">
        <v>252117.56884203135</v>
      </c>
      <c r="C9566" s="2">
        <v>4882.4311579686473</v>
      </c>
    </row>
    <row r="9567" spans="1:3" x14ac:dyDescent="0.25">
      <c r="A9567" s="1">
        <v>245000</v>
      </c>
      <c r="B9567" s="2">
        <v>397398.27534825198</v>
      </c>
      <c r="C9567" s="2">
        <v>-152398.27534825198</v>
      </c>
    </row>
    <row r="9568" spans="1:3" x14ac:dyDescent="0.25">
      <c r="A9568" s="1">
        <v>244500</v>
      </c>
      <c r="B9568" s="2">
        <v>273388.83143703401</v>
      </c>
      <c r="C9568" s="2">
        <v>-28888.831437034009</v>
      </c>
    </row>
    <row r="9569" spans="1:3" x14ac:dyDescent="0.25">
      <c r="A9569" s="1">
        <v>239000</v>
      </c>
      <c r="B9569" s="2">
        <v>164489.85437707399</v>
      </c>
      <c r="C9569" s="2">
        <v>74510.145622926007</v>
      </c>
    </row>
    <row r="9570" spans="1:3" x14ac:dyDescent="0.25">
      <c r="A9570" s="1">
        <v>229950</v>
      </c>
      <c r="B9570" s="2">
        <v>208087.64354160603</v>
      </c>
      <c r="C9570" s="2">
        <v>21862.356458393973</v>
      </c>
    </row>
    <row r="9571" spans="1:3" x14ac:dyDescent="0.25">
      <c r="A9571" s="1">
        <v>218000</v>
      </c>
      <c r="B9571" s="2">
        <v>126307.92813222263</v>
      </c>
      <c r="C9571" s="2">
        <v>91692.071867777369</v>
      </c>
    </row>
    <row r="9572" spans="1:3" x14ac:dyDescent="0.25">
      <c r="A9572" s="1">
        <v>212000</v>
      </c>
      <c r="B9572" s="2">
        <v>50208.101420571744</v>
      </c>
      <c r="C9572" s="2">
        <v>161791.89857942826</v>
      </c>
    </row>
    <row r="9573" spans="1:3" x14ac:dyDescent="0.25">
      <c r="A9573" s="1">
        <v>207200</v>
      </c>
      <c r="B9573" s="2">
        <v>-123404.61193989358</v>
      </c>
      <c r="C9573" s="2">
        <v>330604.61193989357</v>
      </c>
    </row>
    <row r="9574" spans="1:3" x14ac:dyDescent="0.25">
      <c r="A9574" s="1">
        <v>202200</v>
      </c>
      <c r="B9574" s="2">
        <v>339173.04885526787</v>
      </c>
      <c r="C9574" s="2">
        <v>-136973.04885526787</v>
      </c>
    </row>
    <row r="9575" spans="1:3" x14ac:dyDescent="0.25">
      <c r="A9575" s="1">
        <v>180000</v>
      </c>
      <c r="B9575" s="2">
        <v>120962.64891506343</v>
      </c>
      <c r="C9575" s="2">
        <v>59037.35108493657</v>
      </c>
    </row>
    <row r="9576" spans="1:3" x14ac:dyDescent="0.25">
      <c r="A9576" s="1">
        <v>179900</v>
      </c>
      <c r="B9576" s="2">
        <v>31057.616668288196</v>
      </c>
      <c r="C9576" s="2">
        <v>148842.38333171181</v>
      </c>
    </row>
    <row r="9577" spans="1:3" x14ac:dyDescent="0.25">
      <c r="A9577" s="1">
        <v>167500</v>
      </c>
      <c r="B9577" s="2">
        <v>96508.479794281084</v>
      </c>
      <c r="C9577" s="2">
        <v>70991.520205718916</v>
      </c>
    </row>
    <row r="9578" spans="1:3" x14ac:dyDescent="0.25">
      <c r="A9578" s="1">
        <v>154500</v>
      </c>
      <c r="B9578" s="2">
        <v>64036.756375117373</v>
      </c>
      <c r="C9578" s="2">
        <v>90463.243624882627</v>
      </c>
    </row>
    <row r="9579" spans="1:3" x14ac:dyDescent="0.25">
      <c r="A9579" s="1">
        <v>130000</v>
      </c>
      <c r="B9579" s="2">
        <v>424648.96387819358</v>
      </c>
      <c r="C9579" s="2">
        <v>-294648.96387819358</v>
      </c>
    </row>
    <row r="9580" spans="1:3" x14ac:dyDescent="0.25">
      <c r="A9580" s="1">
        <v>125000</v>
      </c>
      <c r="B9580" s="2">
        <v>76055.871265252412</v>
      </c>
      <c r="C9580" s="2">
        <v>48944.128734747588</v>
      </c>
    </row>
    <row r="9581" spans="1:3" x14ac:dyDescent="0.25">
      <c r="A9581" s="1">
        <v>115000</v>
      </c>
      <c r="B9581" s="2">
        <v>11128.941342031121</v>
      </c>
      <c r="C9581" s="2">
        <v>103871.05865796888</v>
      </c>
    </row>
    <row r="9582" spans="1:3" x14ac:dyDescent="0.25">
      <c r="A9582" s="1">
        <v>1280000</v>
      </c>
      <c r="B9582" s="2">
        <v>1033026.6587650112</v>
      </c>
      <c r="C9582" s="2">
        <v>246973.34123498877</v>
      </c>
    </row>
    <row r="9583" spans="1:3" x14ac:dyDescent="0.25">
      <c r="A9583" s="1">
        <v>1260000</v>
      </c>
      <c r="B9583" s="2">
        <v>887165.0010207016</v>
      </c>
      <c r="C9583" s="2">
        <v>372834.9989792984</v>
      </c>
    </row>
    <row r="9584" spans="1:3" x14ac:dyDescent="0.25">
      <c r="A9584" s="1">
        <v>930000</v>
      </c>
      <c r="B9584" s="2">
        <v>1144819.1381831244</v>
      </c>
      <c r="C9584" s="2">
        <v>-214819.13818312436</v>
      </c>
    </row>
    <row r="9585" spans="1:3" x14ac:dyDescent="0.25">
      <c r="A9585" s="1">
        <v>835000</v>
      </c>
      <c r="B9585" s="2">
        <v>846871.91241414507</v>
      </c>
      <c r="C9585" s="2">
        <v>-11871.912414145074</v>
      </c>
    </row>
    <row r="9586" spans="1:3" x14ac:dyDescent="0.25">
      <c r="A9586" s="1">
        <v>812000</v>
      </c>
      <c r="B9586" s="2">
        <v>632946.08336471126</v>
      </c>
      <c r="C9586" s="2">
        <v>179053.91663528874</v>
      </c>
    </row>
    <row r="9587" spans="1:3" x14ac:dyDescent="0.25">
      <c r="A9587" s="1">
        <v>770000</v>
      </c>
      <c r="B9587" s="2">
        <v>1103110.8664512117</v>
      </c>
      <c r="C9587" s="2">
        <v>-333110.86645121174</v>
      </c>
    </row>
    <row r="9588" spans="1:3" x14ac:dyDescent="0.25">
      <c r="A9588" s="1">
        <v>750000</v>
      </c>
      <c r="B9588" s="2">
        <v>505561.4981092721</v>
      </c>
      <c r="C9588" s="2">
        <v>244438.5018907279</v>
      </c>
    </row>
    <row r="9589" spans="1:3" x14ac:dyDescent="0.25">
      <c r="A9589" s="1">
        <v>735000</v>
      </c>
      <c r="B9589" s="2">
        <v>778024.11044989235</v>
      </c>
      <c r="C9589" s="2">
        <v>-43024.110449892352</v>
      </c>
    </row>
    <row r="9590" spans="1:3" x14ac:dyDescent="0.25">
      <c r="A9590" s="1">
        <v>730000</v>
      </c>
      <c r="B9590" s="2">
        <v>995888.70863582892</v>
      </c>
      <c r="C9590" s="2">
        <v>-265888.70863582892</v>
      </c>
    </row>
    <row r="9591" spans="1:3" x14ac:dyDescent="0.25">
      <c r="A9591" s="1">
        <v>725000</v>
      </c>
      <c r="B9591" s="2">
        <v>835923.18860839528</v>
      </c>
      <c r="C9591" s="2">
        <v>-110923.18860839528</v>
      </c>
    </row>
    <row r="9592" spans="1:3" x14ac:dyDescent="0.25">
      <c r="A9592" s="1">
        <v>720000</v>
      </c>
      <c r="B9592" s="2">
        <v>797002.08979141247</v>
      </c>
      <c r="C9592" s="2">
        <v>-77002.089791412465</v>
      </c>
    </row>
    <row r="9593" spans="1:3" x14ac:dyDescent="0.25">
      <c r="A9593" s="1">
        <v>704000</v>
      </c>
      <c r="B9593" s="2">
        <v>682260.90206863114</v>
      </c>
      <c r="C9593" s="2">
        <v>21739.097931368859</v>
      </c>
    </row>
    <row r="9594" spans="1:3" x14ac:dyDescent="0.25">
      <c r="A9594" s="1">
        <v>676101</v>
      </c>
      <c r="B9594" s="2">
        <v>629973.33611443848</v>
      </c>
      <c r="C9594" s="2">
        <v>46127.663885561517</v>
      </c>
    </row>
    <row r="9595" spans="1:3" x14ac:dyDescent="0.25">
      <c r="A9595" s="1">
        <v>664000</v>
      </c>
      <c r="B9595" s="2">
        <v>644421.36697957909</v>
      </c>
      <c r="C9595" s="2">
        <v>19578.633020420908</v>
      </c>
    </row>
    <row r="9596" spans="1:3" x14ac:dyDescent="0.25">
      <c r="A9596" s="1">
        <v>650000</v>
      </c>
      <c r="B9596" s="2">
        <v>848225.01902102761</v>
      </c>
      <c r="C9596" s="2">
        <v>-198225.01902102761</v>
      </c>
    </row>
    <row r="9597" spans="1:3" x14ac:dyDescent="0.25">
      <c r="A9597" s="1">
        <v>649800</v>
      </c>
      <c r="B9597" s="2">
        <v>570783.69147381932</v>
      </c>
      <c r="C9597" s="2">
        <v>79016.308526180685</v>
      </c>
    </row>
    <row r="9598" spans="1:3" x14ac:dyDescent="0.25">
      <c r="A9598" s="1">
        <v>582500</v>
      </c>
      <c r="B9598" s="2">
        <v>587805.03096496954</v>
      </c>
      <c r="C9598" s="2">
        <v>-5305.0309649695409</v>
      </c>
    </row>
    <row r="9599" spans="1:3" x14ac:dyDescent="0.25">
      <c r="A9599" s="1">
        <v>570000</v>
      </c>
      <c r="B9599" s="2">
        <v>569898.79448548332</v>
      </c>
      <c r="C9599" s="2">
        <v>101.20551451668143</v>
      </c>
    </row>
    <row r="9600" spans="1:3" x14ac:dyDescent="0.25">
      <c r="A9600" s="1">
        <v>533600</v>
      </c>
      <c r="B9600" s="2">
        <v>515867.68700401485</v>
      </c>
      <c r="C9600" s="2">
        <v>17732.31299598515</v>
      </c>
    </row>
    <row r="9601" spans="1:3" x14ac:dyDescent="0.25">
      <c r="A9601" s="1">
        <v>532500</v>
      </c>
      <c r="B9601" s="2">
        <v>588144.87104992347</v>
      </c>
      <c r="C9601" s="2">
        <v>-55644.871049923473</v>
      </c>
    </row>
    <row r="9602" spans="1:3" x14ac:dyDescent="0.25">
      <c r="A9602" s="1">
        <v>500000</v>
      </c>
      <c r="B9602" s="2">
        <v>424729.81369709189</v>
      </c>
      <c r="C9602" s="2">
        <v>75270.186302908114</v>
      </c>
    </row>
    <row r="9603" spans="1:3" x14ac:dyDescent="0.25">
      <c r="A9603" s="1">
        <v>490000</v>
      </c>
      <c r="B9603" s="2">
        <v>281762.89306419587</v>
      </c>
      <c r="C9603" s="2">
        <v>208237.10693580413</v>
      </c>
    </row>
    <row r="9604" spans="1:3" x14ac:dyDescent="0.25">
      <c r="A9604" s="1">
        <v>486940</v>
      </c>
      <c r="B9604" s="2">
        <v>633882.74955623609</v>
      </c>
      <c r="C9604" s="2">
        <v>-146942.74955623609</v>
      </c>
    </row>
    <row r="9605" spans="1:3" x14ac:dyDescent="0.25">
      <c r="A9605" s="1">
        <v>482000</v>
      </c>
      <c r="B9605" s="2">
        <v>487181.51390940027</v>
      </c>
      <c r="C9605" s="2">
        <v>-5181.5139094002661</v>
      </c>
    </row>
    <row r="9606" spans="1:3" x14ac:dyDescent="0.25">
      <c r="A9606" s="1">
        <v>479950</v>
      </c>
      <c r="B9606" s="2">
        <v>516556.9049083711</v>
      </c>
      <c r="C9606" s="2">
        <v>-36606.9049083711</v>
      </c>
    </row>
    <row r="9607" spans="1:3" x14ac:dyDescent="0.25">
      <c r="A9607" s="1">
        <v>477000</v>
      </c>
      <c r="B9607" s="2">
        <v>587462.44795824913</v>
      </c>
      <c r="C9607" s="2">
        <v>-110462.44795824913</v>
      </c>
    </row>
    <row r="9608" spans="1:3" x14ac:dyDescent="0.25">
      <c r="A9608" s="1">
        <v>465000</v>
      </c>
      <c r="B9608" s="2">
        <v>591316.05683804711</v>
      </c>
      <c r="C9608" s="2">
        <v>-126316.05683804711</v>
      </c>
    </row>
    <row r="9609" spans="1:3" x14ac:dyDescent="0.25">
      <c r="A9609" s="1">
        <v>465000</v>
      </c>
      <c r="B9609" s="2">
        <v>265593.00283499778</v>
      </c>
      <c r="C9609" s="2">
        <v>199406.99716500222</v>
      </c>
    </row>
    <row r="9610" spans="1:3" x14ac:dyDescent="0.25">
      <c r="A9610" s="1">
        <v>459950</v>
      </c>
      <c r="B9610" s="2">
        <v>574822.20762426127</v>
      </c>
      <c r="C9610" s="2">
        <v>-114872.20762426127</v>
      </c>
    </row>
    <row r="9611" spans="1:3" x14ac:dyDescent="0.25">
      <c r="A9611" s="1">
        <v>450000</v>
      </c>
      <c r="B9611" s="2">
        <v>520619.70056952606</v>
      </c>
      <c r="C9611" s="2">
        <v>-70619.70056952606</v>
      </c>
    </row>
    <row r="9612" spans="1:3" x14ac:dyDescent="0.25">
      <c r="A9612" s="1">
        <v>445000</v>
      </c>
      <c r="B9612" s="2">
        <v>164315.5495295038</v>
      </c>
      <c r="C9612" s="2">
        <v>280684.4504704962</v>
      </c>
    </row>
    <row r="9613" spans="1:3" x14ac:dyDescent="0.25">
      <c r="A9613" s="1">
        <v>444500</v>
      </c>
      <c r="B9613" s="2">
        <v>446497.69278821471</v>
      </c>
      <c r="C9613" s="2">
        <v>-1997.6927882147138</v>
      </c>
    </row>
    <row r="9614" spans="1:3" x14ac:dyDescent="0.25">
      <c r="A9614" s="1">
        <v>440000</v>
      </c>
      <c r="B9614" s="2">
        <v>584157.45501725178</v>
      </c>
      <c r="C9614" s="2">
        <v>-144157.45501725178</v>
      </c>
    </row>
    <row r="9615" spans="1:3" x14ac:dyDescent="0.25">
      <c r="A9615" s="1">
        <v>439000</v>
      </c>
      <c r="B9615" s="2">
        <v>408481.41010673973</v>
      </c>
      <c r="C9615" s="2">
        <v>30518.589893260272</v>
      </c>
    </row>
    <row r="9616" spans="1:3" x14ac:dyDescent="0.25">
      <c r="A9616" s="1">
        <v>425000</v>
      </c>
      <c r="B9616" s="2">
        <v>401434.85498194228</v>
      </c>
      <c r="C9616" s="2">
        <v>23565.145018057723</v>
      </c>
    </row>
    <row r="9617" spans="1:3" x14ac:dyDescent="0.25">
      <c r="A9617" s="1">
        <v>417000</v>
      </c>
      <c r="B9617" s="2">
        <v>444734.38222261728</v>
      </c>
      <c r="C9617" s="2">
        <v>-27734.382222617278</v>
      </c>
    </row>
    <row r="9618" spans="1:3" x14ac:dyDescent="0.25">
      <c r="A9618" s="1">
        <v>415000</v>
      </c>
      <c r="B9618" s="2">
        <v>682377.0439745991</v>
      </c>
      <c r="C9618" s="2">
        <v>-267377.0439745991</v>
      </c>
    </row>
    <row r="9619" spans="1:3" x14ac:dyDescent="0.25">
      <c r="A9619" s="1">
        <v>414000</v>
      </c>
      <c r="B9619" s="2">
        <v>362260.76667911885</v>
      </c>
      <c r="C9619" s="2">
        <v>51739.233320881147</v>
      </c>
    </row>
    <row r="9620" spans="1:3" x14ac:dyDescent="0.25">
      <c r="A9620" s="1">
        <v>407000</v>
      </c>
      <c r="B9620" s="2">
        <v>326595.95608216105</v>
      </c>
      <c r="C9620" s="2">
        <v>80404.04391783895</v>
      </c>
    </row>
    <row r="9621" spans="1:3" x14ac:dyDescent="0.25">
      <c r="A9621" s="1">
        <v>400000</v>
      </c>
      <c r="B9621" s="2">
        <v>581037.52595704037</v>
      </c>
      <c r="C9621" s="2">
        <v>-181037.52595704037</v>
      </c>
    </row>
    <row r="9622" spans="1:3" x14ac:dyDescent="0.25">
      <c r="A9622" s="1">
        <v>399000</v>
      </c>
      <c r="B9622" s="2">
        <v>250568.42280737689</v>
      </c>
      <c r="C9622" s="2">
        <v>148431.57719262311</v>
      </c>
    </row>
    <row r="9623" spans="1:3" x14ac:dyDescent="0.25">
      <c r="A9623" s="1">
        <v>399000</v>
      </c>
      <c r="B9623" s="2">
        <v>403482.0273572182</v>
      </c>
      <c r="C9623" s="2">
        <v>-4482.027357218205</v>
      </c>
    </row>
    <row r="9624" spans="1:3" x14ac:dyDescent="0.25">
      <c r="A9624" s="1">
        <v>392000</v>
      </c>
      <c r="B9624" s="2">
        <v>314195.13367458247</v>
      </c>
      <c r="C9624" s="2">
        <v>77804.866325417534</v>
      </c>
    </row>
    <row r="9625" spans="1:3" x14ac:dyDescent="0.25">
      <c r="A9625" s="1">
        <v>383000</v>
      </c>
      <c r="B9625" s="2">
        <v>346621.2822697619</v>
      </c>
      <c r="C9625" s="2">
        <v>36378.717730238102</v>
      </c>
    </row>
    <row r="9626" spans="1:3" x14ac:dyDescent="0.25">
      <c r="A9626" s="1">
        <v>370900</v>
      </c>
      <c r="B9626" s="2">
        <v>366245.17075237312</v>
      </c>
      <c r="C9626" s="2">
        <v>4654.8292476268834</v>
      </c>
    </row>
    <row r="9627" spans="1:3" x14ac:dyDescent="0.25">
      <c r="A9627" s="1">
        <v>369950</v>
      </c>
      <c r="B9627" s="2">
        <v>343505.82729889668</v>
      </c>
      <c r="C9627" s="2">
        <v>26444.172701103322</v>
      </c>
    </row>
    <row r="9628" spans="1:3" x14ac:dyDescent="0.25">
      <c r="A9628" s="1">
        <v>361000</v>
      </c>
      <c r="B9628" s="2">
        <v>463643.88100335677</v>
      </c>
      <c r="C9628" s="2">
        <v>-102643.88100335677</v>
      </c>
    </row>
    <row r="9629" spans="1:3" x14ac:dyDescent="0.25">
      <c r="A9629" s="1">
        <v>359999</v>
      </c>
      <c r="B9629" s="2">
        <v>642963.8574857387</v>
      </c>
      <c r="C9629" s="2">
        <v>-282964.8574857387</v>
      </c>
    </row>
    <row r="9630" spans="1:3" x14ac:dyDescent="0.25">
      <c r="A9630" s="1">
        <v>359000</v>
      </c>
      <c r="B9630" s="2">
        <v>288106.25815578818</v>
      </c>
      <c r="C9630" s="2">
        <v>70893.741844211821</v>
      </c>
    </row>
    <row r="9631" spans="1:3" x14ac:dyDescent="0.25">
      <c r="A9631" s="1">
        <v>355000</v>
      </c>
      <c r="B9631" s="2">
        <v>440111.64518963825</v>
      </c>
      <c r="C9631" s="2">
        <v>-85111.64518963825</v>
      </c>
    </row>
    <row r="9632" spans="1:3" x14ac:dyDescent="0.25">
      <c r="A9632" s="1">
        <v>344900</v>
      </c>
      <c r="B9632" s="2">
        <v>528850.33369226707</v>
      </c>
      <c r="C9632" s="2">
        <v>-183950.33369226707</v>
      </c>
    </row>
    <row r="9633" spans="1:3" x14ac:dyDescent="0.25">
      <c r="A9633" s="1">
        <v>343000</v>
      </c>
      <c r="B9633" s="2">
        <v>224876.95803237022</v>
      </c>
      <c r="C9633" s="2">
        <v>118123.04196762978</v>
      </c>
    </row>
    <row r="9634" spans="1:3" x14ac:dyDescent="0.25">
      <c r="A9634" s="1">
        <v>340000</v>
      </c>
      <c r="B9634" s="2">
        <v>325996.96486343682</v>
      </c>
      <c r="C9634" s="2">
        <v>14003.03513656318</v>
      </c>
    </row>
    <row r="9635" spans="1:3" x14ac:dyDescent="0.25">
      <c r="A9635" s="1">
        <v>335000</v>
      </c>
      <c r="B9635" s="2">
        <v>200578.06109608</v>
      </c>
      <c r="C9635" s="2">
        <v>134421.93890392</v>
      </c>
    </row>
    <row r="9636" spans="1:3" x14ac:dyDescent="0.25">
      <c r="A9636" s="1">
        <v>332220</v>
      </c>
      <c r="B9636" s="2">
        <v>505281.68370687211</v>
      </c>
      <c r="C9636" s="2">
        <v>-173061.68370687211</v>
      </c>
    </row>
    <row r="9637" spans="1:3" x14ac:dyDescent="0.25">
      <c r="A9637" s="1">
        <v>330000</v>
      </c>
      <c r="B9637" s="2">
        <v>229849.05618920765</v>
      </c>
      <c r="C9637" s="2">
        <v>100150.94381079235</v>
      </c>
    </row>
    <row r="9638" spans="1:3" x14ac:dyDescent="0.25">
      <c r="A9638" s="1">
        <v>328000</v>
      </c>
      <c r="B9638" s="2">
        <v>394877.78120595345</v>
      </c>
      <c r="C9638" s="2">
        <v>-66877.781205953448</v>
      </c>
    </row>
    <row r="9639" spans="1:3" x14ac:dyDescent="0.25">
      <c r="A9639" s="1">
        <v>325000</v>
      </c>
      <c r="B9639" s="2">
        <v>405336.58242212911</v>
      </c>
      <c r="C9639" s="2">
        <v>-80336.582422129111</v>
      </c>
    </row>
    <row r="9640" spans="1:3" x14ac:dyDescent="0.25">
      <c r="A9640" s="1">
        <v>325000</v>
      </c>
      <c r="B9640" s="2">
        <v>334035.72502760409</v>
      </c>
      <c r="C9640" s="2">
        <v>-9035.7250276040868</v>
      </c>
    </row>
    <row r="9641" spans="1:3" x14ac:dyDescent="0.25">
      <c r="A9641" s="1">
        <v>320000</v>
      </c>
      <c r="B9641" s="2">
        <v>222590.09784775545</v>
      </c>
      <c r="C9641" s="2">
        <v>97409.902152244555</v>
      </c>
    </row>
    <row r="9642" spans="1:3" x14ac:dyDescent="0.25">
      <c r="A9642" s="1">
        <v>319000</v>
      </c>
      <c r="B9642" s="2">
        <v>190940.33693919965</v>
      </c>
      <c r="C9642" s="2">
        <v>128059.66306080035</v>
      </c>
    </row>
    <row r="9643" spans="1:3" x14ac:dyDescent="0.25">
      <c r="A9643" s="1">
        <v>319000</v>
      </c>
      <c r="B9643" s="2">
        <v>277178.07240608003</v>
      </c>
      <c r="C9643" s="2">
        <v>41821.927593919972</v>
      </c>
    </row>
    <row r="9644" spans="1:3" x14ac:dyDescent="0.25">
      <c r="A9644" s="1">
        <v>285000</v>
      </c>
      <c r="B9644" s="2">
        <v>340020.93050628668</v>
      </c>
      <c r="C9644" s="2">
        <v>-55020.930506286677</v>
      </c>
    </row>
    <row r="9645" spans="1:3" x14ac:dyDescent="0.25">
      <c r="A9645" s="1">
        <v>276200</v>
      </c>
      <c r="B9645" s="2">
        <v>189206.17340708536</v>
      </c>
      <c r="C9645" s="2">
        <v>86993.826592914644</v>
      </c>
    </row>
    <row r="9646" spans="1:3" x14ac:dyDescent="0.25">
      <c r="A9646" s="1">
        <v>260000</v>
      </c>
      <c r="B9646" s="2">
        <v>365334.20185925637</v>
      </c>
      <c r="C9646" s="2">
        <v>-105334.20185925637</v>
      </c>
    </row>
    <row r="9647" spans="1:3" x14ac:dyDescent="0.25">
      <c r="A9647" s="1">
        <v>257500</v>
      </c>
      <c r="B9647" s="2">
        <v>154566.59984280542</v>
      </c>
      <c r="C9647" s="2">
        <v>102933.40015719458</v>
      </c>
    </row>
    <row r="9648" spans="1:3" x14ac:dyDescent="0.25">
      <c r="A9648" s="1">
        <v>255000</v>
      </c>
      <c r="B9648" s="2">
        <v>461664.21891848696</v>
      </c>
      <c r="C9648" s="2">
        <v>-206664.21891848696</v>
      </c>
    </row>
    <row r="9649" spans="1:3" x14ac:dyDescent="0.25">
      <c r="A9649" s="1">
        <v>250000</v>
      </c>
      <c r="B9649" s="2">
        <v>367282.65545825765</v>
      </c>
      <c r="C9649" s="2">
        <v>-117282.65545825765</v>
      </c>
    </row>
    <row r="9650" spans="1:3" x14ac:dyDescent="0.25">
      <c r="A9650" s="1">
        <v>245000</v>
      </c>
      <c r="B9650" s="2">
        <v>196052.22480321731</v>
      </c>
      <c r="C9650" s="2">
        <v>48947.775196782692</v>
      </c>
    </row>
    <row r="9651" spans="1:3" x14ac:dyDescent="0.25">
      <c r="A9651" s="1">
        <v>240000</v>
      </c>
      <c r="B9651" s="2">
        <v>320086.80617182143</v>
      </c>
      <c r="C9651" s="2">
        <v>-80086.80617182143</v>
      </c>
    </row>
    <row r="9652" spans="1:3" x14ac:dyDescent="0.25">
      <c r="A9652" s="1">
        <v>236000</v>
      </c>
      <c r="B9652" s="2">
        <v>249212.83824576292</v>
      </c>
      <c r="C9652" s="2">
        <v>-13212.83824576292</v>
      </c>
    </row>
    <row r="9653" spans="1:3" x14ac:dyDescent="0.25">
      <c r="A9653" s="1">
        <v>230000</v>
      </c>
      <c r="B9653" s="2">
        <v>289462.97591521405</v>
      </c>
      <c r="C9653" s="2">
        <v>-59462.975915214047</v>
      </c>
    </row>
    <row r="9654" spans="1:3" x14ac:dyDescent="0.25">
      <c r="A9654" s="1">
        <v>225000</v>
      </c>
      <c r="B9654" s="2">
        <v>111412.51163142105</v>
      </c>
      <c r="C9654" s="2">
        <v>113587.48836857895</v>
      </c>
    </row>
    <row r="9655" spans="1:3" x14ac:dyDescent="0.25">
      <c r="A9655" s="1">
        <v>210500</v>
      </c>
      <c r="B9655" s="2">
        <v>188545.00954800381</v>
      </c>
      <c r="C9655" s="2">
        <v>21954.990451996186</v>
      </c>
    </row>
    <row r="9656" spans="1:3" x14ac:dyDescent="0.25">
      <c r="A9656" s="1">
        <v>210000</v>
      </c>
      <c r="B9656" s="2">
        <v>217739.77853215716</v>
      </c>
      <c r="C9656" s="2">
        <v>-7739.7785321571573</v>
      </c>
    </row>
    <row r="9657" spans="1:3" x14ac:dyDescent="0.25">
      <c r="A9657" s="1">
        <v>194000</v>
      </c>
      <c r="B9657" s="2">
        <v>241601.90432159422</v>
      </c>
      <c r="C9657" s="2">
        <v>-47601.904321594222</v>
      </c>
    </row>
    <row r="9658" spans="1:3" x14ac:dyDescent="0.25">
      <c r="A9658" s="1">
        <v>180000</v>
      </c>
      <c r="B9658" s="2">
        <v>85781.450998734785</v>
      </c>
      <c r="C9658" s="2">
        <v>94218.549001265215</v>
      </c>
    </row>
    <row r="9659" spans="1:3" x14ac:dyDescent="0.25">
      <c r="A9659" s="1">
        <v>175000</v>
      </c>
      <c r="B9659" s="2">
        <v>61703.724348532109</v>
      </c>
      <c r="C9659" s="2">
        <v>113296.27565146789</v>
      </c>
    </row>
    <row r="9660" spans="1:3" x14ac:dyDescent="0.25">
      <c r="A9660" s="1">
        <v>160000</v>
      </c>
      <c r="B9660" s="2">
        <v>202405.09421537293</v>
      </c>
      <c r="C9660" s="2">
        <v>-42405.094215372927</v>
      </c>
    </row>
    <row r="9661" spans="1:3" x14ac:dyDescent="0.25">
      <c r="A9661" s="1">
        <v>2890000</v>
      </c>
      <c r="B9661" s="2">
        <v>1489929.2773361134</v>
      </c>
      <c r="C9661" s="2">
        <v>1400070.7226638866</v>
      </c>
    </row>
    <row r="9662" spans="1:3" x14ac:dyDescent="0.25">
      <c r="A9662" s="1">
        <v>1600000</v>
      </c>
      <c r="B9662" s="2">
        <v>905276.21365913737</v>
      </c>
      <c r="C9662" s="2">
        <v>694723.78634086263</v>
      </c>
    </row>
    <row r="9663" spans="1:3" x14ac:dyDescent="0.25">
      <c r="A9663" s="1">
        <v>1350000</v>
      </c>
      <c r="B9663" s="2">
        <v>972373.96784710838</v>
      </c>
      <c r="C9663" s="2">
        <v>377626.03215289162</v>
      </c>
    </row>
    <row r="9664" spans="1:3" x14ac:dyDescent="0.25">
      <c r="A9664" s="1">
        <v>1250000</v>
      </c>
      <c r="B9664" s="2">
        <v>1212366.4476879851</v>
      </c>
      <c r="C9664" s="2">
        <v>37633.552312014857</v>
      </c>
    </row>
    <row r="9665" spans="1:3" x14ac:dyDescent="0.25">
      <c r="A9665" s="1">
        <v>1220000</v>
      </c>
      <c r="B9665" s="2">
        <v>974091.17206065357</v>
      </c>
      <c r="C9665" s="2">
        <v>245908.82793934643</v>
      </c>
    </row>
    <row r="9666" spans="1:3" x14ac:dyDescent="0.25">
      <c r="A9666" s="1">
        <v>920000</v>
      </c>
      <c r="B9666" s="2">
        <v>959039.71240985452</v>
      </c>
      <c r="C9666" s="2">
        <v>-39039.712409854517</v>
      </c>
    </row>
    <row r="9667" spans="1:3" x14ac:dyDescent="0.25">
      <c r="A9667" s="1">
        <v>880000</v>
      </c>
      <c r="B9667" s="2">
        <v>1091150.9871973668</v>
      </c>
      <c r="C9667" s="2">
        <v>-211150.98719736678</v>
      </c>
    </row>
    <row r="9668" spans="1:3" x14ac:dyDescent="0.25">
      <c r="A9668" s="1">
        <v>820000</v>
      </c>
      <c r="B9668" s="2">
        <v>966495.52261726593</v>
      </c>
      <c r="C9668" s="2">
        <v>-146495.52261726593</v>
      </c>
    </row>
    <row r="9669" spans="1:3" x14ac:dyDescent="0.25">
      <c r="A9669" s="1">
        <v>786000</v>
      </c>
      <c r="B9669" s="2">
        <v>827424.86686965777</v>
      </c>
      <c r="C9669" s="2">
        <v>-41424.866869657766</v>
      </c>
    </row>
    <row r="9670" spans="1:3" x14ac:dyDescent="0.25">
      <c r="A9670" s="1">
        <v>775000</v>
      </c>
      <c r="B9670" s="2">
        <v>1122182.1430549817</v>
      </c>
      <c r="C9670" s="2">
        <v>-347182.14305498172</v>
      </c>
    </row>
    <row r="9671" spans="1:3" x14ac:dyDescent="0.25">
      <c r="A9671" s="1">
        <v>765000</v>
      </c>
      <c r="B9671" s="2">
        <v>517917.2762956575</v>
      </c>
      <c r="C9671" s="2">
        <v>247082.7237043425</v>
      </c>
    </row>
    <row r="9672" spans="1:3" x14ac:dyDescent="0.25">
      <c r="A9672" s="1">
        <v>722000</v>
      </c>
      <c r="B9672" s="2">
        <v>773860.95582218608</v>
      </c>
      <c r="C9672" s="2">
        <v>-51860.955822186079</v>
      </c>
    </row>
    <row r="9673" spans="1:3" x14ac:dyDescent="0.25">
      <c r="A9673" s="1">
        <v>710000</v>
      </c>
      <c r="B9673" s="2">
        <v>595428.67666861275</v>
      </c>
      <c r="C9673" s="2">
        <v>114571.32333138725</v>
      </c>
    </row>
    <row r="9674" spans="1:3" x14ac:dyDescent="0.25">
      <c r="A9674" s="1">
        <v>689000</v>
      </c>
      <c r="B9674" s="2">
        <v>906675.5184905018</v>
      </c>
      <c r="C9674" s="2">
        <v>-217675.5184905018</v>
      </c>
    </row>
    <row r="9675" spans="1:3" x14ac:dyDescent="0.25">
      <c r="A9675" s="1">
        <v>689000</v>
      </c>
      <c r="B9675" s="2">
        <v>515054.89244749059</v>
      </c>
      <c r="C9675" s="2">
        <v>173945.10755250941</v>
      </c>
    </row>
    <row r="9676" spans="1:3" x14ac:dyDescent="0.25">
      <c r="A9676" s="1">
        <v>680000</v>
      </c>
      <c r="B9676" s="2">
        <v>841239.58549096878</v>
      </c>
      <c r="C9676" s="2">
        <v>-161239.58549096878</v>
      </c>
    </row>
    <row r="9677" spans="1:3" x14ac:dyDescent="0.25">
      <c r="A9677" s="1">
        <v>668500</v>
      </c>
      <c r="B9677" s="2">
        <v>565920.9907499922</v>
      </c>
      <c r="C9677" s="2">
        <v>102579.0092500078</v>
      </c>
    </row>
    <row r="9678" spans="1:3" x14ac:dyDescent="0.25">
      <c r="A9678" s="1">
        <v>615000</v>
      </c>
      <c r="B9678" s="2">
        <v>582589.79140441283</v>
      </c>
      <c r="C9678" s="2">
        <v>32410.208595587173</v>
      </c>
    </row>
    <row r="9679" spans="1:3" x14ac:dyDescent="0.25">
      <c r="A9679" s="1">
        <v>600000</v>
      </c>
      <c r="B9679" s="2">
        <v>1041598.0827503721</v>
      </c>
      <c r="C9679" s="2">
        <v>-441598.08275037212</v>
      </c>
    </row>
    <row r="9680" spans="1:3" x14ac:dyDescent="0.25">
      <c r="A9680" s="1">
        <v>599000</v>
      </c>
      <c r="B9680" s="2">
        <v>520588.57311597024</v>
      </c>
      <c r="C9680" s="2">
        <v>78411.426884029759</v>
      </c>
    </row>
    <row r="9681" spans="1:3" x14ac:dyDescent="0.25">
      <c r="A9681" s="1">
        <v>598500</v>
      </c>
      <c r="B9681" s="2">
        <v>845540.48768463242</v>
      </c>
      <c r="C9681" s="2">
        <v>-247040.48768463242</v>
      </c>
    </row>
    <row r="9682" spans="1:3" x14ac:dyDescent="0.25">
      <c r="A9682" s="1">
        <v>589410</v>
      </c>
      <c r="B9682" s="2">
        <v>672145.74091321684</v>
      </c>
      <c r="C9682" s="2">
        <v>-82735.74091321684</v>
      </c>
    </row>
    <row r="9683" spans="1:3" x14ac:dyDescent="0.25">
      <c r="A9683" s="1">
        <v>585000</v>
      </c>
      <c r="B9683" s="2">
        <v>741794.43014628114</v>
      </c>
      <c r="C9683" s="2">
        <v>-156794.43014628114</v>
      </c>
    </row>
    <row r="9684" spans="1:3" x14ac:dyDescent="0.25">
      <c r="A9684" s="1">
        <v>577000</v>
      </c>
      <c r="B9684" s="2">
        <v>571749.44077903684</v>
      </c>
      <c r="C9684" s="2">
        <v>5250.5592209631577</v>
      </c>
    </row>
    <row r="9685" spans="1:3" x14ac:dyDescent="0.25">
      <c r="A9685" s="1">
        <v>575000</v>
      </c>
      <c r="B9685" s="2">
        <v>567751.49554528261</v>
      </c>
      <c r="C9685" s="2">
        <v>7248.5044547173893</v>
      </c>
    </row>
    <row r="9686" spans="1:3" x14ac:dyDescent="0.25">
      <c r="A9686" s="1">
        <v>570000</v>
      </c>
      <c r="B9686" s="2">
        <v>525255.44949484791</v>
      </c>
      <c r="C9686" s="2">
        <v>44744.550505152089</v>
      </c>
    </row>
    <row r="9687" spans="1:3" x14ac:dyDescent="0.25">
      <c r="A9687" s="1">
        <v>569500</v>
      </c>
      <c r="B9687" s="2">
        <v>552569.99364651111</v>
      </c>
      <c r="C9687" s="2">
        <v>16930.00635348889</v>
      </c>
    </row>
    <row r="9688" spans="1:3" x14ac:dyDescent="0.25">
      <c r="A9688" s="1">
        <v>569000</v>
      </c>
      <c r="B9688" s="2">
        <v>390208.8846196165</v>
      </c>
      <c r="C9688" s="2">
        <v>178791.1153803835</v>
      </c>
    </row>
    <row r="9689" spans="1:3" x14ac:dyDescent="0.25">
      <c r="A9689" s="1">
        <v>565000</v>
      </c>
      <c r="B9689" s="2">
        <v>671216.71855330071</v>
      </c>
      <c r="C9689" s="2">
        <v>-106216.71855330071</v>
      </c>
    </row>
    <row r="9690" spans="1:3" x14ac:dyDescent="0.25">
      <c r="A9690" s="1">
        <v>560000</v>
      </c>
      <c r="B9690" s="2">
        <v>764428.5298141638</v>
      </c>
      <c r="C9690" s="2">
        <v>-204428.5298141638</v>
      </c>
    </row>
    <row r="9691" spans="1:3" x14ac:dyDescent="0.25">
      <c r="A9691" s="1">
        <v>560000</v>
      </c>
      <c r="B9691" s="2">
        <v>737052.27134291735</v>
      </c>
      <c r="C9691" s="2">
        <v>-177052.27134291735</v>
      </c>
    </row>
    <row r="9692" spans="1:3" x14ac:dyDescent="0.25">
      <c r="A9692" s="1">
        <v>541000</v>
      </c>
      <c r="B9692" s="2">
        <v>404428.87500821939</v>
      </c>
      <c r="C9692" s="2">
        <v>136571.12499178061</v>
      </c>
    </row>
    <row r="9693" spans="1:3" x14ac:dyDescent="0.25">
      <c r="A9693" s="1">
        <v>525000</v>
      </c>
      <c r="B9693" s="2">
        <v>489703.40128046868</v>
      </c>
      <c r="C9693" s="2">
        <v>35296.598719531321</v>
      </c>
    </row>
    <row r="9694" spans="1:3" x14ac:dyDescent="0.25">
      <c r="A9694" s="1">
        <v>525000</v>
      </c>
      <c r="B9694" s="2">
        <v>454308.54996820813</v>
      </c>
      <c r="C9694" s="2">
        <v>70691.450031791872</v>
      </c>
    </row>
    <row r="9695" spans="1:3" x14ac:dyDescent="0.25">
      <c r="A9695" s="1">
        <v>522000</v>
      </c>
      <c r="B9695" s="2">
        <v>498186.65141848009</v>
      </c>
      <c r="C9695" s="2">
        <v>23813.348581519909</v>
      </c>
    </row>
    <row r="9696" spans="1:3" x14ac:dyDescent="0.25">
      <c r="A9696" s="1">
        <v>505000</v>
      </c>
      <c r="B9696" s="2">
        <v>775511.86719379295</v>
      </c>
      <c r="C9696" s="2">
        <v>-270511.86719379295</v>
      </c>
    </row>
    <row r="9697" spans="1:3" x14ac:dyDescent="0.25">
      <c r="A9697" s="1">
        <v>500000</v>
      </c>
      <c r="B9697" s="2">
        <v>608595.28463966609</v>
      </c>
      <c r="C9697" s="2">
        <v>-108595.28463966609</v>
      </c>
    </row>
    <row r="9698" spans="1:3" x14ac:dyDescent="0.25">
      <c r="A9698" s="1">
        <v>499000</v>
      </c>
      <c r="B9698" s="2">
        <v>630448.9185226569</v>
      </c>
      <c r="C9698" s="2">
        <v>-131448.9185226569</v>
      </c>
    </row>
    <row r="9699" spans="1:3" x14ac:dyDescent="0.25">
      <c r="A9699" s="1">
        <v>490500</v>
      </c>
      <c r="B9699" s="2">
        <v>654754.8786347626</v>
      </c>
      <c r="C9699" s="2">
        <v>-164254.8786347626</v>
      </c>
    </row>
    <row r="9700" spans="1:3" x14ac:dyDescent="0.25">
      <c r="A9700" s="1">
        <v>490000</v>
      </c>
      <c r="B9700" s="2">
        <v>755305.62437148171</v>
      </c>
      <c r="C9700" s="2">
        <v>-265305.62437148171</v>
      </c>
    </row>
    <row r="9701" spans="1:3" x14ac:dyDescent="0.25">
      <c r="A9701" s="1">
        <v>470000</v>
      </c>
      <c r="B9701" s="2">
        <v>886107.29279546731</v>
      </c>
      <c r="C9701" s="2">
        <v>-416107.29279546731</v>
      </c>
    </row>
    <row r="9702" spans="1:3" x14ac:dyDescent="0.25">
      <c r="A9702" s="1">
        <v>460000</v>
      </c>
      <c r="B9702" s="2">
        <v>390667.74112427467</v>
      </c>
      <c r="C9702" s="2">
        <v>69332.258875725325</v>
      </c>
    </row>
    <row r="9703" spans="1:3" x14ac:dyDescent="0.25">
      <c r="A9703" s="1">
        <v>450000</v>
      </c>
      <c r="B9703" s="2">
        <v>648873.29140306695</v>
      </c>
      <c r="C9703" s="2">
        <v>-198873.29140306695</v>
      </c>
    </row>
    <row r="9704" spans="1:3" x14ac:dyDescent="0.25">
      <c r="A9704" s="1">
        <v>450000</v>
      </c>
      <c r="B9704" s="2">
        <v>906840.66463764675</v>
      </c>
      <c r="C9704" s="2">
        <v>-456840.66463764675</v>
      </c>
    </row>
    <row r="9705" spans="1:3" x14ac:dyDescent="0.25">
      <c r="A9705" s="1">
        <v>425000</v>
      </c>
      <c r="B9705" s="2">
        <v>288068.02551948332</v>
      </c>
      <c r="C9705" s="2">
        <v>136931.97448051668</v>
      </c>
    </row>
    <row r="9706" spans="1:3" x14ac:dyDescent="0.25">
      <c r="A9706" s="1">
        <v>425000</v>
      </c>
      <c r="B9706" s="2">
        <v>616784.20998740138</v>
      </c>
      <c r="C9706" s="2">
        <v>-191784.20998740138</v>
      </c>
    </row>
    <row r="9707" spans="1:3" x14ac:dyDescent="0.25">
      <c r="A9707" s="1">
        <v>415000</v>
      </c>
      <c r="B9707" s="2">
        <v>332701.43261778302</v>
      </c>
      <c r="C9707" s="2">
        <v>82298.567382216977</v>
      </c>
    </row>
    <row r="9708" spans="1:3" x14ac:dyDescent="0.25">
      <c r="A9708" s="1">
        <v>401000</v>
      </c>
      <c r="B9708" s="2">
        <v>224732.68393206099</v>
      </c>
      <c r="C9708" s="2">
        <v>176267.31606793901</v>
      </c>
    </row>
    <row r="9709" spans="1:3" x14ac:dyDescent="0.25">
      <c r="A9709" s="1">
        <v>395000</v>
      </c>
      <c r="B9709" s="2">
        <v>397497.38163816161</v>
      </c>
      <c r="C9709" s="2">
        <v>-2497.3816381616052</v>
      </c>
    </row>
    <row r="9710" spans="1:3" x14ac:dyDescent="0.25">
      <c r="A9710" s="1">
        <v>392500</v>
      </c>
      <c r="B9710" s="2">
        <v>450174.59856445208</v>
      </c>
      <c r="C9710" s="2">
        <v>-57674.598564452084</v>
      </c>
    </row>
    <row r="9711" spans="1:3" x14ac:dyDescent="0.25">
      <c r="A9711" s="1">
        <v>390000</v>
      </c>
      <c r="B9711" s="2">
        <v>577857.75419913395</v>
      </c>
      <c r="C9711" s="2">
        <v>-187857.75419913395</v>
      </c>
    </row>
    <row r="9712" spans="1:3" x14ac:dyDescent="0.25">
      <c r="A9712" s="1">
        <v>375000</v>
      </c>
      <c r="B9712" s="2">
        <v>379061.9843066808</v>
      </c>
      <c r="C9712" s="2">
        <v>-4061.9843066807953</v>
      </c>
    </row>
    <row r="9713" spans="1:3" x14ac:dyDescent="0.25">
      <c r="A9713" s="1">
        <v>369000</v>
      </c>
      <c r="B9713" s="2">
        <v>448809.13723474112</v>
      </c>
      <c r="C9713" s="2">
        <v>-79809.137234741123</v>
      </c>
    </row>
    <row r="9714" spans="1:3" x14ac:dyDescent="0.25">
      <c r="A9714" s="1">
        <v>365000</v>
      </c>
      <c r="B9714" s="2">
        <v>450210.95531375584</v>
      </c>
      <c r="C9714" s="2">
        <v>-85210.95531375584</v>
      </c>
    </row>
    <row r="9715" spans="1:3" x14ac:dyDescent="0.25">
      <c r="A9715" s="1">
        <v>364500</v>
      </c>
      <c r="B9715" s="2">
        <v>387450.13515125879</v>
      </c>
      <c r="C9715" s="2">
        <v>-22950.135151258786</v>
      </c>
    </row>
    <row r="9716" spans="1:3" x14ac:dyDescent="0.25">
      <c r="A9716" s="1">
        <v>360000</v>
      </c>
      <c r="B9716" s="2">
        <v>300767.6236698188</v>
      </c>
      <c r="C9716" s="2">
        <v>59232.3763301812</v>
      </c>
    </row>
    <row r="9717" spans="1:3" x14ac:dyDescent="0.25">
      <c r="A9717" s="1">
        <v>355000</v>
      </c>
      <c r="B9717" s="2">
        <v>384125.26867246814</v>
      </c>
      <c r="C9717" s="2">
        <v>-29125.268672468141</v>
      </c>
    </row>
    <row r="9718" spans="1:3" x14ac:dyDescent="0.25">
      <c r="A9718" s="1">
        <v>352800</v>
      </c>
      <c r="B9718" s="2">
        <v>353509.72865934722</v>
      </c>
      <c r="C9718" s="2">
        <v>-709.72865934722358</v>
      </c>
    </row>
    <row r="9719" spans="1:3" x14ac:dyDescent="0.25">
      <c r="A9719" s="1">
        <v>350000</v>
      </c>
      <c r="B9719" s="2">
        <v>197078.43018613997</v>
      </c>
      <c r="C9719" s="2">
        <v>152921.56981386003</v>
      </c>
    </row>
    <row r="9720" spans="1:3" x14ac:dyDescent="0.25">
      <c r="A9720" s="1">
        <v>350000</v>
      </c>
      <c r="B9720" s="2">
        <v>367761.12874838209</v>
      </c>
      <c r="C9720" s="2">
        <v>-17761.128748382092</v>
      </c>
    </row>
    <row r="9721" spans="1:3" x14ac:dyDescent="0.25">
      <c r="A9721" s="1">
        <v>350000</v>
      </c>
      <c r="B9721" s="2">
        <v>399746.29931912693</v>
      </c>
      <c r="C9721" s="2">
        <v>-49746.299319126934</v>
      </c>
    </row>
    <row r="9722" spans="1:3" x14ac:dyDescent="0.25">
      <c r="A9722" s="1">
        <v>349500</v>
      </c>
      <c r="B9722" s="2">
        <v>316568.6409007507</v>
      </c>
      <c r="C9722" s="2">
        <v>32931.359099249297</v>
      </c>
    </row>
    <row r="9723" spans="1:3" x14ac:dyDescent="0.25">
      <c r="A9723" s="1">
        <v>333000</v>
      </c>
      <c r="B9723" s="2">
        <v>367447.09334085119</v>
      </c>
      <c r="C9723" s="2">
        <v>-34447.093340851192</v>
      </c>
    </row>
    <row r="9724" spans="1:3" x14ac:dyDescent="0.25">
      <c r="A9724" s="1">
        <v>330000</v>
      </c>
      <c r="B9724" s="2">
        <v>527226.14110410167</v>
      </c>
      <c r="C9724" s="2">
        <v>-197226.14110410167</v>
      </c>
    </row>
    <row r="9725" spans="1:3" x14ac:dyDescent="0.25">
      <c r="A9725" s="1">
        <v>319000</v>
      </c>
      <c r="B9725" s="2">
        <v>452447.46948998189</v>
      </c>
      <c r="C9725" s="2">
        <v>-133447.46948998189</v>
      </c>
    </row>
    <row r="9726" spans="1:3" x14ac:dyDescent="0.25">
      <c r="A9726" s="1">
        <v>316000</v>
      </c>
      <c r="B9726" s="2">
        <v>185072.94661437796</v>
      </c>
      <c r="C9726" s="2">
        <v>130927.05338562204</v>
      </c>
    </row>
    <row r="9727" spans="1:3" x14ac:dyDescent="0.25">
      <c r="A9727" s="1">
        <v>305000</v>
      </c>
      <c r="B9727" s="2">
        <v>255558.6062732932</v>
      </c>
      <c r="C9727" s="2">
        <v>49441.393726706796</v>
      </c>
    </row>
    <row r="9728" spans="1:3" x14ac:dyDescent="0.25">
      <c r="A9728" s="1">
        <v>300000</v>
      </c>
      <c r="B9728" s="2">
        <v>311554.35700497165</v>
      </c>
      <c r="C9728" s="2">
        <v>-11554.357004971651</v>
      </c>
    </row>
    <row r="9729" spans="1:3" x14ac:dyDescent="0.25">
      <c r="A9729" s="1">
        <v>299000</v>
      </c>
      <c r="B9729" s="2">
        <v>288952.90182509599</v>
      </c>
      <c r="C9729" s="2">
        <v>10047.098174904007</v>
      </c>
    </row>
    <row r="9730" spans="1:3" x14ac:dyDescent="0.25">
      <c r="A9730" s="1">
        <v>299000</v>
      </c>
      <c r="B9730" s="2">
        <v>179876.472356346</v>
      </c>
      <c r="C9730" s="2">
        <v>119123.527643654</v>
      </c>
    </row>
    <row r="9731" spans="1:3" x14ac:dyDescent="0.25">
      <c r="A9731" s="1">
        <v>294000</v>
      </c>
      <c r="B9731" s="2">
        <v>265605.66954261996</v>
      </c>
      <c r="C9731" s="2">
        <v>28394.330457380041</v>
      </c>
    </row>
    <row r="9732" spans="1:3" x14ac:dyDescent="0.25">
      <c r="A9732" s="1">
        <v>283000</v>
      </c>
      <c r="B9732" s="2">
        <v>266578.55286980956</v>
      </c>
      <c r="C9732" s="2">
        <v>16421.447130190441</v>
      </c>
    </row>
    <row r="9733" spans="1:3" x14ac:dyDescent="0.25">
      <c r="A9733" s="1">
        <v>280000</v>
      </c>
      <c r="B9733" s="2">
        <v>401244.21739416715</v>
      </c>
      <c r="C9733" s="2">
        <v>-121244.21739416715</v>
      </c>
    </row>
    <row r="9734" spans="1:3" x14ac:dyDescent="0.25">
      <c r="A9734" s="1">
        <v>279000</v>
      </c>
      <c r="B9734" s="2">
        <v>395800.14748589293</v>
      </c>
      <c r="C9734" s="2">
        <v>-116800.14748589293</v>
      </c>
    </row>
    <row r="9735" spans="1:3" x14ac:dyDescent="0.25">
      <c r="A9735" s="1">
        <v>272000</v>
      </c>
      <c r="B9735" s="2">
        <v>353254.92180768872</v>
      </c>
      <c r="C9735" s="2">
        <v>-81254.921807688719</v>
      </c>
    </row>
    <row r="9736" spans="1:3" x14ac:dyDescent="0.25">
      <c r="A9736" s="1">
        <v>262000</v>
      </c>
      <c r="B9736" s="2">
        <v>278300.13789563283</v>
      </c>
      <c r="C9736" s="2">
        <v>-16300.137895632826</v>
      </c>
    </row>
    <row r="9737" spans="1:3" x14ac:dyDescent="0.25">
      <c r="A9737" s="1">
        <v>245990</v>
      </c>
      <c r="B9737" s="2">
        <v>229510.83360067627</v>
      </c>
      <c r="C9737" s="2">
        <v>16479.166399323731</v>
      </c>
    </row>
    <row r="9738" spans="1:3" x14ac:dyDescent="0.25">
      <c r="A9738" s="1">
        <v>240000</v>
      </c>
      <c r="B9738" s="2">
        <v>234028.44204713596</v>
      </c>
      <c r="C9738" s="2">
        <v>5971.5579528640374</v>
      </c>
    </row>
    <row r="9739" spans="1:3" x14ac:dyDescent="0.25">
      <c r="A9739" s="1">
        <v>240000</v>
      </c>
      <c r="B9739" s="2">
        <v>195126.98495818453</v>
      </c>
      <c r="C9739" s="2">
        <v>44873.015041815466</v>
      </c>
    </row>
    <row r="9740" spans="1:3" x14ac:dyDescent="0.25">
      <c r="A9740" s="1">
        <v>240000</v>
      </c>
      <c r="B9740" s="2">
        <v>293291.73173834995</v>
      </c>
      <c r="C9740" s="2">
        <v>-53291.731738349947</v>
      </c>
    </row>
    <row r="9741" spans="1:3" x14ac:dyDescent="0.25">
      <c r="A9741" s="1">
        <v>235000</v>
      </c>
      <c r="B9741" s="2">
        <v>240438.99250823818</v>
      </c>
      <c r="C9741" s="2">
        <v>-5438.9925082381815</v>
      </c>
    </row>
    <row r="9742" spans="1:3" x14ac:dyDescent="0.25">
      <c r="A9742" s="1">
        <v>232000</v>
      </c>
      <c r="B9742" s="2">
        <v>132042.21663958317</v>
      </c>
      <c r="C9742" s="2">
        <v>99957.783360416826</v>
      </c>
    </row>
    <row r="9743" spans="1:3" x14ac:dyDescent="0.25">
      <c r="A9743" s="1">
        <v>230000</v>
      </c>
      <c r="B9743" s="2">
        <v>191119.78975543627</v>
      </c>
      <c r="C9743" s="2">
        <v>38880.210244563728</v>
      </c>
    </row>
    <row r="9744" spans="1:3" x14ac:dyDescent="0.25">
      <c r="A9744" s="1">
        <v>220000</v>
      </c>
      <c r="B9744" s="2">
        <v>215766.68593174181</v>
      </c>
      <c r="C9744" s="2">
        <v>4233.314068258187</v>
      </c>
    </row>
    <row r="9745" spans="1:3" x14ac:dyDescent="0.25">
      <c r="A9745" s="1">
        <v>214000</v>
      </c>
      <c r="B9745" s="2">
        <v>185154.36069877964</v>
      </c>
      <c r="C9745" s="2">
        <v>28845.639301220363</v>
      </c>
    </row>
    <row r="9746" spans="1:3" x14ac:dyDescent="0.25">
      <c r="A9746" s="1">
        <v>196500</v>
      </c>
      <c r="B9746" s="2">
        <v>178171.74273129014</v>
      </c>
      <c r="C9746" s="2">
        <v>18328.257268709858</v>
      </c>
    </row>
    <row r="9747" spans="1:3" x14ac:dyDescent="0.25">
      <c r="A9747" s="1">
        <v>182000</v>
      </c>
      <c r="B9747" s="2">
        <v>172723.18030792856</v>
      </c>
      <c r="C9747" s="2">
        <v>9276.8196920714399</v>
      </c>
    </row>
    <row r="9748" spans="1:3" x14ac:dyDescent="0.25">
      <c r="A9748" s="1">
        <v>170000</v>
      </c>
      <c r="B9748" s="2">
        <v>133508.80214644194</v>
      </c>
      <c r="C9748" s="2">
        <v>36491.197853558057</v>
      </c>
    </row>
    <row r="9749" spans="1:3" x14ac:dyDescent="0.25">
      <c r="A9749" s="1">
        <v>169000</v>
      </c>
      <c r="B9749" s="2">
        <v>70507.921670513708</v>
      </c>
      <c r="C9749" s="2">
        <v>98492.078329486292</v>
      </c>
    </row>
    <row r="9750" spans="1:3" x14ac:dyDescent="0.25">
      <c r="A9750" s="1">
        <v>167000</v>
      </c>
      <c r="B9750" s="2">
        <v>358689.37061495625</v>
      </c>
      <c r="C9750" s="2">
        <v>-191689.37061495625</v>
      </c>
    </row>
    <row r="9751" spans="1:3" x14ac:dyDescent="0.25">
      <c r="A9751" s="1">
        <v>1540000</v>
      </c>
      <c r="B9751" s="2">
        <v>1358204.2401534729</v>
      </c>
      <c r="C9751" s="2">
        <v>181795.75984652713</v>
      </c>
    </row>
    <row r="9752" spans="1:3" x14ac:dyDescent="0.25">
      <c r="A9752" s="1">
        <v>875000</v>
      </c>
      <c r="B9752" s="2">
        <v>797529.36856545683</v>
      </c>
      <c r="C9752" s="2">
        <v>77470.631434543175</v>
      </c>
    </row>
    <row r="9753" spans="1:3" x14ac:dyDescent="0.25">
      <c r="A9753" s="1">
        <v>750000</v>
      </c>
      <c r="B9753" s="2">
        <v>856138.55515482498</v>
      </c>
      <c r="C9753" s="2">
        <v>-106138.55515482498</v>
      </c>
    </row>
    <row r="9754" spans="1:3" x14ac:dyDescent="0.25">
      <c r="A9754" s="1">
        <v>500000</v>
      </c>
      <c r="B9754" s="2">
        <v>1157634.0776114836</v>
      </c>
      <c r="C9754" s="2">
        <v>-657634.07761148363</v>
      </c>
    </row>
    <row r="9755" spans="1:3" x14ac:dyDescent="0.25">
      <c r="A9755" s="1">
        <v>406500</v>
      </c>
      <c r="B9755" s="2">
        <v>405685.94090905145</v>
      </c>
      <c r="C9755" s="2">
        <v>814.05909094854724</v>
      </c>
    </row>
    <row r="9756" spans="1:3" x14ac:dyDescent="0.25">
      <c r="A9756" s="1">
        <v>531155</v>
      </c>
      <c r="B9756" s="2">
        <v>561292.68103603972</v>
      </c>
      <c r="C9756" s="2">
        <v>-30137.681036039721</v>
      </c>
    </row>
    <row r="9757" spans="1:3" x14ac:dyDescent="0.25">
      <c r="A9757" s="1">
        <v>440000</v>
      </c>
      <c r="B9757" s="2">
        <v>321881.04413037951</v>
      </c>
      <c r="C9757" s="2">
        <v>118118.95586962049</v>
      </c>
    </row>
    <row r="9758" spans="1:3" x14ac:dyDescent="0.25">
      <c r="A9758" s="1">
        <v>259900</v>
      </c>
      <c r="B9758" s="2">
        <v>201808.01038138825</v>
      </c>
      <c r="C9758" s="2">
        <v>58091.989618611755</v>
      </c>
    </row>
    <row r="9759" spans="1:3" x14ac:dyDescent="0.25">
      <c r="A9759" s="1">
        <v>2530000</v>
      </c>
      <c r="B9759" s="2">
        <v>1874493.3846588207</v>
      </c>
      <c r="C9759" s="2">
        <v>655506.61534117931</v>
      </c>
    </row>
    <row r="9760" spans="1:3" x14ac:dyDescent="0.25">
      <c r="A9760" s="1">
        <v>2400000</v>
      </c>
      <c r="B9760" s="2">
        <v>1646711.3023822177</v>
      </c>
      <c r="C9760" s="2">
        <v>753288.69761778228</v>
      </c>
    </row>
    <row r="9761" spans="1:3" x14ac:dyDescent="0.25">
      <c r="A9761" s="1">
        <v>1460000</v>
      </c>
      <c r="B9761" s="2">
        <v>943333.29041891184</v>
      </c>
      <c r="C9761" s="2">
        <v>516666.70958108816</v>
      </c>
    </row>
    <row r="9762" spans="1:3" x14ac:dyDescent="0.25">
      <c r="A9762" s="1">
        <v>1270000</v>
      </c>
      <c r="B9762" s="2">
        <v>1093482.6047666147</v>
      </c>
      <c r="C9762" s="2">
        <v>176517.39523338526</v>
      </c>
    </row>
    <row r="9763" spans="1:3" x14ac:dyDescent="0.25">
      <c r="A9763" s="1">
        <v>1260000</v>
      </c>
      <c r="B9763" s="2">
        <v>1050498.7333677311</v>
      </c>
      <c r="C9763" s="2">
        <v>209501.2666322689</v>
      </c>
    </row>
    <row r="9764" spans="1:3" x14ac:dyDescent="0.25">
      <c r="A9764" s="1">
        <v>1150000</v>
      </c>
      <c r="B9764" s="2">
        <v>897447.29197052401</v>
      </c>
      <c r="C9764" s="2">
        <v>252552.70802947599</v>
      </c>
    </row>
    <row r="9765" spans="1:3" x14ac:dyDescent="0.25">
      <c r="A9765" s="1">
        <v>1140000</v>
      </c>
      <c r="B9765" s="2">
        <v>1190886.0422823664</v>
      </c>
      <c r="C9765" s="2">
        <v>-50886.042282366427</v>
      </c>
    </row>
    <row r="9766" spans="1:3" x14ac:dyDescent="0.25">
      <c r="A9766" s="1">
        <v>1030000</v>
      </c>
      <c r="B9766" s="2">
        <v>878232.1482022783</v>
      </c>
      <c r="C9766" s="2">
        <v>151767.8517977217</v>
      </c>
    </row>
    <row r="9767" spans="1:3" x14ac:dyDescent="0.25">
      <c r="A9767" s="1">
        <v>928990</v>
      </c>
      <c r="B9767" s="2">
        <v>889025.8619191451</v>
      </c>
      <c r="C9767" s="2">
        <v>39964.1380808549</v>
      </c>
    </row>
    <row r="9768" spans="1:3" x14ac:dyDescent="0.25">
      <c r="A9768" s="1">
        <v>850000</v>
      </c>
      <c r="B9768" s="2">
        <v>1066887.6764994147</v>
      </c>
      <c r="C9768" s="2">
        <v>-216887.67649941472</v>
      </c>
    </row>
    <row r="9769" spans="1:3" x14ac:dyDescent="0.25">
      <c r="A9769" s="1">
        <v>850000</v>
      </c>
      <c r="B9769" s="2">
        <v>888651.44393343152</v>
      </c>
      <c r="C9769" s="2">
        <v>-38651.443933431525</v>
      </c>
    </row>
    <row r="9770" spans="1:3" x14ac:dyDescent="0.25">
      <c r="A9770" s="1">
        <v>845000</v>
      </c>
      <c r="B9770" s="2">
        <v>543134.61144356732</v>
      </c>
      <c r="C9770" s="2">
        <v>301865.38855643268</v>
      </c>
    </row>
    <row r="9771" spans="1:3" x14ac:dyDescent="0.25">
      <c r="A9771" s="1">
        <v>815241</v>
      </c>
      <c r="B9771" s="2">
        <v>723653.79065686569</v>
      </c>
      <c r="C9771" s="2">
        <v>91587.209343134309</v>
      </c>
    </row>
    <row r="9772" spans="1:3" x14ac:dyDescent="0.25">
      <c r="A9772" s="1">
        <v>745000</v>
      </c>
      <c r="B9772" s="2">
        <v>755799.46246015339</v>
      </c>
      <c r="C9772" s="2">
        <v>-10799.462460153387</v>
      </c>
    </row>
    <row r="9773" spans="1:3" x14ac:dyDescent="0.25">
      <c r="A9773" s="1">
        <v>740000</v>
      </c>
      <c r="B9773" s="2">
        <v>1029916.499853836</v>
      </c>
      <c r="C9773" s="2">
        <v>-289916.49985383602</v>
      </c>
    </row>
    <row r="9774" spans="1:3" x14ac:dyDescent="0.25">
      <c r="A9774" s="1">
        <v>725000</v>
      </c>
      <c r="B9774" s="2">
        <v>766321.33790852793</v>
      </c>
      <c r="C9774" s="2">
        <v>-41321.33790852793</v>
      </c>
    </row>
    <row r="9775" spans="1:3" x14ac:dyDescent="0.25">
      <c r="A9775" s="1">
        <v>719000</v>
      </c>
      <c r="B9775" s="2">
        <v>702058.14106677251</v>
      </c>
      <c r="C9775" s="2">
        <v>16941.858933227486</v>
      </c>
    </row>
    <row r="9776" spans="1:3" x14ac:dyDescent="0.25">
      <c r="A9776" s="1">
        <v>698000</v>
      </c>
      <c r="B9776" s="2">
        <v>579115.65817209275</v>
      </c>
      <c r="C9776" s="2">
        <v>118884.34182790725</v>
      </c>
    </row>
    <row r="9777" spans="1:3" x14ac:dyDescent="0.25">
      <c r="A9777" s="1">
        <v>695000</v>
      </c>
      <c r="B9777" s="2">
        <v>980563.49694714008</v>
      </c>
      <c r="C9777" s="2">
        <v>-285563.49694714008</v>
      </c>
    </row>
    <row r="9778" spans="1:3" x14ac:dyDescent="0.25">
      <c r="A9778" s="1">
        <v>690000</v>
      </c>
      <c r="B9778" s="2">
        <v>754334.75248804316</v>
      </c>
      <c r="C9778" s="2">
        <v>-64334.752488043159</v>
      </c>
    </row>
    <row r="9779" spans="1:3" x14ac:dyDescent="0.25">
      <c r="A9779" s="1">
        <v>681000</v>
      </c>
      <c r="B9779" s="2">
        <v>743430.8491441434</v>
      </c>
      <c r="C9779" s="2">
        <v>-62430.849144143402</v>
      </c>
    </row>
    <row r="9780" spans="1:3" x14ac:dyDescent="0.25">
      <c r="A9780" s="1">
        <v>673000</v>
      </c>
      <c r="B9780" s="2">
        <v>622083.98602468311</v>
      </c>
      <c r="C9780" s="2">
        <v>50916.013975316891</v>
      </c>
    </row>
    <row r="9781" spans="1:3" x14ac:dyDescent="0.25">
      <c r="A9781" s="1">
        <v>650000</v>
      </c>
      <c r="B9781" s="2">
        <v>716833.24758362444</v>
      </c>
      <c r="C9781" s="2">
        <v>-66833.247583624441</v>
      </c>
    </row>
    <row r="9782" spans="1:3" x14ac:dyDescent="0.25">
      <c r="A9782" s="1">
        <v>650000</v>
      </c>
      <c r="B9782" s="2">
        <v>784934.80859442125</v>
      </c>
      <c r="C9782" s="2">
        <v>-134934.80859442125</v>
      </c>
    </row>
    <row r="9783" spans="1:3" x14ac:dyDescent="0.25">
      <c r="A9783" s="1">
        <v>649950</v>
      </c>
      <c r="B9783" s="2">
        <v>537417.63765456749</v>
      </c>
      <c r="C9783" s="2">
        <v>112532.36234543251</v>
      </c>
    </row>
    <row r="9784" spans="1:3" x14ac:dyDescent="0.25">
      <c r="A9784" s="1">
        <v>626000</v>
      </c>
      <c r="B9784" s="2">
        <v>374016.7748772279</v>
      </c>
      <c r="C9784" s="2">
        <v>251983.2251227721</v>
      </c>
    </row>
    <row r="9785" spans="1:3" x14ac:dyDescent="0.25">
      <c r="A9785" s="1">
        <v>619950</v>
      </c>
      <c r="B9785" s="2">
        <v>447184.27023702074</v>
      </c>
      <c r="C9785" s="2">
        <v>172765.72976297926</v>
      </c>
    </row>
    <row r="9786" spans="1:3" x14ac:dyDescent="0.25">
      <c r="A9786" s="1">
        <v>610000</v>
      </c>
      <c r="B9786" s="2">
        <v>641633.30413585319</v>
      </c>
      <c r="C9786" s="2">
        <v>-31633.304135853192</v>
      </c>
    </row>
    <row r="9787" spans="1:3" x14ac:dyDescent="0.25">
      <c r="A9787" s="1">
        <v>599000</v>
      </c>
      <c r="B9787" s="2">
        <v>954696.30441533437</v>
      </c>
      <c r="C9787" s="2">
        <v>-355696.30441533437</v>
      </c>
    </row>
    <row r="9788" spans="1:3" x14ac:dyDescent="0.25">
      <c r="A9788" s="1">
        <v>580000</v>
      </c>
      <c r="B9788" s="2">
        <v>587320.31984745502</v>
      </c>
      <c r="C9788" s="2">
        <v>-7320.3198474550154</v>
      </c>
    </row>
    <row r="9789" spans="1:3" x14ac:dyDescent="0.25">
      <c r="A9789" s="1">
        <v>560000</v>
      </c>
      <c r="B9789" s="2">
        <v>412410.99409272452</v>
      </c>
      <c r="C9789" s="2">
        <v>147589.00590727548</v>
      </c>
    </row>
    <row r="9790" spans="1:3" x14ac:dyDescent="0.25">
      <c r="A9790" s="1">
        <v>555000</v>
      </c>
      <c r="B9790" s="2">
        <v>609491.15626187006</v>
      </c>
      <c r="C9790" s="2">
        <v>-54491.156261870055</v>
      </c>
    </row>
    <row r="9791" spans="1:3" x14ac:dyDescent="0.25">
      <c r="A9791" s="1">
        <v>555000</v>
      </c>
      <c r="B9791" s="2">
        <v>619944.30396201042</v>
      </c>
      <c r="C9791" s="2">
        <v>-64944.303962010425</v>
      </c>
    </row>
    <row r="9792" spans="1:3" x14ac:dyDescent="0.25">
      <c r="A9792" s="1">
        <v>550000</v>
      </c>
      <c r="B9792" s="2">
        <v>689479.42995457246</v>
      </c>
      <c r="C9792" s="2">
        <v>-139479.42995457246</v>
      </c>
    </row>
    <row r="9793" spans="1:3" x14ac:dyDescent="0.25">
      <c r="A9793" s="1">
        <v>550000</v>
      </c>
      <c r="B9793" s="2">
        <v>621815.87167607178</v>
      </c>
      <c r="C9793" s="2">
        <v>-71815.87167607178</v>
      </c>
    </row>
    <row r="9794" spans="1:3" x14ac:dyDescent="0.25">
      <c r="A9794" s="1">
        <v>546800</v>
      </c>
      <c r="B9794" s="2">
        <v>422446.48542046634</v>
      </c>
      <c r="C9794" s="2">
        <v>124353.51457953366</v>
      </c>
    </row>
    <row r="9795" spans="1:3" x14ac:dyDescent="0.25">
      <c r="A9795" s="1">
        <v>503000</v>
      </c>
      <c r="B9795" s="2">
        <v>755285.37290457811</v>
      </c>
      <c r="C9795" s="2">
        <v>-252285.37290457811</v>
      </c>
    </row>
    <row r="9796" spans="1:3" x14ac:dyDescent="0.25">
      <c r="A9796" s="1">
        <v>495000</v>
      </c>
      <c r="B9796" s="2">
        <v>483004.96650075045</v>
      </c>
      <c r="C9796" s="2">
        <v>11995.033499249548</v>
      </c>
    </row>
    <row r="9797" spans="1:3" x14ac:dyDescent="0.25">
      <c r="A9797" s="1">
        <v>485500</v>
      </c>
      <c r="B9797" s="2">
        <v>418153.87173451809</v>
      </c>
      <c r="C9797" s="2">
        <v>67346.128265481908</v>
      </c>
    </row>
    <row r="9798" spans="1:3" x14ac:dyDescent="0.25">
      <c r="A9798" s="1">
        <v>467500</v>
      </c>
      <c r="B9798" s="2">
        <v>612342.25940989796</v>
      </c>
      <c r="C9798" s="2">
        <v>-144842.25940989796</v>
      </c>
    </row>
    <row r="9799" spans="1:3" x14ac:dyDescent="0.25">
      <c r="A9799" s="1">
        <v>460458</v>
      </c>
      <c r="B9799" s="2">
        <v>528971.80983034428</v>
      </c>
      <c r="C9799" s="2">
        <v>-68513.809830344282</v>
      </c>
    </row>
    <row r="9800" spans="1:3" x14ac:dyDescent="0.25">
      <c r="A9800" s="1">
        <v>455000</v>
      </c>
      <c r="B9800" s="2">
        <v>401177.21814299613</v>
      </c>
      <c r="C9800" s="2">
        <v>53822.781857003865</v>
      </c>
    </row>
    <row r="9801" spans="1:3" x14ac:dyDescent="0.25">
      <c r="A9801" s="1">
        <v>439950</v>
      </c>
      <c r="B9801" s="2">
        <v>499145.02116122819</v>
      </c>
      <c r="C9801" s="2">
        <v>-59195.021161228186</v>
      </c>
    </row>
    <row r="9802" spans="1:3" x14ac:dyDescent="0.25">
      <c r="A9802" s="1">
        <v>435000</v>
      </c>
      <c r="B9802" s="2">
        <v>357102.02764759632</v>
      </c>
      <c r="C9802" s="2">
        <v>77897.972352403682</v>
      </c>
    </row>
    <row r="9803" spans="1:3" x14ac:dyDescent="0.25">
      <c r="A9803" s="1">
        <v>425000</v>
      </c>
      <c r="B9803" s="2">
        <v>243782.6538470971</v>
      </c>
      <c r="C9803" s="2">
        <v>181217.3461529029</v>
      </c>
    </row>
    <row r="9804" spans="1:3" x14ac:dyDescent="0.25">
      <c r="A9804" s="1">
        <v>425000</v>
      </c>
      <c r="B9804" s="2">
        <v>366352.2886551781</v>
      </c>
      <c r="C9804" s="2">
        <v>58647.711344821902</v>
      </c>
    </row>
    <row r="9805" spans="1:3" x14ac:dyDescent="0.25">
      <c r="A9805" s="1">
        <v>425000</v>
      </c>
      <c r="B9805" s="2">
        <v>447858.5318899324</v>
      </c>
      <c r="C9805" s="2">
        <v>-22858.531889932405</v>
      </c>
    </row>
    <row r="9806" spans="1:3" x14ac:dyDescent="0.25">
      <c r="A9806" s="1">
        <v>424000</v>
      </c>
      <c r="B9806" s="2">
        <v>505292.32457459794</v>
      </c>
      <c r="C9806" s="2">
        <v>-81292.324574597937</v>
      </c>
    </row>
    <row r="9807" spans="1:3" x14ac:dyDescent="0.25">
      <c r="A9807" s="1">
        <v>416000</v>
      </c>
      <c r="B9807" s="2">
        <v>385053.85480617045</v>
      </c>
      <c r="C9807" s="2">
        <v>30946.14519382955</v>
      </c>
    </row>
    <row r="9808" spans="1:3" x14ac:dyDescent="0.25">
      <c r="A9808" s="1">
        <v>411500</v>
      </c>
      <c r="B9808" s="2">
        <v>631976.54779031978</v>
      </c>
      <c r="C9808" s="2">
        <v>-220476.54779031978</v>
      </c>
    </row>
    <row r="9809" spans="1:3" x14ac:dyDescent="0.25">
      <c r="A9809" s="1">
        <v>405000</v>
      </c>
      <c r="B9809" s="2">
        <v>604694.54876577994</v>
      </c>
      <c r="C9809" s="2">
        <v>-199694.54876577994</v>
      </c>
    </row>
    <row r="9810" spans="1:3" x14ac:dyDescent="0.25">
      <c r="A9810" s="1">
        <v>395000</v>
      </c>
      <c r="B9810" s="2">
        <v>458859.11207050784</v>
      </c>
      <c r="C9810" s="2">
        <v>-63859.112070507836</v>
      </c>
    </row>
    <row r="9811" spans="1:3" x14ac:dyDescent="0.25">
      <c r="A9811" s="1">
        <v>388000</v>
      </c>
      <c r="B9811" s="2">
        <v>480199.99810585362</v>
      </c>
      <c r="C9811" s="2">
        <v>-92199.998105853621</v>
      </c>
    </row>
    <row r="9812" spans="1:3" x14ac:dyDescent="0.25">
      <c r="A9812" s="1">
        <v>385000</v>
      </c>
      <c r="B9812" s="2">
        <v>347669.82999629318</v>
      </c>
      <c r="C9812" s="2">
        <v>37330.170003706822</v>
      </c>
    </row>
    <row r="9813" spans="1:3" x14ac:dyDescent="0.25">
      <c r="A9813" s="1">
        <v>384950</v>
      </c>
      <c r="B9813" s="2">
        <v>391069.83345513651</v>
      </c>
      <c r="C9813" s="2">
        <v>-6119.8334551365115</v>
      </c>
    </row>
    <row r="9814" spans="1:3" x14ac:dyDescent="0.25">
      <c r="A9814" s="1">
        <v>381500</v>
      </c>
      <c r="B9814" s="2">
        <v>517936.59798115335</v>
      </c>
      <c r="C9814" s="2">
        <v>-136436.59798115335</v>
      </c>
    </row>
    <row r="9815" spans="1:3" x14ac:dyDescent="0.25">
      <c r="A9815" s="1">
        <v>365000</v>
      </c>
      <c r="B9815" s="2">
        <v>532729.6079725126</v>
      </c>
      <c r="C9815" s="2">
        <v>-167729.6079725126</v>
      </c>
    </row>
    <row r="9816" spans="1:3" x14ac:dyDescent="0.25">
      <c r="A9816" s="1">
        <v>360000</v>
      </c>
      <c r="B9816" s="2">
        <v>429637.03915373934</v>
      </c>
      <c r="C9816" s="2">
        <v>-69637.039153739344</v>
      </c>
    </row>
    <row r="9817" spans="1:3" x14ac:dyDescent="0.25">
      <c r="A9817" s="1">
        <v>355000</v>
      </c>
      <c r="B9817" s="2">
        <v>296136.54483925807</v>
      </c>
      <c r="C9817" s="2">
        <v>58863.455160741927</v>
      </c>
    </row>
    <row r="9818" spans="1:3" x14ac:dyDescent="0.25">
      <c r="A9818" s="1">
        <v>349950</v>
      </c>
      <c r="B9818" s="2">
        <v>389934.16518769442</v>
      </c>
      <c r="C9818" s="2">
        <v>-39984.165187694423</v>
      </c>
    </row>
    <row r="9819" spans="1:3" x14ac:dyDescent="0.25">
      <c r="A9819" s="1">
        <v>348000</v>
      </c>
      <c r="B9819" s="2">
        <v>378923.82965692162</v>
      </c>
      <c r="C9819" s="2">
        <v>-30923.829656921618</v>
      </c>
    </row>
    <row r="9820" spans="1:3" x14ac:dyDescent="0.25">
      <c r="A9820" s="1">
        <v>340000</v>
      </c>
      <c r="B9820" s="2">
        <v>249470.49637448476</v>
      </c>
      <c r="C9820" s="2">
        <v>90529.503625515237</v>
      </c>
    </row>
    <row r="9821" spans="1:3" x14ac:dyDescent="0.25">
      <c r="A9821" s="1">
        <v>320000</v>
      </c>
      <c r="B9821" s="2">
        <v>281915.78438442474</v>
      </c>
      <c r="C9821" s="2">
        <v>38084.21561557526</v>
      </c>
    </row>
    <row r="9822" spans="1:3" x14ac:dyDescent="0.25">
      <c r="A9822" s="1">
        <v>315000</v>
      </c>
      <c r="B9822" s="2">
        <v>355929.22292075952</v>
      </c>
      <c r="C9822" s="2">
        <v>-40929.222920759523</v>
      </c>
    </row>
    <row r="9823" spans="1:3" x14ac:dyDescent="0.25">
      <c r="A9823" s="1">
        <v>314500</v>
      </c>
      <c r="B9823" s="2">
        <v>284192.07344146771</v>
      </c>
      <c r="C9823" s="2">
        <v>30307.926558532286</v>
      </c>
    </row>
    <row r="9824" spans="1:3" x14ac:dyDescent="0.25">
      <c r="A9824" s="1">
        <v>305000</v>
      </c>
      <c r="B9824" s="2">
        <v>198193.39914285095</v>
      </c>
      <c r="C9824" s="2">
        <v>106806.60085714905</v>
      </c>
    </row>
    <row r="9825" spans="1:3" x14ac:dyDescent="0.25">
      <c r="A9825" s="1">
        <v>285000</v>
      </c>
      <c r="B9825" s="2">
        <v>268295.56455605652</v>
      </c>
      <c r="C9825" s="2">
        <v>16704.435443943483</v>
      </c>
    </row>
    <row r="9826" spans="1:3" x14ac:dyDescent="0.25">
      <c r="A9826" s="1">
        <v>280000</v>
      </c>
      <c r="B9826" s="2">
        <v>363357.42260304268</v>
      </c>
      <c r="C9826" s="2">
        <v>-83357.42260304268</v>
      </c>
    </row>
    <row r="9827" spans="1:3" x14ac:dyDescent="0.25">
      <c r="A9827" s="1">
        <v>275000</v>
      </c>
      <c r="B9827" s="2">
        <v>194813.58313846827</v>
      </c>
      <c r="C9827" s="2">
        <v>80186.416861531732</v>
      </c>
    </row>
    <row r="9828" spans="1:3" x14ac:dyDescent="0.25">
      <c r="A9828" s="1">
        <v>270000</v>
      </c>
      <c r="B9828" s="2">
        <v>416227.60397791502</v>
      </c>
      <c r="C9828" s="2">
        <v>-146227.60397791502</v>
      </c>
    </row>
    <row r="9829" spans="1:3" x14ac:dyDescent="0.25">
      <c r="A9829" s="1">
        <v>261490</v>
      </c>
      <c r="B9829" s="2">
        <v>320297.18744574871</v>
      </c>
      <c r="C9829" s="2">
        <v>-58807.187445748714</v>
      </c>
    </row>
    <row r="9830" spans="1:3" x14ac:dyDescent="0.25">
      <c r="A9830" s="1">
        <v>260000</v>
      </c>
      <c r="B9830" s="2">
        <v>153191.30865451362</v>
      </c>
      <c r="C9830" s="2">
        <v>106808.69134548638</v>
      </c>
    </row>
    <row r="9831" spans="1:3" x14ac:dyDescent="0.25">
      <c r="A9831" s="1">
        <v>259950</v>
      </c>
      <c r="B9831" s="2">
        <v>247876.9801283706</v>
      </c>
      <c r="C9831" s="2">
        <v>12073.019871629396</v>
      </c>
    </row>
    <row r="9832" spans="1:3" x14ac:dyDescent="0.25">
      <c r="A9832" s="1">
        <v>255000</v>
      </c>
      <c r="B9832" s="2">
        <v>235720.67837585032</v>
      </c>
      <c r="C9832" s="2">
        <v>19279.321624149685</v>
      </c>
    </row>
    <row r="9833" spans="1:3" x14ac:dyDescent="0.25">
      <c r="A9833" s="1">
        <v>255000</v>
      </c>
      <c r="B9833" s="2">
        <v>234195.85866566713</v>
      </c>
      <c r="C9833" s="2">
        <v>20804.141334332875</v>
      </c>
    </row>
    <row r="9834" spans="1:3" x14ac:dyDescent="0.25">
      <c r="A9834" s="1">
        <v>253000</v>
      </c>
      <c r="B9834" s="2">
        <v>281929.37365889875</v>
      </c>
      <c r="C9834" s="2">
        <v>-28929.373658898752</v>
      </c>
    </row>
    <row r="9835" spans="1:3" x14ac:dyDescent="0.25">
      <c r="A9835" s="1">
        <v>245000</v>
      </c>
      <c r="B9835" s="2">
        <v>249605.02066684305</v>
      </c>
      <c r="C9835" s="2">
        <v>-4605.0206668430474</v>
      </c>
    </row>
    <row r="9836" spans="1:3" x14ac:dyDescent="0.25">
      <c r="A9836" s="1">
        <v>240000</v>
      </c>
      <c r="B9836" s="2">
        <v>253558.45402309272</v>
      </c>
      <c r="C9836" s="2">
        <v>-13558.454023092723</v>
      </c>
    </row>
    <row r="9837" spans="1:3" x14ac:dyDescent="0.25">
      <c r="A9837" s="1">
        <v>232000</v>
      </c>
      <c r="B9837" s="2">
        <v>179285.40417990286</v>
      </c>
      <c r="C9837" s="2">
        <v>52714.595820097136</v>
      </c>
    </row>
    <row r="9838" spans="1:3" x14ac:dyDescent="0.25">
      <c r="A9838" s="1">
        <v>231000</v>
      </c>
      <c r="B9838" s="2">
        <v>251698.1331897724</v>
      </c>
      <c r="C9838" s="2">
        <v>-20698.133189772401</v>
      </c>
    </row>
    <row r="9839" spans="1:3" x14ac:dyDescent="0.25">
      <c r="A9839" s="1">
        <v>230500</v>
      </c>
      <c r="B9839" s="2">
        <v>311223.03342248325</v>
      </c>
      <c r="C9839" s="2">
        <v>-80723.033422483248</v>
      </c>
    </row>
    <row r="9840" spans="1:3" x14ac:dyDescent="0.25">
      <c r="A9840" s="1">
        <v>207000</v>
      </c>
      <c r="B9840" s="2">
        <v>251644.20229698683</v>
      </c>
      <c r="C9840" s="2">
        <v>-44644.202296986827</v>
      </c>
    </row>
    <row r="9841" spans="1:3" x14ac:dyDescent="0.25">
      <c r="A9841" s="1">
        <v>199129</v>
      </c>
      <c r="B9841" s="2">
        <v>4925.8886015491953</v>
      </c>
      <c r="C9841" s="2">
        <v>194203.1113984508</v>
      </c>
    </row>
    <row r="9842" spans="1:3" x14ac:dyDescent="0.25">
      <c r="A9842" s="1">
        <v>2450000</v>
      </c>
      <c r="B9842" s="2">
        <v>1357076.4645055074</v>
      </c>
      <c r="C9842" s="2">
        <v>1092923.5354944926</v>
      </c>
    </row>
    <row r="9843" spans="1:3" x14ac:dyDescent="0.25">
      <c r="A9843" s="1">
        <v>975000</v>
      </c>
      <c r="B9843" s="2">
        <v>937094.24973684247</v>
      </c>
      <c r="C9843" s="2">
        <v>37905.750263157533</v>
      </c>
    </row>
    <row r="9844" spans="1:3" x14ac:dyDescent="0.25">
      <c r="A9844" s="1">
        <v>865000</v>
      </c>
      <c r="B9844" s="2">
        <v>456053.14362887724</v>
      </c>
      <c r="C9844" s="2">
        <v>408946.85637112276</v>
      </c>
    </row>
    <row r="9845" spans="1:3" x14ac:dyDescent="0.25">
      <c r="A9845" s="1">
        <v>850000</v>
      </c>
      <c r="B9845" s="2">
        <v>1094106.1136937786</v>
      </c>
      <c r="C9845" s="2">
        <v>-244106.11369377864</v>
      </c>
    </row>
    <row r="9846" spans="1:3" x14ac:dyDescent="0.25">
      <c r="A9846" s="1">
        <v>764000</v>
      </c>
      <c r="B9846" s="2">
        <v>723563.65208290564</v>
      </c>
      <c r="C9846" s="2">
        <v>40436.347917094361</v>
      </c>
    </row>
    <row r="9847" spans="1:3" x14ac:dyDescent="0.25">
      <c r="A9847" s="1">
        <v>655000</v>
      </c>
      <c r="B9847" s="2">
        <v>651564.86657858</v>
      </c>
      <c r="C9847" s="2">
        <v>3435.1334214200033</v>
      </c>
    </row>
    <row r="9848" spans="1:3" x14ac:dyDescent="0.25">
      <c r="A9848" s="1">
        <v>630000</v>
      </c>
      <c r="B9848" s="2">
        <v>616821.22381834127</v>
      </c>
      <c r="C9848" s="2">
        <v>13178.77618165873</v>
      </c>
    </row>
    <row r="9849" spans="1:3" x14ac:dyDescent="0.25">
      <c r="A9849" s="1">
        <v>629000</v>
      </c>
      <c r="B9849" s="2">
        <v>583944.30274885229</v>
      </c>
      <c r="C9849" s="2">
        <v>45055.697251147707</v>
      </c>
    </row>
    <row r="9850" spans="1:3" x14ac:dyDescent="0.25">
      <c r="A9850" s="1">
        <v>607000</v>
      </c>
      <c r="B9850" s="2">
        <v>719320.76430670742</v>
      </c>
      <c r="C9850" s="2">
        <v>-112320.76430670742</v>
      </c>
    </row>
    <row r="9851" spans="1:3" x14ac:dyDescent="0.25">
      <c r="A9851" s="1">
        <v>580000</v>
      </c>
      <c r="B9851" s="2">
        <v>662099.13178276864</v>
      </c>
      <c r="C9851" s="2">
        <v>-82099.131782768643</v>
      </c>
    </row>
    <row r="9852" spans="1:3" x14ac:dyDescent="0.25">
      <c r="A9852" s="1">
        <v>575000</v>
      </c>
      <c r="B9852" s="2">
        <v>435811.31849428837</v>
      </c>
      <c r="C9852" s="2">
        <v>139188.68150571163</v>
      </c>
    </row>
    <row r="9853" spans="1:3" x14ac:dyDescent="0.25">
      <c r="A9853" s="1">
        <v>555000</v>
      </c>
      <c r="B9853" s="2">
        <v>372693.43766344344</v>
      </c>
      <c r="C9853" s="2">
        <v>182306.56233655656</v>
      </c>
    </row>
    <row r="9854" spans="1:3" x14ac:dyDescent="0.25">
      <c r="A9854" s="1">
        <v>549000</v>
      </c>
      <c r="B9854" s="2">
        <v>386484.99113838183</v>
      </c>
      <c r="C9854" s="2">
        <v>162515.00886161817</v>
      </c>
    </row>
    <row r="9855" spans="1:3" x14ac:dyDescent="0.25">
      <c r="A9855" s="1">
        <v>527000</v>
      </c>
      <c r="B9855" s="2">
        <v>542998.63076378067</v>
      </c>
      <c r="C9855" s="2">
        <v>-15998.630763780675</v>
      </c>
    </row>
    <row r="9856" spans="1:3" x14ac:dyDescent="0.25">
      <c r="A9856" s="1">
        <v>525000</v>
      </c>
      <c r="B9856" s="2">
        <v>376715.35590516625</v>
      </c>
      <c r="C9856" s="2">
        <v>148284.64409483375</v>
      </c>
    </row>
    <row r="9857" spans="1:3" x14ac:dyDescent="0.25">
      <c r="A9857" s="1">
        <v>520000</v>
      </c>
      <c r="B9857" s="2">
        <v>406129.43654804927</v>
      </c>
      <c r="C9857" s="2">
        <v>113870.56345195073</v>
      </c>
    </row>
    <row r="9858" spans="1:3" x14ac:dyDescent="0.25">
      <c r="A9858" s="1">
        <v>511100</v>
      </c>
      <c r="B9858" s="2">
        <v>351665.79445853294</v>
      </c>
      <c r="C9858" s="2">
        <v>159434.20554146706</v>
      </c>
    </row>
    <row r="9859" spans="1:3" x14ac:dyDescent="0.25">
      <c r="A9859" s="1">
        <v>478500</v>
      </c>
      <c r="B9859" s="2">
        <v>594461.41494608531</v>
      </c>
      <c r="C9859" s="2">
        <v>-115961.41494608531</v>
      </c>
    </row>
    <row r="9860" spans="1:3" x14ac:dyDescent="0.25">
      <c r="A9860" s="1">
        <v>472000</v>
      </c>
      <c r="B9860" s="2">
        <v>502204.01662810025</v>
      </c>
      <c r="C9860" s="2">
        <v>-30204.016628100246</v>
      </c>
    </row>
    <row r="9861" spans="1:3" x14ac:dyDescent="0.25">
      <c r="A9861" s="1">
        <v>469950</v>
      </c>
      <c r="B9861" s="2">
        <v>340623.57287266862</v>
      </c>
      <c r="C9861" s="2">
        <v>129326.42712733138</v>
      </c>
    </row>
    <row r="9862" spans="1:3" x14ac:dyDescent="0.25">
      <c r="A9862" s="1">
        <v>469000</v>
      </c>
      <c r="B9862" s="2">
        <v>460196.07450487668</v>
      </c>
      <c r="C9862" s="2">
        <v>8803.9254951233161</v>
      </c>
    </row>
    <row r="9863" spans="1:3" x14ac:dyDescent="0.25">
      <c r="A9863" s="1">
        <v>463500</v>
      </c>
      <c r="B9863" s="2">
        <v>332525.86167594203</v>
      </c>
      <c r="C9863" s="2">
        <v>130974.13832405797</v>
      </c>
    </row>
    <row r="9864" spans="1:3" x14ac:dyDescent="0.25">
      <c r="A9864" s="1">
        <v>462500</v>
      </c>
      <c r="B9864" s="2">
        <v>620532.97644966387</v>
      </c>
      <c r="C9864" s="2">
        <v>-158032.97644966387</v>
      </c>
    </row>
    <row r="9865" spans="1:3" x14ac:dyDescent="0.25">
      <c r="A9865" s="1">
        <v>455000</v>
      </c>
      <c r="B9865" s="2">
        <v>404467.62026896811</v>
      </c>
      <c r="C9865" s="2">
        <v>50532.379731031891</v>
      </c>
    </row>
    <row r="9866" spans="1:3" x14ac:dyDescent="0.25">
      <c r="A9866" s="1">
        <v>450000</v>
      </c>
      <c r="B9866" s="2">
        <v>396412.92851703835</v>
      </c>
      <c r="C9866" s="2">
        <v>53587.071482961648</v>
      </c>
    </row>
    <row r="9867" spans="1:3" x14ac:dyDescent="0.25">
      <c r="A9867" s="1">
        <v>430000</v>
      </c>
      <c r="B9867" s="2">
        <v>396840.31398920692</v>
      </c>
      <c r="C9867" s="2">
        <v>33159.686010793084</v>
      </c>
    </row>
    <row r="9868" spans="1:3" x14ac:dyDescent="0.25">
      <c r="A9868" s="1">
        <v>430000</v>
      </c>
      <c r="B9868" s="2">
        <v>344956.40688184835</v>
      </c>
      <c r="C9868" s="2">
        <v>85043.59311815165</v>
      </c>
    </row>
    <row r="9869" spans="1:3" x14ac:dyDescent="0.25">
      <c r="A9869" s="1">
        <v>425000</v>
      </c>
      <c r="B9869" s="2">
        <v>485007.88659100875</v>
      </c>
      <c r="C9869" s="2">
        <v>-60007.886591008748</v>
      </c>
    </row>
    <row r="9870" spans="1:3" x14ac:dyDescent="0.25">
      <c r="A9870" s="1">
        <v>415000</v>
      </c>
      <c r="B9870" s="2">
        <v>567141.09322159574</v>
      </c>
      <c r="C9870" s="2">
        <v>-152141.09322159574</v>
      </c>
    </row>
    <row r="9871" spans="1:3" x14ac:dyDescent="0.25">
      <c r="A9871" s="1">
        <v>397000</v>
      </c>
      <c r="B9871" s="2">
        <v>429024.07659940165</v>
      </c>
      <c r="C9871" s="2">
        <v>-32024.076599401655</v>
      </c>
    </row>
    <row r="9872" spans="1:3" x14ac:dyDescent="0.25">
      <c r="A9872" s="1">
        <v>382500</v>
      </c>
      <c r="B9872" s="2">
        <v>519238.77943242749</v>
      </c>
      <c r="C9872" s="2">
        <v>-136738.77943242749</v>
      </c>
    </row>
    <row r="9873" spans="1:3" x14ac:dyDescent="0.25">
      <c r="A9873" s="1">
        <v>370000</v>
      </c>
      <c r="B9873" s="2">
        <v>456602.30158958689</v>
      </c>
      <c r="C9873" s="2">
        <v>-86602.301589586888</v>
      </c>
    </row>
    <row r="9874" spans="1:3" x14ac:dyDescent="0.25">
      <c r="A9874" s="1">
        <v>353500</v>
      </c>
      <c r="B9874" s="2">
        <v>172796.13495384753</v>
      </c>
      <c r="C9874" s="2">
        <v>180703.86504615247</v>
      </c>
    </row>
    <row r="9875" spans="1:3" x14ac:dyDescent="0.25">
      <c r="A9875" s="1">
        <v>350000</v>
      </c>
      <c r="B9875" s="2">
        <v>104040.5860514965</v>
      </c>
      <c r="C9875" s="2">
        <v>245959.4139485035</v>
      </c>
    </row>
    <row r="9876" spans="1:3" x14ac:dyDescent="0.25">
      <c r="A9876" s="1">
        <v>344950</v>
      </c>
      <c r="B9876" s="2">
        <v>500129.10867018992</v>
      </c>
      <c r="C9876" s="2">
        <v>-155179.10867018992</v>
      </c>
    </row>
    <row r="9877" spans="1:3" x14ac:dyDescent="0.25">
      <c r="A9877" s="1">
        <v>342000</v>
      </c>
      <c r="B9877" s="2">
        <v>289666.61881075491</v>
      </c>
      <c r="C9877" s="2">
        <v>52333.38118924509</v>
      </c>
    </row>
    <row r="9878" spans="1:3" x14ac:dyDescent="0.25">
      <c r="A9878" s="1">
        <v>330000</v>
      </c>
      <c r="B9878" s="2">
        <v>531281.35033222754</v>
      </c>
      <c r="C9878" s="2">
        <v>-201281.35033222754</v>
      </c>
    </row>
    <row r="9879" spans="1:3" x14ac:dyDescent="0.25">
      <c r="A9879" s="1">
        <v>329900</v>
      </c>
      <c r="B9879" s="2">
        <v>301505.68987395969</v>
      </c>
      <c r="C9879" s="2">
        <v>28394.310126040305</v>
      </c>
    </row>
    <row r="9880" spans="1:3" x14ac:dyDescent="0.25">
      <c r="A9880" s="1">
        <v>329000</v>
      </c>
      <c r="B9880" s="2">
        <v>383380.18525045121</v>
      </c>
      <c r="C9880" s="2">
        <v>-54380.185250451206</v>
      </c>
    </row>
    <row r="9881" spans="1:3" x14ac:dyDescent="0.25">
      <c r="A9881" s="1">
        <v>322400</v>
      </c>
      <c r="B9881" s="2">
        <v>451627.13828347815</v>
      </c>
      <c r="C9881" s="2">
        <v>-129227.13828347815</v>
      </c>
    </row>
    <row r="9882" spans="1:3" x14ac:dyDescent="0.25">
      <c r="A9882" s="1">
        <v>322000</v>
      </c>
      <c r="B9882" s="2">
        <v>466175.77628623263</v>
      </c>
      <c r="C9882" s="2">
        <v>-144175.77628623263</v>
      </c>
    </row>
    <row r="9883" spans="1:3" x14ac:dyDescent="0.25">
      <c r="A9883" s="1">
        <v>315500</v>
      </c>
      <c r="B9883" s="2">
        <v>358630.2770879626</v>
      </c>
      <c r="C9883" s="2">
        <v>-43130.277087962604</v>
      </c>
    </row>
    <row r="9884" spans="1:3" x14ac:dyDescent="0.25">
      <c r="A9884" s="1">
        <v>310000</v>
      </c>
      <c r="B9884" s="2">
        <v>252667.40265250125</v>
      </c>
      <c r="C9884" s="2">
        <v>57332.597347498755</v>
      </c>
    </row>
    <row r="9885" spans="1:3" x14ac:dyDescent="0.25">
      <c r="A9885" s="1">
        <v>300000</v>
      </c>
      <c r="B9885" s="2">
        <v>348690.76375299646</v>
      </c>
      <c r="C9885" s="2">
        <v>-48690.763752996456</v>
      </c>
    </row>
    <row r="9886" spans="1:3" x14ac:dyDescent="0.25">
      <c r="A9886" s="1">
        <v>295000</v>
      </c>
      <c r="B9886" s="2">
        <v>321517.1254559331</v>
      </c>
      <c r="C9886" s="2">
        <v>-26517.125455933099</v>
      </c>
    </row>
    <row r="9887" spans="1:3" x14ac:dyDescent="0.25">
      <c r="A9887" s="1">
        <v>275000</v>
      </c>
      <c r="B9887" s="2">
        <v>226905.43835291438</v>
      </c>
      <c r="C9887" s="2">
        <v>48094.561647085618</v>
      </c>
    </row>
    <row r="9888" spans="1:3" x14ac:dyDescent="0.25">
      <c r="A9888" s="1">
        <v>271000</v>
      </c>
      <c r="B9888" s="2">
        <v>243705.11498424274</v>
      </c>
      <c r="C9888" s="2">
        <v>27294.88501575726</v>
      </c>
    </row>
    <row r="9889" spans="1:3" x14ac:dyDescent="0.25">
      <c r="A9889" s="1">
        <v>255000</v>
      </c>
      <c r="B9889" s="2">
        <v>27055.724615822324</v>
      </c>
      <c r="C9889" s="2">
        <v>227944.27538417769</v>
      </c>
    </row>
    <row r="9890" spans="1:3" x14ac:dyDescent="0.25">
      <c r="A9890" s="1">
        <v>253905</v>
      </c>
      <c r="B9890" s="2">
        <v>238201.77058650437</v>
      </c>
      <c r="C9890" s="2">
        <v>15703.229413495632</v>
      </c>
    </row>
    <row r="9891" spans="1:3" x14ac:dyDescent="0.25">
      <c r="A9891" s="1">
        <v>245000</v>
      </c>
      <c r="B9891" s="2">
        <v>262782.44766427384</v>
      </c>
      <c r="C9891" s="2">
        <v>-17782.447664273845</v>
      </c>
    </row>
    <row r="9892" spans="1:3" x14ac:dyDescent="0.25">
      <c r="A9892" s="1">
        <v>235000</v>
      </c>
      <c r="B9892" s="2">
        <v>184143.09209284341</v>
      </c>
      <c r="C9892" s="2">
        <v>50856.907907156594</v>
      </c>
    </row>
    <row r="9893" spans="1:3" x14ac:dyDescent="0.25">
      <c r="A9893" s="1">
        <v>219500</v>
      </c>
      <c r="B9893" s="2">
        <v>256325.74018896493</v>
      </c>
      <c r="C9893" s="2">
        <v>-36825.740188964934</v>
      </c>
    </row>
    <row r="9894" spans="1:3" x14ac:dyDescent="0.25">
      <c r="A9894" s="1">
        <v>212000</v>
      </c>
      <c r="B9894" s="2">
        <v>97003.626545165083</v>
      </c>
      <c r="C9894" s="2">
        <v>114996.37345483492</v>
      </c>
    </row>
    <row r="9895" spans="1:3" x14ac:dyDescent="0.25">
      <c r="A9895" s="1">
        <v>176000</v>
      </c>
      <c r="B9895" s="2">
        <v>234813.65789445586</v>
      </c>
      <c r="C9895" s="2">
        <v>-58813.657894455857</v>
      </c>
    </row>
    <row r="9896" spans="1:3" x14ac:dyDescent="0.25">
      <c r="A9896" s="1">
        <v>170000</v>
      </c>
      <c r="B9896" s="2">
        <v>66646.427955675361</v>
      </c>
      <c r="C9896" s="2">
        <v>103353.57204432464</v>
      </c>
    </row>
    <row r="9897" spans="1:3" x14ac:dyDescent="0.25">
      <c r="A9897" s="1">
        <v>1930000</v>
      </c>
      <c r="B9897" s="2">
        <v>1319519.4853021463</v>
      </c>
      <c r="C9897" s="2">
        <v>610480.51469785371</v>
      </c>
    </row>
    <row r="9898" spans="1:3" x14ac:dyDescent="0.25">
      <c r="A9898" s="1">
        <v>1690000</v>
      </c>
      <c r="B9898" s="2">
        <v>1524864.0155180302</v>
      </c>
      <c r="C9898" s="2">
        <v>165135.98448196985</v>
      </c>
    </row>
    <row r="9899" spans="1:3" x14ac:dyDescent="0.25">
      <c r="A9899" s="1">
        <v>1680000</v>
      </c>
      <c r="B9899" s="2">
        <v>2240011.4007541034</v>
      </c>
      <c r="C9899" s="2">
        <v>-560011.40075410344</v>
      </c>
    </row>
    <row r="9900" spans="1:3" x14ac:dyDescent="0.25">
      <c r="A9900" s="1">
        <v>1600000</v>
      </c>
      <c r="B9900" s="2">
        <v>1240275.628415809</v>
      </c>
      <c r="C9900" s="2">
        <v>359724.37158419099</v>
      </c>
    </row>
    <row r="9901" spans="1:3" x14ac:dyDescent="0.25">
      <c r="A9901" s="1">
        <v>1490000</v>
      </c>
      <c r="B9901" s="2">
        <v>1042142.4348833131</v>
      </c>
      <c r="C9901" s="2">
        <v>447857.56511668686</v>
      </c>
    </row>
    <row r="9902" spans="1:3" x14ac:dyDescent="0.25">
      <c r="A9902" s="1">
        <v>1330000</v>
      </c>
      <c r="B9902" s="2">
        <v>1013882.7077316149</v>
      </c>
      <c r="C9902" s="2">
        <v>316117.29226838506</v>
      </c>
    </row>
    <row r="9903" spans="1:3" x14ac:dyDescent="0.25">
      <c r="A9903" s="1">
        <v>1330000</v>
      </c>
      <c r="B9903" s="2">
        <v>845830.86247732933</v>
      </c>
      <c r="C9903" s="2">
        <v>484169.13752267067</v>
      </c>
    </row>
    <row r="9904" spans="1:3" x14ac:dyDescent="0.25">
      <c r="A9904" s="1">
        <v>1260000</v>
      </c>
      <c r="B9904" s="2">
        <v>1328144.5565752408</v>
      </c>
      <c r="C9904" s="2">
        <v>-68144.5565752408</v>
      </c>
    </row>
    <row r="9905" spans="1:3" x14ac:dyDescent="0.25">
      <c r="A9905" s="1">
        <v>1190000</v>
      </c>
      <c r="B9905" s="2">
        <v>941095.68429114646</v>
      </c>
      <c r="C9905" s="2">
        <v>248904.31570885354</v>
      </c>
    </row>
    <row r="9906" spans="1:3" x14ac:dyDescent="0.25">
      <c r="A9906" s="1">
        <v>1160000</v>
      </c>
      <c r="B9906" s="2">
        <v>604915.86462082295</v>
      </c>
      <c r="C9906" s="2">
        <v>555084.13537917705</v>
      </c>
    </row>
    <row r="9907" spans="1:3" x14ac:dyDescent="0.25">
      <c r="A9907" s="1">
        <v>1060000</v>
      </c>
      <c r="B9907" s="2">
        <v>1351554.3695624473</v>
      </c>
      <c r="C9907" s="2">
        <v>-291554.3695624473</v>
      </c>
    </row>
    <row r="9908" spans="1:3" x14ac:dyDescent="0.25">
      <c r="A9908" s="1">
        <v>1060000</v>
      </c>
      <c r="B9908" s="2">
        <v>820160.42582272703</v>
      </c>
      <c r="C9908" s="2">
        <v>239839.57417727297</v>
      </c>
    </row>
    <row r="9909" spans="1:3" x14ac:dyDescent="0.25">
      <c r="A9909" s="1">
        <v>1020000</v>
      </c>
      <c r="B9909" s="2">
        <v>640930.1454130417</v>
      </c>
      <c r="C9909" s="2">
        <v>379069.8545869583</v>
      </c>
    </row>
    <row r="9910" spans="1:3" x14ac:dyDescent="0.25">
      <c r="A9910" s="1">
        <v>998500</v>
      </c>
      <c r="B9910" s="2">
        <v>659519.87264108332</v>
      </c>
      <c r="C9910" s="2">
        <v>338980.12735891668</v>
      </c>
    </row>
    <row r="9911" spans="1:3" x14ac:dyDescent="0.25">
      <c r="A9911" s="1">
        <v>858000</v>
      </c>
      <c r="B9911" s="2">
        <v>1099415.1589669692</v>
      </c>
      <c r="C9911" s="2">
        <v>-241415.15896696923</v>
      </c>
    </row>
    <row r="9912" spans="1:3" x14ac:dyDescent="0.25">
      <c r="A9912" s="1">
        <v>849000</v>
      </c>
      <c r="B9912" s="2">
        <v>726181.70737172011</v>
      </c>
      <c r="C9912" s="2">
        <v>122818.29262827989</v>
      </c>
    </row>
    <row r="9913" spans="1:3" x14ac:dyDescent="0.25">
      <c r="A9913" s="1">
        <v>810000</v>
      </c>
      <c r="B9913" s="2">
        <v>991103.29449362773</v>
      </c>
      <c r="C9913" s="2">
        <v>-181103.29449362773</v>
      </c>
    </row>
    <row r="9914" spans="1:3" x14ac:dyDescent="0.25">
      <c r="A9914" s="1">
        <v>772500</v>
      </c>
      <c r="B9914" s="2">
        <v>842467.16344221297</v>
      </c>
      <c r="C9914" s="2">
        <v>-69967.163442212972</v>
      </c>
    </row>
    <row r="9915" spans="1:3" x14ac:dyDescent="0.25">
      <c r="A9915" s="1">
        <v>770000</v>
      </c>
      <c r="B9915" s="2">
        <v>702199.00182018033</v>
      </c>
      <c r="C9915" s="2">
        <v>67800.998179819668</v>
      </c>
    </row>
    <row r="9916" spans="1:3" x14ac:dyDescent="0.25">
      <c r="A9916" s="1">
        <v>759000</v>
      </c>
      <c r="B9916" s="2">
        <v>657911.32767760998</v>
      </c>
      <c r="C9916" s="2">
        <v>101088.67232239002</v>
      </c>
    </row>
    <row r="9917" spans="1:3" x14ac:dyDescent="0.25">
      <c r="A9917" s="1">
        <v>754842</v>
      </c>
      <c r="B9917" s="2">
        <v>708326.18560160429</v>
      </c>
      <c r="C9917" s="2">
        <v>46515.814398395712</v>
      </c>
    </row>
    <row r="9918" spans="1:3" x14ac:dyDescent="0.25">
      <c r="A9918" s="1">
        <v>705000</v>
      </c>
      <c r="B9918" s="2">
        <v>657646.93520373991</v>
      </c>
      <c r="C9918" s="2">
        <v>47353.064796260092</v>
      </c>
    </row>
    <row r="9919" spans="1:3" x14ac:dyDescent="0.25">
      <c r="A9919" s="1">
        <v>703011</v>
      </c>
      <c r="B9919" s="2">
        <v>651384.68218370876</v>
      </c>
      <c r="C9919" s="2">
        <v>51626.317816291237</v>
      </c>
    </row>
    <row r="9920" spans="1:3" x14ac:dyDescent="0.25">
      <c r="A9920" s="1">
        <v>690000</v>
      </c>
      <c r="B9920" s="2">
        <v>616215.42439424014</v>
      </c>
      <c r="C9920" s="2">
        <v>73784.575605759863</v>
      </c>
    </row>
    <row r="9921" spans="1:3" x14ac:dyDescent="0.25">
      <c r="A9921" s="1">
        <v>665000</v>
      </c>
      <c r="B9921" s="2">
        <v>679199.3314907389</v>
      </c>
      <c r="C9921" s="2">
        <v>-14199.331490738899</v>
      </c>
    </row>
    <row r="9922" spans="1:3" x14ac:dyDescent="0.25">
      <c r="A9922" s="1">
        <v>660000</v>
      </c>
      <c r="B9922" s="2">
        <v>674822.1589505783</v>
      </c>
      <c r="C9922" s="2">
        <v>-14822.158950578305</v>
      </c>
    </row>
    <row r="9923" spans="1:3" x14ac:dyDescent="0.25">
      <c r="A9923" s="1">
        <v>655000</v>
      </c>
      <c r="B9923" s="2">
        <v>421016.10351778823</v>
      </c>
      <c r="C9923" s="2">
        <v>233983.89648221177</v>
      </c>
    </row>
    <row r="9924" spans="1:3" x14ac:dyDescent="0.25">
      <c r="A9924" s="1">
        <v>655000</v>
      </c>
      <c r="B9924" s="2">
        <v>859514.66431592533</v>
      </c>
      <c r="C9924" s="2">
        <v>-204514.66431592533</v>
      </c>
    </row>
    <row r="9925" spans="1:3" x14ac:dyDescent="0.25">
      <c r="A9925" s="1">
        <v>636100</v>
      </c>
      <c r="B9925" s="2">
        <v>411973.94557972613</v>
      </c>
      <c r="C9925" s="2">
        <v>224126.05442027387</v>
      </c>
    </row>
    <row r="9926" spans="1:3" x14ac:dyDescent="0.25">
      <c r="A9926" s="1">
        <v>627500</v>
      </c>
      <c r="B9926" s="2">
        <v>474247.92539777799</v>
      </c>
      <c r="C9926" s="2">
        <v>153252.07460222201</v>
      </c>
    </row>
    <row r="9927" spans="1:3" x14ac:dyDescent="0.25">
      <c r="A9927" s="1">
        <v>625000</v>
      </c>
      <c r="B9927" s="2">
        <v>579125.87652597576</v>
      </c>
      <c r="C9927" s="2">
        <v>45874.123474024236</v>
      </c>
    </row>
    <row r="9928" spans="1:3" x14ac:dyDescent="0.25">
      <c r="A9928" s="1">
        <v>625000</v>
      </c>
      <c r="B9928" s="2">
        <v>638906.20096370683</v>
      </c>
      <c r="C9928" s="2">
        <v>-13906.200963706826</v>
      </c>
    </row>
    <row r="9929" spans="1:3" x14ac:dyDescent="0.25">
      <c r="A9929" s="1">
        <v>620000</v>
      </c>
      <c r="B9929" s="2">
        <v>643292.10101836408</v>
      </c>
      <c r="C9929" s="2">
        <v>-23292.101018364076</v>
      </c>
    </row>
    <row r="9930" spans="1:3" x14ac:dyDescent="0.25">
      <c r="A9930" s="1">
        <v>585000</v>
      </c>
      <c r="B9930" s="2">
        <v>671068.96574640356</v>
      </c>
      <c r="C9930" s="2">
        <v>-86068.965746403555</v>
      </c>
    </row>
    <row r="9931" spans="1:3" x14ac:dyDescent="0.25">
      <c r="A9931" s="1">
        <v>570000</v>
      </c>
      <c r="B9931" s="2">
        <v>673667.89868318243</v>
      </c>
      <c r="C9931" s="2">
        <v>-103667.89868318243</v>
      </c>
    </row>
    <row r="9932" spans="1:3" x14ac:dyDescent="0.25">
      <c r="A9932" s="1">
        <v>569000</v>
      </c>
      <c r="B9932" s="2">
        <v>596741.13794829731</v>
      </c>
      <c r="C9932" s="2">
        <v>-27741.137948297313</v>
      </c>
    </row>
    <row r="9933" spans="1:3" x14ac:dyDescent="0.25">
      <c r="A9933" s="1">
        <v>539000</v>
      </c>
      <c r="B9933" s="2">
        <v>573362.3450288804</v>
      </c>
      <c r="C9933" s="2">
        <v>-34362.345028880402</v>
      </c>
    </row>
    <row r="9934" spans="1:3" x14ac:dyDescent="0.25">
      <c r="A9934" s="1">
        <v>520000</v>
      </c>
      <c r="B9934" s="2">
        <v>672301.52623489976</v>
      </c>
      <c r="C9934" s="2">
        <v>-152301.52623489976</v>
      </c>
    </row>
    <row r="9935" spans="1:3" x14ac:dyDescent="0.25">
      <c r="A9935" s="1">
        <v>510000</v>
      </c>
      <c r="B9935" s="2">
        <v>577901.82471082127</v>
      </c>
      <c r="C9935" s="2">
        <v>-67901.824710821267</v>
      </c>
    </row>
    <row r="9936" spans="1:3" x14ac:dyDescent="0.25">
      <c r="A9936" s="1">
        <v>500000</v>
      </c>
      <c r="B9936" s="2">
        <v>440376.10995805089</v>
      </c>
      <c r="C9936" s="2">
        <v>59623.890041949111</v>
      </c>
    </row>
    <row r="9937" spans="1:3" x14ac:dyDescent="0.25">
      <c r="A9937" s="1">
        <v>495000</v>
      </c>
      <c r="B9937" s="2">
        <v>634746.55580210849</v>
      </c>
      <c r="C9937" s="2">
        <v>-139746.55580210849</v>
      </c>
    </row>
    <row r="9938" spans="1:3" x14ac:dyDescent="0.25">
      <c r="A9938" s="1">
        <v>478000</v>
      </c>
      <c r="B9938" s="2">
        <v>483799.16193918337</v>
      </c>
      <c r="C9938" s="2">
        <v>-5799.1619391833665</v>
      </c>
    </row>
    <row r="9939" spans="1:3" x14ac:dyDescent="0.25">
      <c r="A9939" s="1">
        <v>465000</v>
      </c>
      <c r="B9939" s="2">
        <v>378270.51000774407</v>
      </c>
      <c r="C9939" s="2">
        <v>86729.489992255927</v>
      </c>
    </row>
    <row r="9940" spans="1:3" x14ac:dyDescent="0.25">
      <c r="A9940" s="1">
        <v>452000</v>
      </c>
      <c r="B9940" s="2">
        <v>383556.47437364107</v>
      </c>
      <c r="C9940" s="2">
        <v>68443.525626358925</v>
      </c>
    </row>
    <row r="9941" spans="1:3" x14ac:dyDescent="0.25">
      <c r="A9941" s="1">
        <v>450000</v>
      </c>
      <c r="B9941" s="2">
        <v>681900.5436144477</v>
      </c>
      <c r="C9941" s="2">
        <v>-231900.5436144477</v>
      </c>
    </row>
    <row r="9942" spans="1:3" x14ac:dyDescent="0.25">
      <c r="A9942" s="1">
        <v>450000</v>
      </c>
      <c r="B9942" s="2">
        <v>386933.63808362372</v>
      </c>
      <c r="C9942" s="2">
        <v>63066.361916376278</v>
      </c>
    </row>
    <row r="9943" spans="1:3" x14ac:dyDescent="0.25">
      <c r="A9943" s="1">
        <v>440000</v>
      </c>
      <c r="B9943" s="2">
        <v>430484.15670787625</v>
      </c>
      <c r="C9943" s="2">
        <v>9515.8432921237545</v>
      </c>
    </row>
    <row r="9944" spans="1:3" x14ac:dyDescent="0.25">
      <c r="A9944" s="1">
        <v>440000</v>
      </c>
      <c r="B9944" s="2">
        <v>397039.82675265556</v>
      </c>
      <c r="C9944" s="2">
        <v>42960.173247344443</v>
      </c>
    </row>
    <row r="9945" spans="1:3" x14ac:dyDescent="0.25">
      <c r="A9945" s="1">
        <v>439000</v>
      </c>
      <c r="B9945" s="2">
        <v>341704.55249341932</v>
      </c>
      <c r="C9945" s="2">
        <v>97295.447506580676</v>
      </c>
    </row>
    <row r="9946" spans="1:3" x14ac:dyDescent="0.25">
      <c r="A9946" s="1">
        <v>436000</v>
      </c>
      <c r="B9946" s="2">
        <v>568560.86415298819</v>
      </c>
      <c r="C9946" s="2">
        <v>-132560.86415298819</v>
      </c>
    </row>
    <row r="9947" spans="1:3" x14ac:dyDescent="0.25">
      <c r="A9947" s="1">
        <v>429592</v>
      </c>
      <c r="B9947" s="2">
        <v>1300527.3265923792</v>
      </c>
      <c r="C9947" s="2">
        <v>-870935.32659237925</v>
      </c>
    </row>
    <row r="9948" spans="1:3" x14ac:dyDescent="0.25">
      <c r="A9948" s="1">
        <v>427000</v>
      </c>
      <c r="B9948" s="2">
        <v>358228.94430147036</v>
      </c>
      <c r="C9948" s="2">
        <v>68771.055698529643</v>
      </c>
    </row>
    <row r="9949" spans="1:3" x14ac:dyDescent="0.25">
      <c r="A9949" s="1">
        <v>425000</v>
      </c>
      <c r="B9949" s="2">
        <v>500399.21192148153</v>
      </c>
      <c r="C9949" s="2">
        <v>-75399.211921481532</v>
      </c>
    </row>
    <row r="9950" spans="1:3" x14ac:dyDescent="0.25">
      <c r="A9950" s="1">
        <v>423000</v>
      </c>
      <c r="B9950" s="2">
        <v>524554.38589746796</v>
      </c>
      <c r="C9950" s="2">
        <v>-101554.38589746796</v>
      </c>
    </row>
    <row r="9951" spans="1:3" x14ac:dyDescent="0.25">
      <c r="A9951" s="1">
        <v>421500</v>
      </c>
      <c r="B9951" s="2">
        <v>365522.61289186048</v>
      </c>
      <c r="C9951" s="2">
        <v>55977.387108139519</v>
      </c>
    </row>
    <row r="9952" spans="1:3" x14ac:dyDescent="0.25">
      <c r="A9952" s="1">
        <v>421200</v>
      </c>
      <c r="B9952" s="2">
        <v>320380.94397268683</v>
      </c>
      <c r="C9952" s="2">
        <v>100819.05602731317</v>
      </c>
    </row>
    <row r="9953" spans="1:3" x14ac:dyDescent="0.25">
      <c r="A9953" s="1">
        <v>420000</v>
      </c>
      <c r="B9953" s="2">
        <v>390848.51853332447</v>
      </c>
      <c r="C9953" s="2">
        <v>29151.481466675526</v>
      </c>
    </row>
    <row r="9954" spans="1:3" x14ac:dyDescent="0.25">
      <c r="A9954" s="1">
        <v>412000</v>
      </c>
      <c r="B9954" s="2">
        <v>450565.13486454322</v>
      </c>
      <c r="C9954" s="2">
        <v>-38565.134864543215</v>
      </c>
    </row>
    <row r="9955" spans="1:3" x14ac:dyDescent="0.25">
      <c r="A9955" s="1">
        <v>412000</v>
      </c>
      <c r="B9955" s="2">
        <v>458723.30354199233</v>
      </c>
      <c r="C9955" s="2">
        <v>-46723.303541992325</v>
      </c>
    </row>
    <row r="9956" spans="1:3" x14ac:dyDescent="0.25">
      <c r="A9956" s="1">
        <v>386000</v>
      </c>
      <c r="B9956" s="2">
        <v>392562.15799412271</v>
      </c>
      <c r="C9956" s="2">
        <v>-6562.1579941227101</v>
      </c>
    </row>
    <row r="9957" spans="1:3" x14ac:dyDescent="0.25">
      <c r="A9957" s="1">
        <v>375000</v>
      </c>
      <c r="B9957" s="2">
        <v>345819.74907459726</v>
      </c>
      <c r="C9957" s="2">
        <v>29180.250925402739</v>
      </c>
    </row>
    <row r="9958" spans="1:3" x14ac:dyDescent="0.25">
      <c r="A9958" s="1">
        <v>346000</v>
      </c>
      <c r="B9958" s="2">
        <v>422959.65769323154</v>
      </c>
      <c r="C9958" s="2">
        <v>-76959.657693231537</v>
      </c>
    </row>
    <row r="9959" spans="1:3" x14ac:dyDescent="0.25">
      <c r="A9959" s="1">
        <v>340000</v>
      </c>
      <c r="B9959" s="2">
        <v>627617.68127799698</v>
      </c>
      <c r="C9959" s="2">
        <v>-287617.68127799698</v>
      </c>
    </row>
    <row r="9960" spans="1:3" x14ac:dyDescent="0.25">
      <c r="A9960" s="1">
        <v>335000</v>
      </c>
      <c r="B9960" s="2">
        <v>338765.53714745684</v>
      </c>
      <c r="C9960" s="2">
        <v>-3765.5371474568383</v>
      </c>
    </row>
    <row r="9961" spans="1:3" x14ac:dyDescent="0.25">
      <c r="A9961" s="1">
        <v>330000</v>
      </c>
      <c r="B9961" s="2">
        <v>38657.544420747159</v>
      </c>
      <c r="C9961" s="2">
        <v>291342.45557925286</v>
      </c>
    </row>
    <row r="9962" spans="1:3" x14ac:dyDescent="0.25">
      <c r="A9962" s="1">
        <v>320000</v>
      </c>
      <c r="B9962" s="2">
        <v>318092.02470785863</v>
      </c>
      <c r="C9962" s="2">
        <v>1907.9752921413747</v>
      </c>
    </row>
    <row r="9963" spans="1:3" x14ac:dyDescent="0.25">
      <c r="A9963" s="1">
        <v>315000</v>
      </c>
      <c r="B9963" s="2">
        <v>651415.59785856574</v>
      </c>
      <c r="C9963" s="2">
        <v>-336415.59785856574</v>
      </c>
    </row>
    <row r="9964" spans="1:3" x14ac:dyDescent="0.25">
      <c r="A9964" s="1">
        <v>315000</v>
      </c>
      <c r="B9964" s="2">
        <v>364049.81246170751</v>
      </c>
      <c r="C9964" s="2">
        <v>-49049.812461707508</v>
      </c>
    </row>
    <row r="9965" spans="1:3" x14ac:dyDescent="0.25">
      <c r="A9965" s="1">
        <v>310000</v>
      </c>
      <c r="B9965" s="2">
        <v>352019.60122612608</v>
      </c>
      <c r="C9965" s="2">
        <v>-42019.601226126077</v>
      </c>
    </row>
    <row r="9966" spans="1:3" x14ac:dyDescent="0.25">
      <c r="A9966" s="1">
        <v>305000</v>
      </c>
      <c r="B9966" s="2">
        <v>99188.677973423735</v>
      </c>
      <c r="C9966" s="2">
        <v>205811.32202657626</v>
      </c>
    </row>
    <row r="9967" spans="1:3" x14ac:dyDescent="0.25">
      <c r="A9967" s="1">
        <v>305000</v>
      </c>
      <c r="B9967" s="2">
        <v>359099.81576065335</v>
      </c>
      <c r="C9967" s="2">
        <v>-54099.81576065335</v>
      </c>
    </row>
    <row r="9968" spans="1:3" x14ac:dyDescent="0.25">
      <c r="A9968" s="1">
        <v>299900</v>
      </c>
      <c r="B9968" s="2">
        <v>403586.9413785669</v>
      </c>
      <c r="C9968" s="2">
        <v>-103686.9413785669</v>
      </c>
    </row>
    <row r="9969" spans="1:3" x14ac:dyDescent="0.25">
      <c r="A9969" s="1">
        <v>295000</v>
      </c>
      <c r="B9969" s="2">
        <v>179332.49301657983</v>
      </c>
      <c r="C9969" s="2">
        <v>115667.50698342017</v>
      </c>
    </row>
    <row r="9970" spans="1:3" x14ac:dyDescent="0.25">
      <c r="A9970" s="1">
        <v>294000</v>
      </c>
      <c r="B9970" s="2">
        <v>358314.0799030395</v>
      </c>
      <c r="C9970" s="2">
        <v>-64314.079903039499</v>
      </c>
    </row>
    <row r="9971" spans="1:3" x14ac:dyDescent="0.25">
      <c r="A9971" s="1">
        <v>287000</v>
      </c>
      <c r="B9971" s="2">
        <v>182523.62605457174</v>
      </c>
      <c r="C9971" s="2">
        <v>104476.37394542826</v>
      </c>
    </row>
    <row r="9972" spans="1:3" x14ac:dyDescent="0.25">
      <c r="A9972" s="1">
        <v>283000</v>
      </c>
      <c r="B9972" s="2">
        <v>176829.99796541</v>
      </c>
      <c r="C9972" s="2">
        <v>106170.00203459</v>
      </c>
    </row>
    <row r="9973" spans="1:3" x14ac:dyDescent="0.25">
      <c r="A9973" s="1">
        <v>283000</v>
      </c>
      <c r="B9973" s="2">
        <v>364042.40732018976</v>
      </c>
      <c r="C9973" s="2">
        <v>-81042.407320189755</v>
      </c>
    </row>
    <row r="9974" spans="1:3" x14ac:dyDescent="0.25">
      <c r="A9974" s="1">
        <v>280000</v>
      </c>
      <c r="B9974" s="2">
        <v>296307.84907158156</v>
      </c>
      <c r="C9974" s="2">
        <v>-16307.849071581557</v>
      </c>
    </row>
    <row r="9975" spans="1:3" x14ac:dyDescent="0.25">
      <c r="A9975" s="1">
        <v>265000</v>
      </c>
      <c r="B9975" s="2">
        <v>321087.09666296653</v>
      </c>
      <c r="C9975" s="2">
        <v>-56087.096662966534</v>
      </c>
    </row>
    <row r="9976" spans="1:3" x14ac:dyDescent="0.25">
      <c r="A9976" s="1">
        <v>262500</v>
      </c>
      <c r="B9976" s="2">
        <v>167875.73870355356</v>
      </c>
      <c r="C9976" s="2">
        <v>94624.261296446435</v>
      </c>
    </row>
    <row r="9977" spans="1:3" x14ac:dyDescent="0.25">
      <c r="A9977" s="1">
        <v>251000</v>
      </c>
      <c r="B9977" s="2">
        <v>353598.48973880807</v>
      </c>
      <c r="C9977" s="2">
        <v>-102598.48973880807</v>
      </c>
    </row>
    <row r="9978" spans="1:3" x14ac:dyDescent="0.25">
      <c r="A9978" s="1">
        <v>234000</v>
      </c>
      <c r="B9978" s="2">
        <v>81936.131020509318</v>
      </c>
      <c r="C9978" s="2">
        <v>152063.86897949068</v>
      </c>
    </row>
    <row r="9979" spans="1:3" x14ac:dyDescent="0.25">
      <c r="A9979" s="1">
        <v>227000</v>
      </c>
      <c r="B9979" s="2">
        <v>275721.6674835686</v>
      </c>
      <c r="C9979" s="2">
        <v>-48721.667483568599</v>
      </c>
    </row>
    <row r="9980" spans="1:3" x14ac:dyDescent="0.25">
      <c r="A9980" s="1">
        <v>217000</v>
      </c>
      <c r="B9980" s="2">
        <v>295373.77397786349</v>
      </c>
      <c r="C9980" s="2">
        <v>-78373.773977863486</v>
      </c>
    </row>
    <row r="9981" spans="1:3" x14ac:dyDescent="0.25">
      <c r="A9981" s="1">
        <v>210000</v>
      </c>
      <c r="B9981" s="2">
        <v>170129.88864550178</v>
      </c>
      <c r="C9981" s="2">
        <v>39870.111354498222</v>
      </c>
    </row>
    <row r="9982" spans="1:3" x14ac:dyDescent="0.25">
      <c r="A9982" s="1">
        <v>162500</v>
      </c>
      <c r="B9982" s="2">
        <v>182527.47385500162</v>
      </c>
      <c r="C9982" s="2">
        <v>-20027.473855001619</v>
      </c>
    </row>
    <row r="9983" spans="1:3" x14ac:dyDescent="0.25">
      <c r="A9983" s="1">
        <v>1750000</v>
      </c>
      <c r="B9983" s="2">
        <v>1462003.3300941354</v>
      </c>
      <c r="C9983" s="2">
        <v>287996.66990586463</v>
      </c>
    </row>
    <row r="9984" spans="1:3" x14ac:dyDescent="0.25">
      <c r="A9984" s="1">
        <v>1490000</v>
      </c>
      <c r="B9984" s="2">
        <v>1099821.0449314711</v>
      </c>
      <c r="C9984" s="2">
        <v>390178.95506852889</v>
      </c>
    </row>
    <row r="9985" spans="1:3" x14ac:dyDescent="0.25">
      <c r="A9985" s="1">
        <v>1300000</v>
      </c>
      <c r="B9985" s="2">
        <v>1055022.5067966995</v>
      </c>
      <c r="C9985" s="2">
        <v>244977.49320330052</v>
      </c>
    </row>
    <row r="9986" spans="1:3" x14ac:dyDescent="0.25">
      <c r="A9986" s="1">
        <v>815000</v>
      </c>
      <c r="B9986" s="2">
        <v>611976.23766098579</v>
      </c>
      <c r="C9986" s="2">
        <v>203023.76233901421</v>
      </c>
    </row>
    <row r="9987" spans="1:3" x14ac:dyDescent="0.25">
      <c r="A9987" s="1">
        <v>770000</v>
      </c>
      <c r="B9987" s="2">
        <v>738323.56254606228</v>
      </c>
      <c r="C9987" s="2">
        <v>31676.437453937717</v>
      </c>
    </row>
    <row r="9988" spans="1:3" x14ac:dyDescent="0.25">
      <c r="A9988" s="1">
        <v>750000</v>
      </c>
      <c r="B9988" s="2">
        <v>773670.79839317477</v>
      </c>
      <c r="C9988" s="2">
        <v>-23670.798393174773</v>
      </c>
    </row>
    <row r="9989" spans="1:3" x14ac:dyDescent="0.25">
      <c r="A9989" s="1">
        <v>725000</v>
      </c>
      <c r="B9989" s="2">
        <v>937180.82069609885</v>
      </c>
      <c r="C9989" s="2">
        <v>-212180.82069609885</v>
      </c>
    </row>
    <row r="9990" spans="1:3" x14ac:dyDescent="0.25">
      <c r="A9990" s="1">
        <v>705000</v>
      </c>
      <c r="B9990" s="2">
        <v>673572.51103601407</v>
      </c>
      <c r="C9990" s="2">
        <v>31427.488963985932</v>
      </c>
    </row>
    <row r="9991" spans="1:3" x14ac:dyDescent="0.25">
      <c r="A9991" s="1">
        <v>685000</v>
      </c>
      <c r="B9991" s="2">
        <v>606414.08531595045</v>
      </c>
      <c r="C9991" s="2">
        <v>78585.914684049552</v>
      </c>
    </row>
    <row r="9992" spans="1:3" x14ac:dyDescent="0.25">
      <c r="A9992" s="1">
        <v>655000</v>
      </c>
      <c r="B9992" s="2">
        <v>729032.94847756659</v>
      </c>
      <c r="C9992" s="2">
        <v>-74032.948477566591</v>
      </c>
    </row>
    <row r="9993" spans="1:3" x14ac:dyDescent="0.25">
      <c r="A9993" s="1">
        <v>652000</v>
      </c>
      <c r="B9993" s="2">
        <v>704725.92382459051</v>
      </c>
      <c r="C9993" s="2">
        <v>-52725.923824590514</v>
      </c>
    </row>
    <row r="9994" spans="1:3" x14ac:dyDescent="0.25">
      <c r="A9994" s="1">
        <v>618000</v>
      </c>
      <c r="B9994" s="2">
        <v>458186.57869267021</v>
      </c>
      <c r="C9994" s="2">
        <v>159813.42130732979</v>
      </c>
    </row>
    <row r="9995" spans="1:3" x14ac:dyDescent="0.25">
      <c r="A9995" s="1">
        <v>595000</v>
      </c>
      <c r="B9995" s="2">
        <v>858674.16920355451</v>
      </c>
      <c r="C9995" s="2">
        <v>-263674.16920355451</v>
      </c>
    </row>
    <row r="9996" spans="1:3" x14ac:dyDescent="0.25">
      <c r="A9996" s="1">
        <v>585000</v>
      </c>
      <c r="B9996" s="2">
        <v>488374.89062479988</v>
      </c>
      <c r="C9996" s="2">
        <v>96625.109375200118</v>
      </c>
    </row>
    <row r="9997" spans="1:3" x14ac:dyDescent="0.25">
      <c r="A9997" s="1">
        <v>580000</v>
      </c>
      <c r="B9997" s="2">
        <v>723075.78779163223</v>
      </c>
      <c r="C9997" s="2">
        <v>-143075.78779163223</v>
      </c>
    </row>
    <row r="9998" spans="1:3" x14ac:dyDescent="0.25">
      <c r="A9998" s="1">
        <v>572000</v>
      </c>
      <c r="B9998" s="2">
        <v>525501.88565785519</v>
      </c>
      <c r="C9998" s="2">
        <v>46498.114342144807</v>
      </c>
    </row>
    <row r="9999" spans="1:3" x14ac:dyDescent="0.25">
      <c r="A9999" s="1">
        <v>535000</v>
      </c>
      <c r="B9999" s="2">
        <v>655291.09291763813</v>
      </c>
      <c r="C9999" s="2">
        <v>-120291.09291763813</v>
      </c>
    </row>
    <row r="10000" spans="1:3" x14ac:dyDescent="0.25">
      <c r="A10000" s="1">
        <v>529900</v>
      </c>
      <c r="B10000" s="2">
        <v>836022.56649787689</v>
      </c>
      <c r="C10000" s="2">
        <v>-306122.56649787689</v>
      </c>
    </row>
    <row r="10001" spans="1:3" x14ac:dyDescent="0.25">
      <c r="A10001" s="1">
        <v>525000</v>
      </c>
      <c r="B10001" s="2">
        <v>778824.67340901261</v>
      </c>
      <c r="C10001" s="2">
        <v>-253824.67340901261</v>
      </c>
    </row>
    <row r="10002" spans="1:3" x14ac:dyDescent="0.25">
      <c r="A10002" s="1">
        <v>525000</v>
      </c>
      <c r="B10002" s="2">
        <v>638513.71101587219</v>
      </c>
      <c r="C10002" s="2">
        <v>-113513.71101587219</v>
      </c>
    </row>
    <row r="10003" spans="1:3" x14ac:dyDescent="0.25">
      <c r="A10003" s="1">
        <v>525000</v>
      </c>
      <c r="B10003" s="2">
        <v>646395.07412855281</v>
      </c>
      <c r="C10003" s="2">
        <v>-121395.07412855281</v>
      </c>
    </row>
    <row r="10004" spans="1:3" x14ac:dyDescent="0.25">
      <c r="A10004" s="1">
        <v>525000</v>
      </c>
      <c r="B10004" s="2">
        <v>542066.23555035237</v>
      </c>
      <c r="C10004" s="2">
        <v>-17066.235550352372</v>
      </c>
    </row>
    <row r="10005" spans="1:3" x14ac:dyDescent="0.25">
      <c r="A10005" s="1">
        <v>510000</v>
      </c>
      <c r="B10005" s="2">
        <v>720031.77799473342</v>
      </c>
      <c r="C10005" s="2">
        <v>-210031.77799473342</v>
      </c>
    </row>
    <row r="10006" spans="1:3" x14ac:dyDescent="0.25">
      <c r="A10006" s="1">
        <v>495000</v>
      </c>
      <c r="B10006" s="2">
        <v>599557.21218969254</v>
      </c>
      <c r="C10006" s="2">
        <v>-104557.21218969254</v>
      </c>
    </row>
    <row r="10007" spans="1:3" x14ac:dyDescent="0.25">
      <c r="A10007" s="1">
        <v>490000</v>
      </c>
      <c r="B10007" s="2">
        <v>744833.00849464349</v>
      </c>
      <c r="C10007" s="2">
        <v>-254833.00849464349</v>
      </c>
    </row>
    <row r="10008" spans="1:3" x14ac:dyDescent="0.25">
      <c r="A10008" s="1">
        <v>485000</v>
      </c>
      <c r="B10008" s="2">
        <v>480709.30425817327</v>
      </c>
      <c r="C10008" s="2">
        <v>4290.6957418267266</v>
      </c>
    </row>
    <row r="10009" spans="1:3" x14ac:dyDescent="0.25">
      <c r="A10009" s="1">
        <v>482975</v>
      </c>
      <c r="B10009" s="2">
        <v>665578.51613429561</v>
      </c>
      <c r="C10009" s="2">
        <v>-182603.51613429561</v>
      </c>
    </row>
    <row r="10010" spans="1:3" x14ac:dyDescent="0.25">
      <c r="A10010" s="1">
        <v>480000</v>
      </c>
      <c r="B10010" s="2">
        <v>406135.3669368613</v>
      </c>
      <c r="C10010" s="2">
        <v>73864.633063138695</v>
      </c>
    </row>
    <row r="10011" spans="1:3" x14ac:dyDescent="0.25">
      <c r="A10011" s="1">
        <v>460000</v>
      </c>
      <c r="B10011" s="2">
        <v>831311.07150474493</v>
      </c>
      <c r="C10011" s="2">
        <v>-371311.07150474493</v>
      </c>
    </row>
    <row r="10012" spans="1:3" x14ac:dyDescent="0.25">
      <c r="A10012" s="1">
        <v>456000</v>
      </c>
      <c r="B10012" s="2">
        <v>548691.51696270669</v>
      </c>
      <c r="C10012" s="2">
        <v>-92691.516962706693</v>
      </c>
    </row>
    <row r="10013" spans="1:3" x14ac:dyDescent="0.25">
      <c r="A10013" s="1">
        <v>449500</v>
      </c>
      <c r="B10013" s="2">
        <v>198953.42327339924</v>
      </c>
      <c r="C10013" s="2">
        <v>250546.57672660076</v>
      </c>
    </row>
    <row r="10014" spans="1:3" x14ac:dyDescent="0.25">
      <c r="A10014" s="1">
        <v>437850</v>
      </c>
      <c r="B10014" s="2">
        <v>641226.73060213134</v>
      </c>
      <c r="C10014" s="2">
        <v>-203376.73060213134</v>
      </c>
    </row>
    <row r="10015" spans="1:3" x14ac:dyDescent="0.25">
      <c r="A10015" s="1">
        <v>429950</v>
      </c>
      <c r="B10015" s="2">
        <v>547673.29842606792</v>
      </c>
      <c r="C10015" s="2">
        <v>-117723.29842606792</v>
      </c>
    </row>
    <row r="10016" spans="1:3" x14ac:dyDescent="0.25">
      <c r="A10016" s="1">
        <v>428000</v>
      </c>
      <c r="B10016" s="2">
        <v>514549.29023708717</v>
      </c>
      <c r="C10016" s="2">
        <v>-86549.290237087174</v>
      </c>
    </row>
    <row r="10017" spans="1:3" x14ac:dyDescent="0.25">
      <c r="A10017" s="1">
        <v>428000</v>
      </c>
      <c r="B10017" s="2">
        <v>383328.59030480799</v>
      </c>
      <c r="C10017" s="2">
        <v>44671.409695192007</v>
      </c>
    </row>
    <row r="10018" spans="1:3" x14ac:dyDescent="0.25">
      <c r="A10018" s="1">
        <v>425000</v>
      </c>
      <c r="B10018" s="2">
        <v>425576.00164611032</v>
      </c>
      <c r="C10018" s="2">
        <v>-576.00164611032233</v>
      </c>
    </row>
    <row r="10019" spans="1:3" x14ac:dyDescent="0.25">
      <c r="A10019" s="1">
        <v>418000</v>
      </c>
      <c r="B10019" s="2">
        <v>579029.49863949697</v>
      </c>
      <c r="C10019" s="2">
        <v>-161029.49863949697</v>
      </c>
    </row>
    <row r="10020" spans="1:3" x14ac:dyDescent="0.25">
      <c r="A10020" s="1">
        <v>405000</v>
      </c>
      <c r="B10020" s="2">
        <v>410512.83505839133</v>
      </c>
      <c r="C10020" s="2">
        <v>-5512.835058391327</v>
      </c>
    </row>
    <row r="10021" spans="1:3" x14ac:dyDescent="0.25">
      <c r="A10021" s="1">
        <v>400000</v>
      </c>
      <c r="B10021" s="2">
        <v>427925.95582379855</v>
      </c>
      <c r="C10021" s="2">
        <v>-27925.955823798547</v>
      </c>
    </row>
    <row r="10022" spans="1:3" x14ac:dyDescent="0.25">
      <c r="A10022" s="1">
        <v>379000</v>
      </c>
      <c r="B10022" s="2">
        <v>479716.44495711609</v>
      </c>
      <c r="C10022" s="2">
        <v>-100716.44495711609</v>
      </c>
    </row>
    <row r="10023" spans="1:3" x14ac:dyDescent="0.25">
      <c r="A10023" s="1">
        <v>375000</v>
      </c>
      <c r="B10023" s="2">
        <v>321131.70505944599</v>
      </c>
      <c r="C10023" s="2">
        <v>53868.294940554013</v>
      </c>
    </row>
    <row r="10024" spans="1:3" x14ac:dyDescent="0.25">
      <c r="A10024" s="1">
        <v>366000</v>
      </c>
      <c r="B10024" s="2">
        <v>503863.12747176411</v>
      </c>
      <c r="C10024" s="2">
        <v>-137863.12747176411</v>
      </c>
    </row>
    <row r="10025" spans="1:3" x14ac:dyDescent="0.25">
      <c r="A10025" s="1">
        <v>355000</v>
      </c>
      <c r="B10025" s="2">
        <v>319502.67279162933</v>
      </c>
      <c r="C10025" s="2">
        <v>35497.327208370669</v>
      </c>
    </row>
    <row r="10026" spans="1:3" x14ac:dyDescent="0.25">
      <c r="A10026" s="1">
        <v>353000</v>
      </c>
      <c r="B10026" s="2">
        <v>587626.09880736528</v>
      </c>
      <c r="C10026" s="2">
        <v>-234626.09880736528</v>
      </c>
    </row>
    <row r="10027" spans="1:3" x14ac:dyDescent="0.25">
      <c r="A10027" s="1">
        <v>346500</v>
      </c>
      <c r="B10027" s="2">
        <v>390217.69049388194</v>
      </c>
      <c r="C10027" s="2">
        <v>-43717.690493881935</v>
      </c>
    </row>
    <row r="10028" spans="1:3" x14ac:dyDescent="0.25">
      <c r="A10028" s="1">
        <v>340000</v>
      </c>
      <c r="B10028" s="2">
        <v>367447.2057223483</v>
      </c>
      <c r="C10028" s="2">
        <v>-27447.205722348299</v>
      </c>
    </row>
    <row r="10029" spans="1:3" x14ac:dyDescent="0.25">
      <c r="A10029" s="1">
        <v>339500</v>
      </c>
      <c r="B10029" s="2">
        <v>227007.38633205291</v>
      </c>
      <c r="C10029" s="2">
        <v>112492.61366794709</v>
      </c>
    </row>
    <row r="10030" spans="1:3" x14ac:dyDescent="0.25">
      <c r="A10030" s="1">
        <v>315000</v>
      </c>
      <c r="B10030" s="2">
        <v>291313.38886914862</v>
      </c>
      <c r="C10030" s="2">
        <v>23686.611130851379</v>
      </c>
    </row>
    <row r="10031" spans="1:3" x14ac:dyDescent="0.25">
      <c r="A10031" s="1">
        <v>310000</v>
      </c>
      <c r="B10031" s="2">
        <v>336089.57626549143</v>
      </c>
      <c r="C10031" s="2">
        <v>-26089.576265491429</v>
      </c>
    </row>
    <row r="10032" spans="1:3" x14ac:dyDescent="0.25">
      <c r="A10032" s="1">
        <v>308000</v>
      </c>
      <c r="B10032" s="2">
        <v>349854.72279833822</v>
      </c>
      <c r="C10032" s="2">
        <v>-41854.722798338218</v>
      </c>
    </row>
    <row r="10033" spans="1:3" x14ac:dyDescent="0.25">
      <c r="A10033" s="1">
        <v>304000</v>
      </c>
      <c r="B10033" s="2">
        <v>392664.4451350717</v>
      </c>
      <c r="C10033" s="2">
        <v>-88664.445135071699</v>
      </c>
    </row>
    <row r="10034" spans="1:3" x14ac:dyDescent="0.25">
      <c r="A10034" s="1">
        <v>300000</v>
      </c>
      <c r="B10034" s="2">
        <v>97358.549179968992</v>
      </c>
      <c r="C10034" s="2">
        <v>202641.45082003099</v>
      </c>
    </row>
    <row r="10035" spans="1:3" x14ac:dyDescent="0.25">
      <c r="A10035" s="1">
        <v>299000</v>
      </c>
      <c r="B10035" s="2">
        <v>415000.26792113442</v>
      </c>
      <c r="C10035" s="2">
        <v>-116000.26792113442</v>
      </c>
    </row>
    <row r="10036" spans="1:3" x14ac:dyDescent="0.25">
      <c r="A10036" s="1">
        <v>292000</v>
      </c>
      <c r="B10036" s="2">
        <v>334661.18345239334</v>
      </c>
      <c r="C10036" s="2">
        <v>-42661.183452393336</v>
      </c>
    </row>
    <row r="10037" spans="1:3" x14ac:dyDescent="0.25">
      <c r="A10037" s="1">
        <v>287500</v>
      </c>
      <c r="B10037" s="2">
        <v>532072.93817389093</v>
      </c>
      <c r="C10037" s="2">
        <v>-244572.93817389093</v>
      </c>
    </row>
    <row r="10038" spans="1:3" x14ac:dyDescent="0.25">
      <c r="A10038" s="1">
        <v>285000</v>
      </c>
      <c r="B10038" s="2">
        <v>175318.74095522377</v>
      </c>
      <c r="C10038" s="2">
        <v>109681.25904477623</v>
      </c>
    </row>
    <row r="10039" spans="1:3" x14ac:dyDescent="0.25">
      <c r="A10039" s="1">
        <v>284000</v>
      </c>
      <c r="B10039" s="2">
        <v>165170.63913825108</v>
      </c>
      <c r="C10039" s="2">
        <v>118829.36086174892</v>
      </c>
    </row>
    <row r="10040" spans="1:3" x14ac:dyDescent="0.25">
      <c r="A10040" s="1">
        <v>280000</v>
      </c>
      <c r="B10040" s="2">
        <v>356599.59595970868</v>
      </c>
      <c r="C10040" s="2">
        <v>-76599.595959708677</v>
      </c>
    </row>
    <row r="10041" spans="1:3" x14ac:dyDescent="0.25">
      <c r="A10041" s="1">
        <v>275000</v>
      </c>
      <c r="B10041" s="2">
        <v>121992.01947289956</v>
      </c>
      <c r="C10041" s="2">
        <v>153007.98052710044</v>
      </c>
    </row>
    <row r="10042" spans="1:3" x14ac:dyDescent="0.25">
      <c r="A10042" s="1">
        <v>270000</v>
      </c>
      <c r="B10042" s="2">
        <v>182419.83300510273</v>
      </c>
      <c r="C10042" s="2">
        <v>87580.16699489727</v>
      </c>
    </row>
    <row r="10043" spans="1:3" x14ac:dyDescent="0.25">
      <c r="A10043" s="1">
        <v>268000</v>
      </c>
      <c r="B10043" s="2">
        <v>378763.48409468681</v>
      </c>
      <c r="C10043" s="2">
        <v>-110763.48409468681</v>
      </c>
    </row>
    <row r="10044" spans="1:3" x14ac:dyDescent="0.25">
      <c r="A10044" s="1">
        <v>265000</v>
      </c>
      <c r="B10044" s="2">
        <v>159316.59427065821</v>
      </c>
      <c r="C10044" s="2">
        <v>105683.40572934179</v>
      </c>
    </row>
    <row r="10045" spans="1:3" x14ac:dyDescent="0.25">
      <c r="A10045" s="1">
        <v>265000</v>
      </c>
      <c r="B10045" s="2">
        <v>222064.32289366203</v>
      </c>
      <c r="C10045" s="2">
        <v>42935.677106337971</v>
      </c>
    </row>
    <row r="10046" spans="1:3" x14ac:dyDescent="0.25">
      <c r="A10046" s="1">
        <v>263000</v>
      </c>
      <c r="B10046" s="2">
        <v>297045.38371345005</v>
      </c>
      <c r="C10046" s="2">
        <v>-34045.38371345005</v>
      </c>
    </row>
    <row r="10047" spans="1:3" x14ac:dyDescent="0.25">
      <c r="A10047" s="1">
        <v>247500</v>
      </c>
      <c r="B10047" s="2">
        <v>149664.33996898541</v>
      </c>
      <c r="C10047" s="2">
        <v>97835.660031014588</v>
      </c>
    </row>
    <row r="10048" spans="1:3" x14ac:dyDescent="0.25">
      <c r="A10048" s="1">
        <v>245000</v>
      </c>
      <c r="B10048" s="2">
        <v>87155.058575844974</v>
      </c>
      <c r="C10048" s="2">
        <v>157844.94142415503</v>
      </c>
    </row>
    <row r="10049" spans="1:3" x14ac:dyDescent="0.25">
      <c r="A10049" s="1">
        <v>242000</v>
      </c>
      <c r="B10049" s="2">
        <v>417075.1544820597</v>
      </c>
      <c r="C10049" s="2">
        <v>-175075.1544820597</v>
      </c>
    </row>
    <row r="10050" spans="1:3" x14ac:dyDescent="0.25">
      <c r="A10050" s="1">
        <v>240000</v>
      </c>
      <c r="B10050" s="2">
        <v>226838.91250795487</v>
      </c>
      <c r="C10050" s="2">
        <v>13161.087492045132</v>
      </c>
    </row>
    <row r="10051" spans="1:3" x14ac:dyDescent="0.25">
      <c r="A10051" s="1">
        <v>222500</v>
      </c>
      <c r="B10051" s="2">
        <v>65242.30779201167</v>
      </c>
      <c r="C10051" s="2">
        <v>157257.69220798832</v>
      </c>
    </row>
    <row r="10052" spans="1:3" x14ac:dyDescent="0.25">
      <c r="A10052" s="1">
        <v>208000</v>
      </c>
      <c r="B10052" s="2">
        <v>319761.68695575476</v>
      </c>
      <c r="C10052" s="2">
        <v>-111761.68695575476</v>
      </c>
    </row>
    <row r="10053" spans="1:3" x14ac:dyDescent="0.25">
      <c r="A10053" s="1">
        <v>179000</v>
      </c>
      <c r="B10053" s="2">
        <v>103680.70286027339</v>
      </c>
      <c r="C10053" s="2">
        <v>75319.297139726608</v>
      </c>
    </row>
    <row r="10054" spans="1:3" x14ac:dyDescent="0.25">
      <c r="A10054" s="1">
        <v>173000</v>
      </c>
      <c r="B10054" s="2">
        <v>286272.05095335667</v>
      </c>
      <c r="C10054" s="2">
        <v>-113272.05095335667</v>
      </c>
    </row>
    <row r="10055" spans="1:3" x14ac:dyDescent="0.25">
      <c r="A10055" s="1">
        <v>125000</v>
      </c>
      <c r="B10055" s="2">
        <v>26101.63896732463</v>
      </c>
      <c r="C10055" s="2">
        <v>98898.36103267537</v>
      </c>
    </row>
    <row r="10056" spans="1:3" x14ac:dyDescent="0.25">
      <c r="A10056" s="1">
        <v>2720000</v>
      </c>
      <c r="B10056" s="2">
        <v>1247699.5079568438</v>
      </c>
      <c r="C10056" s="2">
        <v>1472300.4920431562</v>
      </c>
    </row>
    <row r="10057" spans="1:3" x14ac:dyDescent="0.25">
      <c r="A10057" s="1">
        <v>1690000</v>
      </c>
      <c r="B10057" s="2">
        <v>1226432.7842918886</v>
      </c>
      <c r="C10057" s="2">
        <v>463567.21570811141</v>
      </c>
    </row>
    <row r="10058" spans="1:3" x14ac:dyDescent="0.25">
      <c r="A10058" s="1">
        <v>1600000</v>
      </c>
      <c r="B10058" s="2">
        <v>1390573.3244245206</v>
      </c>
      <c r="C10058" s="2">
        <v>209426.6755754794</v>
      </c>
    </row>
    <row r="10059" spans="1:3" x14ac:dyDescent="0.25">
      <c r="A10059" s="1">
        <v>1280000</v>
      </c>
      <c r="B10059" s="2">
        <v>1180895.7696394203</v>
      </c>
      <c r="C10059" s="2">
        <v>99104.230360579677</v>
      </c>
    </row>
    <row r="10060" spans="1:3" x14ac:dyDescent="0.25">
      <c r="A10060" s="1">
        <v>882990</v>
      </c>
      <c r="B10060" s="2">
        <v>956513.12940537964</v>
      </c>
      <c r="C10060" s="2">
        <v>-73523.129405379645</v>
      </c>
    </row>
    <row r="10061" spans="1:3" x14ac:dyDescent="0.25">
      <c r="A10061" s="1">
        <v>857500</v>
      </c>
      <c r="B10061" s="2">
        <v>848101.59907020547</v>
      </c>
      <c r="C10061" s="2">
        <v>9398.4009297945304</v>
      </c>
    </row>
    <row r="10062" spans="1:3" x14ac:dyDescent="0.25">
      <c r="A10062" s="1">
        <v>851000</v>
      </c>
      <c r="B10062" s="2">
        <v>900922.4217137862</v>
      </c>
      <c r="C10062" s="2">
        <v>-49922.4217137862</v>
      </c>
    </row>
    <row r="10063" spans="1:3" x14ac:dyDescent="0.25">
      <c r="A10063" s="1">
        <v>765000</v>
      </c>
      <c r="B10063" s="2">
        <v>742212.18520643248</v>
      </c>
      <c r="C10063" s="2">
        <v>22787.814793567522</v>
      </c>
    </row>
    <row r="10064" spans="1:3" x14ac:dyDescent="0.25">
      <c r="A10064" s="1">
        <v>765000</v>
      </c>
      <c r="B10064" s="2">
        <v>651358.83650922799</v>
      </c>
      <c r="C10064" s="2">
        <v>113641.16349077201</v>
      </c>
    </row>
    <row r="10065" spans="1:3" x14ac:dyDescent="0.25">
      <c r="A10065" s="1">
        <v>750000</v>
      </c>
      <c r="B10065" s="2">
        <v>756637.29658900842</v>
      </c>
      <c r="C10065" s="2">
        <v>-6637.296589008416</v>
      </c>
    </row>
    <row r="10066" spans="1:3" x14ac:dyDescent="0.25">
      <c r="A10066" s="1">
        <v>747000</v>
      </c>
      <c r="B10066" s="2">
        <v>698993.31345718016</v>
      </c>
      <c r="C10066" s="2">
        <v>48006.686542819836</v>
      </c>
    </row>
    <row r="10067" spans="1:3" x14ac:dyDescent="0.25">
      <c r="A10067" s="1">
        <v>718000</v>
      </c>
      <c r="B10067" s="2">
        <v>653372.78493782529</v>
      </c>
      <c r="C10067" s="2">
        <v>64627.215062174713</v>
      </c>
    </row>
    <row r="10068" spans="1:3" x14ac:dyDescent="0.25">
      <c r="A10068" s="1">
        <v>652000</v>
      </c>
      <c r="B10068" s="2">
        <v>585726.11637304258</v>
      </c>
      <c r="C10068" s="2">
        <v>66273.883626957424</v>
      </c>
    </row>
    <row r="10069" spans="1:3" x14ac:dyDescent="0.25">
      <c r="A10069" s="1">
        <v>639000</v>
      </c>
      <c r="B10069" s="2">
        <v>702320.26951915072</v>
      </c>
      <c r="C10069" s="2">
        <v>-63320.269519150723</v>
      </c>
    </row>
    <row r="10070" spans="1:3" x14ac:dyDescent="0.25">
      <c r="A10070" s="1">
        <v>620000</v>
      </c>
      <c r="B10070" s="2">
        <v>668460.68676109682</v>
      </c>
      <c r="C10070" s="2">
        <v>-48460.686761096818</v>
      </c>
    </row>
    <row r="10071" spans="1:3" x14ac:dyDescent="0.25">
      <c r="A10071" s="1">
        <v>610000</v>
      </c>
      <c r="B10071" s="2">
        <v>1164153.2108887669</v>
      </c>
      <c r="C10071" s="2">
        <v>-554153.21088876692</v>
      </c>
    </row>
    <row r="10072" spans="1:3" x14ac:dyDescent="0.25">
      <c r="A10072" s="1">
        <v>597400</v>
      </c>
      <c r="B10072" s="2">
        <v>477416.70255848631</v>
      </c>
      <c r="C10072" s="2">
        <v>119983.29744151369</v>
      </c>
    </row>
    <row r="10073" spans="1:3" x14ac:dyDescent="0.25">
      <c r="A10073" s="1">
        <v>594866</v>
      </c>
      <c r="B10073" s="2">
        <v>671587.51090594963</v>
      </c>
      <c r="C10073" s="2">
        <v>-76721.510905949632</v>
      </c>
    </row>
    <row r="10074" spans="1:3" x14ac:dyDescent="0.25">
      <c r="A10074" s="1">
        <v>592500</v>
      </c>
      <c r="B10074" s="2">
        <v>537741.23757385532</v>
      </c>
      <c r="C10074" s="2">
        <v>54758.762426144676</v>
      </c>
    </row>
    <row r="10075" spans="1:3" x14ac:dyDescent="0.25">
      <c r="A10075" s="1">
        <v>562500</v>
      </c>
      <c r="B10075" s="2">
        <v>628694.14076649747</v>
      </c>
      <c r="C10075" s="2">
        <v>-66194.140766497469</v>
      </c>
    </row>
    <row r="10076" spans="1:3" x14ac:dyDescent="0.25">
      <c r="A10076" s="1">
        <v>553000</v>
      </c>
      <c r="B10076" s="2">
        <v>443859.05620071257</v>
      </c>
      <c r="C10076" s="2">
        <v>109140.94379928743</v>
      </c>
    </row>
    <row r="10077" spans="1:3" x14ac:dyDescent="0.25">
      <c r="A10077" s="1">
        <v>540000</v>
      </c>
      <c r="B10077" s="2">
        <v>578463.69377765991</v>
      </c>
      <c r="C10077" s="2">
        <v>-38463.693777659908</v>
      </c>
    </row>
    <row r="10078" spans="1:3" x14ac:dyDescent="0.25">
      <c r="A10078" s="1">
        <v>526500</v>
      </c>
      <c r="B10078" s="2">
        <v>499503.66449230979</v>
      </c>
      <c r="C10078" s="2">
        <v>26996.335507690208</v>
      </c>
    </row>
    <row r="10079" spans="1:3" x14ac:dyDescent="0.25">
      <c r="A10079" s="1">
        <v>525000</v>
      </c>
      <c r="B10079" s="2">
        <v>708906.20496820484</v>
      </c>
      <c r="C10079" s="2">
        <v>-183906.20496820484</v>
      </c>
    </row>
    <row r="10080" spans="1:3" x14ac:dyDescent="0.25">
      <c r="A10080" s="1">
        <v>520000</v>
      </c>
      <c r="B10080" s="2">
        <v>426185.28525688016</v>
      </c>
      <c r="C10080" s="2">
        <v>93814.714743119839</v>
      </c>
    </row>
    <row r="10081" spans="1:3" x14ac:dyDescent="0.25">
      <c r="A10081" s="1">
        <v>518000</v>
      </c>
      <c r="B10081" s="2">
        <v>778154.52978173236</v>
      </c>
      <c r="C10081" s="2">
        <v>-260154.52978173236</v>
      </c>
    </row>
    <row r="10082" spans="1:3" x14ac:dyDescent="0.25">
      <c r="A10082" s="1">
        <v>500000</v>
      </c>
      <c r="B10082" s="2">
        <v>625127.39757675445</v>
      </c>
      <c r="C10082" s="2">
        <v>-125127.39757675445</v>
      </c>
    </row>
    <row r="10083" spans="1:3" x14ac:dyDescent="0.25">
      <c r="A10083" s="1">
        <v>476100</v>
      </c>
      <c r="B10083" s="2">
        <v>282894.78742026101</v>
      </c>
      <c r="C10083" s="2">
        <v>193205.21257973899</v>
      </c>
    </row>
    <row r="10084" spans="1:3" x14ac:dyDescent="0.25">
      <c r="A10084" s="1">
        <v>475500</v>
      </c>
      <c r="B10084" s="2">
        <v>556656.66516541434</v>
      </c>
      <c r="C10084" s="2">
        <v>-81156.665165414335</v>
      </c>
    </row>
    <row r="10085" spans="1:3" x14ac:dyDescent="0.25">
      <c r="A10085" s="1">
        <v>450000</v>
      </c>
      <c r="B10085" s="2">
        <v>625546.4158273309</v>
      </c>
      <c r="C10085" s="2">
        <v>-175546.4158273309</v>
      </c>
    </row>
    <row r="10086" spans="1:3" x14ac:dyDescent="0.25">
      <c r="A10086" s="1">
        <v>436952</v>
      </c>
      <c r="B10086" s="2">
        <v>529825.57476562145</v>
      </c>
      <c r="C10086" s="2">
        <v>-92873.574765621452</v>
      </c>
    </row>
    <row r="10087" spans="1:3" x14ac:dyDescent="0.25">
      <c r="A10087" s="1">
        <v>429900</v>
      </c>
      <c r="B10087" s="2">
        <v>444417.941615274</v>
      </c>
      <c r="C10087" s="2">
        <v>-14517.941615274001</v>
      </c>
    </row>
    <row r="10088" spans="1:3" x14ac:dyDescent="0.25">
      <c r="A10088" s="1">
        <v>415000</v>
      </c>
      <c r="B10088" s="2">
        <v>695110.43791607325</v>
      </c>
      <c r="C10088" s="2">
        <v>-280110.43791607325</v>
      </c>
    </row>
    <row r="10089" spans="1:3" x14ac:dyDescent="0.25">
      <c r="A10089" s="1">
        <v>412000</v>
      </c>
      <c r="B10089" s="2">
        <v>402619.40330346231</v>
      </c>
      <c r="C10089" s="2">
        <v>9380.5966965376865</v>
      </c>
    </row>
    <row r="10090" spans="1:3" x14ac:dyDescent="0.25">
      <c r="A10090" s="1">
        <v>399000</v>
      </c>
      <c r="B10090" s="2">
        <v>664299.5397387048</v>
      </c>
      <c r="C10090" s="2">
        <v>-265299.5397387048</v>
      </c>
    </row>
    <row r="10091" spans="1:3" x14ac:dyDescent="0.25">
      <c r="A10091" s="1">
        <v>390000</v>
      </c>
      <c r="B10091" s="2">
        <v>542459.16705335525</v>
      </c>
      <c r="C10091" s="2">
        <v>-152459.16705335525</v>
      </c>
    </row>
    <row r="10092" spans="1:3" x14ac:dyDescent="0.25">
      <c r="A10092" s="1">
        <v>381000</v>
      </c>
      <c r="B10092" s="2">
        <v>399226.96025244991</v>
      </c>
      <c r="C10092" s="2">
        <v>-18226.960252449906</v>
      </c>
    </row>
    <row r="10093" spans="1:3" x14ac:dyDescent="0.25">
      <c r="A10093" s="1">
        <v>375000</v>
      </c>
      <c r="B10093" s="2">
        <v>425379.3700120516</v>
      </c>
      <c r="C10093" s="2">
        <v>-50379.3700120516</v>
      </c>
    </row>
    <row r="10094" spans="1:3" x14ac:dyDescent="0.25">
      <c r="A10094" s="1">
        <v>372000</v>
      </c>
      <c r="B10094" s="2">
        <v>470585.12507882772</v>
      </c>
      <c r="C10094" s="2">
        <v>-98585.125078827725</v>
      </c>
    </row>
    <row r="10095" spans="1:3" x14ac:dyDescent="0.25">
      <c r="A10095" s="1">
        <v>354000</v>
      </c>
      <c r="B10095" s="2">
        <v>338811.58546812669</v>
      </c>
      <c r="C10095" s="2">
        <v>15188.414531873306</v>
      </c>
    </row>
    <row r="10096" spans="1:3" x14ac:dyDescent="0.25">
      <c r="A10096" s="1">
        <v>350000</v>
      </c>
      <c r="B10096" s="2">
        <v>393162.08796318813</v>
      </c>
      <c r="C10096" s="2">
        <v>-43162.087963188125</v>
      </c>
    </row>
    <row r="10097" spans="1:3" x14ac:dyDescent="0.25">
      <c r="A10097" s="1">
        <v>350000</v>
      </c>
      <c r="B10097" s="2">
        <v>634972.86575267604</v>
      </c>
      <c r="C10097" s="2">
        <v>-284972.86575267604</v>
      </c>
    </row>
    <row r="10098" spans="1:3" x14ac:dyDescent="0.25">
      <c r="A10098" s="1">
        <v>335000</v>
      </c>
      <c r="B10098" s="2">
        <v>151547.52154633208</v>
      </c>
      <c r="C10098" s="2">
        <v>183452.47845366792</v>
      </c>
    </row>
    <row r="10099" spans="1:3" x14ac:dyDescent="0.25">
      <c r="A10099" s="1">
        <v>335000</v>
      </c>
      <c r="B10099" s="2">
        <v>439318.6136896839</v>
      </c>
      <c r="C10099" s="2">
        <v>-104318.6136896839</v>
      </c>
    </row>
    <row r="10100" spans="1:3" x14ac:dyDescent="0.25">
      <c r="A10100" s="1">
        <v>332000</v>
      </c>
      <c r="B10100" s="2">
        <v>195337.15153635055</v>
      </c>
      <c r="C10100" s="2">
        <v>136662.84846364945</v>
      </c>
    </row>
    <row r="10101" spans="1:3" x14ac:dyDescent="0.25">
      <c r="A10101" s="1">
        <v>325000</v>
      </c>
      <c r="B10101" s="2">
        <v>394464.63923523232</v>
      </c>
      <c r="C10101" s="2">
        <v>-69464.639235232316</v>
      </c>
    </row>
    <row r="10102" spans="1:3" x14ac:dyDescent="0.25">
      <c r="A10102" s="1">
        <v>320000</v>
      </c>
      <c r="B10102" s="2">
        <v>413526.6835143005</v>
      </c>
      <c r="C10102" s="2">
        <v>-93526.683514300501</v>
      </c>
    </row>
    <row r="10103" spans="1:3" x14ac:dyDescent="0.25">
      <c r="A10103" s="1">
        <v>310000</v>
      </c>
      <c r="B10103" s="2">
        <v>343863.27729926375</v>
      </c>
      <c r="C10103" s="2">
        <v>-33863.277299263747</v>
      </c>
    </row>
    <row r="10104" spans="1:3" x14ac:dyDescent="0.25">
      <c r="A10104" s="1">
        <v>304000</v>
      </c>
      <c r="B10104" s="2">
        <v>463265.42678266217</v>
      </c>
      <c r="C10104" s="2">
        <v>-159265.42678266217</v>
      </c>
    </row>
    <row r="10105" spans="1:3" x14ac:dyDescent="0.25">
      <c r="A10105" s="1">
        <v>295000</v>
      </c>
      <c r="B10105" s="2">
        <v>129886.77279931564</v>
      </c>
      <c r="C10105" s="2">
        <v>165113.22720068437</v>
      </c>
    </row>
    <row r="10106" spans="1:3" x14ac:dyDescent="0.25">
      <c r="A10106" s="1">
        <v>290000</v>
      </c>
      <c r="B10106" s="2">
        <v>317350.0853529282</v>
      </c>
      <c r="C10106" s="2">
        <v>-27350.085352928203</v>
      </c>
    </row>
    <row r="10107" spans="1:3" x14ac:dyDescent="0.25">
      <c r="A10107" s="1">
        <v>285000</v>
      </c>
      <c r="B10107" s="2">
        <v>407076.60422534985</v>
      </c>
      <c r="C10107" s="2">
        <v>-122076.60422534985</v>
      </c>
    </row>
    <row r="10108" spans="1:3" x14ac:dyDescent="0.25">
      <c r="A10108" s="1">
        <v>275000</v>
      </c>
      <c r="B10108" s="2">
        <v>350197.40881457581</v>
      </c>
      <c r="C10108" s="2">
        <v>-75197.408814575814</v>
      </c>
    </row>
    <row r="10109" spans="1:3" x14ac:dyDescent="0.25">
      <c r="A10109" s="1">
        <v>273000</v>
      </c>
      <c r="B10109" s="2">
        <v>357315.64693369233</v>
      </c>
      <c r="C10109" s="2">
        <v>-84315.646933692333</v>
      </c>
    </row>
    <row r="10110" spans="1:3" x14ac:dyDescent="0.25">
      <c r="A10110" s="1">
        <v>268000</v>
      </c>
      <c r="B10110" s="2">
        <v>198659.29941643547</v>
      </c>
      <c r="C10110" s="2">
        <v>69340.700583564525</v>
      </c>
    </row>
    <row r="10111" spans="1:3" x14ac:dyDescent="0.25">
      <c r="A10111" s="1">
        <v>265000</v>
      </c>
      <c r="B10111" s="2">
        <v>173160.36486377998</v>
      </c>
      <c r="C10111" s="2">
        <v>91839.635136220022</v>
      </c>
    </row>
    <row r="10112" spans="1:3" x14ac:dyDescent="0.25">
      <c r="A10112" s="1">
        <v>260000</v>
      </c>
      <c r="B10112" s="2">
        <v>328996.77108001692</v>
      </c>
      <c r="C10112" s="2">
        <v>-68996.771080016915</v>
      </c>
    </row>
    <row r="10113" spans="1:3" x14ac:dyDescent="0.25">
      <c r="A10113" s="1">
        <v>254922</v>
      </c>
      <c r="B10113" s="2">
        <v>270192.28720143536</v>
      </c>
      <c r="C10113" s="2">
        <v>-15270.287201435363</v>
      </c>
    </row>
    <row r="10114" spans="1:3" x14ac:dyDescent="0.25">
      <c r="A10114" s="1">
        <v>249900</v>
      </c>
      <c r="B10114" s="2">
        <v>152104.00680591314</v>
      </c>
      <c r="C10114" s="2">
        <v>97795.993194086856</v>
      </c>
    </row>
    <row r="10115" spans="1:3" x14ac:dyDescent="0.25">
      <c r="A10115" s="1">
        <v>230000</v>
      </c>
      <c r="B10115" s="2">
        <v>231832.95139837748</v>
      </c>
      <c r="C10115" s="2">
        <v>-1832.9513983774814</v>
      </c>
    </row>
    <row r="10116" spans="1:3" x14ac:dyDescent="0.25">
      <c r="A10116" s="1">
        <v>213000</v>
      </c>
      <c r="B10116" s="2">
        <v>220903.37801534106</v>
      </c>
      <c r="C10116" s="2">
        <v>-7903.3780153410626</v>
      </c>
    </row>
    <row r="10117" spans="1:3" x14ac:dyDescent="0.25">
      <c r="A10117" s="1">
        <v>210000</v>
      </c>
      <c r="B10117" s="2">
        <v>344407.03856821585</v>
      </c>
      <c r="C10117" s="2">
        <v>-134407.03856821585</v>
      </c>
    </row>
    <row r="10118" spans="1:3" x14ac:dyDescent="0.25">
      <c r="A10118" s="1">
        <v>185000</v>
      </c>
      <c r="B10118" s="2">
        <v>129454.8744617513</v>
      </c>
      <c r="C10118" s="2">
        <v>55545.1255382487</v>
      </c>
    </row>
    <row r="10119" spans="1:3" x14ac:dyDescent="0.25">
      <c r="A10119" s="1">
        <v>185000</v>
      </c>
      <c r="B10119" s="2">
        <v>163102.83761674675</v>
      </c>
      <c r="C10119" s="2">
        <v>21897.16238325325</v>
      </c>
    </row>
    <row r="10120" spans="1:3" x14ac:dyDescent="0.25">
      <c r="A10120" s="1">
        <v>165000</v>
      </c>
      <c r="B10120" s="2">
        <v>168063.96628078859</v>
      </c>
      <c r="C10120" s="2">
        <v>-3063.9662807885907</v>
      </c>
    </row>
    <row r="10121" spans="1:3" x14ac:dyDescent="0.25">
      <c r="A10121" s="1">
        <v>158550</v>
      </c>
      <c r="B10121" s="2">
        <v>251476.25259927547</v>
      </c>
      <c r="C10121" s="2">
        <v>-92926.252599275467</v>
      </c>
    </row>
    <row r="10122" spans="1:3" x14ac:dyDescent="0.25">
      <c r="A10122" s="1">
        <v>124000</v>
      </c>
      <c r="B10122" s="2">
        <v>158049.63687901941</v>
      </c>
      <c r="C10122" s="2">
        <v>-34049.63687901941</v>
      </c>
    </row>
    <row r="10123" spans="1:3" x14ac:dyDescent="0.25">
      <c r="A10123" s="1">
        <v>750000</v>
      </c>
      <c r="B10123" s="2">
        <v>688835.98955322406</v>
      </c>
      <c r="C10123" s="2">
        <v>61164.010446775937</v>
      </c>
    </row>
    <row r="10124" spans="1:3" x14ac:dyDescent="0.25">
      <c r="A10124" s="1">
        <v>351358</v>
      </c>
      <c r="B10124" s="2">
        <v>282172.61445493175</v>
      </c>
      <c r="C10124" s="2">
        <v>69185.385545068246</v>
      </c>
    </row>
    <row r="10125" spans="1:3" x14ac:dyDescent="0.25">
      <c r="A10125" s="1">
        <v>330600</v>
      </c>
      <c r="B10125" s="2">
        <v>433595.52784445515</v>
      </c>
      <c r="C10125" s="2">
        <v>-102995.52784445515</v>
      </c>
    </row>
    <row r="10126" spans="1:3" x14ac:dyDescent="0.25">
      <c r="A10126" s="1">
        <v>199950</v>
      </c>
      <c r="B10126" s="2">
        <v>283067.57564717525</v>
      </c>
      <c r="C10126" s="2">
        <v>-83117.575647175254</v>
      </c>
    </row>
    <row r="10127" spans="1:3" x14ac:dyDescent="0.25">
      <c r="A10127" s="1">
        <v>464625</v>
      </c>
      <c r="B10127" s="2">
        <v>610365.9790882665</v>
      </c>
      <c r="C10127" s="2">
        <v>-145740.9790882665</v>
      </c>
    </row>
    <row r="10128" spans="1:3" x14ac:dyDescent="0.25">
      <c r="A10128" s="1">
        <v>250800</v>
      </c>
      <c r="B10128" s="2">
        <v>242613.30097234182</v>
      </c>
      <c r="C10128" s="2">
        <v>8186.6990276581782</v>
      </c>
    </row>
    <row r="10129" spans="1:3" x14ac:dyDescent="0.25">
      <c r="A10129" s="1">
        <v>169575</v>
      </c>
      <c r="B10129" s="2">
        <v>144970.04781496155</v>
      </c>
      <c r="C10129" s="2">
        <v>24604.952185038448</v>
      </c>
    </row>
    <row r="10130" spans="1:3" x14ac:dyDescent="0.25">
      <c r="A10130" s="1">
        <v>1620000</v>
      </c>
      <c r="B10130" s="2">
        <v>1513281.2099963261</v>
      </c>
      <c r="C10130" s="2">
        <v>106718.79000367387</v>
      </c>
    </row>
    <row r="10131" spans="1:3" x14ac:dyDescent="0.25">
      <c r="A10131" s="1">
        <v>1440000</v>
      </c>
      <c r="B10131" s="2">
        <v>1241616.4168747819</v>
      </c>
      <c r="C10131" s="2">
        <v>198383.58312521805</v>
      </c>
    </row>
    <row r="10132" spans="1:3" x14ac:dyDescent="0.25">
      <c r="A10132" s="1">
        <v>1150000</v>
      </c>
      <c r="B10132" s="2">
        <v>1135286.2261613994</v>
      </c>
      <c r="C10132" s="2">
        <v>14713.773838600609</v>
      </c>
    </row>
    <row r="10133" spans="1:3" x14ac:dyDescent="0.25">
      <c r="A10133" s="1">
        <v>1150000</v>
      </c>
      <c r="B10133" s="2">
        <v>996660.79223069956</v>
      </c>
      <c r="C10133" s="2">
        <v>153339.20776930044</v>
      </c>
    </row>
    <row r="10134" spans="1:3" x14ac:dyDescent="0.25">
      <c r="A10134" s="1">
        <v>1130000</v>
      </c>
      <c r="B10134" s="2">
        <v>1190371.5220590746</v>
      </c>
      <c r="C10134" s="2">
        <v>-60371.522059074603</v>
      </c>
    </row>
    <row r="10135" spans="1:3" x14ac:dyDescent="0.25">
      <c r="A10135" s="1">
        <v>1020000</v>
      </c>
      <c r="B10135" s="2">
        <v>896334.68514437578</v>
      </c>
      <c r="C10135" s="2">
        <v>123665.31485562422</v>
      </c>
    </row>
    <row r="10136" spans="1:3" x14ac:dyDescent="0.25">
      <c r="A10136" s="1">
        <v>829950</v>
      </c>
      <c r="B10136" s="2">
        <v>1039242.9443018974</v>
      </c>
      <c r="C10136" s="2">
        <v>-209292.94430189743</v>
      </c>
    </row>
    <row r="10137" spans="1:3" x14ac:dyDescent="0.25">
      <c r="A10137" s="1">
        <v>825000</v>
      </c>
      <c r="B10137" s="2">
        <v>1160983.6223961497</v>
      </c>
      <c r="C10137" s="2">
        <v>-335983.62239614967</v>
      </c>
    </row>
    <row r="10138" spans="1:3" x14ac:dyDescent="0.25">
      <c r="A10138" s="1">
        <v>825000</v>
      </c>
      <c r="B10138" s="2">
        <v>839247.73962754407</v>
      </c>
      <c r="C10138" s="2">
        <v>-14247.73962754407</v>
      </c>
    </row>
    <row r="10139" spans="1:3" x14ac:dyDescent="0.25">
      <c r="A10139" s="1">
        <v>799950</v>
      </c>
      <c r="B10139" s="2">
        <v>828272.75658843399</v>
      </c>
      <c r="C10139" s="2">
        <v>-28322.756588433986</v>
      </c>
    </row>
    <row r="10140" spans="1:3" x14ac:dyDescent="0.25">
      <c r="A10140" s="1">
        <v>775000</v>
      </c>
      <c r="B10140" s="2">
        <v>863276.07912477048</v>
      </c>
      <c r="C10140" s="2">
        <v>-88276.079124770476</v>
      </c>
    </row>
    <row r="10141" spans="1:3" x14ac:dyDescent="0.25">
      <c r="A10141" s="1">
        <v>760750</v>
      </c>
      <c r="B10141" s="2">
        <v>854970.05719919945</v>
      </c>
      <c r="C10141" s="2">
        <v>-94220.057199199451</v>
      </c>
    </row>
    <row r="10142" spans="1:3" x14ac:dyDescent="0.25">
      <c r="A10142" s="1">
        <v>737500</v>
      </c>
      <c r="B10142" s="2">
        <v>814249.40959477553</v>
      </c>
      <c r="C10142" s="2">
        <v>-76749.409594775527</v>
      </c>
    </row>
    <row r="10143" spans="1:3" x14ac:dyDescent="0.25">
      <c r="A10143" s="1">
        <v>730000</v>
      </c>
      <c r="B10143" s="2">
        <v>1083999.7934495441</v>
      </c>
      <c r="C10143" s="2">
        <v>-353999.79344954411</v>
      </c>
    </row>
    <row r="10144" spans="1:3" x14ac:dyDescent="0.25">
      <c r="A10144" s="1">
        <v>705000</v>
      </c>
      <c r="B10144" s="2">
        <v>602140.57342370378</v>
      </c>
      <c r="C10144" s="2">
        <v>102859.42657629622</v>
      </c>
    </row>
    <row r="10145" spans="1:3" x14ac:dyDescent="0.25">
      <c r="A10145" s="1">
        <v>675000</v>
      </c>
      <c r="B10145" s="2">
        <v>661319.1383204679</v>
      </c>
      <c r="C10145" s="2">
        <v>13680.8616795321</v>
      </c>
    </row>
    <row r="10146" spans="1:3" x14ac:dyDescent="0.25">
      <c r="A10146" s="1">
        <v>654000</v>
      </c>
      <c r="B10146" s="2">
        <v>671800.71707379259</v>
      </c>
      <c r="C10146" s="2">
        <v>-17800.717073792592</v>
      </c>
    </row>
    <row r="10147" spans="1:3" x14ac:dyDescent="0.25">
      <c r="A10147" s="1">
        <v>639000</v>
      </c>
      <c r="B10147" s="2">
        <v>638686.7432175437</v>
      </c>
      <c r="C10147" s="2">
        <v>313.25678245630115</v>
      </c>
    </row>
    <row r="10148" spans="1:3" x14ac:dyDescent="0.25">
      <c r="A10148" s="1">
        <v>589000</v>
      </c>
      <c r="B10148" s="2">
        <v>540363.04476320709</v>
      </c>
      <c r="C10148" s="2">
        <v>48636.955236792914</v>
      </c>
    </row>
    <row r="10149" spans="1:3" x14ac:dyDescent="0.25">
      <c r="A10149" s="1">
        <v>579000</v>
      </c>
      <c r="B10149" s="2">
        <v>441437.99708060554</v>
      </c>
      <c r="C10149" s="2">
        <v>137562.00291939446</v>
      </c>
    </row>
    <row r="10150" spans="1:3" x14ac:dyDescent="0.25">
      <c r="A10150" s="1">
        <v>571500</v>
      </c>
      <c r="B10150" s="2">
        <v>558786.10076742643</v>
      </c>
      <c r="C10150" s="2">
        <v>12713.899232573574</v>
      </c>
    </row>
    <row r="10151" spans="1:3" x14ac:dyDescent="0.25">
      <c r="A10151" s="1">
        <v>553000</v>
      </c>
      <c r="B10151" s="2">
        <v>779932.58571282914</v>
      </c>
      <c r="C10151" s="2">
        <v>-226932.58571282914</v>
      </c>
    </row>
    <row r="10152" spans="1:3" x14ac:dyDescent="0.25">
      <c r="A10152" s="1">
        <v>550000</v>
      </c>
      <c r="B10152" s="2">
        <v>476457.29937072733</v>
      </c>
      <c r="C10152" s="2">
        <v>73542.700629272673</v>
      </c>
    </row>
    <row r="10153" spans="1:3" x14ac:dyDescent="0.25">
      <c r="A10153" s="1">
        <v>550000</v>
      </c>
      <c r="B10153" s="2">
        <v>531302.36626341729</v>
      </c>
      <c r="C10153" s="2">
        <v>18697.633736582706</v>
      </c>
    </row>
    <row r="10154" spans="1:3" x14ac:dyDescent="0.25">
      <c r="A10154" s="1">
        <v>549950</v>
      </c>
      <c r="B10154" s="2">
        <v>718832.50987938466</v>
      </c>
      <c r="C10154" s="2">
        <v>-168882.50987938466</v>
      </c>
    </row>
    <row r="10155" spans="1:3" x14ac:dyDescent="0.25">
      <c r="A10155" s="1">
        <v>535000</v>
      </c>
      <c r="B10155" s="2">
        <v>723420.41581863794</v>
      </c>
      <c r="C10155" s="2">
        <v>-188420.41581863794</v>
      </c>
    </row>
    <row r="10156" spans="1:3" x14ac:dyDescent="0.25">
      <c r="A10156" s="1">
        <v>530000</v>
      </c>
      <c r="B10156" s="2">
        <v>518072.16557849845</v>
      </c>
      <c r="C10156" s="2">
        <v>11927.834421501553</v>
      </c>
    </row>
    <row r="10157" spans="1:3" x14ac:dyDescent="0.25">
      <c r="A10157" s="1">
        <v>529950</v>
      </c>
      <c r="B10157" s="2">
        <v>458960.61858455703</v>
      </c>
      <c r="C10157" s="2">
        <v>70989.381415442971</v>
      </c>
    </row>
    <row r="10158" spans="1:3" x14ac:dyDescent="0.25">
      <c r="A10158" s="1">
        <v>521000</v>
      </c>
      <c r="B10158" s="2">
        <v>489609.83888734842</v>
      </c>
      <c r="C10158" s="2">
        <v>31390.161112651578</v>
      </c>
    </row>
    <row r="10159" spans="1:3" x14ac:dyDescent="0.25">
      <c r="A10159" s="1">
        <v>517950</v>
      </c>
      <c r="B10159" s="2">
        <v>612263.30403008475</v>
      </c>
      <c r="C10159" s="2">
        <v>-94313.30403008475</v>
      </c>
    </row>
    <row r="10160" spans="1:3" x14ac:dyDescent="0.25">
      <c r="A10160" s="1">
        <v>510000</v>
      </c>
      <c r="B10160" s="2">
        <v>610963.5817412138</v>
      </c>
      <c r="C10160" s="2">
        <v>-100963.5817412138</v>
      </c>
    </row>
    <row r="10161" spans="1:3" x14ac:dyDescent="0.25">
      <c r="A10161" s="1">
        <v>505000</v>
      </c>
      <c r="B10161" s="2">
        <v>510731.9756785467</v>
      </c>
      <c r="C10161" s="2">
        <v>-5731.9756785467034</v>
      </c>
    </row>
    <row r="10162" spans="1:3" x14ac:dyDescent="0.25">
      <c r="A10162" s="1">
        <v>480000</v>
      </c>
      <c r="B10162" s="2">
        <v>502855.025168369</v>
      </c>
      <c r="C10162" s="2">
        <v>-22855.025168369</v>
      </c>
    </row>
    <row r="10163" spans="1:3" x14ac:dyDescent="0.25">
      <c r="A10163" s="1">
        <v>467500</v>
      </c>
      <c r="B10163" s="2">
        <v>306626.93221567583</v>
      </c>
      <c r="C10163" s="2">
        <v>160873.06778432417</v>
      </c>
    </row>
    <row r="10164" spans="1:3" x14ac:dyDescent="0.25">
      <c r="A10164" s="1">
        <v>459995</v>
      </c>
      <c r="B10164" s="2">
        <v>435853.87765704456</v>
      </c>
      <c r="C10164" s="2">
        <v>24141.122342955437</v>
      </c>
    </row>
    <row r="10165" spans="1:3" x14ac:dyDescent="0.25">
      <c r="A10165" s="1">
        <v>439000</v>
      </c>
      <c r="B10165" s="2">
        <v>501756.56408139429</v>
      </c>
      <c r="C10165" s="2">
        <v>-62756.564081394288</v>
      </c>
    </row>
    <row r="10166" spans="1:3" x14ac:dyDescent="0.25">
      <c r="A10166" s="1">
        <v>432500</v>
      </c>
      <c r="B10166" s="2">
        <v>600664.21595757327</v>
      </c>
      <c r="C10166" s="2">
        <v>-168164.21595757327</v>
      </c>
    </row>
    <row r="10167" spans="1:3" x14ac:dyDescent="0.25">
      <c r="A10167" s="1">
        <v>429000</v>
      </c>
      <c r="B10167" s="2">
        <v>450341.88633674395</v>
      </c>
      <c r="C10167" s="2">
        <v>-21341.886336743948</v>
      </c>
    </row>
    <row r="10168" spans="1:3" x14ac:dyDescent="0.25">
      <c r="A10168" s="1">
        <v>420000</v>
      </c>
      <c r="B10168" s="2">
        <v>383046.22302955436</v>
      </c>
      <c r="C10168" s="2">
        <v>36953.776970445644</v>
      </c>
    </row>
    <row r="10169" spans="1:3" x14ac:dyDescent="0.25">
      <c r="A10169" s="1">
        <v>417500</v>
      </c>
      <c r="B10169" s="2">
        <v>471867.37387967226</v>
      </c>
      <c r="C10169" s="2">
        <v>-54367.373879672261</v>
      </c>
    </row>
    <row r="10170" spans="1:3" x14ac:dyDescent="0.25">
      <c r="A10170" s="1">
        <v>401000</v>
      </c>
      <c r="B10170" s="2">
        <v>554826.11040902825</v>
      </c>
      <c r="C10170" s="2">
        <v>-153826.11040902825</v>
      </c>
    </row>
    <row r="10171" spans="1:3" x14ac:dyDescent="0.25">
      <c r="A10171" s="1">
        <v>400000</v>
      </c>
      <c r="B10171" s="2">
        <v>379417.29075788456</v>
      </c>
      <c r="C10171" s="2">
        <v>20582.709242115438</v>
      </c>
    </row>
    <row r="10172" spans="1:3" x14ac:dyDescent="0.25">
      <c r="A10172" s="1">
        <v>397500</v>
      </c>
      <c r="B10172" s="2">
        <v>362218.84187816328</v>
      </c>
      <c r="C10172" s="2">
        <v>35281.158121836721</v>
      </c>
    </row>
    <row r="10173" spans="1:3" x14ac:dyDescent="0.25">
      <c r="A10173" s="1">
        <v>395000</v>
      </c>
      <c r="B10173" s="2">
        <v>462820.28972743149</v>
      </c>
      <c r="C10173" s="2">
        <v>-67820.289727431489</v>
      </c>
    </row>
    <row r="10174" spans="1:3" x14ac:dyDescent="0.25">
      <c r="A10174" s="1">
        <v>390000</v>
      </c>
      <c r="B10174" s="2">
        <v>441952.47397384496</v>
      </c>
      <c r="C10174" s="2">
        <v>-51952.473973844957</v>
      </c>
    </row>
    <row r="10175" spans="1:3" x14ac:dyDescent="0.25">
      <c r="A10175" s="1">
        <v>379900</v>
      </c>
      <c r="B10175" s="2">
        <v>316061.67808630096</v>
      </c>
      <c r="C10175" s="2">
        <v>63838.321913699037</v>
      </c>
    </row>
    <row r="10176" spans="1:3" x14ac:dyDescent="0.25">
      <c r="A10176" s="1">
        <v>377500</v>
      </c>
      <c r="B10176" s="2">
        <v>517856.98514995503</v>
      </c>
      <c r="C10176" s="2">
        <v>-140356.98514995503</v>
      </c>
    </row>
    <row r="10177" spans="1:3" x14ac:dyDescent="0.25">
      <c r="A10177" s="1">
        <v>365000</v>
      </c>
      <c r="B10177" s="2">
        <v>456795.03206787066</v>
      </c>
      <c r="C10177" s="2">
        <v>-91795.032067870663</v>
      </c>
    </row>
    <row r="10178" spans="1:3" x14ac:dyDescent="0.25">
      <c r="A10178" s="1">
        <v>352500</v>
      </c>
      <c r="B10178" s="2">
        <v>419422.08975992183</v>
      </c>
      <c r="C10178" s="2">
        <v>-66922.08975992183</v>
      </c>
    </row>
    <row r="10179" spans="1:3" x14ac:dyDescent="0.25">
      <c r="A10179" s="1">
        <v>350000</v>
      </c>
      <c r="B10179" s="2">
        <v>384252.28196777689</v>
      </c>
      <c r="C10179" s="2">
        <v>-34252.281967776886</v>
      </c>
    </row>
    <row r="10180" spans="1:3" x14ac:dyDescent="0.25">
      <c r="A10180" s="1">
        <v>329500</v>
      </c>
      <c r="B10180" s="2">
        <v>398610.59427153663</v>
      </c>
      <c r="C10180" s="2">
        <v>-69110.594271536625</v>
      </c>
    </row>
    <row r="10181" spans="1:3" x14ac:dyDescent="0.25">
      <c r="A10181" s="1">
        <v>325000</v>
      </c>
      <c r="B10181" s="2">
        <v>554378.00949943496</v>
      </c>
      <c r="C10181" s="2">
        <v>-229378.00949943496</v>
      </c>
    </row>
    <row r="10182" spans="1:3" x14ac:dyDescent="0.25">
      <c r="A10182" s="1">
        <v>324950</v>
      </c>
      <c r="B10182" s="2">
        <v>330046.90967426641</v>
      </c>
      <c r="C10182" s="2">
        <v>-5096.9096742664115</v>
      </c>
    </row>
    <row r="10183" spans="1:3" x14ac:dyDescent="0.25">
      <c r="A10183" s="1">
        <v>320000</v>
      </c>
      <c r="B10183" s="2">
        <v>254817.93313223944</v>
      </c>
      <c r="C10183" s="2">
        <v>65182.066867760557</v>
      </c>
    </row>
    <row r="10184" spans="1:3" x14ac:dyDescent="0.25">
      <c r="A10184" s="1">
        <v>310000</v>
      </c>
      <c r="B10184" s="2">
        <v>131743.51752745634</v>
      </c>
      <c r="C10184" s="2">
        <v>178256.48247254366</v>
      </c>
    </row>
    <row r="10185" spans="1:3" x14ac:dyDescent="0.25">
      <c r="A10185" s="1">
        <v>300000</v>
      </c>
      <c r="B10185" s="2">
        <v>360005.07527234522</v>
      </c>
      <c r="C10185" s="2">
        <v>-60005.075272345217</v>
      </c>
    </row>
    <row r="10186" spans="1:3" x14ac:dyDescent="0.25">
      <c r="A10186" s="1">
        <v>297000</v>
      </c>
      <c r="B10186" s="2">
        <v>344808.02660860459</v>
      </c>
      <c r="C10186" s="2">
        <v>-47808.026608604589</v>
      </c>
    </row>
    <row r="10187" spans="1:3" x14ac:dyDescent="0.25">
      <c r="A10187" s="1">
        <v>295000</v>
      </c>
      <c r="B10187" s="2">
        <v>355825.04182669095</v>
      </c>
      <c r="C10187" s="2">
        <v>-60825.041826690955</v>
      </c>
    </row>
    <row r="10188" spans="1:3" x14ac:dyDescent="0.25">
      <c r="A10188" s="1">
        <v>295000</v>
      </c>
      <c r="B10188" s="2">
        <v>287779.85981812415</v>
      </c>
      <c r="C10188" s="2">
        <v>7220.1401818758459</v>
      </c>
    </row>
    <row r="10189" spans="1:3" x14ac:dyDescent="0.25">
      <c r="A10189" s="1">
        <v>293550</v>
      </c>
      <c r="B10189" s="2">
        <v>383504.04325499735</v>
      </c>
      <c r="C10189" s="2">
        <v>-89954.043254997348</v>
      </c>
    </row>
    <row r="10190" spans="1:3" x14ac:dyDescent="0.25">
      <c r="A10190" s="1">
        <v>290000</v>
      </c>
      <c r="B10190" s="2">
        <v>423607.71079060138</v>
      </c>
      <c r="C10190" s="2">
        <v>-133607.71079060138</v>
      </c>
    </row>
    <row r="10191" spans="1:3" x14ac:dyDescent="0.25">
      <c r="A10191" s="1">
        <v>265000</v>
      </c>
      <c r="B10191" s="2">
        <v>305405.70247163507</v>
      </c>
      <c r="C10191" s="2">
        <v>-40405.702471635072</v>
      </c>
    </row>
    <row r="10192" spans="1:3" x14ac:dyDescent="0.25">
      <c r="A10192" s="1">
        <v>245000</v>
      </c>
      <c r="B10192" s="2">
        <v>391073.07725209743</v>
      </c>
      <c r="C10192" s="2">
        <v>-146073.07725209743</v>
      </c>
    </row>
    <row r="10193" spans="1:3" x14ac:dyDescent="0.25">
      <c r="A10193" s="1">
        <v>245000</v>
      </c>
      <c r="B10193" s="2">
        <v>417094.30861853773</v>
      </c>
      <c r="C10193" s="2">
        <v>-172094.30861853773</v>
      </c>
    </row>
    <row r="10194" spans="1:3" x14ac:dyDescent="0.25">
      <c r="A10194" s="1">
        <v>224000</v>
      </c>
      <c r="B10194" s="2">
        <v>236284.03419508284</v>
      </c>
      <c r="C10194" s="2">
        <v>-12284.034195082844</v>
      </c>
    </row>
    <row r="10195" spans="1:3" x14ac:dyDescent="0.25">
      <c r="A10195" s="1">
        <v>215000</v>
      </c>
      <c r="B10195" s="2">
        <v>324006.30863437109</v>
      </c>
      <c r="C10195" s="2">
        <v>-109006.30863437109</v>
      </c>
    </row>
    <row r="10196" spans="1:3" x14ac:dyDescent="0.25">
      <c r="A10196" s="1">
        <v>207000</v>
      </c>
      <c r="B10196" s="2">
        <v>428010.99418311496</v>
      </c>
      <c r="C10196" s="2">
        <v>-221010.99418311496</v>
      </c>
    </row>
    <row r="10197" spans="1:3" x14ac:dyDescent="0.25">
      <c r="A10197" s="1">
        <v>197000</v>
      </c>
      <c r="B10197" s="2">
        <v>116837.19173806313</v>
      </c>
      <c r="C10197" s="2">
        <v>80162.808261936865</v>
      </c>
    </row>
    <row r="10198" spans="1:3" x14ac:dyDescent="0.25">
      <c r="A10198" s="1">
        <v>190000</v>
      </c>
      <c r="B10198" s="2">
        <v>131822.9326099515</v>
      </c>
      <c r="C10198" s="2">
        <v>58177.067390048498</v>
      </c>
    </row>
    <row r="10199" spans="1:3" x14ac:dyDescent="0.25">
      <c r="A10199" s="1">
        <v>3420000</v>
      </c>
      <c r="B10199" s="2">
        <v>1441546.0479980591</v>
      </c>
      <c r="C10199" s="2">
        <v>1978453.9520019409</v>
      </c>
    </row>
    <row r="10200" spans="1:3" x14ac:dyDescent="0.25">
      <c r="A10200" s="1">
        <v>2150000</v>
      </c>
      <c r="B10200" s="2">
        <v>987848.95976540109</v>
      </c>
      <c r="C10200" s="2">
        <v>1162151.0402345988</v>
      </c>
    </row>
    <row r="10201" spans="1:3" x14ac:dyDescent="0.25">
      <c r="A10201" s="1">
        <v>1450000</v>
      </c>
      <c r="B10201" s="2">
        <v>1266455.9662123451</v>
      </c>
      <c r="C10201" s="2">
        <v>183544.03378765495</v>
      </c>
    </row>
    <row r="10202" spans="1:3" x14ac:dyDescent="0.25">
      <c r="A10202" s="1">
        <v>1370000</v>
      </c>
      <c r="B10202" s="2">
        <v>1592177.665383419</v>
      </c>
      <c r="C10202" s="2">
        <v>-222177.66538341902</v>
      </c>
    </row>
    <row r="10203" spans="1:3" x14ac:dyDescent="0.25">
      <c r="A10203" s="1">
        <v>1230000</v>
      </c>
      <c r="B10203" s="2">
        <v>1014311.8216560713</v>
      </c>
      <c r="C10203" s="2">
        <v>215688.17834392865</v>
      </c>
    </row>
    <row r="10204" spans="1:3" x14ac:dyDescent="0.25">
      <c r="A10204" s="1">
        <v>1180000</v>
      </c>
      <c r="B10204" s="2">
        <v>956218.67182442453</v>
      </c>
      <c r="C10204" s="2">
        <v>223781.32817557547</v>
      </c>
    </row>
    <row r="10205" spans="1:3" x14ac:dyDescent="0.25">
      <c r="A10205" s="1">
        <v>1090000</v>
      </c>
      <c r="B10205" s="2">
        <v>792175.72964358248</v>
      </c>
      <c r="C10205" s="2">
        <v>297824.27035641752</v>
      </c>
    </row>
    <row r="10206" spans="1:3" x14ac:dyDescent="0.25">
      <c r="A10206" s="1">
        <v>1030000</v>
      </c>
      <c r="B10206" s="2">
        <v>1420846.2178028324</v>
      </c>
      <c r="C10206" s="2">
        <v>-390846.21780283237</v>
      </c>
    </row>
    <row r="10207" spans="1:3" x14ac:dyDescent="0.25">
      <c r="A10207" s="1">
        <v>878000</v>
      </c>
      <c r="B10207" s="2">
        <v>1034208.1575771773</v>
      </c>
      <c r="C10207" s="2">
        <v>-156208.15757717728</v>
      </c>
    </row>
    <row r="10208" spans="1:3" x14ac:dyDescent="0.25">
      <c r="A10208" s="1">
        <v>860000</v>
      </c>
      <c r="B10208" s="2">
        <v>1079209.5095493314</v>
      </c>
      <c r="C10208" s="2">
        <v>-219209.50954933139</v>
      </c>
    </row>
    <row r="10209" spans="1:3" x14ac:dyDescent="0.25">
      <c r="A10209" s="1">
        <v>800000</v>
      </c>
      <c r="B10209" s="2">
        <v>1969944.1754686725</v>
      </c>
      <c r="C10209" s="2">
        <v>-1169944.1754686725</v>
      </c>
    </row>
    <row r="10210" spans="1:3" x14ac:dyDescent="0.25">
      <c r="A10210" s="1">
        <v>779950</v>
      </c>
      <c r="B10210" s="2">
        <v>787360.42773827887</v>
      </c>
      <c r="C10210" s="2">
        <v>-7410.4277382788714</v>
      </c>
    </row>
    <row r="10211" spans="1:3" x14ac:dyDescent="0.25">
      <c r="A10211" s="1">
        <v>770126</v>
      </c>
      <c r="B10211" s="2">
        <v>588163.22996753163</v>
      </c>
      <c r="C10211" s="2">
        <v>181962.77003246837</v>
      </c>
    </row>
    <row r="10212" spans="1:3" x14ac:dyDescent="0.25">
      <c r="A10212" s="1">
        <v>750000</v>
      </c>
      <c r="B10212" s="2">
        <v>805111.27097127377</v>
      </c>
      <c r="C10212" s="2">
        <v>-55111.270971273771</v>
      </c>
    </row>
    <row r="10213" spans="1:3" x14ac:dyDescent="0.25">
      <c r="A10213" s="1">
        <v>732000</v>
      </c>
      <c r="B10213" s="2">
        <v>672118.00884127431</v>
      </c>
      <c r="C10213" s="2">
        <v>59881.991158725694</v>
      </c>
    </row>
    <row r="10214" spans="1:3" x14ac:dyDescent="0.25">
      <c r="A10214" s="1">
        <v>717000</v>
      </c>
      <c r="B10214" s="2">
        <v>610319.62104757002</v>
      </c>
      <c r="C10214" s="2">
        <v>106680.37895242998</v>
      </c>
    </row>
    <row r="10215" spans="1:3" x14ac:dyDescent="0.25">
      <c r="A10215" s="1">
        <v>712500</v>
      </c>
      <c r="B10215" s="2">
        <v>562135.63953353395</v>
      </c>
      <c r="C10215" s="2">
        <v>150364.36046646605</v>
      </c>
    </row>
    <row r="10216" spans="1:3" x14ac:dyDescent="0.25">
      <c r="A10216" s="1">
        <v>700000</v>
      </c>
      <c r="B10216" s="2">
        <v>689676.29100716882</v>
      </c>
      <c r="C10216" s="2">
        <v>10323.708992831176</v>
      </c>
    </row>
    <row r="10217" spans="1:3" x14ac:dyDescent="0.25">
      <c r="A10217" s="1">
        <v>690000</v>
      </c>
      <c r="B10217" s="2">
        <v>705354.29817052686</v>
      </c>
      <c r="C10217" s="2">
        <v>-15354.298170526861</v>
      </c>
    </row>
    <row r="10218" spans="1:3" x14ac:dyDescent="0.25">
      <c r="A10218" s="1">
        <v>650000</v>
      </c>
      <c r="B10218" s="2">
        <v>897469.60463360196</v>
      </c>
      <c r="C10218" s="2">
        <v>-247469.60463360196</v>
      </c>
    </row>
    <row r="10219" spans="1:3" x14ac:dyDescent="0.25">
      <c r="A10219" s="1">
        <v>629000</v>
      </c>
      <c r="B10219" s="2">
        <v>448010.59293097031</v>
      </c>
      <c r="C10219" s="2">
        <v>180989.40706902969</v>
      </c>
    </row>
    <row r="10220" spans="1:3" x14ac:dyDescent="0.25">
      <c r="A10220" s="1">
        <v>606000</v>
      </c>
      <c r="B10220" s="2">
        <v>834417.99634714483</v>
      </c>
      <c r="C10220" s="2">
        <v>-228417.99634714483</v>
      </c>
    </row>
    <row r="10221" spans="1:3" x14ac:dyDescent="0.25">
      <c r="A10221" s="1">
        <v>580000</v>
      </c>
      <c r="B10221" s="2">
        <v>614122.3127075145</v>
      </c>
      <c r="C10221" s="2">
        <v>-34122.312707514502</v>
      </c>
    </row>
    <row r="10222" spans="1:3" x14ac:dyDescent="0.25">
      <c r="A10222" s="1">
        <v>579950</v>
      </c>
      <c r="B10222" s="2">
        <v>482672.33987196081</v>
      </c>
      <c r="C10222" s="2">
        <v>97277.660128039191</v>
      </c>
    </row>
    <row r="10223" spans="1:3" x14ac:dyDescent="0.25">
      <c r="A10223" s="1">
        <v>571500</v>
      </c>
      <c r="B10223" s="2">
        <v>525289.98149238701</v>
      </c>
      <c r="C10223" s="2">
        <v>46210.018507612986</v>
      </c>
    </row>
    <row r="10224" spans="1:3" x14ac:dyDescent="0.25">
      <c r="A10224" s="1">
        <v>569000</v>
      </c>
      <c r="B10224" s="2">
        <v>555150.59823407151</v>
      </c>
      <c r="C10224" s="2">
        <v>13849.401765928487</v>
      </c>
    </row>
    <row r="10225" spans="1:3" x14ac:dyDescent="0.25">
      <c r="A10225" s="1">
        <v>565000</v>
      </c>
      <c r="B10225" s="2">
        <v>724191.55766295479</v>
      </c>
      <c r="C10225" s="2">
        <v>-159191.55766295479</v>
      </c>
    </row>
    <row r="10226" spans="1:3" x14ac:dyDescent="0.25">
      <c r="A10226" s="1">
        <v>565000</v>
      </c>
      <c r="B10226" s="2">
        <v>569790.55138855323</v>
      </c>
      <c r="C10226" s="2">
        <v>-4790.5513885532273</v>
      </c>
    </row>
    <row r="10227" spans="1:3" x14ac:dyDescent="0.25">
      <c r="A10227" s="1">
        <v>559000</v>
      </c>
      <c r="B10227" s="2">
        <v>513889.84669893712</v>
      </c>
      <c r="C10227" s="2">
        <v>45110.153301062877</v>
      </c>
    </row>
    <row r="10228" spans="1:3" x14ac:dyDescent="0.25">
      <c r="A10228" s="1">
        <v>555000</v>
      </c>
      <c r="B10228" s="2">
        <v>663889.3202738961</v>
      </c>
      <c r="C10228" s="2">
        <v>-108889.3202738961</v>
      </c>
    </row>
    <row r="10229" spans="1:3" x14ac:dyDescent="0.25">
      <c r="A10229" s="1">
        <v>550000</v>
      </c>
      <c r="B10229" s="2">
        <v>718159.82515711</v>
      </c>
      <c r="C10229" s="2">
        <v>-168159.82515711</v>
      </c>
    </row>
    <row r="10230" spans="1:3" x14ac:dyDescent="0.25">
      <c r="A10230" s="1">
        <v>545000</v>
      </c>
      <c r="B10230" s="2">
        <v>513953.04901760869</v>
      </c>
      <c r="C10230" s="2">
        <v>31046.95098239131</v>
      </c>
    </row>
    <row r="10231" spans="1:3" x14ac:dyDescent="0.25">
      <c r="A10231" s="1">
        <v>540000</v>
      </c>
      <c r="B10231" s="2">
        <v>535340.62719799159</v>
      </c>
      <c r="C10231" s="2">
        <v>4659.3728020084091</v>
      </c>
    </row>
    <row r="10232" spans="1:3" x14ac:dyDescent="0.25">
      <c r="A10232" s="1">
        <v>539950</v>
      </c>
      <c r="B10232" s="2">
        <v>707075.22961313021</v>
      </c>
      <c r="C10232" s="2">
        <v>-167125.22961313021</v>
      </c>
    </row>
    <row r="10233" spans="1:3" x14ac:dyDescent="0.25">
      <c r="A10233" s="1">
        <v>527500</v>
      </c>
      <c r="B10233" s="2">
        <v>549050.71768287965</v>
      </c>
      <c r="C10233" s="2">
        <v>-21550.717682879651</v>
      </c>
    </row>
    <row r="10234" spans="1:3" x14ac:dyDescent="0.25">
      <c r="A10234" s="1">
        <v>526000</v>
      </c>
      <c r="B10234" s="2">
        <v>555000.03639787191</v>
      </c>
      <c r="C10234" s="2">
        <v>-29000.036397871911</v>
      </c>
    </row>
    <row r="10235" spans="1:3" x14ac:dyDescent="0.25">
      <c r="A10235" s="1">
        <v>519900</v>
      </c>
      <c r="B10235" s="2">
        <v>728382.06627840223</v>
      </c>
      <c r="C10235" s="2">
        <v>-208482.06627840223</v>
      </c>
    </row>
    <row r="10236" spans="1:3" x14ac:dyDescent="0.25">
      <c r="A10236" s="1">
        <v>518000</v>
      </c>
      <c r="B10236" s="2">
        <v>690049.37335276452</v>
      </c>
      <c r="C10236" s="2">
        <v>-172049.37335276452</v>
      </c>
    </row>
    <row r="10237" spans="1:3" x14ac:dyDescent="0.25">
      <c r="A10237" s="1">
        <v>510000</v>
      </c>
      <c r="B10237" s="2">
        <v>901943.26635785727</v>
      </c>
      <c r="C10237" s="2">
        <v>-391943.26635785727</v>
      </c>
    </row>
    <row r="10238" spans="1:3" x14ac:dyDescent="0.25">
      <c r="A10238" s="1">
        <v>505000</v>
      </c>
      <c r="B10238" s="2">
        <v>539880.17094436765</v>
      </c>
      <c r="C10238" s="2">
        <v>-34880.170944367652</v>
      </c>
    </row>
    <row r="10239" spans="1:3" x14ac:dyDescent="0.25">
      <c r="A10239" s="1">
        <v>502000</v>
      </c>
      <c r="B10239" s="2">
        <v>596440.29589736671</v>
      </c>
      <c r="C10239" s="2">
        <v>-94440.295897366712</v>
      </c>
    </row>
    <row r="10240" spans="1:3" x14ac:dyDescent="0.25">
      <c r="A10240" s="1">
        <v>500000</v>
      </c>
      <c r="B10240" s="2">
        <v>266775.59399252717</v>
      </c>
      <c r="C10240" s="2">
        <v>233224.40600747283</v>
      </c>
    </row>
    <row r="10241" spans="1:3" x14ac:dyDescent="0.25">
      <c r="A10241" s="1">
        <v>491000</v>
      </c>
      <c r="B10241" s="2">
        <v>426912.9959478532</v>
      </c>
      <c r="C10241" s="2">
        <v>64087.004052146804</v>
      </c>
    </row>
    <row r="10242" spans="1:3" x14ac:dyDescent="0.25">
      <c r="A10242" s="1">
        <v>488250</v>
      </c>
      <c r="B10242" s="2">
        <v>448258.72059531999</v>
      </c>
      <c r="C10242" s="2">
        <v>39991.279404680012</v>
      </c>
    </row>
    <row r="10243" spans="1:3" x14ac:dyDescent="0.25">
      <c r="A10243" s="1">
        <v>485000</v>
      </c>
      <c r="B10243" s="2">
        <v>366573.12243075762</v>
      </c>
      <c r="C10243" s="2">
        <v>118426.87756924238</v>
      </c>
    </row>
    <row r="10244" spans="1:3" x14ac:dyDescent="0.25">
      <c r="A10244" s="1">
        <v>475000</v>
      </c>
      <c r="B10244" s="2">
        <v>631661.42390338483</v>
      </c>
      <c r="C10244" s="2">
        <v>-156661.42390338483</v>
      </c>
    </row>
    <row r="10245" spans="1:3" x14ac:dyDescent="0.25">
      <c r="A10245" s="1">
        <v>460940</v>
      </c>
      <c r="B10245" s="2">
        <v>614201.34525018639</v>
      </c>
      <c r="C10245" s="2">
        <v>-153261.34525018639</v>
      </c>
    </row>
    <row r="10246" spans="1:3" x14ac:dyDescent="0.25">
      <c r="A10246" s="1">
        <v>460000</v>
      </c>
      <c r="B10246" s="2">
        <v>649135.11408705753</v>
      </c>
      <c r="C10246" s="2">
        <v>-189135.11408705753</v>
      </c>
    </row>
    <row r="10247" spans="1:3" x14ac:dyDescent="0.25">
      <c r="A10247" s="1">
        <v>459000</v>
      </c>
      <c r="B10247" s="2">
        <v>344712.34920489416</v>
      </c>
      <c r="C10247" s="2">
        <v>114287.65079510584</v>
      </c>
    </row>
    <row r="10248" spans="1:3" x14ac:dyDescent="0.25">
      <c r="A10248" s="1">
        <v>449950</v>
      </c>
      <c r="B10248" s="2">
        <v>342768.52880357008</v>
      </c>
      <c r="C10248" s="2">
        <v>107181.47119642992</v>
      </c>
    </row>
    <row r="10249" spans="1:3" x14ac:dyDescent="0.25">
      <c r="A10249" s="1">
        <v>448000</v>
      </c>
      <c r="B10249" s="2">
        <v>560467.0322272667</v>
      </c>
      <c r="C10249" s="2">
        <v>-112467.0322272667</v>
      </c>
    </row>
    <row r="10250" spans="1:3" x14ac:dyDescent="0.25">
      <c r="A10250" s="1">
        <v>440000</v>
      </c>
      <c r="B10250" s="2">
        <v>550372.20999077521</v>
      </c>
      <c r="C10250" s="2">
        <v>-110372.20999077521</v>
      </c>
    </row>
    <row r="10251" spans="1:3" x14ac:dyDescent="0.25">
      <c r="A10251" s="1">
        <v>439000</v>
      </c>
      <c r="B10251" s="2">
        <v>393647.26027736091</v>
      </c>
      <c r="C10251" s="2">
        <v>45352.739722639089</v>
      </c>
    </row>
    <row r="10252" spans="1:3" x14ac:dyDescent="0.25">
      <c r="A10252" s="1">
        <v>434000</v>
      </c>
      <c r="B10252" s="2">
        <v>558381.93210643716</v>
      </c>
      <c r="C10252" s="2">
        <v>-124381.93210643716</v>
      </c>
    </row>
    <row r="10253" spans="1:3" x14ac:dyDescent="0.25">
      <c r="A10253" s="1">
        <v>430000</v>
      </c>
      <c r="B10253" s="2">
        <v>626458.03914997051</v>
      </c>
      <c r="C10253" s="2">
        <v>-196458.03914997051</v>
      </c>
    </row>
    <row r="10254" spans="1:3" x14ac:dyDescent="0.25">
      <c r="A10254" s="1">
        <v>425000</v>
      </c>
      <c r="B10254" s="2">
        <v>314439.65728412877</v>
      </c>
      <c r="C10254" s="2">
        <v>110560.34271587123</v>
      </c>
    </row>
    <row r="10255" spans="1:3" x14ac:dyDescent="0.25">
      <c r="A10255" s="1">
        <v>410000</v>
      </c>
      <c r="B10255" s="2">
        <v>539896.29389401805</v>
      </c>
      <c r="C10255" s="2">
        <v>-129896.29389401805</v>
      </c>
    </row>
    <row r="10256" spans="1:3" x14ac:dyDescent="0.25">
      <c r="A10256" s="1">
        <v>400000</v>
      </c>
      <c r="B10256" s="2">
        <v>315868.98162747122</v>
      </c>
      <c r="C10256" s="2">
        <v>84131.018372528779</v>
      </c>
    </row>
    <row r="10257" spans="1:3" x14ac:dyDescent="0.25">
      <c r="A10257" s="1">
        <v>400000</v>
      </c>
      <c r="B10257" s="2">
        <v>427318.80028524151</v>
      </c>
      <c r="C10257" s="2">
        <v>-27318.800285241508</v>
      </c>
    </row>
    <row r="10258" spans="1:3" x14ac:dyDescent="0.25">
      <c r="A10258" s="1">
        <v>400000</v>
      </c>
      <c r="B10258" s="2">
        <v>452503.07467711263</v>
      </c>
      <c r="C10258" s="2">
        <v>-52503.074677112629</v>
      </c>
    </row>
    <row r="10259" spans="1:3" x14ac:dyDescent="0.25">
      <c r="A10259" s="1">
        <v>399000</v>
      </c>
      <c r="B10259" s="2">
        <v>330955.87132331857</v>
      </c>
      <c r="C10259" s="2">
        <v>68044.12867668143</v>
      </c>
    </row>
    <row r="10260" spans="1:3" x14ac:dyDescent="0.25">
      <c r="A10260" s="1">
        <v>392800</v>
      </c>
      <c r="B10260" s="2">
        <v>349787.69096672675</v>
      </c>
      <c r="C10260" s="2">
        <v>43012.309033273254</v>
      </c>
    </row>
    <row r="10261" spans="1:3" x14ac:dyDescent="0.25">
      <c r="A10261" s="1">
        <v>390000</v>
      </c>
      <c r="B10261" s="2">
        <v>326189.0505447794</v>
      </c>
      <c r="C10261" s="2">
        <v>63810.949455220602</v>
      </c>
    </row>
    <row r="10262" spans="1:3" x14ac:dyDescent="0.25">
      <c r="A10262" s="1">
        <v>385000</v>
      </c>
      <c r="B10262" s="2">
        <v>466487.15533097135</v>
      </c>
      <c r="C10262" s="2">
        <v>-81487.155330971349</v>
      </c>
    </row>
    <row r="10263" spans="1:3" x14ac:dyDescent="0.25">
      <c r="A10263" s="1">
        <v>381000</v>
      </c>
      <c r="B10263" s="2">
        <v>236810.70092088159</v>
      </c>
      <c r="C10263" s="2">
        <v>144189.29907911841</v>
      </c>
    </row>
    <row r="10264" spans="1:3" x14ac:dyDescent="0.25">
      <c r="A10264" s="1">
        <v>375000</v>
      </c>
      <c r="B10264" s="2">
        <v>400769.75037332822</v>
      </c>
      <c r="C10264" s="2">
        <v>-25769.750373328221</v>
      </c>
    </row>
    <row r="10265" spans="1:3" x14ac:dyDescent="0.25">
      <c r="A10265" s="1">
        <v>353950</v>
      </c>
      <c r="B10265" s="2">
        <v>585170.20518446644</v>
      </c>
      <c r="C10265" s="2">
        <v>-231220.20518446644</v>
      </c>
    </row>
    <row r="10266" spans="1:3" x14ac:dyDescent="0.25">
      <c r="A10266" s="1">
        <v>353900</v>
      </c>
      <c r="B10266" s="2">
        <v>389157.72019325983</v>
      </c>
      <c r="C10266" s="2">
        <v>-35257.720193259825</v>
      </c>
    </row>
    <row r="10267" spans="1:3" x14ac:dyDescent="0.25">
      <c r="A10267" s="1">
        <v>340000</v>
      </c>
      <c r="B10267" s="2">
        <v>509707.74899358297</v>
      </c>
      <c r="C10267" s="2">
        <v>-169707.74899358297</v>
      </c>
    </row>
    <row r="10268" spans="1:3" x14ac:dyDescent="0.25">
      <c r="A10268" s="1">
        <v>335000</v>
      </c>
      <c r="B10268" s="2">
        <v>205884.16947107585</v>
      </c>
      <c r="C10268" s="2">
        <v>129115.83052892415</v>
      </c>
    </row>
    <row r="10269" spans="1:3" x14ac:dyDescent="0.25">
      <c r="A10269" s="1">
        <v>327000</v>
      </c>
      <c r="B10269" s="2">
        <v>481447.65697413299</v>
      </c>
      <c r="C10269" s="2">
        <v>-154447.65697413299</v>
      </c>
    </row>
    <row r="10270" spans="1:3" x14ac:dyDescent="0.25">
      <c r="A10270" s="1">
        <v>324950</v>
      </c>
      <c r="B10270" s="2">
        <v>305656.51841724495</v>
      </c>
      <c r="C10270" s="2">
        <v>19293.481582755048</v>
      </c>
    </row>
    <row r="10271" spans="1:3" x14ac:dyDescent="0.25">
      <c r="A10271" s="1">
        <v>315000</v>
      </c>
      <c r="B10271" s="2">
        <v>348149.33073435078</v>
      </c>
      <c r="C10271" s="2">
        <v>-33149.330734350777</v>
      </c>
    </row>
    <row r="10272" spans="1:3" x14ac:dyDescent="0.25">
      <c r="A10272" s="1">
        <v>315000</v>
      </c>
      <c r="B10272" s="2">
        <v>209652.12163258088</v>
      </c>
      <c r="C10272" s="2">
        <v>105347.87836741912</v>
      </c>
    </row>
    <row r="10273" spans="1:3" x14ac:dyDescent="0.25">
      <c r="A10273" s="1">
        <v>305000</v>
      </c>
      <c r="B10273" s="2">
        <v>260312.44504028521</v>
      </c>
      <c r="C10273" s="2">
        <v>44687.554959714791</v>
      </c>
    </row>
    <row r="10274" spans="1:3" x14ac:dyDescent="0.25">
      <c r="A10274" s="1">
        <v>299000</v>
      </c>
      <c r="B10274" s="2">
        <v>358571.78631731455</v>
      </c>
      <c r="C10274" s="2">
        <v>-59571.786317314545</v>
      </c>
    </row>
    <row r="10275" spans="1:3" x14ac:dyDescent="0.25">
      <c r="A10275" s="1">
        <v>297000</v>
      </c>
      <c r="B10275" s="2">
        <v>378624.15189190948</v>
      </c>
      <c r="C10275" s="2">
        <v>-81624.151891909481</v>
      </c>
    </row>
    <row r="10276" spans="1:3" x14ac:dyDescent="0.25">
      <c r="A10276" s="1">
        <v>295000</v>
      </c>
      <c r="B10276" s="2">
        <v>170100.92790961909</v>
      </c>
      <c r="C10276" s="2">
        <v>124899.07209038091</v>
      </c>
    </row>
    <row r="10277" spans="1:3" x14ac:dyDescent="0.25">
      <c r="A10277" s="1">
        <v>290000</v>
      </c>
      <c r="B10277" s="2">
        <v>261090.64268431847</v>
      </c>
      <c r="C10277" s="2">
        <v>28909.357315681526</v>
      </c>
    </row>
    <row r="10278" spans="1:3" x14ac:dyDescent="0.25">
      <c r="A10278" s="1">
        <v>270000</v>
      </c>
      <c r="B10278" s="2">
        <v>215293.92364780424</v>
      </c>
      <c r="C10278" s="2">
        <v>54706.076352195756</v>
      </c>
    </row>
    <row r="10279" spans="1:3" x14ac:dyDescent="0.25">
      <c r="A10279" s="1">
        <v>265000</v>
      </c>
      <c r="B10279" s="2">
        <v>177151.25827107314</v>
      </c>
      <c r="C10279" s="2">
        <v>87848.741728926863</v>
      </c>
    </row>
    <row r="10280" spans="1:3" x14ac:dyDescent="0.25">
      <c r="A10280" s="1">
        <v>260000</v>
      </c>
      <c r="B10280" s="2">
        <v>204471.69108867412</v>
      </c>
      <c r="C10280" s="2">
        <v>55528.308911325876</v>
      </c>
    </row>
    <row r="10281" spans="1:3" x14ac:dyDescent="0.25">
      <c r="A10281" s="1">
        <v>259950</v>
      </c>
      <c r="B10281" s="2">
        <v>252152.96080280701</v>
      </c>
      <c r="C10281" s="2">
        <v>7797.039197192993</v>
      </c>
    </row>
    <row r="10282" spans="1:3" x14ac:dyDescent="0.25">
      <c r="A10282" s="1">
        <v>258000</v>
      </c>
      <c r="B10282" s="2">
        <v>177020.78775666133</v>
      </c>
      <c r="C10282" s="2">
        <v>80979.212243338668</v>
      </c>
    </row>
    <row r="10283" spans="1:3" x14ac:dyDescent="0.25">
      <c r="A10283" s="1">
        <v>255000</v>
      </c>
      <c r="B10283" s="2">
        <v>299983.90179467923</v>
      </c>
      <c r="C10283" s="2">
        <v>-44983.90179467923</v>
      </c>
    </row>
    <row r="10284" spans="1:3" x14ac:dyDescent="0.25">
      <c r="A10284" s="1">
        <v>253000</v>
      </c>
      <c r="B10284" s="2">
        <v>266690.97484431317</v>
      </c>
      <c r="C10284" s="2">
        <v>-13690.974844313168</v>
      </c>
    </row>
    <row r="10285" spans="1:3" x14ac:dyDescent="0.25">
      <c r="A10285" s="1">
        <v>250000</v>
      </c>
      <c r="B10285" s="2">
        <v>101626.19011642331</v>
      </c>
      <c r="C10285" s="2">
        <v>148373.8098835767</v>
      </c>
    </row>
    <row r="10286" spans="1:3" x14ac:dyDescent="0.25">
      <c r="A10286" s="1">
        <v>240000</v>
      </c>
      <c r="B10286" s="2">
        <v>192284.98984334088</v>
      </c>
      <c r="C10286" s="2">
        <v>47715.010156659118</v>
      </c>
    </row>
    <row r="10287" spans="1:3" x14ac:dyDescent="0.25">
      <c r="A10287" s="1">
        <v>240000</v>
      </c>
      <c r="B10287" s="2">
        <v>411512.98618967179</v>
      </c>
      <c r="C10287" s="2">
        <v>-171512.98618967179</v>
      </c>
    </row>
    <row r="10288" spans="1:3" x14ac:dyDescent="0.25">
      <c r="A10288" s="1">
        <v>229500</v>
      </c>
      <c r="B10288" s="2">
        <v>297887.59807162447</v>
      </c>
      <c r="C10288" s="2">
        <v>-68387.598071624467</v>
      </c>
    </row>
    <row r="10289" spans="1:3" x14ac:dyDescent="0.25">
      <c r="A10289" s="1">
        <v>188000</v>
      </c>
      <c r="B10289" s="2">
        <v>-65326.929033940942</v>
      </c>
      <c r="C10289" s="2">
        <v>253326.92903394095</v>
      </c>
    </row>
    <row r="10290" spans="1:3" x14ac:dyDescent="0.25">
      <c r="A10290" s="1">
        <v>2230000</v>
      </c>
      <c r="B10290" s="2">
        <v>1887136.7907769098</v>
      </c>
      <c r="C10290" s="2">
        <v>342863.20922309021</v>
      </c>
    </row>
    <row r="10291" spans="1:3" x14ac:dyDescent="0.25">
      <c r="A10291" s="1">
        <v>1250000</v>
      </c>
      <c r="B10291" s="2">
        <v>724293.15128790145</v>
      </c>
      <c r="C10291" s="2">
        <v>525706.84871209855</v>
      </c>
    </row>
    <row r="10292" spans="1:3" x14ac:dyDescent="0.25">
      <c r="A10292" s="1">
        <v>1200000</v>
      </c>
      <c r="B10292" s="2">
        <v>904992.96754956455</v>
      </c>
      <c r="C10292" s="2">
        <v>295007.03245043545</v>
      </c>
    </row>
    <row r="10293" spans="1:3" x14ac:dyDescent="0.25">
      <c r="A10293" s="1">
        <v>1010000</v>
      </c>
      <c r="B10293" s="2">
        <v>785341.48777594289</v>
      </c>
      <c r="C10293" s="2">
        <v>224658.51222405711</v>
      </c>
    </row>
    <row r="10294" spans="1:3" x14ac:dyDescent="0.25">
      <c r="A10294" s="1">
        <v>1000000</v>
      </c>
      <c r="B10294" s="2">
        <v>679014.73966202082</v>
      </c>
      <c r="C10294" s="2">
        <v>320985.26033797918</v>
      </c>
    </row>
    <row r="10295" spans="1:3" x14ac:dyDescent="0.25">
      <c r="A10295" s="1">
        <v>970000</v>
      </c>
      <c r="B10295" s="2">
        <v>1066015.1032075102</v>
      </c>
      <c r="C10295" s="2">
        <v>-96015.103207510198</v>
      </c>
    </row>
    <row r="10296" spans="1:3" x14ac:dyDescent="0.25">
      <c r="A10296" s="1">
        <v>939000</v>
      </c>
      <c r="B10296" s="2">
        <v>983924.87136104342</v>
      </c>
      <c r="C10296" s="2">
        <v>-44924.871361043421</v>
      </c>
    </row>
    <row r="10297" spans="1:3" x14ac:dyDescent="0.25">
      <c r="A10297" s="1">
        <v>910000</v>
      </c>
      <c r="B10297" s="2">
        <v>929205.46864899457</v>
      </c>
      <c r="C10297" s="2">
        <v>-19205.468648994574</v>
      </c>
    </row>
    <row r="10298" spans="1:3" x14ac:dyDescent="0.25">
      <c r="A10298" s="1">
        <v>885000</v>
      </c>
      <c r="B10298" s="2">
        <v>1151986.0117850378</v>
      </c>
      <c r="C10298" s="2">
        <v>-266986.01178503782</v>
      </c>
    </row>
    <row r="10299" spans="1:3" x14ac:dyDescent="0.25">
      <c r="A10299" s="1">
        <v>855000</v>
      </c>
      <c r="B10299" s="2">
        <v>1073652.0747421505</v>
      </c>
      <c r="C10299" s="2">
        <v>-218652.07474215049</v>
      </c>
    </row>
    <row r="10300" spans="1:3" x14ac:dyDescent="0.25">
      <c r="A10300" s="1">
        <v>850000</v>
      </c>
      <c r="B10300" s="2">
        <v>392384.83940304897</v>
      </c>
      <c r="C10300" s="2">
        <v>457615.16059695103</v>
      </c>
    </row>
    <row r="10301" spans="1:3" x14ac:dyDescent="0.25">
      <c r="A10301" s="1">
        <v>805000</v>
      </c>
      <c r="B10301" s="2">
        <v>735282.8761381465</v>
      </c>
      <c r="C10301" s="2">
        <v>69717.123861853499</v>
      </c>
    </row>
    <row r="10302" spans="1:3" x14ac:dyDescent="0.25">
      <c r="A10302" s="1">
        <v>790000</v>
      </c>
      <c r="B10302" s="2">
        <v>885924.31691300473</v>
      </c>
      <c r="C10302" s="2">
        <v>-95924.316913004732</v>
      </c>
    </row>
    <row r="10303" spans="1:3" x14ac:dyDescent="0.25">
      <c r="A10303" s="1">
        <v>789500</v>
      </c>
      <c r="B10303" s="2">
        <v>851399.14790776733</v>
      </c>
      <c r="C10303" s="2">
        <v>-61899.147907767328</v>
      </c>
    </row>
    <row r="10304" spans="1:3" x14ac:dyDescent="0.25">
      <c r="A10304" s="1">
        <v>785000</v>
      </c>
      <c r="B10304" s="2">
        <v>743277.98900644563</v>
      </c>
      <c r="C10304" s="2">
        <v>41722.010993554373</v>
      </c>
    </row>
    <row r="10305" spans="1:3" x14ac:dyDescent="0.25">
      <c r="A10305" s="1">
        <v>765000</v>
      </c>
      <c r="B10305" s="2">
        <v>836685.11473804782</v>
      </c>
      <c r="C10305" s="2">
        <v>-71685.114738047821</v>
      </c>
    </row>
    <row r="10306" spans="1:3" x14ac:dyDescent="0.25">
      <c r="A10306" s="1">
        <v>760000</v>
      </c>
      <c r="B10306" s="2">
        <v>969185.86642522586</v>
      </c>
      <c r="C10306" s="2">
        <v>-209185.86642522586</v>
      </c>
    </row>
    <row r="10307" spans="1:3" x14ac:dyDescent="0.25">
      <c r="A10307" s="1">
        <v>715500</v>
      </c>
      <c r="B10307" s="2">
        <v>795525.74511940288</v>
      </c>
      <c r="C10307" s="2">
        <v>-80025.745119402884</v>
      </c>
    </row>
    <row r="10308" spans="1:3" x14ac:dyDescent="0.25">
      <c r="A10308" s="1">
        <v>712000</v>
      </c>
      <c r="B10308" s="2">
        <v>797180.19422712852</v>
      </c>
      <c r="C10308" s="2">
        <v>-85180.194227128522</v>
      </c>
    </row>
    <row r="10309" spans="1:3" x14ac:dyDescent="0.25">
      <c r="A10309" s="1">
        <v>662000</v>
      </c>
      <c r="B10309" s="2">
        <v>737379.31785676989</v>
      </c>
      <c r="C10309" s="2">
        <v>-75379.317856769892</v>
      </c>
    </row>
    <row r="10310" spans="1:3" x14ac:dyDescent="0.25">
      <c r="A10310" s="1">
        <v>655000</v>
      </c>
      <c r="B10310" s="2">
        <v>738412.80447143666</v>
      </c>
      <c r="C10310" s="2">
        <v>-83412.804471436655</v>
      </c>
    </row>
    <row r="10311" spans="1:3" x14ac:dyDescent="0.25">
      <c r="A10311" s="1">
        <v>603000</v>
      </c>
      <c r="B10311" s="2">
        <v>475758.71240432945</v>
      </c>
      <c r="C10311" s="2">
        <v>127241.28759567055</v>
      </c>
    </row>
    <row r="10312" spans="1:3" x14ac:dyDescent="0.25">
      <c r="A10312" s="1">
        <v>601450</v>
      </c>
      <c r="B10312" s="2">
        <v>599674.02820448845</v>
      </c>
      <c r="C10312" s="2">
        <v>1775.9717955115484</v>
      </c>
    </row>
    <row r="10313" spans="1:3" x14ac:dyDescent="0.25">
      <c r="A10313" s="1">
        <v>584000</v>
      </c>
      <c r="B10313" s="2">
        <v>542514.25389011134</v>
      </c>
      <c r="C10313" s="2">
        <v>41485.746109888656</v>
      </c>
    </row>
    <row r="10314" spans="1:3" x14ac:dyDescent="0.25">
      <c r="A10314" s="1">
        <v>577500</v>
      </c>
      <c r="B10314" s="2">
        <v>587912.66103302909</v>
      </c>
      <c r="C10314" s="2">
        <v>-10412.661033029086</v>
      </c>
    </row>
    <row r="10315" spans="1:3" x14ac:dyDescent="0.25">
      <c r="A10315" s="1">
        <v>577000</v>
      </c>
      <c r="B10315" s="2">
        <v>585320.5260086545</v>
      </c>
      <c r="C10315" s="2">
        <v>-8320.5260086545022</v>
      </c>
    </row>
    <row r="10316" spans="1:3" x14ac:dyDescent="0.25">
      <c r="A10316" s="1">
        <v>570000</v>
      </c>
      <c r="B10316" s="2">
        <v>726077.47567195643</v>
      </c>
      <c r="C10316" s="2">
        <v>-156077.47567195643</v>
      </c>
    </row>
    <row r="10317" spans="1:3" x14ac:dyDescent="0.25">
      <c r="A10317" s="1">
        <v>564800</v>
      </c>
      <c r="B10317" s="2">
        <v>483968.64239339903</v>
      </c>
      <c r="C10317" s="2">
        <v>80831.35760660097</v>
      </c>
    </row>
    <row r="10318" spans="1:3" x14ac:dyDescent="0.25">
      <c r="A10318" s="1">
        <v>560000</v>
      </c>
      <c r="B10318" s="2">
        <v>508134.92709245963</v>
      </c>
      <c r="C10318" s="2">
        <v>51865.072907540365</v>
      </c>
    </row>
    <row r="10319" spans="1:3" x14ac:dyDescent="0.25">
      <c r="A10319" s="1">
        <v>560000</v>
      </c>
      <c r="B10319" s="2">
        <v>453854.09160133317</v>
      </c>
      <c r="C10319" s="2">
        <v>106145.90839866683</v>
      </c>
    </row>
    <row r="10320" spans="1:3" x14ac:dyDescent="0.25">
      <c r="A10320" s="1">
        <v>557500</v>
      </c>
      <c r="B10320" s="2">
        <v>828788.82994672249</v>
      </c>
      <c r="C10320" s="2">
        <v>-271288.82994672249</v>
      </c>
    </row>
    <row r="10321" spans="1:3" x14ac:dyDescent="0.25">
      <c r="A10321" s="1">
        <v>540000</v>
      </c>
      <c r="B10321" s="2">
        <v>728757.40259413759</v>
      </c>
      <c r="C10321" s="2">
        <v>-188757.40259413759</v>
      </c>
    </row>
    <row r="10322" spans="1:3" x14ac:dyDescent="0.25">
      <c r="A10322" s="1">
        <v>521000</v>
      </c>
      <c r="B10322" s="2">
        <v>654765.6039195091</v>
      </c>
      <c r="C10322" s="2">
        <v>-133765.6039195091</v>
      </c>
    </row>
    <row r="10323" spans="1:3" x14ac:dyDescent="0.25">
      <c r="A10323" s="1">
        <v>515000</v>
      </c>
      <c r="B10323" s="2">
        <v>633181.3704252824</v>
      </c>
      <c r="C10323" s="2">
        <v>-118181.3704252824</v>
      </c>
    </row>
    <row r="10324" spans="1:3" x14ac:dyDescent="0.25">
      <c r="A10324" s="1">
        <v>515000</v>
      </c>
      <c r="B10324" s="2">
        <v>393288.45451445319</v>
      </c>
      <c r="C10324" s="2">
        <v>121711.54548554681</v>
      </c>
    </row>
    <row r="10325" spans="1:3" x14ac:dyDescent="0.25">
      <c r="A10325" s="1">
        <v>500000</v>
      </c>
      <c r="B10325" s="2">
        <v>669075.88564836199</v>
      </c>
      <c r="C10325" s="2">
        <v>-169075.88564836199</v>
      </c>
    </row>
    <row r="10326" spans="1:3" x14ac:dyDescent="0.25">
      <c r="A10326" s="1">
        <v>499950</v>
      </c>
      <c r="B10326" s="2">
        <v>812050.2053449644</v>
      </c>
      <c r="C10326" s="2">
        <v>-312100.2053449644</v>
      </c>
    </row>
    <row r="10327" spans="1:3" x14ac:dyDescent="0.25">
      <c r="A10327" s="1">
        <v>497500</v>
      </c>
      <c r="B10327" s="2">
        <v>437168.79208965349</v>
      </c>
      <c r="C10327" s="2">
        <v>60331.207910346508</v>
      </c>
    </row>
    <row r="10328" spans="1:3" x14ac:dyDescent="0.25">
      <c r="A10328" s="1">
        <v>482500</v>
      </c>
      <c r="B10328" s="2">
        <v>521291.05894353194</v>
      </c>
      <c r="C10328" s="2">
        <v>-38791.058943531942</v>
      </c>
    </row>
    <row r="10329" spans="1:3" x14ac:dyDescent="0.25">
      <c r="A10329" s="1">
        <v>479000</v>
      </c>
      <c r="B10329" s="2">
        <v>553357.35157823644</v>
      </c>
      <c r="C10329" s="2">
        <v>-74357.351578236441</v>
      </c>
    </row>
    <row r="10330" spans="1:3" x14ac:dyDescent="0.25">
      <c r="A10330" s="1">
        <v>475000</v>
      </c>
      <c r="B10330" s="2">
        <v>626591.48883369216</v>
      </c>
      <c r="C10330" s="2">
        <v>-151591.48883369216</v>
      </c>
    </row>
    <row r="10331" spans="1:3" x14ac:dyDescent="0.25">
      <c r="A10331" s="1">
        <v>465000</v>
      </c>
      <c r="B10331" s="2">
        <v>337946.84094725404</v>
      </c>
      <c r="C10331" s="2">
        <v>127053.15905274596</v>
      </c>
    </row>
    <row r="10332" spans="1:3" x14ac:dyDescent="0.25">
      <c r="A10332" s="1">
        <v>455000</v>
      </c>
      <c r="B10332" s="2">
        <v>551369.29832634493</v>
      </c>
      <c r="C10332" s="2">
        <v>-96369.298326344928</v>
      </c>
    </row>
    <row r="10333" spans="1:3" x14ac:dyDescent="0.25">
      <c r="A10333" s="1">
        <v>450000</v>
      </c>
      <c r="B10333" s="2">
        <v>554300.59162777697</v>
      </c>
      <c r="C10333" s="2">
        <v>-104300.59162777697</v>
      </c>
    </row>
    <row r="10334" spans="1:3" x14ac:dyDescent="0.25">
      <c r="A10334" s="1">
        <v>427500</v>
      </c>
      <c r="B10334" s="2">
        <v>478246.76952386298</v>
      </c>
      <c r="C10334" s="2">
        <v>-50746.769523862982</v>
      </c>
    </row>
    <row r="10335" spans="1:3" x14ac:dyDescent="0.25">
      <c r="A10335" s="1">
        <v>420000</v>
      </c>
      <c r="B10335" s="2">
        <v>448984.03034647024</v>
      </c>
      <c r="C10335" s="2">
        <v>-28984.030346470245</v>
      </c>
    </row>
    <row r="10336" spans="1:3" x14ac:dyDescent="0.25">
      <c r="A10336" s="1">
        <v>415885</v>
      </c>
      <c r="B10336" s="2">
        <v>292382.8603774053</v>
      </c>
      <c r="C10336" s="2">
        <v>123502.1396225947</v>
      </c>
    </row>
    <row r="10337" spans="1:3" x14ac:dyDescent="0.25">
      <c r="A10337" s="1">
        <v>415000</v>
      </c>
      <c r="B10337" s="2">
        <v>378919.81028167065</v>
      </c>
      <c r="C10337" s="2">
        <v>36080.189718329348</v>
      </c>
    </row>
    <row r="10338" spans="1:3" x14ac:dyDescent="0.25">
      <c r="A10338" s="1">
        <v>399950</v>
      </c>
      <c r="B10338" s="2">
        <v>619029.87095505255</v>
      </c>
      <c r="C10338" s="2">
        <v>-219079.87095505255</v>
      </c>
    </row>
    <row r="10339" spans="1:3" x14ac:dyDescent="0.25">
      <c r="A10339" s="1">
        <v>399950</v>
      </c>
      <c r="B10339" s="2">
        <v>525294.506488343</v>
      </c>
      <c r="C10339" s="2">
        <v>-125344.506488343</v>
      </c>
    </row>
    <row r="10340" spans="1:3" x14ac:dyDescent="0.25">
      <c r="A10340" s="1">
        <v>395000</v>
      </c>
      <c r="B10340" s="2">
        <v>550827.86490227492</v>
      </c>
      <c r="C10340" s="2">
        <v>-155827.86490227492</v>
      </c>
    </row>
    <row r="10341" spans="1:3" x14ac:dyDescent="0.25">
      <c r="A10341" s="1">
        <v>389000</v>
      </c>
      <c r="B10341" s="2">
        <v>454270.39082961244</v>
      </c>
      <c r="C10341" s="2">
        <v>-65270.390829612443</v>
      </c>
    </row>
    <row r="10342" spans="1:3" x14ac:dyDescent="0.25">
      <c r="A10342" s="1">
        <v>385000</v>
      </c>
      <c r="B10342" s="2">
        <v>246210.61257982461</v>
      </c>
      <c r="C10342" s="2">
        <v>138789.38742017539</v>
      </c>
    </row>
    <row r="10343" spans="1:3" x14ac:dyDescent="0.25">
      <c r="A10343" s="1">
        <v>378000</v>
      </c>
      <c r="B10343" s="2">
        <v>507666.58846300707</v>
      </c>
      <c r="C10343" s="2">
        <v>-129666.58846300707</v>
      </c>
    </row>
    <row r="10344" spans="1:3" x14ac:dyDescent="0.25">
      <c r="A10344" s="1">
        <v>375000</v>
      </c>
      <c r="B10344" s="2">
        <v>507851.70245864231</v>
      </c>
      <c r="C10344" s="2">
        <v>-132851.70245864231</v>
      </c>
    </row>
    <row r="10345" spans="1:3" x14ac:dyDescent="0.25">
      <c r="A10345" s="1">
        <v>368000</v>
      </c>
      <c r="B10345" s="2">
        <v>356944.29010032292</v>
      </c>
      <c r="C10345" s="2">
        <v>11055.70989967708</v>
      </c>
    </row>
    <row r="10346" spans="1:3" x14ac:dyDescent="0.25">
      <c r="A10346" s="1">
        <v>365000</v>
      </c>
      <c r="B10346" s="2">
        <v>399528.01320459752</v>
      </c>
      <c r="C10346" s="2">
        <v>-34528.013204597519</v>
      </c>
    </row>
    <row r="10347" spans="1:3" x14ac:dyDescent="0.25">
      <c r="A10347" s="1">
        <v>360000</v>
      </c>
      <c r="B10347" s="2">
        <v>335621.10691368213</v>
      </c>
      <c r="C10347" s="2">
        <v>24378.893086317868</v>
      </c>
    </row>
    <row r="10348" spans="1:3" x14ac:dyDescent="0.25">
      <c r="A10348" s="1">
        <v>350500</v>
      </c>
      <c r="B10348" s="2">
        <v>219431.23185422021</v>
      </c>
      <c r="C10348" s="2">
        <v>131068.76814577979</v>
      </c>
    </row>
    <row r="10349" spans="1:3" x14ac:dyDescent="0.25">
      <c r="A10349" s="1">
        <v>349950</v>
      </c>
      <c r="B10349" s="2">
        <v>471401.46687455085</v>
      </c>
      <c r="C10349" s="2">
        <v>-121451.46687455085</v>
      </c>
    </row>
    <row r="10350" spans="1:3" x14ac:dyDescent="0.25">
      <c r="A10350" s="1">
        <v>332100</v>
      </c>
      <c r="B10350" s="2">
        <v>429861.36170914787</v>
      </c>
      <c r="C10350" s="2">
        <v>-97761.361709147866</v>
      </c>
    </row>
    <row r="10351" spans="1:3" x14ac:dyDescent="0.25">
      <c r="A10351" s="1">
        <v>330000</v>
      </c>
      <c r="B10351" s="2">
        <v>379128.89883200743</v>
      </c>
      <c r="C10351" s="2">
        <v>-49128.898832007428</v>
      </c>
    </row>
    <row r="10352" spans="1:3" x14ac:dyDescent="0.25">
      <c r="A10352" s="1">
        <v>280000</v>
      </c>
      <c r="B10352" s="2">
        <v>173606.04316745719</v>
      </c>
      <c r="C10352" s="2">
        <v>106393.95683254281</v>
      </c>
    </row>
    <row r="10353" spans="1:3" x14ac:dyDescent="0.25">
      <c r="A10353" s="1">
        <v>275400</v>
      </c>
      <c r="B10353" s="2">
        <v>371549.97930551495</v>
      </c>
      <c r="C10353" s="2">
        <v>-96149.979305514949</v>
      </c>
    </row>
    <row r="10354" spans="1:3" x14ac:dyDescent="0.25">
      <c r="A10354" s="1">
        <v>270000</v>
      </c>
      <c r="B10354" s="2">
        <v>301367.19374942046</v>
      </c>
      <c r="C10354" s="2">
        <v>-31367.193749420461</v>
      </c>
    </row>
    <row r="10355" spans="1:3" x14ac:dyDescent="0.25">
      <c r="A10355" s="1">
        <v>268000</v>
      </c>
      <c r="B10355" s="2">
        <v>270158.1256933338</v>
      </c>
      <c r="C10355" s="2">
        <v>-2158.1256933338009</v>
      </c>
    </row>
    <row r="10356" spans="1:3" x14ac:dyDescent="0.25">
      <c r="A10356" s="1">
        <v>250000</v>
      </c>
      <c r="B10356" s="2">
        <v>385276.83681260049</v>
      </c>
      <c r="C10356" s="2">
        <v>-135276.83681260049</v>
      </c>
    </row>
    <row r="10357" spans="1:3" x14ac:dyDescent="0.25">
      <c r="A10357" s="1">
        <v>224097</v>
      </c>
      <c r="B10357" s="2">
        <v>89145.151941638134</v>
      </c>
      <c r="C10357" s="2">
        <v>134951.84805836185</v>
      </c>
    </row>
    <row r="10358" spans="1:3" x14ac:dyDescent="0.25">
      <c r="A10358" s="1">
        <v>207000</v>
      </c>
      <c r="B10358" s="2">
        <v>348191.51410482178</v>
      </c>
      <c r="C10358" s="2">
        <v>-141191.51410482178</v>
      </c>
    </row>
    <row r="10359" spans="1:3" x14ac:dyDescent="0.25">
      <c r="A10359" s="1">
        <v>201000</v>
      </c>
      <c r="B10359" s="2">
        <v>124601.99253147353</v>
      </c>
      <c r="C10359" s="2">
        <v>76398.00746852647</v>
      </c>
    </row>
    <row r="10360" spans="1:3" x14ac:dyDescent="0.25">
      <c r="A10360" s="1">
        <v>192500</v>
      </c>
      <c r="B10360" s="2">
        <v>155043.26927769196</v>
      </c>
      <c r="C10360" s="2">
        <v>37456.730722308042</v>
      </c>
    </row>
    <row r="10361" spans="1:3" x14ac:dyDescent="0.25">
      <c r="A10361" s="1">
        <v>189900</v>
      </c>
      <c r="B10361" s="2">
        <v>149317.91152478353</v>
      </c>
      <c r="C10361" s="2">
        <v>40582.088475216471</v>
      </c>
    </row>
    <row r="10362" spans="1:3" x14ac:dyDescent="0.25">
      <c r="A10362" s="1">
        <v>182700</v>
      </c>
      <c r="B10362" s="2">
        <v>241106.39253456064</v>
      </c>
      <c r="C10362" s="2">
        <v>-58406.39253456064</v>
      </c>
    </row>
    <row r="10363" spans="1:3" x14ac:dyDescent="0.25">
      <c r="A10363" s="1">
        <v>175409</v>
      </c>
      <c r="B10363" s="2">
        <v>70427.55381655517</v>
      </c>
      <c r="C10363" s="2">
        <v>104981.44618344483</v>
      </c>
    </row>
    <row r="10364" spans="1:3" x14ac:dyDescent="0.25">
      <c r="A10364" s="1">
        <v>160000</v>
      </c>
      <c r="B10364" s="2">
        <v>105137.50461833717</v>
      </c>
      <c r="C10364" s="2">
        <v>54862.495381662826</v>
      </c>
    </row>
    <row r="10365" spans="1:3" x14ac:dyDescent="0.25">
      <c r="A10365" s="1">
        <v>2500000</v>
      </c>
      <c r="B10365" s="2">
        <v>1329528.5925869187</v>
      </c>
      <c r="C10365" s="2">
        <v>1170471.4074130813</v>
      </c>
    </row>
    <row r="10366" spans="1:3" x14ac:dyDescent="0.25">
      <c r="A10366" s="1">
        <v>1820000</v>
      </c>
      <c r="B10366" s="2">
        <v>1682594.5084291275</v>
      </c>
      <c r="C10366" s="2">
        <v>137405.49157087249</v>
      </c>
    </row>
    <row r="10367" spans="1:3" x14ac:dyDescent="0.25">
      <c r="A10367" s="1">
        <v>1510000</v>
      </c>
      <c r="B10367" s="2">
        <v>1388709.3818332537</v>
      </c>
      <c r="C10367" s="2">
        <v>121290.61816674634</v>
      </c>
    </row>
    <row r="10368" spans="1:3" x14ac:dyDescent="0.25">
      <c r="A10368" s="1">
        <v>1420000</v>
      </c>
      <c r="B10368" s="2">
        <v>1271469.777386005</v>
      </c>
      <c r="C10368" s="2">
        <v>148530.22261399496</v>
      </c>
    </row>
    <row r="10369" spans="1:3" x14ac:dyDescent="0.25">
      <c r="A10369" s="1">
        <v>1400000</v>
      </c>
      <c r="B10369" s="2">
        <v>1339263.8535418757</v>
      </c>
      <c r="C10369" s="2">
        <v>60736.146458124276</v>
      </c>
    </row>
    <row r="10370" spans="1:3" x14ac:dyDescent="0.25">
      <c r="A10370" s="1">
        <v>1360000</v>
      </c>
      <c r="B10370" s="2">
        <v>820249.50112101447</v>
      </c>
      <c r="C10370" s="2">
        <v>539750.49887898553</v>
      </c>
    </row>
    <row r="10371" spans="1:3" x14ac:dyDescent="0.25">
      <c r="A10371" s="1">
        <v>980000</v>
      </c>
      <c r="B10371" s="2">
        <v>565656.71865083592</v>
      </c>
      <c r="C10371" s="2">
        <v>414343.28134916408</v>
      </c>
    </row>
    <row r="10372" spans="1:3" x14ac:dyDescent="0.25">
      <c r="A10372" s="1">
        <v>969500</v>
      </c>
      <c r="B10372" s="2">
        <v>734787.4853660618</v>
      </c>
      <c r="C10372" s="2">
        <v>234712.5146339382</v>
      </c>
    </row>
    <row r="10373" spans="1:3" x14ac:dyDescent="0.25">
      <c r="A10373" s="1">
        <v>950000</v>
      </c>
      <c r="B10373" s="2">
        <v>728393.63584120898</v>
      </c>
      <c r="C10373" s="2">
        <v>221606.36415879102</v>
      </c>
    </row>
    <row r="10374" spans="1:3" x14ac:dyDescent="0.25">
      <c r="A10374" s="1">
        <v>890000</v>
      </c>
      <c r="B10374" s="2">
        <v>768640.05327225639</v>
      </c>
      <c r="C10374" s="2">
        <v>121359.94672774361</v>
      </c>
    </row>
    <row r="10375" spans="1:3" x14ac:dyDescent="0.25">
      <c r="A10375" s="1">
        <v>850000</v>
      </c>
      <c r="B10375" s="2">
        <v>893006.93497956253</v>
      </c>
      <c r="C10375" s="2">
        <v>-43006.934979562531</v>
      </c>
    </row>
    <row r="10376" spans="1:3" x14ac:dyDescent="0.25">
      <c r="A10376" s="1">
        <v>817500</v>
      </c>
      <c r="B10376" s="2">
        <v>1133881.5067704858</v>
      </c>
      <c r="C10376" s="2">
        <v>-316381.50677048578</v>
      </c>
    </row>
    <row r="10377" spans="1:3" x14ac:dyDescent="0.25">
      <c r="A10377" s="1">
        <v>750000</v>
      </c>
      <c r="B10377" s="2">
        <v>900523.00004056725</v>
      </c>
      <c r="C10377" s="2">
        <v>-150523.00004056725</v>
      </c>
    </row>
    <row r="10378" spans="1:3" x14ac:dyDescent="0.25">
      <c r="A10378" s="1">
        <v>725000</v>
      </c>
      <c r="B10378" s="2">
        <v>637956.14929143921</v>
      </c>
      <c r="C10378" s="2">
        <v>87043.850708560785</v>
      </c>
    </row>
    <row r="10379" spans="1:3" x14ac:dyDescent="0.25">
      <c r="A10379" s="1">
        <v>716500</v>
      </c>
      <c r="B10379" s="2">
        <v>981072.61393122782</v>
      </c>
      <c r="C10379" s="2">
        <v>-264572.61393122782</v>
      </c>
    </row>
    <row r="10380" spans="1:3" x14ac:dyDescent="0.25">
      <c r="A10380" s="1">
        <v>675000</v>
      </c>
      <c r="B10380" s="2">
        <v>882812.08843712532</v>
      </c>
      <c r="C10380" s="2">
        <v>-207812.08843712532</v>
      </c>
    </row>
    <row r="10381" spans="1:3" x14ac:dyDescent="0.25">
      <c r="A10381" s="1">
        <v>650000</v>
      </c>
      <c r="B10381" s="2">
        <v>536258.12523390655</v>
      </c>
      <c r="C10381" s="2">
        <v>113741.87476609345</v>
      </c>
    </row>
    <row r="10382" spans="1:3" x14ac:dyDescent="0.25">
      <c r="A10382" s="1">
        <v>612500</v>
      </c>
      <c r="B10382" s="2">
        <v>367637.43577799055</v>
      </c>
      <c r="C10382" s="2">
        <v>244862.56422200945</v>
      </c>
    </row>
    <row r="10383" spans="1:3" x14ac:dyDescent="0.25">
      <c r="A10383" s="1">
        <v>606400</v>
      </c>
      <c r="B10383" s="2">
        <v>793667.98931473063</v>
      </c>
      <c r="C10383" s="2">
        <v>-187267.98931473063</v>
      </c>
    </row>
    <row r="10384" spans="1:3" x14ac:dyDescent="0.25">
      <c r="A10384" s="1">
        <v>580000</v>
      </c>
      <c r="B10384" s="2">
        <v>554289.83079220948</v>
      </c>
      <c r="C10384" s="2">
        <v>25710.169207790517</v>
      </c>
    </row>
    <row r="10385" spans="1:3" x14ac:dyDescent="0.25">
      <c r="A10385" s="1">
        <v>579950</v>
      </c>
      <c r="B10385" s="2">
        <v>658224.26800865598</v>
      </c>
      <c r="C10385" s="2">
        <v>-78274.268008655985</v>
      </c>
    </row>
    <row r="10386" spans="1:3" x14ac:dyDescent="0.25">
      <c r="A10386" s="1">
        <v>575000</v>
      </c>
      <c r="B10386" s="2">
        <v>515512.18050599133</v>
      </c>
      <c r="C10386" s="2">
        <v>59487.819494008669</v>
      </c>
    </row>
    <row r="10387" spans="1:3" x14ac:dyDescent="0.25">
      <c r="A10387" s="1">
        <v>565000</v>
      </c>
      <c r="B10387" s="2">
        <v>637255.55137842055</v>
      </c>
      <c r="C10387" s="2">
        <v>-72255.551378420554</v>
      </c>
    </row>
    <row r="10388" spans="1:3" x14ac:dyDescent="0.25">
      <c r="A10388" s="1">
        <v>560000</v>
      </c>
      <c r="B10388" s="2">
        <v>881348.50293311919</v>
      </c>
      <c r="C10388" s="2">
        <v>-321348.50293311919</v>
      </c>
    </row>
    <row r="10389" spans="1:3" x14ac:dyDescent="0.25">
      <c r="A10389" s="1">
        <v>546500</v>
      </c>
      <c r="B10389" s="2">
        <v>553086.98867845361</v>
      </c>
      <c r="C10389" s="2">
        <v>-6586.9886784536066</v>
      </c>
    </row>
    <row r="10390" spans="1:3" x14ac:dyDescent="0.25">
      <c r="A10390" s="1">
        <v>543500</v>
      </c>
      <c r="B10390" s="2">
        <v>376550.15343912342</v>
      </c>
      <c r="C10390" s="2">
        <v>166949.84656087658</v>
      </c>
    </row>
    <row r="10391" spans="1:3" x14ac:dyDescent="0.25">
      <c r="A10391" s="1">
        <v>533000</v>
      </c>
      <c r="B10391" s="2">
        <v>740740.58161184646</v>
      </c>
      <c r="C10391" s="2">
        <v>-207740.58161184646</v>
      </c>
    </row>
    <row r="10392" spans="1:3" x14ac:dyDescent="0.25">
      <c r="A10392" s="1">
        <v>527950</v>
      </c>
      <c r="B10392" s="2">
        <v>580672.81461776944</v>
      </c>
      <c r="C10392" s="2">
        <v>-52722.814617769443</v>
      </c>
    </row>
    <row r="10393" spans="1:3" x14ac:dyDescent="0.25">
      <c r="A10393" s="1">
        <v>525000</v>
      </c>
      <c r="B10393" s="2">
        <v>570733.22884700343</v>
      </c>
      <c r="C10393" s="2">
        <v>-45733.228847003425</v>
      </c>
    </row>
    <row r="10394" spans="1:3" x14ac:dyDescent="0.25">
      <c r="A10394" s="1">
        <v>510000</v>
      </c>
      <c r="B10394" s="2">
        <v>744467.81365582661</v>
      </c>
      <c r="C10394" s="2">
        <v>-234467.81365582661</v>
      </c>
    </row>
    <row r="10395" spans="1:3" x14ac:dyDescent="0.25">
      <c r="A10395" s="1">
        <v>510000</v>
      </c>
      <c r="B10395" s="2">
        <v>466171.24121541361</v>
      </c>
      <c r="C10395" s="2">
        <v>43828.758784586389</v>
      </c>
    </row>
    <row r="10396" spans="1:3" x14ac:dyDescent="0.25">
      <c r="A10396" s="1">
        <v>507000</v>
      </c>
      <c r="B10396" s="2">
        <v>471003.41177737078</v>
      </c>
      <c r="C10396" s="2">
        <v>35996.588222629216</v>
      </c>
    </row>
    <row r="10397" spans="1:3" x14ac:dyDescent="0.25">
      <c r="A10397" s="1">
        <v>500000</v>
      </c>
      <c r="B10397" s="2">
        <v>521065.6117096541</v>
      </c>
      <c r="C10397" s="2">
        <v>-21065.611709654098</v>
      </c>
    </row>
    <row r="10398" spans="1:3" x14ac:dyDescent="0.25">
      <c r="A10398" s="1">
        <v>475000</v>
      </c>
      <c r="B10398" s="2">
        <v>508198.71529625141</v>
      </c>
      <c r="C10398" s="2">
        <v>-33198.715296251408</v>
      </c>
    </row>
    <row r="10399" spans="1:3" x14ac:dyDescent="0.25">
      <c r="A10399" s="1">
        <v>459000</v>
      </c>
      <c r="B10399" s="2">
        <v>642011.03787401807</v>
      </c>
      <c r="C10399" s="2">
        <v>-183011.03787401807</v>
      </c>
    </row>
    <row r="10400" spans="1:3" x14ac:dyDescent="0.25">
      <c r="A10400" s="1">
        <v>455000</v>
      </c>
      <c r="B10400" s="2">
        <v>733054.30448901688</v>
      </c>
      <c r="C10400" s="2">
        <v>-278054.30448901688</v>
      </c>
    </row>
    <row r="10401" spans="1:3" x14ac:dyDescent="0.25">
      <c r="A10401" s="1">
        <v>452500</v>
      </c>
      <c r="B10401" s="2">
        <v>385794.75150342518</v>
      </c>
      <c r="C10401" s="2">
        <v>66705.248496574815</v>
      </c>
    </row>
    <row r="10402" spans="1:3" x14ac:dyDescent="0.25">
      <c r="A10402" s="1">
        <v>449500</v>
      </c>
      <c r="B10402" s="2">
        <v>499338.8235509863</v>
      </c>
      <c r="C10402" s="2">
        <v>-49838.823550986301</v>
      </c>
    </row>
    <row r="10403" spans="1:3" x14ac:dyDescent="0.25">
      <c r="A10403" s="1">
        <v>440000</v>
      </c>
      <c r="B10403" s="2">
        <v>430307.54355310911</v>
      </c>
      <c r="C10403" s="2">
        <v>9692.4564468908939</v>
      </c>
    </row>
    <row r="10404" spans="1:3" x14ac:dyDescent="0.25">
      <c r="A10404" s="1">
        <v>439000</v>
      </c>
      <c r="B10404" s="2">
        <v>659721.16916237492</v>
      </c>
      <c r="C10404" s="2">
        <v>-220721.16916237492</v>
      </c>
    </row>
    <row r="10405" spans="1:3" x14ac:dyDescent="0.25">
      <c r="A10405" s="1">
        <v>424000</v>
      </c>
      <c r="B10405" s="2">
        <v>566150.22701730486</v>
      </c>
      <c r="C10405" s="2">
        <v>-142150.22701730486</v>
      </c>
    </row>
    <row r="10406" spans="1:3" x14ac:dyDescent="0.25">
      <c r="A10406" s="1">
        <v>424000</v>
      </c>
      <c r="B10406" s="2">
        <v>592881.22084473411</v>
      </c>
      <c r="C10406" s="2">
        <v>-168881.22084473411</v>
      </c>
    </row>
    <row r="10407" spans="1:3" x14ac:dyDescent="0.25">
      <c r="A10407" s="1">
        <v>405000</v>
      </c>
      <c r="B10407" s="2">
        <v>327192.03482031275</v>
      </c>
      <c r="C10407" s="2">
        <v>77807.965179687249</v>
      </c>
    </row>
    <row r="10408" spans="1:3" x14ac:dyDescent="0.25">
      <c r="A10408" s="1">
        <v>402000</v>
      </c>
      <c r="B10408" s="2">
        <v>488839.45592461689</v>
      </c>
      <c r="C10408" s="2">
        <v>-86839.455924616894</v>
      </c>
    </row>
    <row r="10409" spans="1:3" x14ac:dyDescent="0.25">
      <c r="A10409" s="1">
        <v>400000</v>
      </c>
      <c r="B10409" s="2">
        <v>815974.32890361862</v>
      </c>
      <c r="C10409" s="2">
        <v>-415974.32890361862</v>
      </c>
    </row>
    <row r="10410" spans="1:3" x14ac:dyDescent="0.25">
      <c r="A10410" s="1">
        <v>400000</v>
      </c>
      <c r="B10410" s="2">
        <v>751121.2498580094</v>
      </c>
      <c r="C10410" s="2">
        <v>-351121.2498580094</v>
      </c>
    </row>
    <row r="10411" spans="1:3" x14ac:dyDescent="0.25">
      <c r="A10411" s="1">
        <v>400000</v>
      </c>
      <c r="B10411" s="2">
        <v>323133.04984270176</v>
      </c>
      <c r="C10411" s="2">
        <v>76866.950157298241</v>
      </c>
    </row>
    <row r="10412" spans="1:3" x14ac:dyDescent="0.25">
      <c r="A10412" s="1">
        <v>375000</v>
      </c>
      <c r="B10412" s="2">
        <v>456654.23447435023</v>
      </c>
      <c r="C10412" s="2">
        <v>-81654.234474350233</v>
      </c>
    </row>
    <row r="10413" spans="1:3" x14ac:dyDescent="0.25">
      <c r="A10413" s="1">
        <v>355000</v>
      </c>
      <c r="B10413" s="2">
        <v>666750.68513319106</v>
      </c>
      <c r="C10413" s="2">
        <v>-311750.68513319106</v>
      </c>
    </row>
    <row r="10414" spans="1:3" x14ac:dyDescent="0.25">
      <c r="A10414" s="1">
        <v>350500</v>
      </c>
      <c r="B10414" s="2">
        <v>397223.97050369834</v>
      </c>
      <c r="C10414" s="2">
        <v>-46723.970503698336</v>
      </c>
    </row>
    <row r="10415" spans="1:3" x14ac:dyDescent="0.25">
      <c r="A10415" s="1">
        <v>349950</v>
      </c>
      <c r="B10415" s="2">
        <v>564524.29607675213</v>
      </c>
      <c r="C10415" s="2">
        <v>-214574.29607675213</v>
      </c>
    </row>
    <row r="10416" spans="1:3" x14ac:dyDescent="0.25">
      <c r="A10416" s="1">
        <v>349000</v>
      </c>
      <c r="B10416" s="2">
        <v>414384.51093738445</v>
      </c>
      <c r="C10416" s="2">
        <v>-65384.510937384446</v>
      </c>
    </row>
    <row r="10417" spans="1:3" x14ac:dyDescent="0.25">
      <c r="A10417" s="1">
        <v>339275</v>
      </c>
      <c r="B10417" s="2">
        <v>469560.56640919129</v>
      </c>
      <c r="C10417" s="2">
        <v>-130285.56640919129</v>
      </c>
    </row>
    <row r="10418" spans="1:3" x14ac:dyDescent="0.25">
      <c r="A10418" s="1">
        <v>335000</v>
      </c>
      <c r="B10418" s="2">
        <v>307154.84679714439</v>
      </c>
      <c r="C10418" s="2">
        <v>27845.15320285561</v>
      </c>
    </row>
    <row r="10419" spans="1:3" x14ac:dyDescent="0.25">
      <c r="A10419" s="1">
        <v>311000</v>
      </c>
      <c r="B10419" s="2">
        <v>345946.36251524987</v>
      </c>
      <c r="C10419" s="2">
        <v>-34946.362515249872</v>
      </c>
    </row>
    <row r="10420" spans="1:3" x14ac:dyDescent="0.25">
      <c r="A10420" s="1">
        <v>306950</v>
      </c>
      <c r="B10420" s="2">
        <v>203822.4016753321</v>
      </c>
      <c r="C10420" s="2">
        <v>103127.5983246679</v>
      </c>
    </row>
    <row r="10421" spans="1:3" x14ac:dyDescent="0.25">
      <c r="A10421" s="1">
        <v>300000</v>
      </c>
      <c r="B10421" s="2">
        <v>360683.69709587924</v>
      </c>
      <c r="C10421" s="2">
        <v>-60683.697095879237</v>
      </c>
    </row>
    <row r="10422" spans="1:3" x14ac:dyDescent="0.25">
      <c r="A10422" s="1">
        <v>290000</v>
      </c>
      <c r="B10422" s="2">
        <v>704400.54005834553</v>
      </c>
      <c r="C10422" s="2">
        <v>-414400.54005834553</v>
      </c>
    </row>
    <row r="10423" spans="1:3" x14ac:dyDescent="0.25">
      <c r="A10423" s="1">
        <v>290000</v>
      </c>
      <c r="B10423" s="2">
        <v>261528.03652188144</v>
      </c>
      <c r="C10423" s="2">
        <v>28471.96347811856</v>
      </c>
    </row>
    <row r="10424" spans="1:3" x14ac:dyDescent="0.25">
      <c r="A10424" s="1">
        <v>287000</v>
      </c>
      <c r="B10424" s="2">
        <v>269820.43678105989</v>
      </c>
      <c r="C10424" s="2">
        <v>17179.563218940108</v>
      </c>
    </row>
    <row r="10425" spans="1:3" x14ac:dyDescent="0.25">
      <c r="A10425" s="1">
        <v>287000</v>
      </c>
      <c r="B10425" s="2">
        <v>344068.63530289836</v>
      </c>
      <c r="C10425" s="2">
        <v>-57068.635302898358</v>
      </c>
    </row>
    <row r="10426" spans="1:3" x14ac:dyDescent="0.25">
      <c r="A10426" s="1">
        <v>279950</v>
      </c>
      <c r="B10426" s="2">
        <v>278234.52605299611</v>
      </c>
      <c r="C10426" s="2">
        <v>1715.4739470038912</v>
      </c>
    </row>
    <row r="10427" spans="1:3" x14ac:dyDescent="0.25">
      <c r="A10427" s="1">
        <v>276000</v>
      </c>
      <c r="B10427" s="2">
        <v>137124.43776545077</v>
      </c>
      <c r="C10427" s="2">
        <v>138875.56223454923</v>
      </c>
    </row>
    <row r="10428" spans="1:3" x14ac:dyDescent="0.25">
      <c r="A10428" s="1">
        <v>267000</v>
      </c>
      <c r="B10428" s="2">
        <v>324669.21740775212</v>
      </c>
      <c r="C10428" s="2">
        <v>-57669.217407752119</v>
      </c>
    </row>
    <row r="10429" spans="1:3" x14ac:dyDescent="0.25">
      <c r="A10429" s="1">
        <v>262500</v>
      </c>
      <c r="B10429" s="2">
        <v>193735.4306971294</v>
      </c>
      <c r="C10429" s="2">
        <v>68764.569302870601</v>
      </c>
    </row>
    <row r="10430" spans="1:3" x14ac:dyDescent="0.25">
      <c r="A10430" s="1">
        <v>257500</v>
      </c>
      <c r="B10430" s="2">
        <v>294096.66259236471</v>
      </c>
      <c r="C10430" s="2">
        <v>-36596.662592364708</v>
      </c>
    </row>
    <row r="10431" spans="1:3" x14ac:dyDescent="0.25">
      <c r="A10431" s="1">
        <v>255000</v>
      </c>
      <c r="B10431" s="2">
        <v>124933.91416652294</v>
      </c>
      <c r="C10431" s="2">
        <v>130066.08583347706</v>
      </c>
    </row>
    <row r="10432" spans="1:3" x14ac:dyDescent="0.25">
      <c r="A10432" s="1">
        <v>253000</v>
      </c>
      <c r="B10432" s="2">
        <v>190155.42142780317</v>
      </c>
      <c r="C10432" s="2">
        <v>62844.578572196828</v>
      </c>
    </row>
    <row r="10433" spans="1:3" x14ac:dyDescent="0.25">
      <c r="A10433" s="1">
        <v>249950</v>
      </c>
      <c r="B10433" s="2">
        <v>156633.57709249237</v>
      </c>
      <c r="C10433" s="2">
        <v>93316.422907507629</v>
      </c>
    </row>
    <row r="10434" spans="1:3" x14ac:dyDescent="0.25">
      <c r="A10434" s="1">
        <v>245000</v>
      </c>
      <c r="B10434" s="2">
        <v>189492.27799607176</v>
      </c>
      <c r="C10434" s="2">
        <v>55507.72200392824</v>
      </c>
    </row>
    <row r="10435" spans="1:3" x14ac:dyDescent="0.25">
      <c r="A10435" s="1">
        <v>240000</v>
      </c>
      <c r="B10435" s="2">
        <v>271371.79625272192</v>
      </c>
      <c r="C10435" s="2">
        <v>-31371.796252721921</v>
      </c>
    </row>
    <row r="10436" spans="1:3" x14ac:dyDescent="0.25">
      <c r="A10436" s="1">
        <v>240000</v>
      </c>
      <c r="B10436" s="2">
        <v>132959.1220643172</v>
      </c>
      <c r="C10436" s="2">
        <v>107040.8779356828</v>
      </c>
    </row>
    <row r="10437" spans="1:3" x14ac:dyDescent="0.25">
      <c r="A10437" s="1">
        <v>235000</v>
      </c>
      <c r="B10437" s="2">
        <v>307745.80209153017</v>
      </c>
      <c r="C10437" s="2">
        <v>-72745.802091530175</v>
      </c>
    </row>
    <row r="10438" spans="1:3" x14ac:dyDescent="0.25">
      <c r="A10438" s="1">
        <v>226950</v>
      </c>
      <c r="B10438" s="2">
        <v>123655.4185830901</v>
      </c>
      <c r="C10438" s="2">
        <v>103294.5814169099</v>
      </c>
    </row>
    <row r="10439" spans="1:3" x14ac:dyDescent="0.25">
      <c r="A10439" s="1">
        <v>215000</v>
      </c>
      <c r="B10439" s="2">
        <v>111732.08936823861</v>
      </c>
      <c r="C10439" s="2">
        <v>103267.91063176139</v>
      </c>
    </row>
    <row r="10440" spans="1:3" x14ac:dyDescent="0.25">
      <c r="A10440" s="1">
        <v>205000</v>
      </c>
      <c r="B10440" s="2">
        <v>259403.8038193644</v>
      </c>
      <c r="C10440" s="2">
        <v>-54403.803819364402</v>
      </c>
    </row>
    <row r="10441" spans="1:3" x14ac:dyDescent="0.25">
      <c r="A10441" s="1">
        <v>153503</v>
      </c>
      <c r="B10441" s="2">
        <v>195694.69694814424</v>
      </c>
      <c r="C10441" s="2">
        <v>-42191.696948144236</v>
      </c>
    </row>
    <row r="10442" spans="1:3" x14ac:dyDescent="0.25">
      <c r="A10442" s="1">
        <v>151600</v>
      </c>
      <c r="B10442" s="2">
        <v>128417.27643546663</v>
      </c>
      <c r="C10442" s="2">
        <v>23182.723564533371</v>
      </c>
    </row>
    <row r="10443" spans="1:3" x14ac:dyDescent="0.25">
      <c r="A10443" s="1">
        <v>128000</v>
      </c>
      <c r="B10443" s="2">
        <v>119405.09963342565</v>
      </c>
      <c r="C10443" s="2">
        <v>8594.9003665743512</v>
      </c>
    </row>
    <row r="10444" spans="1:3" x14ac:dyDescent="0.25">
      <c r="A10444" s="1">
        <v>1780000</v>
      </c>
      <c r="B10444" s="2">
        <v>1528733.7609039722</v>
      </c>
      <c r="C10444" s="2">
        <v>251266.2390960278</v>
      </c>
    </row>
    <row r="10445" spans="1:3" x14ac:dyDescent="0.25">
      <c r="A10445" s="1">
        <v>1400000</v>
      </c>
      <c r="B10445" s="2">
        <v>827431.70820916805</v>
      </c>
      <c r="C10445" s="2">
        <v>572568.29179083195</v>
      </c>
    </row>
    <row r="10446" spans="1:3" x14ac:dyDescent="0.25">
      <c r="A10446" s="1">
        <v>1300000</v>
      </c>
      <c r="B10446" s="2">
        <v>550578.29831198417</v>
      </c>
      <c r="C10446" s="2">
        <v>749421.70168801583</v>
      </c>
    </row>
    <row r="10447" spans="1:3" x14ac:dyDescent="0.25">
      <c r="A10447" s="1">
        <v>1260000</v>
      </c>
      <c r="B10447" s="2">
        <v>1199713.5308089519</v>
      </c>
      <c r="C10447" s="2">
        <v>60286.469191048061</v>
      </c>
    </row>
    <row r="10448" spans="1:3" x14ac:dyDescent="0.25">
      <c r="A10448" s="1">
        <v>1080000</v>
      </c>
      <c r="B10448" s="2">
        <v>1041037.3250326583</v>
      </c>
      <c r="C10448" s="2">
        <v>38962.674967341707</v>
      </c>
    </row>
    <row r="10449" spans="1:3" x14ac:dyDescent="0.25">
      <c r="A10449" s="1">
        <v>965000</v>
      </c>
      <c r="B10449" s="2">
        <v>1223773.11425707</v>
      </c>
      <c r="C10449" s="2">
        <v>-258773.11425707</v>
      </c>
    </row>
    <row r="10450" spans="1:3" x14ac:dyDescent="0.25">
      <c r="A10450" s="1">
        <v>915000</v>
      </c>
      <c r="B10450" s="2">
        <v>1110783.7193633036</v>
      </c>
      <c r="C10450" s="2">
        <v>-195783.71936330362</v>
      </c>
    </row>
    <row r="10451" spans="1:3" x14ac:dyDescent="0.25">
      <c r="A10451" s="1">
        <v>870000</v>
      </c>
      <c r="B10451" s="2">
        <v>740083.5201173689</v>
      </c>
      <c r="C10451" s="2">
        <v>129916.4798826311</v>
      </c>
    </row>
    <row r="10452" spans="1:3" x14ac:dyDescent="0.25">
      <c r="A10452" s="1">
        <v>860000</v>
      </c>
      <c r="B10452" s="2">
        <v>716481.27790014329</v>
      </c>
      <c r="C10452" s="2">
        <v>143518.72209985671</v>
      </c>
    </row>
    <row r="10453" spans="1:3" x14ac:dyDescent="0.25">
      <c r="A10453" s="1">
        <v>799950</v>
      </c>
      <c r="B10453" s="2">
        <v>943012.59451593284</v>
      </c>
      <c r="C10453" s="2">
        <v>-143062.59451593284</v>
      </c>
    </row>
    <row r="10454" spans="1:3" x14ac:dyDescent="0.25">
      <c r="A10454" s="1">
        <v>799000</v>
      </c>
      <c r="B10454" s="2">
        <v>715960.40449164598</v>
      </c>
      <c r="C10454" s="2">
        <v>83039.595508354018</v>
      </c>
    </row>
    <row r="10455" spans="1:3" x14ac:dyDescent="0.25">
      <c r="A10455" s="1">
        <v>785000</v>
      </c>
      <c r="B10455" s="2">
        <v>951534.56461960659</v>
      </c>
      <c r="C10455" s="2">
        <v>-166534.56461960659</v>
      </c>
    </row>
    <row r="10456" spans="1:3" x14ac:dyDescent="0.25">
      <c r="A10456" s="1">
        <v>780000</v>
      </c>
      <c r="B10456" s="2">
        <v>714425.1365116731</v>
      </c>
      <c r="C10456" s="2">
        <v>65574.863488326897</v>
      </c>
    </row>
    <row r="10457" spans="1:3" x14ac:dyDescent="0.25">
      <c r="A10457" s="1">
        <v>775000</v>
      </c>
      <c r="B10457" s="2">
        <v>455447.7710848797</v>
      </c>
      <c r="C10457" s="2">
        <v>319552.2289151203</v>
      </c>
    </row>
    <row r="10458" spans="1:3" x14ac:dyDescent="0.25">
      <c r="A10458" s="1">
        <v>774888</v>
      </c>
      <c r="B10458" s="2">
        <v>606927.54288208566</v>
      </c>
      <c r="C10458" s="2">
        <v>167960.45711791434</v>
      </c>
    </row>
    <row r="10459" spans="1:3" x14ac:dyDescent="0.25">
      <c r="A10459" s="1">
        <v>760250</v>
      </c>
      <c r="B10459" s="2">
        <v>582033.27315114706</v>
      </c>
      <c r="C10459" s="2">
        <v>178216.72684885294</v>
      </c>
    </row>
    <row r="10460" spans="1:3" x14ac:dyDescent="0.25">
      <c r="A10460" s="1">
        <v>760000</v>
      </c>
      <c r="B10460" s="2">
        <v>722980.77765234874</v>
      </c>
      <c r="C10460" s="2">
        <v>37019.222347651259</v>
      </c>
    </row>
    <row r="10461" spans="1:3" x14ac:dyDescent="0.25">
      <c r="A10461" s="1">
        <v>760000</v>
      </c>
      <c r="B10461" s="2">
        <v>813443.44132062374</v>
      </c>
      <c r="C10461" s="2">
        <v>-53443.441320623737</v>
      </c>
    </row>
    <row r="10462" spans="1:3" x14ac:dyDescent="0.25">
      <c r="A10462" s="1">
        <v>725000</v>
      </c>
      <c r="B10462" s="2">
        <v>804419.78013833764</v>
      </c>
      <c r="C10462" s="2">
        <v>-79419.780138337635</v>
      </c>
    </row>
    <row r="10463" spans="1:3" x14ac:dyDescent="0.25">
      <c r="A10463" s="1">
        <v>710000</v>
      </c>
      <c r="B10463" s="2">
        <v>661009.60976901243</v>
      </c>
      <c r="C10463" s="2">
        <v>48990.39023098757</v>
      </c>
    </row>
    <row r="10464" spans="1:3" x14ac:dyDescent="0.25">
      <c r="A10464" s="1">
        <v>700000</v>
      </c>
      <c r="B10464" s="2">
        <v>981720.49272668827</v>
      </c>
      <c r="C10464" s="2">
        <v>-281720.49272668827</v>
      </c>
    </row>
    <row r="10465" spans="1:3" x14ac:dyDescent="0.25">
      <c r="A10465" s="1">
        <v>696950</v>
      </c>
      <c r="B10465" s="2">
        <v>749538.65337049984</v>
      </c>
      <c r="C10465" s="2">
        <v>-52588.653370499844</v>
      </c>
    </row>
    <row r="10466" spans="1:3" x14ac:dyDescent="0.25">
      <c r="A10466" s="1">
        <v>693000</v>
      </c>
      <c r="B10466" s="2">
        <v>762480.26487295493</v>
      </c>
      <c r="C10466" s="2">
        <v>-69480.264872954926</v>
      </c>
    </row>
    <row r="10467" spans="1:3" x14ac:dyDescent="0.25">
      <c r="A10467" s="1">
        <v>690000</v>
      </c>
      <c r="B10467" s="2">
        <v>747551.93946624896</v>
      </c>
      <c r="C10467" s="2">
        <v>-57551.939466248965</v>
      </c>
    </row>
    <row r="10468" spans="1:3" x14ac:dyDescent="0.25">
      <c r="A10468" s="1">
        <v>690000</v>
      </c>
      <c r="B10468" s="2">
        <v>911036.32814940228</v>
      </c>
      <c r="C10468" s="2">
        <v>-221036.32814940228</v>
      </c>
    </row>
    <row r="10469" spans="1:3" x14ac:dyDescent="0.25">
      <c r="A10469" s="1">
        <v>685000</v>
      </c>
      <c r="B10469" s="2">
        <v>718880.93023279193</v>
      </c>
      <c r="C10469" s="2">
        <v>-33880.930232791929</v>
      </c>
    </row>
    <row r="10470" spans="1:3" x14ac:dyDescent="0.25">
      <c r="A10470" s="1">
        <v>663000</v>
      </c>
      <c r="B10470" s="2">
        <v>589633.02753485763</v>
      </c>
      <c r="C10470" s="2">
        <v>73366.972465142375</v>
      </c>
    </row>
    <row r="10471" spans="1:3" x14ac:dyDescent="0.25">
      <c r="A10471" s="1">
        <v>622000</v>
      </c>
      <c r="B10471" s="2">
        <v>500725.66731567553</v>
      </c>
      <c r="C10471" s="2">
        <v>121274.33268432447</v>
      </c>
    </row>
    <row r="10472" spans="1:3" x14ac:dyDescent="0.25">
      <c r="A10472" s="1">
        <v>617000</v>
      </c>
      <c r="B10472" s="2">
        <v>582963.73449582409</v>
      </c>
      <c r="C10472" s="2">
        <v>34036.265504175914</v>
      </c>
    </row>
    <row r="10473" spans="1:3" x14ac:dyDescent="0.25">
      <c r="A10473" s="1">
        <v>615000</v>
      </c>
      <c r="B10473" s="2">
        <v>617880.57410552097</v>
      </c>
      <c r="C10473" s="2">
        <v>-2880.5741055209655</v>
      </c>
    </row>
    <row r="10474" spans="1:3" x14ac:dyDescent="0.25">
      <c r="A10474" s="1">
        <v>610000</v>
      </c>
      <c r="B10474" s="2">
        <v>443343.64119847957</v>
      </c>
      <c r="C10474" s="2">
        <v>166656.35880152043</v>
      </c>
    </row>
    <row r="10475" spans="1:3" x14ac:dyDescent="0.25">
      <c r="A10475" s="1">
        <v>610000</v>
      </c>
      <c r="B10475" s="2">
        <v>261946.43154198313</v>
      </c>
      <c r="C10475" s="2">
        <v>348053.56845801685</v>
      </c>
    </row>
    <row r="10476" spans="1:3" x14ac:dyDescent="0.25">
      <c r="A10476" s="1">
        <v>608000</v>
      </c>
      <c r="B10476" s="2">
        <v>551778.76928521076</v>
      </c>
      <c r="C10476" s="2">
        <v>56221.230714789242</v>
      </c>
    </row>
    <row r="10477" spans="1:3" x14ac:dyDescent="0.25">
      <c r="A10477" s="1">
        <v>605000</v>
      </c>
      <c r="B10477" s="2">
        <v>565907.3720815928</v>
      </c>
      <c r="C10477" s="2">
        <v>39092.627918407205</v>
      </c>
    </row>
    <row r="10478" spans="1:3" x14ac:dyDescent="0.25">
      <c r="A10478" s="1">
        <v>590000</v>
      </c>
      <c r="B10478" s="2">
        <v>313824.41609184898</v>
      </c>
      <c r="C10478" s="2">
        <v>276175.58390815102</v>
      </c>
    </row>
    <row r="10479" spans="1:3" x14ac:dyDescent="0.25">
      <c r="A10479" s="1">
        <v>575000</v>
      </c>
      <c r="B10479" s="2">
        <v>615697.04542257159</v>
      </c>
      <c r="C10479" s="2">
        <v>-40697.045422571595</v>
      </c>
    </row>
    <row r="10480" spans="1:3" x14ac:dyDescent="0.25">
      <c r="A10480" s="1">
        <v>536000</v>
      </c>
      <c r="B10480" s="2">
        <v>484373.96187523007</v>
      </c>
      <c r="C10480" s="2">
        <v>51626.038124769926</v>
      </c>
    </row>
    <row r="10481" spans="1:3" x14ac:dyDescent="0.25">
      <c r="A10481" s="1">
        <v>525000</v>
      </c>
      <c r="B10481" s="2">
        <v>438847.59659616445</v>
      </c>
      <c r="C10481" s="2">
        <v>86152.403403835546</v>
      </c>
    </row>
    <row r="10482" spans="1:3" x14ac:dyDescent="0.25">
      <c r="A10482" s="1">
        <v>490000</v>
      </c>
      <c r="B10482" s="2">
        <v>697748.4719381656</v>
      </c>
      <c r="C10482" s="2">
        <v>-207748.4719381656</v>
      </c>
    </row>
    <row r="10483" spans="1:3" x14ac:dyDescent="0.25">
      <c r="A10483" s="1">
        <v>490000</v>
      </c>
      <c r="B10483" s="2">
        <v>714529.18476596812</v>
      </c>
      <c r="C10483" s="2">
        <v>-224529.18476596812</v>
      </c>
    </row>
    <row r="10484" spans="1:3" x14ac:dyDescent="0.25">
      <c r="A10484" s="1">
        <v>489950</v>
      </c>
      <c r="B10484" s="2">
        <v>720868.70054917457</v>
      </c>
      <c r="C10484" s="2">
        <v>-230918.70054917457</v>
      </c>
    </row>
    <row r="10485" spans="1:3" x14ac:dyDescent="0.25">
      <c r="A10485" s="1">
        <v>475000</v>
      </c>
      <c r="B10485" s="2">
        <v>896451.44057375228</v>
      </c>
      <c r="C10485" s="2">
        <v>-421451.44057375228</v>
      </c>
    </row>
    <row r="10486" spans="1:3" x14ac:dyDescent="0.25">
      <c r="A10486" s="1">
        <v>475000</v>
      </c>
      <c r="B10486" s="2">
        <v>648493.49980698747</v>
      </c>
      <c r="C10486" s="2">
        <v>-173493.49980698747</v>
      </c>
    </row>
    <row r="10487" spans="1:3" x14ac:dyDescent="0.25">
      <c r="A10487" s="1">
        <v>475000</v>
      </c>
      <c r="B10487" s="2">
        <v>489906.02200139244</v>
      </c>
      <c r="C10487" s="2">
        <v>-14906.022001392441</v>
      </c>
    </row>
    <row r="10488" spans="1:3" x14ac:dyDescent="0.25">
      <c r="A10488" s="1">
        <v>474000</v>
      </c>
      <c r="B10488" s="2">
        <v>300465.91923891683</v>
      </c>
      <c r="C10488" s="2">
        <v>173534.08076108317</v>
      </c>
    </row>
    <row r="10489" spans="1:3" x14ac:dyDescent="0.25">
      <c r="A10489" s="1">
        <v>470000</v>
      </c>
      <c r="B10489" s="2">
        <v>411761.99775672227</v>
      </c>
      <c r="C10489" s="2">
        <v>58238.002243277733</v>
      </c>
    </row>
    <row r="10490" spans="1:3" x14ac:dyDescent="0.25">
      <c r="A10490" s="1">
        <v>469950</v>
      </c>
      <c r="B10490" s="2">
        <v>503305.62464126729</v>
      </c>
      <c r="C10490" s="2">
        <v>-33355.624641267292</v>
      </c>
    </row>
    <row r="10491" spans="1:3" x14ac:dyDescent="0.25">
      <c r="A10491" s="1">
        <v>455000</v>
      </c>
      <c r="B10491" s="2">
        <v>365345.87293939572</v>
      </c>
      <c r="C10491" s="2">
        <v>89654.127060604282</v>
      </c>
    </row>
    <row r="10492" spans="1:3" x14ac:dyDescent="0.25">
      <c r="A10492" s="1">
        <v>445000</v>
      </c>
      <c r="B10492" s="2">
        <v>428429.29514986812</v>
      </c>
      <c r="C10492" s="2">
        <v>16570.704850131879</v>
      </c>
    </row>
    <row r="10493" spans="1:3" x14ac:dyDescent="0.25">
      <c r="A10493" s="1">
        <v>445000</v>
      </c>
      <c r="B10493" s="2">
        <v>328816.5007585595</v>
      </c>
      <c r="C10493" s="2">
        <v>116183.4992414405</v>
      </c>
    </row>
    <row r="10494" spans="1:3" x14ac:dyDescent="0.25">
      <c r="A10494" s="1">
        <v>430000</v>
      </c>
      <c r="B10494" s="2">
        <v>387000.25136209454</v>
      </c>
      <c r="C10494" s="2">
        <v>42999.748637905461</v>
      </c>
    </row>
    <row r="10495" spans="1:3" x14ac:dyDescent="0.25">
      <c r="A10495" s="1">
        <v>419000</v>
      </c>
      <c r="B10495" s="2">
        <v>608066.19278917334</v>
      </c>
      <c r="C10495" s="2">
        <v>-189066.19278917334</v>
      </c>
    </row>
    <row r="10496" spans="1:3" x14ac:dyDescent="0.25">
      <c r="A10496" s="1">
        <v>410000</v>
      </c>
      <c r="B10496" s="2">
        <v>305530.80710845347</v>
      </c>
      <c r="C10496" s="2">
        <v>104469.19289154653</v>
      </c>
    </row>
    <row r="10497" spans="1:3" x14ac:dyDescent="0.25">
      <c r="A10497" s="1">
        <v>409000</v>
      </c>
      <c r="B10497" s="2">
        <v>569522.79148962686</v>
      </c>
      <c r="C10497" s="2">
        <v>-160522.79148962686</v>
      </c>
    </row>
    <row r="10498" spans="1:3" x14ac:dyDescent="0.25">
      <c r="A10498" s="1">
        <v>403500</v>
      </c>
      <c r="B10498" s="2">
        <v>305453.51535499329</v>
      </c>
      <c r="C10498" s="2">
        <v>98046.484645006713</v>
      </c>
    </row>
    <row r="10499" spans="1:3" x14ac:dyDescent="0.25">
      <c r="A10499" s="1">
        <v>400000</v>
      </c>
      <c r="B10499" s="2">
        <v>368936.16562549316</v>
      </c>
      <c r="C10499" s="2">
        <v>31063.834374506841</v>
      </c>
    </row>
    <row r="10500" spans="1:3" x14ac:dyDescent="0.25">
      <c r="A10500" s="1">
        <v>395000</v>
      </c>
      <c r="B10500" s="2">
        <v>467276.51634046162</v>
      </c>
      <c r="C10500" s="2">
        <v>-72276.516340461618</v>
      </c>
    </row>
    <row r="10501" spans="1:3" x14ac:dyDescent="0.25">
      <c r="A10501" s="1">
        <v>381000</v>
      </c>
      <c r="B10501" s="2">
        <v>513126.86045638879</v>
      </c>
      <c r="C10501" s="2">
        <v>-132126.86045638879</v>
      </c>
    </row>
    <row r="10502" spans="1:3" x14ac:dyDescent="0.25">
      <c r="A10502" s="1">
        <v>368500</v>
      </c>
      <c r="B10502" s="2">
        <v>612380.12712618837</v>
      </c>
      <c r="C10502" s="2">
        <v>-243880.12712618837</v>
      </c>
    </row>
    <row r="10503" spans="1:3" x14ac:dyDescent="0.25">
      <c r="A10503" s="1">
        <v>359500</v>
      </c>
      <c r="B10503" s="2">
        <v>354672.77433960186</v>
      </c>
      <c r="C10503" s="2">
        <v>4827.2256603981368</v>
      </c>
    </row>
    <row r="10504" spans="1:3" x14ac:dyDescent="0.25">
      <c r="A10504" s="1">
        <v>350000</v>
      </c>
      <c r="B10504" s="2">
        <v>366976.65153698984</v>
      </c>
      <c r="C10504" s="2">
        <v>-16976.651536989841</v>
      </c>
    </row>
    <row r="10505" spans="1:3" x14ac:dyDescent="0.25">
      <c r="A10505" s="1">
        <v>347500</v>
      </c>
      <c r="B10505" s="2">
        <v>204579.49705287372</v>
      </c>
      <c r="C10505" s="2">
        <v>142920.50294712628</v>
      </c>
    </row>
    <row r="10506" spans="1:3" x14ac:dyDescent="0.25">
      <c r="A10506" s="1">
        <v>330000</v>
      </c>
      <c r="B10506" s="2">
        <v>342607.46122135787</v>
      </c>
      <c r="C10506" s="2">
        <v>-12607.461221357866</v>
      </c>
    </row>
    <row r="10507" spans="1:3" x14ac:dyDescent="0.25">
      <c r="A10507" s="1">
        <v>325000</v>
      </c>
      <c r="B10507" s="2">
        <v>318619.27955333068</v>
      </c>
      <c r="C10507" s="2">
        <v>6380.720446669322</v>
      </c>
    </row>
    <row r="10508" spans="1:3" x14ac:dyDescent="0.25">
      <c r="A10508" s="1">
        <v>320000</v>
      </c>
      <c r="B10508" s="2">
        <v>505719.33457929519</v>
      </c>
      <c r="C10508" s="2">
        <v>-185719.33457929519</v>
      </c>
    </row>
    <row r="10509" spans="1:3" x14ac:dyDescent="0.25">
      <c r="A10509" s="1">
        <v>318000</v>
      </c>
      <c r="B10509" s="2">
        <v>417494.74557702302</v>
      </c>
      <c r="C10509" s="2">
        <v>-99494.745577023015</v>
      </c>
    </row>
    <row r="10510" spans="1:3" x14ac:dyDescent="0.25">
      <c r="A10510" s="1">
        <v>318000</v>
      </c>
      <c r="B10510" s="2">
        <v>340015.55773658596</v>
      </c>
      <c r="C10510" s="2">
        <v>-22015.557736585964</v>
      </c>
    </row>
    <row r="10511" spans="1:3" x14ac:dyDescent="0.25">
      <c r="A10511" s="1">
        <v>311000</v>
      </c>
      <c r="B10511" s="2">
        <v>373632.92007021146</v>
      </c>
      <c r="C10511" s="2">
        <v>-62632.920070211461</v>
      </c>
    </row>
    <row r="10512" spans="1:3" x14ac:dyDescent="0.25">
      <c r="A10512" s="1">
        <v>308130</v>
      </c>
      <c r="B10512" s="2">
        <v>540726.96484938019</v>
      </c>
      <c r="C10512" s="2">
        <v>-232596.96484938019</v>
      </c>
    </row>
    <row r="10513" spans="1:3" x14ac:dyDescent="0.25">
      <c r="A10513" s="1">
        <v>292000</v>
      </c>
      <c r="B10513" s="2">
        <v>410497.96208452852</v>
      </c>
      <c r="C10513" s="2">
        <v>-118497.96208452852</v>
      </c>
    </row>
    <row r="10514" spans="1:3" x14ac:dyDescent="0.25">
      <c r="A10514" s="1">
        <v>287653</v>
      </c>
      <c r="B10514" s="2">
        <v>154117.33268590918</v>
      </c>
      <c r="C10514" s="2">
        <v>133535.66731409082</v>
      </c>
    </row>
    <row r="10515" spans="1:3" x14ac:dyDescent="0.25">
      <c r="A10515" s="1">
        <v>280000</v>
      </c>
      <c r="B10515" s="2">
        <v>257955.34815356959</v>
      </c>
      <c r="C10515" s="2">
        <v>22044.65184643041</v>
      </c>
    </row>
    <row r="10516" spans="1:3" x14ac:dyDescent="0.25">
      <c r="A10516" s="1">
        <v>280000</v>
      </c>
      <c r="B10516" s="2">
        <v>362020.93564775417</v>
      </c>
      <c r="C10516" s="2">
        <v>-82020.935647754173</v>
      </c>
    </row>
    <row r="10517" spans="1:3" x14ac:dyDescent="0.25">
      <c r="A10517" s="1">
        <v>280000</v>
      </c>
      <c r="B10517" s="2">
        <v>243005.783208418</v>
      </c>
      <c r="C10517" s="2">
        <v>36994.216791582003</v>
      </c>
    </row>
    <row r="10518" spans="1:3" x14ac:dyDescent="0.25">
      <c r="A10518" s="1">
        <v>272000</v>
      </c>
      <c r="B10518" s="2">
        <v>167670.93124774369</v>
      </c>
      <c r="C10518" s="2">
        <v>104329.06875225631</v>
      </c>
    </row>
    <row r="10519" spans="1:3" x14ac:dyDescent="0.25">
      <c r="A10519" s="1">
        <v>257000</v>
      </c>
      <c r="B10519" s="2">
        <v>298628.30060361291</v>
      </c>
      <c r="C10519" s="2">
        <v>-41628.300603612908</v>
      </c>
    </row>
    <row r="10520" spans="1:3" x14ac:dyDescent="0.25">
      <c r="A10520" s="1">
        <v>255000</v>
      </c>
      <c r="B10520" s="2">
        <v>207159.98331969383</v>
      </c>
      <c r="C10520" s="2">
        <v>47840.016680306173</v>
      </c>
    </row>
    <row r="10521" spans="1:3" x14ac:dyDescent="0.25">
      <c r="A10521" s="1">
        <v>255000</v>
      </c>
      <c r="B10521" s="2">
        <v>366231.80236345821</v>
      </c>
      <c r="C10521" s="2">
        <v>-111231.80236345821</v>
      </c>
    </row>
    <row r="10522" spans="1:3" x14ac:dyDescent="0.25">
      <c r="A10522" s="1">
        <v>244500</v>
      </c>
      <c r="B10522" s="2">
        <v>79916.623806873569</v>
      </c>
      <c r="C10522" s="2">
        <v>164583.37619312643</v>
      </c>
    </row>
    <row r="10523" spans="1:3" x14ac:dyDescent="0.25">
      <c r="A10523" s="1">
        <v>239900</v>
      </c>
      <c r="B10523" s="2">
        <v>9298.1314039649515</v>
      </c>
      <c r="C10523" s="2">
        <v>230601.86859603506</v>
      </c>
    </row>
    <row r="10524" spans="1:3" x14ac:dyDescent="0.25">
      <c r="A10524" s="1">
        <v>230000</v>
      </c>
      <c r="B10524" s="2">
        <v>164350.68111461494</v>
      </c>
      <c r="C10524" s="2">
        <v>65649.318885385059</v>
      </c>
    </row>
    <row r="10525" spans="1:3" x14ac:dyDescent="0.25">
      <c r="A10525" s="1">
        <v>225000</v>
      </c>
      <c r="B10525" s="2">
        <v>22740.427490753078</v>
      </c>
      <c r="C10525" s="2">
        <v>202259.57250924694</v>
      </c>
    </row>
    <row r="10526" spans="1:3" x14ac:dyDescent="0.25">
      <c r="A10526" s="1">
        <v>222000</v>
      </c>
      <c r="B10526" s="2">
        <v>221501.68097878294</v>
      </c>
      <c r="C10526" s="2">
        <v>498.31902121705934</v>
      </c>
    </row>
    <row r="10527" spans="1:3" x14ac:dyDescent="0.25">
      <c r="A10527" s="1">
        <v>219000</v>
      </c>
      <c r="B10527" s="2">
        <v>109492.57070917502</v>
      </c>
      <c r="C10527" s="2">
        <v>109507.42929082498</v>
      </c>
    </row>
    <row r="10528" spans="1:3" x14ac:dyDescent="0.25">
      <c r="A10528" s="1">
        <v>212000</v>
      </c>
      <c r="B10528" s="2">
        <v>186774.77710085519</v>
      </c>
      <c r="C10528" s="2">
        <v>25225.222899144806</v>
      </c>
    </row>
    <row r="10529" spans="1:3" x14ac:dyDescent="0.25">
      <c r="A10529" s="1">
        <v>155000</v>
      </c>
      <c r="B10529" s="2">
        <v>-26278.019814427971</v>
      </c>
      <c r="C10529" s="2">
        <v>181278.01981442797</v>
      </c>
    </row>
    <row r="10530" spans="1:3" x14ac:dyDescent="0.25">
      <c r="A10530" s="1">
        <v>3640000</v>
      </c>
      <c r="B10530" s="2">
        <v>1605803.2640675553</v>
      </c>
      <c r="C10530" s="2">
        <v>2034196.7359324447</v>
      </c>
    </row>
    <row r="10531" spans="1:3" x14ac:dyDescent="0.25">
      <c r="A10531" s="1">
        <v>400000</v>
      </c>
      <c r="B10531" s="2">
        <v>343860.64033199323</v>
      </c>
      <c r="C10531" s="2">
        <v>56139.359668006771</v>
      </c>
    </row>
    <row r="10532" spans="1:3" x14ac:dyDescent="0.25">
      <c r="A10532" s="1">
        <v>785000</v>
      </c>
      <c r="B10532" s="2">
        <v>701474.73349890078</v>
      </c>
      <c r="C10532" s="2">
        <v>83525.26650109922</v>
      </c>
    </row>
    <row r="10533" spans="1:3" x14ac:dyDescent="0.25">
      <c r="A10533" s="1">
        <v>475000</v>
      </c>
      <c r="B10533" s="2">
        <v>446029.97818033211</v>
      </c>
      <c r="C10533" s="2">
        <v>28970.021819667891</v>
      </c>
    </row>
    <row r="10534" spans="1:3" x14ac:dyDescent="0.25">
      <c r="A10534" s="1">
        <v>243400</v>
      </c>
      <c r="B10534" s="2">
        <v>298445.88688889093</v>
      </c>
      <c r="C10534" s="2">
        <v>-55045.886888890935</v>
      </c>
    </row>
    <row r="10535" spans="1:3" x14ac:dyDescent="0.25">
      <c r="A10535" s="1">
        <v>7700000</v>
      </c>
      <c r="B10535" s="2">
        <v>3349146.9915901185</v>
      </c>
      <c r="C10535" s="2">
        <v>4350853.008409882</v>
      </c>
    </row>
    <row r="10536" spans="1:3" x14ac:dyDescent="0.25">
      <c r="A10536" s="1">
        <v>1450000</v>
      </c>
      <c r="B10536" s="2">
        <v>1524293.8610509655</v>
      </c>
      <c r="C10536" s="2">
        <v>-74293.861050965497</v>
      </c>
    </row>
    <row r="10537" spans="1:3" x14ac:dyDescent="0.25">
      <c r="A10537" s="1">
        <v>1450000</v>
      </c>
      <c r="B10537" s="2">
        <v>1368410.3029250228</v>
      </c>
      <c r="C10537" s="2">
        <v>81589.697074977215</v>
      </c>
    </row>
    <row r="10538" spans="1:3" x14ac:dyDescent="0.25">
      <c r="A10538" s="1">
        <v>1210000</v>
      </c>
      <c r="B10538" s="2">
        <v>879342.75569720403</v>
      </c>
      <c r="C10538" s="2">
        <v>330657.24430279597</v>
      </c>
    </row>
    <row r="10539" spans="1:3" x14ac:dyDescent="0.25">
      <c r="A10539" s="1">
        <v>1190000</v>
      </c>
      <c r="B10539" s="2">
        <v>1537296.4221137648</v>
      </c>
      <c r="C10539" s="2">
        <v>-347296.4221137648</v>
      </c>
    </row>
    <row r="10540" spans="1:3" x14ac:dyDescent="0.25">
      <c r="A10540" s="1">
        <v>979700</v>
      </c>
      <c r="B10540" s="2">
        <v>1084052.570863887</v>
      </c>
      <c r="C10540" s="2">
        <v>-104352.57086388697</v>
      </c>
    </row>
    <row r="10541" spans="1:3" x14ac:dyDescent="0.25">
      <c r="A10541" s="1">
        <v>920000</v>
      </c>
      <c r="B10541" s="2">
        <v>1001887.0936220125</v>
      </c>
      <c r="C10541" s="2">
        <v>-81887.09362201253</v>
      </c>
    </row>
    <row r="10542" spans="1:3" x14ac:dyDescent="0.25">
      <c r="A10542" s="1">
        <v>842500</v>
      </c>
      <c r="B10542" s="2">
        <v>864210.27731280494</v>
      </c>
      <c r="C10542" s="2">
        <v>-21710.277312804945</v>
      </c>
    </row>
    <row r="10543" spans="1:3" x14ac:dyDescent="0.25">
      <c r="A10543" s="1">
        <v>785500</v>
      </c>
      <c r="B10543" s="2">
        <v>940472.38526995585</v>
      </c>
      <c r="C10543" s="2">
        <v>-154972.38526995585</v>
      </c>
    </row>
    <row r="10544" spans="1:3" x14ac:dyDescent="0.25">
      <c r="A10544" s="1">
        <v>775000</v>
      </c>
      <c r="B10544" s="2">
        <v>771005.02994382009</v>
      </c>
      <c r="C10544" s="2">
        <v>3994.9700561799109</v>
      </c>
    </row>
    <row r="10545" spans="1:3" x14ac:dyDescent="0.25">
      <c r="A10545" s="1">
        <v>755000</v>
      </c>
      <c r="B10545" s="2">
        <v>821757.8915437141</v>
      </c>
      <c r="C10545" s="2">
        <v>-66757.891543714097</v>
      </c>
    </row>
    <row r="10546" spans="1:3" x14ac:dyDescent="0.25">
      <c r="A10546" s="1">
        <v>733000</v>
      </c>
      <c r="B10546" s="2">
        <v>790091.55815905903</v>
      </c>
      <c r="C10546" s="2">
        <v>-57091.55815905903</v>
      </c>
    </row>
    <row r="10547" spans="1:3" x14ac:dyDescent="0.25">
      <c r="A10547" s="1">
        <v>725000</v>
      </c>
      <c r="B10547" s="2">
        <v>416842.5350639142</v>
      </c>
      <c r="C10547" s="2">
        <v>308157.4649360858</v>
      </c>
    </row>
    <row r="10548" spans="1:3" x14ac:dyDescent="0.25">
      <c r="A10548" s="1">
        <v>710000</v>
      </c>
      <c r="B10548" s="2">
        <v>812094.35908596264</v>
      </c>
      <c r="C10548" s="2">
        <v>-102094.35908596264</v>
      </c>
    </row>
    <row r="10549" spans="1:3" x14ac:dyDescent="0.25">
      <c r="A10549" s="1">
        <v>706000</v>
      </c>
      <c r="B10549" s="2">
        <v>758847.85725065076</v>
      </c>
      <c r="C10549" s="2">
        <v>-52847.857250650763</v>
      </c>
    </row>
    <row r="10550" spans="1:3" x14ac:dyDescent="0.25">
      <c r="A10550" s="1">
        <v>695000</v>
      </c>
      <c r="B10550" s="2">
        <v>715276.99618584651</v>
      </c>
      <c r="C10550" s="2">
        <v>-20276.99618584651</v>
      </c>
    </row>
    <row r="10551" spans="1:3" x14ac:dyDescent="0.25">
      <c r="A10551" s="1">
        <v>650000</v>
      </c>
      <c r="B10551" s="2">
        <v>753930.80770014401</v>
      </c>
      <c r="C10551" s="2">
        <v>-103930.80770014401</v>
      </c>
    </row>
    <row r="10552" spans="1:3" x14ac:dyDescent="0.25">
      <c r="A10552" s="1">
        <v>645000</v>
      </c>
      <c r="B10552" s="2">
        <v>475095.72140698024</v>
      </c>
      <c r="C10552" s="2">
        <v>169904.27859301976</v>
      </c>
    </row>
    <row r="10553" spans="1:3" x14ac:dyDescent="0.25">
      <c r="A10553" s="1">
        <v>640000</v>
      </c>
      <c r="B10553" s="2">
        <v>563109.91620620131</v>
      </c>
      <c r="C10553" s="2">
        <v>76890.083793798694</v>
      </c>
    </row>
    <row r="10554" spans="1:3" x14ac:dyDescent="0.25">
      <c r="A10554" s="1">
        <v>635250</v>
      </c>
      <c r="B10554" s="2">
        <v>636993.10895693407</v>
      </c>
      <c r="C10554" s="2">
        <v>-1743.1089569340693</v>
      </c>
    </row>
    <row r="10555" spans="1:3" x14ac:dyDescent="0.25">
      <c r="A10555" s="1">
        <v>625000</v>
      </c>
      <c r="B10555" s="2">
        <v>756645.75065018667</v>
      </c>
      <c r="C10555" s="2">
        <v>-131645.75065018667</v>
      </c>
    </row>
    <row r="10556" spans="1:3" x14ac:dyDescent="0.25">
      <c r="A10556" s="1">
        <v>625000</v>
      </c>
      <c r="B10556" s="2">
        <v>506508.3420474981</v>
      </c>
      <c r="C10556" s="2">
        <v>118491.6579525019</v>
      </c>
    </row>
    <row r="10557" spans="1:3" x14ac:dyDescent="0.25">
      <c r="A10557" s="1">
        <v>623000</v>
      </c>
      <c r="B10557" s="2">
        <v>677049.65939880442</v>
      </c>
      <c r="C10557" s="2">
        <v>-54049.659398804419</v>
      </c>
    </row>
    <row r="10558" spans="1:3" x14ac:dyDescent="0.25">
      <c r="A10558" s="1">
        <v>577450</v>
      </c>
      <c r="B10558" s="2">
        <v>522354.61484481738</v>
      </c>
      <c r="C10558" s="2">
        <v>55095.385155182623</v>
      </c>
    </row>
    <row r="10559" spans="1:3" x14ac:dyDescent="0.25">
      <c r="A10559" s="1">
        <v>575575</v>
      </c>
      <c r="B10559" s="2">
        <v>528504.17678847106</v>
      </c>
      <c r="C10559" s="2">
        <v>47070.823211528943</v>
      </c>
    </row>
    <row r="10560" spans="1:3" x14ac:dyDescent="0.25">
      <c r="A10560" s="1">
        <v>559000</v>
      </c>
      <c r="B10560" s="2">
        <v>649492.98435961292</v>
      </c>
      <c r="C10560" s="2">
        <v>-90492.984359612921</v>
      </c>
    </row>
    <row r="10561" spans="1:3" x14ac:dyDescent="0.25">
      <c r="A10561" s="1">
        <v>541800</v>
      </c>
      <c r="B10561" s="2">
        <v>678544.94892278337</v>
      </c>
      <c r="C10561" s="2">
        <v>-136744.94892278337</v>
      </c>
    </row>
    <row r="10562" spans="1:3" x14ac:dyDescent="0.25">
      <c r="A10562" s="1">
        <v>540000</v>
      </c>
      <c r="B10562" s="2">
        <v>587628.64076281921</v>
      </c>
      <c r="C10562" s="2">
        <v>-47628.64076281921</v>
      </c>
    </row>
    <row r="10563" spans="1:3" x14ac:dyDescent="0.25">
      <c r="A10563" s="1">
        <v>526000</v>
      </c>
      <c r="B10563" s="2">
        <v>484116.96545984427</v>
      </c>
      <c r="C10563" s="2">
        <v>41883.034540155728</v>
      </c>
    </row>
    <row r="10564" spans="1:3" x14ac:dyDescent="0.25">
      <c r="A10564" s="1">
        <v>495000</v>
      </c>
      <c r="B10564" s="2">
        <v>559940.82032692712</v>
      </c>
      <c r="C10564" s="2">
        <v>-64940.820326927118</v>
      </c>
    </row>
    <row r="10565" spans="1:3" x14ac:dyDescent="0.25">
      <c r="A10565" s="1">
        <v>491000</v>
      </c>
      <c r="B10565" s="2">
        <v>687679.58731784753</v>
      </c>
      <c r="C10565" s="2">
        <v>-196679.58731784753</v>
      </c>
    </row>
    <row r="10566" spans="1:3" x14ac:dyDescent="0.25">
      <c r="A10566" s="1">
        <v>480000</v>
      </c>
      <c r="B10566" s="2">
        <v>605978.11093896476</v>
      </c>
      <c r="C10566" s="2">
        <v>-125978.11093896476</v>
      </c>
    </row>
    <row r="10567" spans="1:3" x14ac:dyDescent="0.25">
      <c r="A10567" s="1">
        <v>471750</v>
      </c>
      <c r="B10567" s="2">
        <v>750878.54538270005</v>
      </c>
      <c r="C10567" s="2">
        <v>-279128.54538270005</v>
      </c>
    </row>
    <row r="10568" spans="1:3" x14ac:dyDescent="0.25">
      <c r="A10568" s="1">
        <v>470000</v>
      </c>
      <c r="B10568" s="2">
        <v>560514.16816052666</v>
      </c>
      <c r="C10568" s="2">
        <v>-90514.168160526664</v>
      </c>
    </row>
    <row r="10569" spans="1:3" x14ac:dyDescent="0.25">
      <c r="A10569" s="1">
        <v>453500</v>
      </c>
      <c r="B10569" s="2">
        <v>530370.30521001457</v>
      </c>
      <c r="C10569" s="2">
        <v>-76870.305210014572</v>
      </c>
    </row>
    <row r="10570" spans="1:3" x14ac:dyDescent="0.25">
      <c r="A10570" s="1">
        <v>435000</v>
      </c>
      <c r="B10570" s="2">
        <v>319081.5578011091</v>
      </c>
      <c r="C10570" s="2">
        <v>115918.4421988909</v>
      </c>
    </row>
    <row r="10571" spans="1:3" x14ac:dyDescent="0.25">
      <c r="A10571" s="1">
        <v>432900</v>
      </c>
      <c r="B10571" s="2">
        <v>454745.7964777383</v>
      </c>
      <c r="C10571" s="2">
        <v>-21845.796477738302</v>
      </c>
    </row>
    <row r="10572" spans="1:3" x14ac:dyDescent="0.25">
      <c r="A10572" s="1">
        <v>411000</v>
      </c>
      <c r="B10572" s="2">
        <v>792836.22645297484</v>
      </c>
      <c r="C10572" s="2">
        <v>-381836.22645297484</v>
      </c>
    </row>
    <row r="10573" spans="1:3" x14ac:dyDescent="0.25">
      <c r="A10573" s="1">
        <v>400000</v>
      </c>
      <c r="B10573" s="2">
        <v>428007.22929959104</v>
      </c>
      <c r="C10573" s="2">
        <v>-28007.229299591039</v>
      </c>
    </row>
    <row r="10574" spans="1:3" x14ac:dyDescent="0.25">
      <c r="A10574" s="1">
        <v>395000</v>
      </c>
      <c r="B10574" s="2">
        <v>650912.57800566196</v>
      </c>
      <c r="C10574" s="2">
        <v>-255912.57800566196</v>
      </c>
    </row>
    <row r="10575" spans="1:3" x14ac:dyDescent="0.25">
      <c r="A10575" s="1">
        <v>393500</v>
      </c>
      <c r="B10575" s="2">
        <v>547538.33013069595</v>
      </c>
      <c r="C10575" s="2">
        <v>-154038.33013069595</v>
      </c>
    </row>
    <row r="10576" spans="1:3" x14ac:dyDescent="0.25">
      <c r="A10576" s="1">
        <v>390000</v>
      </c>
      <c r="B10576" s="2">
        <v>434403.75885727705</v>
      </c>
      <c r="C10576" s="2">
        <v>-44403.758857277047</v>
      </c>
    </row>
    <row r="10577" spans="1:3" x14ac:dyDescent="0.25">
      <c r="A10577" s="1">
        <v>389000</v>
      </c>
      <c r="B10577" s="2">
        <v>337458.19151291065</v>
      </c>
      <c r="C10577" s="2">
        <v>51541.808487089351</v>
      </c>
    </row>
    <row r="10578" spans="1:3" x14ac:dyDescent="0.25">
      <c r="A10578" s="1">
        <v>380000</v>
      </c>
      <c r="B10578" s="2">
        <v>385287.48343139584</v>
      </c>
      <c r="C10578" s="2">
        <v>-5287.4834313958418</v>
      </c>
    </row>
    <row r="10579" spans="1:3" x14ac:dyDescent="0.25">
      <c r="A10579" s="1">
        <v>365000</v>
      </c>
      <c r="B10579" s="2">
        <v>471581.69078788284</v>
      </c>
      <c r="C10579" s="2">
        <v>-106581.69078788284</v>
      </c>
    </row>
    <row r="10580" spans="1:3" x14ac:dyDescent="0.25">
      <c r="A10580" s="1">
        <v>360000</v>
      </c>
      <c r="B10580" s="2">
        <v>253782.53253538694</v>
      </c>
      <c r="C10580" s="2">
        <v>106217.46746461306</v>
      </c>
    </row>
    <row r="10581" spans="1:3" x14ac:dyDescent="0.25">
      <c r="A10581" s="1">
        <v>359000</v>
      </c>
      <c r="B10581" s="2">
        <v>428161.85897633259</v>
      </c>
      <c r="C10581" s="2">
        <v>-69161.858976332587</v>
      </c>
    </row>
    <row r="10582" spans="1:3" x14ac:dyDescent="0.25">
      <c r="A10582" s="1">
        <v>357000</v>
      </c>
      <c r="B10582" s="2">
        <v>396141.06416317692</v>
      </c>
      <c r="C10582" s="2">
        <v>-39141.064163176925</v>
      </c>
    </row>
    <row r="10583" spans="1:3" x14ac:dyDescent="0.25">
      <c r="A10583" s="1">
        <v>349950</v>
      </c>
      <c r="B10583" s="2">
        <v>419415.04848052847</v>
      </c>
      <c r="C10583" s="2">
        <v>-69465.048480528465</v>
      </c>
    </row>
    <row r="10584" spans="1:3" x14ac:dyDescent="0.25">
      <c r="A10584" s="1">
        <v>345000</v>
      </c>
      <c r="B10584" s="2">
        <v>144298.64082595808</v>
      </c>
      <c r="C10584" s="2">
        <v>200701.35917404192</v>
      </c>
    </row>
    <row r="10585" spans="1:3" x14ac:dyDescent="0.25">
      <c r="A10585" s="1">
        <v>345000</v>
      </c>
      <c r="B10585" s="2">
        <v>189558.17204146853</v>
      </c>
      <c r="C10585" s="2">
        <v>155441.82795853147</v>
      </c>
    </row>
    <row r="10586" spans="1:3" x14ac:dyDescent="0.25">
      <c r="A10586" s="1">
        <v>330000</v>
      </c>
      <c r="B10586" s="2">
        <v>155090.2510460765</v>
      </c>
      <c r="C10586" s="2">
        <v>174909.7489539235</v>
      </c>
    </row>
    <row r="10587" spans="1:3" x14ac:dyDescent="0.25">
      <c r="A10587" s="1">
        <v>325000</v>
      </c>
      <c r="B10587" s="2">
        <v>310430.43926555256</v>
      </c>
      <c r="C10587" s="2">
        <v>14569.560734447441</v>
      </c>
    </row>
    <row r="10588" spans="1:3" x14ac:dyDescent="0.25">
      <c r="A10588" s="1">
        <v>321000</v>
      </c>
      <c r="B10588" s="2">
        <v>292348.62970881833</v>
      </c>
      <c r="C10588" s="2">
        <v>28651.370291181665</v>
      </c>
    </row>
    <row r="10589" spans="1:3" x14ac:dyDescent="0.25">
      <c r="A10589" s="1">
        <v>318888</v>
      </c>
      <c r="B10589" s="2">
        <v>463772.28119997884</v>
      </c>
      <c r="C10589" s="2">
        <v>-144884.28119997884</v>
      </c>
    </row>
    <row r="10590" spans="1:3" x14ac:dyDescent="0.25">
      <c r="A10590" s="1">
        <v>305000</v>
      </c>
      <c r="B10590" s="2">
        <v>221777.30049057436</v>
      </c>
      <c r="C10590" s="2">
        <v>83222.699509425642</v>
      </c>
    </row>
    <row r="10591" spans="1:3" x14ac:dyDescent="0.25">
      <c r="A10591" s="1">
        <v>300000</v>
      </c>
      <c r="B10591" s="2">
        <v>302631.22373654193</v>
      </c>
      <c r="C10591" s="2">
        <v>-2631.2237365419278</v>
      </c>
    </row>
    <row r="10592" spans="1:3" x14ac:dyDescent="0.25">
      <c r="A10592" s="1">
        <v>290000</v>
      </c>
      <c r="B10592" s="2">
        <v>221738.16085667023</v>
      </c>
      <c r="C10592" s="2">
        <v>68261.839143329766</v>
      </c>
    </row>
    <row r="10593" spans="1:3" x14ac:dyDescent="0.25">
      <c r="A10593" s="1">
        <v>246000</v>
      </c>
      <c r="B10593" s="2">
        <v>304248.29673401604</v>
      </c>
      <c r="C10593" s="2">
        <v>-58248.296734016039</v>
      </c>
    </row>
    <row r="10594" spans="1:3" x14ac:dyDescent="0.25">
      <c r="A10594" s="1">
        <v>230000</v>
      </c>
      <c r="B10594" s="2">
        <v>173026.58747558389</v>
      </c>
      <c r="C10594" s="2">
        <v>56973.412524416111</v>
      </c>
    </row>
    <row r="10595" spans="1:3" x14ac:dyDescent="0.25">
      <c r="A10595" s="1">
        <v>221900</v>
      </c>
      <c r="B10595" s="2">
        <v>247683.9298692357</v>
      </c>
      <c r="C10595" s="2">
        <v>-25783.929869235697</v>
      </c>
    </row>
    <row r="10596" spans="1:3" x14ac:dyDescent="0.25">
      <c r="A10596" s="1">
        <v>208950</v>
      </c>
      <c r="B10596" s="2">
        <v>10362.369806196664</v>
      </c>
      <c r="C10596" s="2">
        <v>198587.63019380334</v>
      </c>
    </row>
    <row r="10597" spans="1:3" x14ac:dyDescent="0.25">
      <c r="A10597" s="1">
        <v>194990</v>
      </c>
      <c r="B10597" s="2">
        <v>293619.09568031284</v>
      </c>
      <c r="C10597" s="2">
        <v>-98629.095680312836</v>
      </c>
    </row>
    <row r="10598" spans="1:3" x14ac:dyDescent="0.25">
      <c r="A10598" s="1">
        <v>4000000</v>
      </c>
      <c r="B10598" s="2">
        <v>1890325.4082018386</v>
      </c>
      <c r="C10598" s="2">
        <v>2109674.5917981612</v>
      </c>
    </row>
    <row r="10599" spans="1:3" x14ac:dyDescent="0.25">
      <c r="A10599" s="1">
        <v>1950000</v>
      </c>
      <c r="B10599" s="2">
        <v>1125160.5425601588</v>
      </c>
      <c r="C10599" s="2">
        <v>824839.45743984124</v>
      </c>
    </row>
    <row r="10600" spans="1:3" x14ac:dyDescent="0.25">
      <c r="A10600" s="1">
        <v>1780000</v>
      </c>
      <c r="B10600" s="2">
        <v>1233449.7679795858</v>
      </c>
      <c r="C10600" s="2">
        <v>546550.2320204142</v>
      </c>
    </row>
    <row r="10601" spans="1:3" x14ac:dyDescent="0.25">
      <c r="A10601" s="1">
        <v>1440000</v>
      </c>
      <c r="B10601" s="2">
        <v>756639.45005343377</v>
      </c>
      <c r="C10601" s="2">
        <v>683360.54994656623</v>
      </c>
    </row>
    <row r="10602" spans="1:3" x14ac:dyDescent="0.25">
      <c r="A10602" s="1">
        <v>1150000</v>
      </c>
      <c r="B10602" s="2">
        <v>1234999.0436073735</v>
      </c>
      <c r="C10602" s="2">
        <v>-84999.043607373489</v>
      </c>
    </row>
    <row r="10603" spans="1:3" x14ac:dyDescent="0.25">
      <c r="A10603" s="1">
        <v>1100000</v>
      </c>
      <c r="B10603" s="2">
        <v>1060014.7759450802</v>
      </c>
      <c r="C10603" s="2">
        <v>39985.224054919789</v>
      </c>
    </row>
    <row r="10604" spans="1:3" x14ac:dyDescent="0.25">
      <c r="A10604" s="1">
        <v>999950</v>
      </c>
      <c r="B10604" s="2">
        <v>807944.36130262213</v>
      </c>
      <c r="C10604" s="2">
        <v>192005.63869737787</v>
      </c>
    </row>
    <row r="10605" spans="1:3" x14ac:dyDescent="0.25">
      <c r="A10605" s="1">
        <v>962000</v>
      </c>
      <c r="B10605" s="2">
        <v>955020.60924222751</v>
      </c>
      <c r="C10605" s="2">
        <v>6979.3907577724895</v>
      </c>
    </row>
    <row r="10606" spans="1:3" x14ac:dyDescent="0.25">
      <c r="A10606" s="1">
        <v>920000</v>
      </c>
      <c r="B10606" s="2">
        <v>702284.32633205724</v>
      </c>
      <c r="C10606" s="2">
        <v>217715.67366794276</v>
      </c>
    </row>
    <row r="10607" spans="1:3" x14ac:dyDescent="0.25">
      <c r="A10607" s="1">
        <v>898000</v>
      </c>
      <c r="B10607" s="2">
        <v>791442.22727309843</v>
      </c>
      <c r="C10607" s="2">
        <v>106557.77272690157</v>
      </c>
    </row>
    <row r="10608" spans="1:3" x14ac:dyDescent="0.25">
      <c r="A10608" s="1">
        <v>896000</v>
      </c>
      <c r="B10608" s="2">
        <v>852053.53829942027</v>
      </c>
      <c r="C10608" s="2">
        <v>43946.461700579734</v>
      </c>
    </row>
    <row r="10609" spans="1:3" x14ac:dyDescent="0.25">
      <c r="A10609" s="1">
        <v>850000</v>
      </c>
      <c r="B10609" s="2">
        <v>911843.57466988766</v>
      </c>
      <c r="C10609" s="2">
        <v>-61843.574669887661</v>
      </c>
    </row>
    <row r="10610" spans="1:3" x14ac:dyDescent="0.25">
      <c r="A10610" s="1">
        <v>850000</v>
      </c>
      <c r="B10610" s="2">
        <v>1005029.3895553193</v>
      </c>
      <c r="C10610" s="2">
        <v>-155029.38955531933</v>
      </c>
    </row>
    <row r="10611" spans="1:3" x14ac:dyDescent="0.25">
      <c r="A10611" s="1">
        <v>811000</v>
      </c>
      <c r="B10611" s="2">
        <v>541945.64488807833</v>
      </c>
      <c r="C10611" s="2">
        <v>269054.35511192167</v>
      </c>
    </row>
    <row r="10612" spans="1:3" x14ac:dyDescent="0.25">
      <c r="A10612" s="1">
        <v>760000</v>
      </c>
      <c r="B10612" s="2">
        <v>1029782.45573122</v>
      </c>
      <c r="C10612" s="2">
        <v>-269782.45573121996</v>
      </c>
    </row>
    <row r="10613" spans="1:3" x14ac:dyDescent="0.25">
      <c r="A10613" s="1">
        <v>750000</v>
      </c>
      <c r="B10613" s="2">
        <v>655327.23893787165</v>
      </c>
      <c r="C10613" s="2">
        <v>94672.761062128353</v>
      </c>
    </row>
    <row r="10614" spans="1:3" x14ac:dyDescent="0.25">
      <c r="A10614" s="1">
        <v>705000</v>
      </c>
      <c r="B10614" s="2">
        <v>617004.4386304206</v>
      </c>
      <c r="C10614" s="2">
        <v>87995.561369579402</v>
      </c>
    </row>
    <row r="10615" spans="1:3" x14ac:dyDescent="0.25">
      <c r="A10615" s="1">
        <v>702000</v>
      </c>
      <c r="B10615" s="2">
        <v>734446.76679563348</v>
      </c>
      <c r="C10615" s="2">
        <v>-32446.766795633477</v>
      </c>
    </row>
    <row r="10616" spans="1:3" x14ac:dyDescent="0.25">
      <c r="A10616" s="1">
        <v>692500</v>
      </c>
      <c r="B10616" s="2">
        <v>1008584.0981710404</v>
      </c>
      <c r="C10616" s="2">
        <v>-316084.09817104042</v>
      </c>
    </row>
    <row r="10617" spans="1:3" x14ac:dyDescent="0.25">
      <c r="A10617" s="1">
        <v>687500</v>
      </c>
      <c r="B10617" s="2">
        <v>592319.69197956391</v>
      </c>
      <c r="C10617" s="2">
        <v>95180.308020436089</v>
      </c>
    </row>
    <row r="10618" spans="1:3" x14ac:dyDescent="0.25">
      <c r="A10618" s="1">
        <v>680000</v>
      </c>
      <c r="B10618" s="2">
        <v>625520.81113958976</v>
      </c>
      <c r="C10618" s="2">
        <v>54479.188860410242</v>
      </c>
    </row>
    <row r="10619" spans="1:3" x14ac:dyDescent="0.25">
      <c r="A10619" s="1">
        <v>669950</v>
      </c>
      <c r="B10619" s="2">
        <v>513434.98334699683</v>
      </c>
      <c r="C10619" s="2">
        <v>156515.01665300317</v>
      </c>
    </row>
    <row r="10620" spans="1:3" x14ac:dyDescent="0.25">
      <c r="A10620" s="1">
        <v>649000</v>
      </c>
      <c r="B10620" s="2">
        <v>491897.46145397454</v>
      </c>
      <c r="C10620" s="2">
        <v>157102.53854602546</v>
      </c>
    </row>
    <row r="10621" spans="1:3" x14ac:dyDescent="0.25">
      <c r="A10621" s="1">
        <v>640000</v>
      </c>
      <c r="B10621" s="2">
        <v>881893.97441666014</v>
      </c>
      <c r="C10621" s="2">
        <v>-241893.97441666014</v>
      </c>
    </row>
    <row r="10622" spans="1:3" x14ac:dyDescent="0.25">
      <c r="A10622" s="1">
        <v>639983</v>
      </c>
      <c r="B10622" s="2">
        <v>518423.59412218875</v>
      </c>
      <c r="C10622" s="2">
        <v>121559.40587781125</v>
      </c>
    </row>
    <row r="10623" spans="1:3" x14ac:dyDescent="0.25">
      <c r="A10623" s="1">
        <v>625000</v>
      </c>
      <c r="B10623" s="2">
        <v>692848.4190127874</v>
      </c>
      <c r="C10623" s="2">
        <v>-67848.419012787403</v>
      </c>
    </row>
    <row r="10624" spans="1:3" x14ac:dyDescent="0.25">
      <c r="A10624" s="1">
        <v>619500</v>
      </c>
      <c r="B10624" s="2">
        <v>753730.19224237942</v>
      </c>
      <c r="C10624" s="2">
        <v>-134230.19224237942</v>
      </c>
    </row>
    <row r="10625" spans="1:3" x14ac:dyDescent="0.25">
      <c r="A10625" s="1">
        <v>612000</v>
      </c>
      <c r="B10625" s="2">
        <v>421576.25400451542</v>
      </c>
      <c r="C10625" s="2">
        <v>190423.74599548458</v>
      </c>
    </row>
    <row r="10626" spans="1:3" x14ac:dyDescent="0.25">
      <c r="A10626" s="1">
        <v>610685</v>
      </c>
      <c r="B10626" s="2">
        <v>587987.51753075991</v>
      </c>
      <c r="C10626" s="2">
        <v>22697.482469240087</v>
      </c>
    </row>
    <row r="10627" spans="1:3" x14ac:dyDescent="0.25">
      <c r="A10627" s="1">
        <v>610000</v>
      </c>
      <c r="B10627" s="2">
        <v>745466.49673101935</v>
      </c>
      <c r="C10627" s="2">
        <v>-135466.49673101935</v>
      </c>
    </row>
    <row r="10628" spans="1:3" x14ac:dyDescent="0.25">
      <c r="A10628" s="1">
        <v>591975</v>
      </c>
      <c r="B10628" s="2">
        <v>734349.23042640521</v>
      </c>
      <c r="C10628" s="2">
        <v>-142374.23042640521</v>
      </c>
    </row>
    <row r="10629" spans="1:3" x14ac:dyDescent="0.25">
      <c r="A10629" s="1">
        <v>589000</v>
      </c>
      <c r="B10629" s="2">
        <v>676321.98104806547</v>
      </c>
      <c r="C10629" s="2">
        <v>-87321.981048065471</v>
      </c>
    </row>
    <row r="10630" spans="1:3" x14ac:dyDescent="0.25">
      <c r="A10630" s="1">
        <v>584950</v>
      </c>
      <c r="B10630" s="2">
        <v>721707.91391941358</v>
      </c>
      <c r="C10630" s="2">
        <v>-136757.91391941358</v>
      </c>
    </row>
    <row r="10631" spans="1:3" x14ac:dyDescent="0.25">
      <c r="A10631" s="1">
        <v>561000</v>
      </c>
      <c r="B10631" s="2">
        <v>529562.34737548814</v>
      </c>
      <c r="C10631" s="2">
        <v>31437.652624511858</v>
      </c>
    </row>
    <row r="10632" spans="1:3" x14ac:dyDescent="0.25">
      <c r="A10632" s="1">
        <v>550000</v>
      </c>
      <c r="B10632" s="2">
        <v>866867.2992410349</v>
      </c>
      <c r="C10632" s="2">
        <v>-316867.2992410349</v>
      </c>
    </row>
    <row r="10633" spans="1:3" x14ac:dyDescent="0.25">
      <c r="A10633" s="1">
        <v>550000</v>
      </c>
      <c r="B10633" s="2">
        <v>752016.81955442182</v>
      </c>
      <c r="C10633" s="2">
        <v>-202016.81955442182</v>
      </c>
    </row>
    <row r="10634" spans="1:3" x14ac:dyDescent="0.25">
      <c r="A10634" s="1">
        <v>542950</v>
      </c>
      <c r="B10634" s="2">
        <v>637547.7460165777</v>
      </c>
      <c r="C10634" s="2">
        <v>-94597.746016577701</v>
      </c>
    </row>
    <row r="10635" spans="1:3" x14ac:dyDescent="0.25">
      <c r="A10635" s="1">
        <v>540000</v>
      </c>
      <c r="B10635" s="2">
        <v>582566.1149164706</v>
      </c>
      <c r="C10635" s="2">
        <v>-42566.1149164706</v>
      </c>
    </row>
    <row r="10636" spans="1:3" x14ac:dyDescent="0.25">
      <c r="A10636" s="1">
        <v>515100</v>
      </c>
      <c r="B10636" s="2">
        <v>596522.89396863349</v>
      </c>
      <c r="C10636" s="2">
        <v>-81422.893968633492</v>
      </c>
    </row>
    <row r="10637" spans="1:3" x14ac:dyDescent="0.25">
      <c r="A10637" s="1">
        <v>515000</v>
      </c>
      <c r="B10637" s="2">
        <v>487100.65962752723</v>
      </c>
      <c r="C10637" s="2">
        <v>27899.340372472769</v>
      </c>
    </row>
    <row r="10638" spans="1:3" x14ac:dyDescent="0.25">
      <c r="A10638" s="1">
        <v>509250</v>
      </c>
      <c r="B10638" s="2">
        <v>543151.0371098069</v>
      </c>
      <c r="C10638" s="2">
        <v>-33901.037109806901</v>
      </c>
    </row>
    <row r="10639" spans="1:3" x14ac:dyDescent="0.25">
      <c r="A10639" s="1">
        <v>508000</v>
      </c>
      <c r="B10639" s="2">
        <v>693971.08702880447</v>
      </c>
      <c r="C10639" s="2">
        <v>-185971.08702880447</v>
      </c>
    </row>
    <row r="10640" spans="1:3" x14ac:dyDescent="0.25">
      <c r="A10640" s="1">
        <v>485000</v>
      </c>
      <c r="B10640" s="2">
        <v>871653.02988493629</v>
      </c>
      <c r="C10640" s="2">
        <v>-386653.02988493629</v>
      </c>
    </row>
    <row r="10641" spans="1:3" x14ac:dyDescent="0.25">
      <c r="A10641" s="1">
        <v>460000</v>
      </c>
      <c r="B10641" s="2">
        <v>723180.68162611232</v>
      </c>
      <c r="C10641" s="2">
        <v>-263180.68162611232</v>
      </c>
    </row>
    <row r="10642" spans="1:3" x14ac:dyDescent="0.25">
      <c r="A10642" s="1">
        <v>455000</v>
      </c>
      <c r="B10642" s="2">
        <v>500883.39420318929</v>
      </c>
      <c r="C10642" s="2">
        <v>-45883.394203189295</v>
      </c>
    </row>
    <row r="10643" spans="1:3" x14ac:dyDescent="0.25">
      <c r="A10643" s="1">
        <v>445800</v>
      </c>
      <c r="B10643" s="2">
        <v>440764.15996533923</v>
      </c>
      <c r="C10643" s="2">
        <v>5035.8400346607668</v>
      </c>
    </row>
    <row r="10644" spans="1:3" x14ac:dyDescent="0.25">
      <c r="A10644" s="1">
        <v>445000</v>
      </c>
      <c r="B10644" s="2">
        <v>565135.03233371046</v>
      </c>
      <c r="C10644" s="2">
        <v>-120135.03233371046</v>
      </c>
    </row>
    <row r="10645" spans="1:3" x14ac:dyDescent="0.25">
      <c r="A10645" s="1">
        <v>443500</v>
      </c>
      <c r="B10645" s="2">
        <v>667362.23070465052</v>
      </c>
      <c r="C10645" s="2">
        <v>-223862.23070465052</v>
      </c>
    </row>
    <row r="10646" spans="1:3" x14ac:dyDescent="0.25">
      <c r="A10646" s="1">
        <v>441500</v>
      </c>
      <c r="B10646" s="2">
        <v>527537.55021066719</v>
      </c>
      <c r="C10646" s="2">
        <v>-86037.550210667192</v>
      </c>
    </row>
    <row r="10647" spans="1:3" x14ac:dyDescent="0.25">
      <c r="A10647" s="1">
        <v>439888</v>
      </c>
      <c r="B10647" s="2">
        <v>400199.47231101349</v>
      </c>
      <c r="C10647" s="2">
        <v>39688.527688986505</v>
      </c>
    </row>
    <row r="10648" spans="1:3" x14ac:dyDescent="0.25">
      <c r="A10648" s="1">
        <v>425000</v>
      </c>
      <c r="B10648" s="2">
        <v>430846.97611647379</v>
      </c>
      <c r="C10648" s="2">
        <v>-5846.9761164737865</v>
      </c>
    </row>
    <row r="10649" spans="1:3" x14ac:dyDescent="0.25">
      <c r="A10649" s="1">
        <v>420000</v>
      </c>
      <c r="B10649" s="2">
        <v>667726.69827429426</v>
      </c>
      <c r="C10649" s="2">
        <v>-247726.69827429426</v>
      </c>
    </row>
    <row r="10650" spans="1:3" x14ac:dyDescent="0.25">
      <c r="A10650" s="1">
        <v>420000</v>
      </c>
      <c r="B10650" s="2">
        <v>315053.58578167961</v>
      </c>
      <c r="C10650" s="2">
        <v>104946.41421832039</v>
      </c>
    </row>
    <row r="10651" spans="1:3" x14ac:dyDescent="0.25">
      <c r="A10651" s="1">
        <v>419354</v>
      </c>
      <c r="B10651" s="2">
        <v>405614.01981565601</v>
      </c>
      <c r="C10651" s="2">
        <v>13739.980184343993</v>
      </c>
    </row>
    <row r="10652" spans="1:3" x14ac:dyDescent="0.25">
      <c r="A10652" s="1">
        <v>403000</v>
      </c>
      <c r="B10652" s="2">
        <v>363272.29653942719</v>
      </c>
      <c r="C10652" s="2">
        <v>39727.703460572811</v>
      </c>
    </row>
    <row r="10653" spans="1:3" x14ac:dyDescent="0.25">
      <c r="A10653" s="1">
        <v>400000</v>
      </c>
      <c r="B10653" s="2">
        <v>402882.47257858561</v>
      </c>
      <c r="C10653" s="2">
        <v>-2882.4725785856135</v>
      </c>
    </row>
    <row r="10654" spans="1:3" x14ac:dyDescent="0.25">
      <c r="A10654" s="1">
        <v>399500</v>
      </c>
      <c r="B10654" s="2">
        <v>328610.01602804865</v>
      </c>
      <c r="C10654" s="2">
        <v>70889.983971951355</v>
      </c>
    </row>
    <row r="10655" spans="1:3" x14ac:dyDescent="0.25">
      <c r="A10655" s="1">
        <v>397000</v>
      </c>
      <c r="B10655" s="2">
        <v>402226.67495964712</v>
      </c>
      <c r="C10655" s="2">
        <v>-5226.67495964712</v>
      </c>
    </row>
    <row r="10656" spans="1:3" x14ac:dyDescent="0.25">
      <c r="A10656" s="1">
        <v>390000</v>
      </c>
      <c r="B10656" s="2">
        <v>466246.81631317618</v>
      </c>
      <c r="C10656" s="2">
        <v>-76246.816313176183</v>
      </c>
    </row>
    <row r="10657" spans="1:3" x14ac:dyDescent="0.25">
      <c r="A10657" s="1">
        <v>389950</v>
      </c>
      <c r="B10657" s="2">
        <v>586896.43860666954</v>
      </c>
      <c r="C10657" s="2">
        <v>-196946.43860666954</v>
      </c>
    </row>
    <row r="10658" spans="1:3" x14ac:dyDescent="0.25">
      <c r="A10658" s="1">
        <v>387500</v>
      </c>
      <c r="B10658" s="2">
        <v>596078.83247490216</v>
      </c>
      <c r="C10658" s="2">
        <v>-208578.83247490216</v>
      </c>
    </row>
    <row r="10659" spans="1:3" x14ac:dyDescent="0.25">
      <c r="A10659" s="1">
        <v>385000</v>
      </c>
      <c r="B10659" s="2">
        <v>222221.32303560709</v>
      </c>
      <c r="C10659" s="2">
        <v>162778.67696439291</v>
      </c>
    </row>
    <row r="10660" spans="1:3" x14ac:dyDescent="0.25">
      <c r="A10660" s="1">
        <v>370000</v>
      </c>
      <c r="B10660" s="2">
        <v>342445.00563049695</v>
      </c>
      <c r="C10660" s="2">
        <v>27554.994369503052</v>
      </c>
    </row>
    <row r="10661" spans="1:3" x14ac:dyDescent="0.25">
      <c r="A10661" s="1">
        <v>367000</v>
      </c>
      <c r="B10661" s="2">
        <v>415664.45803100016</v>
      </c>
      <c r="C10661" s="2">
        <v>-48664.458031000162</v>
      </c>
    </row>
    <row r="10662" spans="1:3" x14ac:dyDescent="0.25">
      <c r="A10662" s="1">
        <v>360000</v>
      </c>
      <c r="B10662" s="2">
        <v>306410.07351107459</v>
      </c>
      <c r="C10662" s="2">
        <v>53589.926488925412</v>
      </c>
    </row>
    <row r="10663" spans="1:3" x14ac:dyDescent="0.25">
      <c r="A10663" s="1">
        <v>355000</v>
      </c>
      <c r="B10663" s="2">
        <v>378910.17004057625</v>
      </c>
      <c r="C10663" s="2">
        <v>-23910.170040576253</v>
      </c>
    </row>
    <row r="10664" spans="1:3" x14ac:dyDescent="0.25">
      <c r="A10664" s="1">
        <v>345000</v>
      </c>
      <c r="B10664" s="2">
        <v>373103.41564186284</v>
      </c>
      <c r="C10664" s="2">
        <v>-28103.415641862841</v>
      </c>
    </row>
    <row r="10665" spans="1:3" x14ac:dyDescent="0.25">
      <c r="A10665" s="1">
        <v>338000</v>
      </c>
      <c r="B10665" s="2">
        <v>299658.75430263334</v>
      </c>
      <c r="C10665" s="2">
        <v>38341.245697366656</v>
      </c>
    </row>
    <row r="10666" spans="1:3" x14ac:dyDescent="0.25">
      <c r="A10666" s="1">
        <v>329900</v>
      </c>
      <c r="B10666" s="2">
        <v>400502.33418483002</v>
      </c>
      <c r="C10666" s="2">
        <v>-70602.334184830019</v>
      </c>
    </row>
    <row r="10667" spans="1:3" x14ac:dyDescent="0.25">
      <c r="A10667" s="1">
        <v>325000</v>
      </c>
      <c r="B10667" s="2">
        <v>620928.78256176633</v>
      </c>
      <c r="C10667" s="2">
        <v>-295928.78256176633</v>
      </c>
    </row>
    <row r="10668" spans="1:3" x14ac:dyDescent="0.25">
      <c r="A10668" s="1">
        <v>319990</v>
      </c>
      <c r="B10668" s="2">
        <v>349906.71065827686</v>
      </c>
      <c r="C10668" s="2">
        <v>-29916.710658276861</v>
      </c>
    </row>
    <row r="10669" spans="1:3" x14ac:dyDescent="0.25">
      <c r="A10669" s="1">
        <v>319500</v>
      </c>
      <c r="B10669" s="2">
        <v>689772.32857491425</v>
      </c>
      <c r="C10669" s="2">
        <v>-370272.32857491425</v>
      </c>
    </row>
    <row r="10670" spans="1:3" x14ac:dyDescent="0.25">
      <c r="A10670" s="1">
        <v>313000</v>
      </c>
      <c r="B10670" s="2">
        <v>317637.27643410279</v>
      </c>
      <c r="C10670" s="2">
        <v>-4637.2764341027942</v>
      </c>
    </row>
    <row r="10671" spans="1:3" x14ac:dyDescent="0.25">
      <c r="A10671" s="1">
        <v>300000</v>
      </c>
      <c r="B10671" s="2">
        <v>336529.60315685894</v>
      </c>
      <c r="C10671" s="2">
        <v>-36529.603156858939</v>
      </c>
    </row>
    <row r="10672" spans="1:3" x14ac:dyDescent="0.25">
      <c r="A10672" s="1">
        <v>297000</v>
      </c>
      <c r="B10672" s="2">
        <v>194940.51339833223</v>
      </c>
      <c r="C10672" s="2">
        <v>102059.48660166777</v>
      </c>
    </row>
    <row r="10673" spans="1:3" x14ac:dyDescent="0.25">
      <c r="A10673" s="1">
        <v>285000</v>
      </c>
      <c r="B10673" s="2">
        <v>343006.46415079909</v>
      </c>
      <c r="C10673" s="2">
        <v>-58006.464150799089</v>
      </c>
    </row>
    <row r="10674" spans="1:3" x14ac:dyDescent="0.25">
      <c r="A10674" s="1">
        <v>280000</v>
      </c>
      <c r="B10674" s="2">
        <v>176132.55103909379</v>
      </c>
      <c r="C10674" s="2">
        <v>103867.44896090621</v>
      </c>
    </row>
    <row r="10675" spans="1:3" x14ac:dyDescent="0.25">
      <c r="A10675" s="1">
        <v>278000</v>
      </c>
      <c r="B10675" s="2">
        <v>284342.85522678384</v>
      </c>
      <c r="C10675" s="2">
        <v>-6342.8552267838386</v>
      </c>
    </row>
    <row r="10676" spans="1:3" x14ac:dyDescent="0.25">
      <c r="A10676" s="1">
        <v>271115</v>
      </c>
      <c r="B10676" s="2">
        <v>157609.42822961605</v>
      </c>
      <c r="C10676" s="2">
        <v>113505.57177038395</v>
      </c>
    </row>
    <row r="10677" spans="1:3" x14ac:dyDescent="0.25">
      <c r="A10677" s="1">
        <v>265000</v>
      </c>
      <c r="B10677" s="2">
        <v>111146.75538227054</v>
      </c>
      <c r="C10677" s="2">
        <v>153853.24461772945</v>
      </c>
    </row>
    <row r="10678" spans="1:3" x14ac:dyDescent="0.25">
      <c r="A10678" s="1">
        <v>262500</v>
      </c>
      <c r="B10678" s="2">
        <v>223464.0426649297</v>
      </c>
      <c r="C10678" s="2">
        <v>39035.957335070299</v>
      </c>
    </row>
    <row r="10679" spans="1:3" x14ac:dyDescent="0.25">
      <c r="A10679" s="1">
        <v>260000</v>
      </c>
      <c r="B10679" s="2">
        <v>213073.18566042965</v>
      </c>
      <c r="C10679" s="2">
        <v>46926.814339570352</v>
      </c>
    </row>
    <row r="10680" spans="1:3" x14ac:dyDescent="0.25">
      <c r="A10680" s="1">
        <v>225000</v>
      </c>
      <c r="B10680" s="2">
        <v>99864.463175265526</v>
      </c>
      <c r="C10680" s="2">
        <v>125135.53682473447</v>
      </c>
    </row>
    <row r="10681" spans="1:3" x14ac:dyDescent="0.25">
      <c r="A10681" s="1">
        <v>225000</v>
      </c>
      <c r="B10681" s="2">
        <v>326347.90166384593</v>
      </c>
      <c r="C10681" s="2">
        <v>-101347.90166384593</v>
      </c>
    </row>
    <row r="10682" spans="1:3" x14ac:dyDescent="0.25">
      <c r="A10682" s="1">
        <v>218500</v>
      </c>
      <c r="B10682" s="2">
        <v>213871.91652272566</v>
      </c>
      <c r="C10682" s="2">
        <v>4628.0834772743401</v>
      </c>
    </row>
    <row r="10683" spans="1:3" x14ac:dyDescent="0.25">
      <c r="A10683" s="1">
        <v>195000</v>
      </c>
      <c r="B10683" s="2">
        <v>127125.76218552818</v>
      </c>
      <c r="C10683" s="2">
        <v>67874.237814471824</v>
      </c>
    </row>
    <row r="10684" spans="1:3" x14ac:dyDescent="0.25">
      <c r="A10684" s="1">
        <v>145000</v>
      </c>
      <c r="B10684" s="2">
        <v>126229.62293784757</v>
      </c>
      <c r="C10684" s="2">
        <v>18770.377062152431</v>
      </c>
    </row>
    <row r="10685" spans="1:3" x14ac:dyDescent="0.25">
      <c r="A10685" s="1">
        <v>125000</v>
      </c>
      <c r="B10685" s="2">
        <v>-14893.915225069515</v>
      </c>
      <c r="C10685" s="2">
        <v>139893.9152250695</v>
      </c>
    </row>
    <row r="10686" spans="1:3" x14ac:dyDescent="0.25">
      <c r="A10686" s="1">
        <v>89000</v>
      </c>
      <c r="B10686" s="2">
        <v>-19711.876511678332</v>
      </c>
      <c r="C10686" s="2">
        <v>108711.87651167833</v>
      </c>
    </row>
    <row r="10687" spans="1:3" x14ac:dyDescent="0.25">
      <c r="A10687" s="1">
        <v>1960000</v>
      </c>
      <c r="B10687" s="2">
        <v>1687782.2749714749</v>
      </c>
      <c r="C10687" s="2">
        <v>272217.72502852511</v>
      </c>
    </row>
    <row r="10688" spans="1:3" x14ac:dyDescent="0.25">
      <c r="A10688" s="1">
        <v>1860000</v>
      </c>
      <c r="B10688" s="2">
        <v>1436508.134610693</v>
      </c>
      <c r="C10688" s="2">
        <v>423491.86538930703</v>
      </c>
    </row>
    <row r="10689" spans="1:3" x14ac:dyDescent="0.25">
      <c r="A10689" s="1">
        <v>1660000</v>
      </c>
      <c r="B10689" s="2">
        <v>1749312.8536302599</v>
      </c>
      <c r="C10689" s="2">
        <v>-89312.853630259866</v>
      </c>
    </row>
    <row r="10690" spans="1:3" x14ac:dyDescent="0.25">
      <c r="A10690" s="1">
        <v>1660000</v>
      </c>
      <c r="B10690" s="2">
        <v>1223157.7678473068</v>
      </c>
      <c r="C10690" s="2">
        <v>436842.23215269321</v>
      </c>
    </row>
    <row r="10691" spans="1:3" x14ac:dyDescent="0.25">
      <c r="A10691" s="1">
        <v>1540000</v>
      </c>
      <c r="B10691" s="2">
        <v>1232068.7351242905</v>
      </c>
      <c r="C10691" s="2">
        <v>307931.26487570954</v>
      </c>
    </row>
    <row r="10692" spans="1:3" x14ac:dyDescent="0.25">
      <c r="A10692" s="1">
        <v>1200000</v>
      </c>
      <c r="B10692" s="2">
        <v>869447.91029218212</v>
      </c>
      <c r="C10692" s="2">
        <v>330552.08970781788</v>
      </c>
    </row>
    <row r="10693" spans="1:3" x14ac:dyDescent="0.25">
      <c r="A10693" s="1">
        <v>1150000</v>
      </c>
      <c r="B10693" s="2">
        <v>1145697.6130970919</v>
      </c>
      <c r="C10693" s="2">
        <v>4302.3869029080961</v>
      </c>
    </row>
    <row r="10694" spans="1:3" x14ac:dyDescent="0.25">
      <c r="A10694" s="1">
        <v>1110000</v>
      </c>
      <c r="B10694" s="2">
        <v>933564.67933371523</v>
      </c>
      <c r="C10694" s="2">
        <v>176435.32066628477</v>
      </c>
    </row>
    <row r="10695" spans="1:3" x14ac:dyDescent="0.25">
      <c r="A10695" s="1">
        <v>1070000</v>
      </c>
      <c r="B10695" s="2">
        <v>954404.49972294527</v>
      </c>
      <c r="C10695" s="2">
        <v>115595.50027705473</v>
      </c>
    </row>
    <row r="10696" spans="1:3" x14ac:dyDescent="0.25">
      <c r="A10696" s="1">
        <v>1050000</v>
      </c>
      <c r="B10696" s="2">
        <v>955505.37764109496</v>
      </c>
      <c r="C10696" s="2">
        <v>94494.622358905035</v>
      </c>
    </row>
    <row r="10697" spans="1:3" x14ac:dyDescent="0.25">
      <c r="A10697" s="1">
        <v>1030000</v>
      </c>
      <c r="B10697" s="2">
        <v>1010933.6808884414</v>
      </c>
      <c r="C10697" s="2">
        <v>19066.319111558609</v>
      </c>
    </row>
    <row r="10698" spans="1:3" x14ac:dyDescent="0.25">
      <c r="A10698" s="1">
        <v>825000</v>
      </c>
      <c r="B10698" s="2">
        <v>600013.68276268244</v>
      </c>
      <c r="C10698" s="2">
        <v>224986.31723731756</v>
      </c>
    </row>
    <row r="10699" spans="1:3" x14ac:dyDescent="0.25">
      <c r="A10699" s="1">
        <v>815000</v>
      </c>
      <c r="B10699" s="2">
        <v>909193.70008930238</v>
      </c>
      <c r="C10699" s="2">
        <v>-94193.70008930238</v>
      </c>
    </row>
    <row r="10700" spans="1:3" x14ac:dyDescent="0.25">
      <c r="A10700" s="1">
        <v>795000</v>
      </c>
      <c r="B10700" s="2">
        <v>915496.97686274804</v>
      </c>
      <c r="C10700" s="2">
        <v>-120496.97686274804</v>
      </c>
    </row>
    <row r="10701" spans="1:3" x14ac:dyDescent="0.25">
      <c r="A10701" s="1">
        <v>765000</v>
      </c>
      <c r="B10701" s="2">
        <v>937398.79633253417</v>
      </c>
      <c r="C10701" s="2">
        <v>-172398.79633253417</v>
      </c>
    </row>
    <row r="10702" spans="1:3" x14ac:dyDescent="0.25">
      <c r="A10702" s="1">
        <v>760000</v>
      </c>
      <c r="B10702" s="2">
        <v>619722.54668535374</v>
      </c>
      <c r="C10702" s="2">
        <v>140277.45331464626</v>
      </c>
    </row>
    <row r="10703" spans="1:3" x14ac:dyDescent="0.25">
      <c r="A10703" s="1">
        <v>760000</v>
      </c>
      <c r="B10703" s="2">
        <v>903106.50195174606</v>
      </c>
      <c r="C10703" s="2">
        <v>-143106.50195174606</v>
      </c>
    </row>
    <row r="10704" spans="1:3" x14ac:dyDescent="0.25">
      <c r="A10704" s="1">
        <v>750000</v>
      </c>
      <c r="B10704" s="2">
        <v>821725.72678080387</v>
      </c>
      <c r="C10704" s="2">
        <v>-71725.726780803874</v>
      </c>
    </row>
    <row r="10705" spans="1:3" x14ac:dyDescent="0.25">
      <c r="A10705" s="1">
        <v>745000</v>
      </c>
      <c r="B10705" s="2">
        <v>874030.79379171226</v>
      </c>
      <c r="C10705" s="2">
        <v>-129030.79379171226</v>
      </c>
    </row>
    <row r="10706" spans="1:3" x14ac:dyDescent="0.25">
      <c r="A10706" s="1">
        <v>739500</v>
      </c>
      <c r="B10706" s="2">
        <v>933534.81324596796</v>
      </c>
      <c r="C10706" s="2">
        <v>-194034.81324596796</v>
      </c>
    </row>
    <row r="10707" spans="1:3" x14ac:dyDescent="0.25">
      <c r="A10707" s="1">
        <v>730000</v>
      </c>
      <c r="B10707" s="2">
        <v>737157.32264268026</v>
      </c>
      <c r="C10707" s="2">
        <v>-7157.3226426802576</v>
      </c>
    </row>
    <row r="10708" spans="1:3" x14ac:dyDescent="0.25">
      <c r="A10708" s="1">
        <v>730000</v>
      </c>
      <c r="B10708" s="2">
        <v>777188.76268544164</v>
      </c>
      <c r="C10708" s="2">
        <v>-47188.762685441645</v>
      </c>
    </row>
    <row r="10709" spans="1:3" x14ac:dyDescent="0.25">
      <c r="A10709" s="1">
        <v>665000</v>
      </c>
      <c r="B10709" s="2">
        <v>650884.46098680771</v>
      </c>
      <c r="C10709" s="2">
        <v>14115.53901319229</v>
      </c>
    </row>
    <row r="10710" spans="1:3" x14ac:dyDescent="0.25">
      <c r="A10710" s="1">
        <v>625000</v>
      </c>
      <c r="B10710" s="2">
        <v>760303.53696184477</v>
      </c>
      <c r="C10710" s="2">
        <v>-135303.53696184477</v>
      </c>
    </row>
    <row r="10711" spans="1:3" x14ac:dyDescent="0.25">
      <c r="A10711" s="1">
        <v>622000</v>
      </c>
      <c r="B10711" s="2">
        <v>511611.38406951551</v>
      </c>
      <c r="C10711" s="2">
        <v>110388.61593048449</v>
      </c>
    </row>
    <row r="10712" spans="1:3" x14ac:dyDescent="0.25">
      <c r="A10712" s="1">
        <v>620000</v>
      </c>
      <c r="B10712" s="2">
        <v>628605.88495606696</v>
      </c>
      <c r="C10712" s="2">
        <v>-8605.8849560669623</v>
      </c>
    </row>
    <row r="10713" spans="1:3" x14ac:dyDescent="0.25">
      <c r="A10713" s="1">
        <v>610000</v>
      </c>
      <c r="B10713" s="2">
        <v>599888.046355495</v>
      </c>
      <c r="C10713" s="2">
        <v>10111.953644505003</v>
      </c>
    </row>
    <row r="10714" spans="1:3" x14ac:dyDescent="0.25">
      <c r="A10714" s="1">
        <v>600000</v>
      </c>
      <c r="B10714" s="2">
        <v>928756.80418986059</v>
      </c>
      <c r="C10714" s="2">
        <v>-328756.80418986059</v>
      </c>
    </row>
    <row r="10715" spans="1:3" x14ac:dyDescent="0.25">
      <c r="A10715" s="1">
        <v>588000</v>
      </c>
      <c r="B10715" s="2">
        <v>729780.41699312103</v>
      </c>
      <c r="C10715" s="2">
        <v>-141780.41699312103</v>
      </c>
    </row>
    <row r="10716" spans="1:3" x14ac:dyDescent="0.25">
      <c r="A10716" s="1">
        <v>550120</v>
      </c>
      <c r="B10716" s="2">
        <v>635617.02204476635</v>
      </c>
      <c r="C10716" s="2">
        <v>-85497.022044766345</v>
      </c>
    </row>
    <row r="10717" spans="1:3" x14ac:dyDescent="0.25">
      <c r="A10717" s="1">
        <v>535000</v>
      </c>
      <c r="B10717" s="2">
        <v>745764.2473276672</v>
      </c>
      <c r="C10717" s="2">
        <v>-210764.2473276672</v>
      </c>
    </row>
    <row r="10718" spans="1:3" x14ac:dyDescent="0.25">
      <c r="A10718" s="1">
        <v>525000</v>
      </c>
      <c r="B10718" s="2">
        <v>561291.88763263682</v>
      </c>
      <c r="C10718" s="2">
        <v>-36291.887632636819</v>
      </c>
    </row>
    <row r="10719" spans="1:3" x14ac:dyDescent="0.25">
      <c r="A10719" s="1">
        <v>511200</v>
      </c>
      <c r="B10719" s="2">
        <v>458829.72655624221</v>
      </c>
      <c r="C10719" s="2">
        <v>52370.273443757789</v>
      </c>
    </row>
    <row r="10720" spans="1:3" x14ac:dyDescent="0.25">
      <c r="A10720" s="1">
        <v>505000</v>
      </c>
      <c r="B10720" s="2">
        <v>576430.99624126265</v>
      </c>
      <c r="C10720" s="2">
        <v>-71430.996241262648</v>
      </c>
    </row>
    <row r="10721" spans="1:3" x14ac:dyDescent="0.25">
      <c r="A10721" s="1">
        <v>505000</v>
      </c>
      <c r="B10721" s="2">
        <v>476902.32964126748</v>
      </c>
      <c r="C10721" s="2">
        <v>28097.670358732517</v>
      </c>
    </row>
    <row r="10722" spans="1:3" x14ac:dyDescent="0.25">
      <c r="A10722" s="1">
        <v>500000</v>
      </c>
      <c r="B10722" s="2">
        <v>345757.17342000338</v>
      </c>
      <c r="C10722" s="2">
        <v>154242.82657999662</v>
      </c>
    </row>
    <row r="10723" spans="1:3" x14ac:dyDescent="0.25">
      <c r="A10723" s="1">
        <v>494950</v>
      </c>
      <c r="B10723" s="2">
        <v>708497.26834184327</v>
      </c>
      <c r="C10723" s="2">
        <v>-213547.26834184327</v>
      </c>
    </row>
    <row r="10724" spans="1:3" x14ac:dyDescent="0.25">
      <c r="A10724" s="1">
        <v>478000</v>
      </c>
      <c r="B10724" s="2">
        <v>405829.39306302217</v>
      </c>
      <c r="C10724" s="2">
        <v>72170.606936977827</v>
      </c>
    </row>
    <row r="10725" spans="1:3" x14ac:dyDescent="0.25">
      <c r="A10725" s="1">
        <v>478000</v>
      </c>
      <c r="B10725" s="2">
        <v>592254.47444067185</v>
      </c>
      <c r="C10725" s="2">
        <v>-114254.47444067185</v>
      </c>
    </row>
    <row r="10726" spans="1:3" x14ac:dyDescent="0.25">
      <c r="A10726" s="1">
        <v>473000</v>
      </c>
      <c r="B10726" s="2">
        <v>464346.79592765326</v>
      </c>
      <c r="C10726" s="2">
        <v>8653.2040723467362</v>
      </c>
    </row>
    <row r="10727" spans="1:3" x14ac:dyDescent="0.25">
      <c r="A10727" s="1">
        <v>440000</v>
      </c>
      <c r="B10727" s="2">
        <v>504488.87728889799</v>
      </c>
      <c r="C10727" s="2">
        <v>-64488.877288897987</v>
      </c>
    </row>
    <row r="10728" spans="1:3" x14ac:dyDescent="0.25">
      <c r="A10728" s="1">
        <v>433000</v>
      </c>
      <c r="B10728" s="2">
        <v>446464.77305581199</v>
      </c>
      <c r="C10728" s="2">
        <v>-13464.773055811995</v>
      </c>
    </row>
    <row r="10729" spans="1:3" x14ac:dyDescent="0.25">
      <c r="A10729" s="1">
        <v>425000</v>
      </c>
      <c r="B10729" s="2">
        <v>409229.86762947054</v>
      </c>
      <c r="C10729" s="2">
        <v>15770.132370529464</v>
      </c>
    </row>
    <row r="10730" spans="1:3" x14ac:dyDescent="0.25">
      <c r="A10730" s="1">
        <v>420000</v>
      </c>
      <c r="B10730" s="2">
        <v>568682.64210833283</v>
      </c>
      <c r="C10730" s="2">
        <v>-148682.64210833283</v>
      </c>
    </row>
    <row r="10731" spans="1:3" x14ac:dyDescent="0.25">
      <c r="A10731" s="1">
        <v>414950</v>
      </c>
      <c r="B10731" s="2">
        <v>482673.77416501322</v>
      </c>
      <c r="C10731" s="2">
        <v>-67723.774165013223</v>
      </c>
    </row>
    <row r="10732" spans="1:3" x14ac:dyDescent="0.25">
      <c r="A10732" s="1">
        <v>413107</v>
      </c>
      <c r="B10732" s="2">
        <v>383535.83970940619</v>
      </c>
      <c r="C10732" s="2">
        <v>29571.160290593805</v>
      </c>
    </row>
    <row r="10733" spans="1:3" x14ac:dyDescent="0.25">
      <c r="A10733" s="1">
        <v>383000</v>
      </c>
      <c r="B10733" s="2">
        <v>704428.10398199153</v>
      </c>
      <c r="C10733" s="2">
        <v>-321428.10398199153</v>
      </c>
    </row>
    <row r="10734" spans="1:3" x14ac:dyDescent="0.25">
      <c r="A10734" s="1">
        <v>350000</v>
      </c>
      <c r="B10734" s="2">
        <v>484572.27582337888</v>
      </c>
      <c r="C10734" s="2">
        <v>-134572.27582337888</v>
      </c>
    </row>
    <row r="10735" spans="1:3" x14ac:dyDescent="0.25">
      <c r="A10735" s="1">
        <v>349900</v>
      </c>
      <c r="B10735" s="2">
        <v>475490.37715189339</v>
      </c>
      <c r="C10735" s="2">
        <v>-125590.37715189339</v>
      </c>
    </row>
    <row r="10736" spans="1:3" x14ac:dyDescent="0.25">
      <c r="A10736" s="1">
        <v>343000</v>
      </c>
      <c r="B10736" s="2">
        <v>372210.23876672878</v>
      </c>
      <c r="C10736" s="2">
        <v>-29210.238766728784</v>
      </c>
    </row>
    <row r="10737" spans="1:3" x14ac:dyDescent="0.25">
      <c r="A10737" s="1">
        <v>337000</v>
      </c>
      <c r="B10737" s="2">
        <v>294823.02837672271</v>
      </c>
      <c r="C10737" s="2">
        <v>42176.971623277292</v>
      </c>
    </row>
    <row r="10738" spans="1:3" x14ac:dyDescent="0.25">
      <c r="A10738" s="1">
        <v>335000</v>
      </c>
      <c r="B10738" s="2">
        <v>280029.45878504578</v>
      </c>
      <c r="C10738" s="2">
        <v>54970.541214954224</v>
      </c>
    </row>
    <row r="10739" spans="1:3" x14ac:dyDescent="0.25">
      <c r="A10739" s="1">
        <v>333000</v>
      </c>
      <c r="B10739" s="2">
        <v>454912.69246908207</v>
      </c>
      <c r="C10739" s="2">
        <v>-121912.69246908207</v>
      </c>
    </row>
    <row r="10740" spans="1:3" x14ac:dyDescent="0.25">
      <c r="A10740" s="1">
        <v>332000</v>
      </c>
      <c r="B10740" s="2">
        <v>263665.91054228559</v>
      </c>
      <c r="C10740" s="2">
        <v>68334.089457714406</v>
      </c>
    </row>
    <row r="10741" spans="1:3" x14ac:dyDescent="0.25">
      <c r="A10741" s="1">
        <v>330000</v>
      </c>
      <c r="B10741" s="2">
        <v>293277.55353878072</v>
      </c>
      <c r="C10741" s="2">
        <v>36722.446461219282</v>
      </c>
    </row>
    <row r="10742" spans="1:3" x14ac:dyDescent="0.25">
      <c r="A10742" s="1">
        <v>329950</v>
      </c>
      <c r="B10742" s="2">
        <v>215740.04646552657</v>
      </c>
      <c r="C10742" s="2">
        <v>114209.95353447343</v>
      </c>
    </row>
    <row r="10743" spans="1:3" x14ac:dyDescent="0.25">
      <c r="A10743" s="1">
        <v>329000</v>
      </c>
      <c r="B10743" s="2">
        <v>400502.33418483002</v>
      </c>
      <c r="C10743" s="2">
        <v>-71502.334184830019</v>
      </c>
    </row>
    <row r="10744" spans="1:3" x14ac:dyDescent="0.25">
      <c r="A10744" s="1">
        <v>325000</v>
      </c>
      <c r="B10744" s="2">
        <v>324681.49302797526</v>
      </c>
      <c r="C10744" s="2">
        <v>318.50697202474112</v>
      </c>
    </row>
    <row r="10745" spans="1:3" x14ac:dyDescent="0.25">
      <c r="A10745" s="1">
        <v>325000</v>
      </c>
      <c r="B10745" s="2">
        <v>164103.12285215085</v>
      </c>
      <c r="C10745" s="2">
        <v>160896.87714784915</v>
      </c>
    </row>
    <row r="10746" spans="1:3" x14ac:dyDescent="0.25">
      <c r="A10746" s="1">
        <v>319950</v>
      </c>
      <c r="B10746" s="2">
        <v>420333.74917334225</v>
      </c>
      <c r="C10746" s="2">
        <v>-100383.74917334225</v>
      </c>
    </row>
    <row r="10747" spans="1:3" x14ac:dyDescent="0.25">
      <c r="A10747" s="1">
        <v>315450</v>
      </c>
      <c r="B10747" s="2">
        <v>439037.94399525342</v>
      </c>
      <c r="C10747" s="2">
        <v>-123587.94399525342</v>
      </c>
    </row>
    <row r="10748" spans="1:3" x14ac:dyDescent="0.25">
      <c r="A10748" s="1">
        <v>315000</v>
      </c>
      <c r="B10748" s="2">
        <v>10929.875589285068</v>
      </c>
      <c r="C10748" s="2">
        <v>304070.12441071495</v>
      </c>
    </row>
    <row r="10749" spans="1:3" x14ac:dyDescent="0.25">
      <c r="A10749" s="1">
        <v>310000</v>
      </c>
      <c r="B10749" s="2">
        <v>382205.68867269228</v>
      </c>
      <c r="C10749" s="2">
        <v>-72205.688672692282</v>
      </c>
    </row>
    <row r="10750" spans="1:3" x14ac:dyDescent="0.25">
      <c r="A10750" s="1">
        <v>305000</v>
      </c>
      <c r="B10750" s="2">
        <v>368531.3470724402</v>
      </c>
      <c r="C10750" s="2">
        <v>-63531.3470724402</v>
      </c>
    </row>
    <row r="10751" spans="1:3" x14ac:dyDescent="0.25">
      <c r="A10751" s="1">
        <v>300000</v>
      </c>
      <c r="B10751" s="2">
        <v>167729.51480004349</v>
      </c>
      <c r="C10751" s="2">
        <v>132270.48519995651</v>
      </c>
    </row>
    <row r="10752" spans="1:3" x14ac:dyDescent="0.25">
      <c r="A10752" s="1">
        <v>298900</v>
      </c>
      <c r="B10752" s="2">
        <v>216780.89712055755</v>
      </c>
      <c r="C10752" s="2">
        <v>82119.102879442449</v>
      </c>
    </row>
    <row r="10753" spans="1:3" x14ac:dyDescent="0.25">
      <c r="A10753" s="1">
        <v>279000</v>
      </c>
      <c r="B10753" s="2">
        <v>97058.309821363684</v>
      </c>
      <c r="C10753" s="2">
        <v>181941.69017863632</v>
      </c>
    </row>
    <row r="10754" spans="1:3" x14ac:dyDescent="0.25">
      <c r="A10754" s="1">
        <v>273000</v>
      </c>
      <c r="B10754" s="2">
        <v>249551.29285776342</v>
      </c>
      <c r="C10754" s="2">
        <v>23448.707142236584</v>
      </c>
    </row>
    <row r="10755" spans="1:3" x14ac:dyDescent="0.25">
      <c r="A10755" s="1">
        <v>270000</v>
      </c>
      <c r="B10755" s="2">
        <v>226691.43204502101</v>
      </c>
      <c r="C10755" s="2">
        <v>43308.567954978993</v>
      </c>
    </row>
    <row r="10756" spans="1:3" x14ac:dyDescent="0.25">
      <c r="A10756" s="1">
        <v>266950</v>
      </c>
      <c r="B10756" s="2">
        <v>255340.36861502283</v>
      </c>
      <c r="C10756" s="2">
        <v>11609.631384977169</v>
      </c>
    </row>
    <row r="10757" spans="1:3" x14ac:dyDescent="0.25">
      <c r="A10757" s="1">
        <v>266000</v>
      </c>
      <c r="B10757" s="2">
        <v>261317.63882282417</v>
      </c>
      <c r="C10757" s="2">
        <v>4682.3611771758297</v>
      </c>
    </row>
    <row r="10758" spans="1:3" x14ac:dyDescent="0.25">
      <c r="A10758" s="1">
        <v>261000</v>
      </c>
      <c r="B10758" s="2">
        <v>339842.84024894296</v>
      </c>
      <c r="C10758" s="2">
        <v>-78842.840248942957</v>
      </c>
    </row>
    <row r="10759" spans="1:3" x14ac:dyDescent="0.25">
      <c r="A10759" s="1">
        <v>260000</v>
      </c>
      <c r="B10759" s="2">
        <v>346798.32118560222</v>
      </c>
      <c r="C10759" s="2">
        <v>-86798.321185602224</v>
      </c>
    </row>
    <row r="10760" spans="1:3" x14ac:dyDescent="0.25">
      <c r="A10760" s="1">
        <v>250000</v>
      </c>
      <c r="B10760" s="2">
        <v>233152.54889933235</v>
      </c>
      <c r="C10760" s="2">
        <v>16847.451100667648</v>
      </c>
    </row>
    <row r="10761" spans="1:3" x14ac:dyDescent="0.25">
      <c r="A10761" s="1">
        <v>250000</v>
      </c>
      <c r="B10761" s="2">
        <v>272161.69576789899</v>
      </c>
      <c r="C10761" s="2">
        <v>-22161.695767898986</v>
      </c>
    </row>
    <row r="10762" spans="1:3" x14ac:dyDescent="0.25">
      <c r="A10762" s="1">
        <v>249000</v>
      </c>
      <c r="B10762" s="2">
        <v>391345.53014022688</v>
      </c>
      <c r="C10762" s="2">
        <v>-142345.53014022688</v>
      </c>
    </row>
    <row r="10763" spans="1:3" x14ac:dyDescent="0.25">
      <c r="A10763" s="1">
        <v>245000</v>
      </c>
      <c r="B10763" s="2">
        <v>146531.90730712522</v>
      </c>
      <c r="C10763" s="2">
        <v>98468.092692874779</v>
      </c>
    </row>
    <row r="10764" spans="1:3" x14ac:dyDescent="0.25">
      <c r="A10764" s="1">
        <v>240000</v>
      </c>
      <c r="B10764" s="2">
        <v>231184.08512020242</v>
      </c>
      <c r="C10764" s="2">
        <v>8815.9148797975795</v>
      </c>
    </row>
    <row r="10765" spans="1:3" x14ac:dyDescent="0.25">
      <c r="A10765" s="1">
        <v>235000</v>
      </c>
      <c r="B10765" s="2">
        <v>335911.0024062022</v>
      </c>
      <c r="C10765" s="2">
        <v>-100911.0024062022</v>
      </c>
    </row>
    <row r="10766" spans="1:3" x14ac:dyDescent="0.25">
      <c r="A10766" s="1">
        <v>228950</v>
      </c>
      <c r="B10766" s="2">
        <v>312285.72641619854</v>
      </c>
      <c r="C10766" s="2">
        <v>-83335.726416198537</v>
      </c>
    </row>
    <row r="10767" spans="1:3" x14ac:dyDescent="0.25">
      <c r="A10767" s="1">
        <v>221900</v>
      </c>
      <c r="B10767" s="2">
        <v>144383.28045144666</v>
      </c>
      <c r="C10767" s="2">
        <v>77516.719548553345</v>
      </c>
    </row>
    <row r="10768" spans="1:3" x14ac:dyDescent="0.25">
      <c r="A10768" s="1">
        <v>216650</v>
      </c>
      <c r="B10768" s="2">
        <v>311798.57935528312</v>
      </c>
      <c r="C10768" s="2">
        <v>-95148.579355283116</v>
      </c>
    </row>
    <row r="10769" spans="1:3" x14ac:dyDescent="0.25">
      <c r="A10769" s="1">
        <v>216650</v>
      </c>
      <c r="B10769" s="2">
        <v>299887.60300595994</v>
      </c>
      <c r="C10769" s="2">
        <v>-83237.603005959943</v>
      </c>
    </row>
    <row r="10770" spans="1:3" x14ac:dyDescent="0.25">
      <c r="A10770" s="1">
        <v>194000</v>
      </c>
      <c r="B10770" s="2">
        <v>160324.32956695138</v>
      </c>
      <c r="C10770" s="2">
        <v>33675.670433048625</v>
      </c>
    </row>
    <row r="10771" spans="1:3" x14ac:dyDescent="0.25">
      <c r="A10771" s="1">
        <v>187000</v>
      </c>
      <c r="B10771" s="2">
        <v>30907.396899253254</v>
      </c>
      <c r="C10771" s="2">
        <v>156092.60310074675</v>
      </c>
    </row>
    <row r="10772" spans="1:3" x14ac:dyDescent="0.25">
      <c r="A10772" s="1">
        <v>180500</v>
      </c>
      <c r="B10772" s="2">
        <v>248925.79930438782</v>
      </c>
      <c r="C10772" s="2">
        <v>-68425.799304387823</v>
      </c>
    </row>
    <row r="10773" spans="1:3" x14ac:dyDescent="0.25">
      <c r="A10773" s="1">
        <v>1900000</v>
      </c>
      <c r="B10773" s="2">
        <v>1159209.3310373588</v>
      </c>
      <c r="C10773" s="2">
        <v>740790.66896264115</v>
      </c>
    </row>
    <row r="10774" spans="1:3" x14ac:dyDescent="0.25">
      <c r="A10774" s="1">
        <v>1290000</v>
      </c>
      <c r="B10774" s="2">
        <v>870596.26150637295</v>
      </c>
      <c r="C10774" s="2">
        <v>419403.73849362705</v>
      </c>
    </row>
    <row r="10775" spans="1:3" x14ac:dyDescent="0.25">
      <c r="A10775" s="1">
        <v>989990</v>
      </c>
      <c r="B10775" s="2">
        <v>974728.9912673427</v>
      </c>
      <c r="C10775" s="2">
        <v>15261.008732657298</v>
      </c>
    </row>
    <row r="10776" spans="1:3" x14ac:dyDescent="0.25">
      <c r="A10776" s="1">
        <v>951250</v>
      </c>
      <c r="B10776" s="2">
        <v>824733.93102042365</v>
      </c>
      <c r="C10776" s="2">
        <v>126516.06897957635</v>
      </c>
    </row>
    <row r="10777" spans="1:3" x14ac:dyDescent="0.25">
      <c r="A10777" s="1">
        <v>930000</v>
      </c>
      <c r="B10777" s="2">
        <v>801908.76016520732</v>
      </c>
      <c r="C10777" s="2">
        <v>128091.23983479268</v>
      </c>
    </row>
    <row r="10778" spans="1:3" x14ac:dyDescent="0.25">
      <c r="A10778" s="1">
        <v>920000</v>
      </c>
      <c r="B10778" s="2">
        <v>1016532.1727540772</v>
      </c>
      <c r="C10778" s="2">
        <v>-96532.172754077241</v>
      </c>
    </row>
    <row r="10779" spans="1:3" x14ac:dyDescent="0.25">
      <c r="A10779" s="1">
        <v>915000</v>
      </c>
      <c r="B10779" s="2">
        <v>387298.42436598026</v>
      </c>
      <c r="C10779" s="2">
        <v>527701.57563401968</v>
      </c>
    </row>
    <row r="10780" spans="1:3" x14ac:dyDescent="0.25">
      <c r="A10780" s="1">
        <v>900000</v>
      </c>
      <c r="B10780" s="2">
        <v>860815.19545171037</v>
      </c>
      <c r="C10780" s="2">
        <v>39184.804548289627</v>
      </c>
    </row>
    <row r="10781" spans="1:3" x14ac:dyDescent="0.25">
      <c r="A10781" s="1">
        <v>865000</v>
      </c>
      <c r="B10781" s="2">
        <v>895543.49290679535</v>
      </c>
      <c r="C10781" s="2">
        <v>-30543.492906795349</v>
      </c>
    </row>
    <row r="10782" spans="1:3" x14ac:dyDescent="0.25">
      <c r="A10782" s="1">
        <v>850000</v>
      </c>
      <c r="B10782" s="2">
        <v>1020506.4688676613</v>
      </c>
      <c r="C10782" s="2">
        <v>-170506.46886766132</v>
      </c>
    </row>
    <row r="10783" spans="1:3" x14ac:dyDescent="0.25">
      <c r="A10783" s="1">
        <v>810000</v>
      </c>
      <c r="B10783" s="2">
        <v>799461.76739033172</v>
      </c>
      <c r="C10783" s="2">
        <v>10538.232609668281</v>
      </c>
    </row>
    <row r="10784" spans="1:3" x14ac:dyDescent="0.25">
      <c r="A10784" s="1">
        <v>780000</v>
      </c>
      <c r="B10784" s="2">
        <v>737583.72835250525</v>
      </c>
      <c r="C10784" s="2">
        <v>42416.271647494752</v>
      </c>
    </row>
    <row r="10785" spans="1:3" x14ac:dyDescent="0.25">
      <c r="A10785" s="1">
        <v>780000</v>
      </c>
      <c r="B10785" s="2">
        <v>634757.76783924841</v>
      </c>
      <c r="C10785" s="2">
        <v>145242.23216075159</v>
      </c>
    </row>
    <row r="10786" spans="1:3" x14ac:dyDescent="0.25">
      <c r="A10786" s="1">
        <v>780000</v>
      </c>
      <c r="B10786" s="2">
        <v>855415.13212610909</v>
      </c>
      <c r="C10786" s="2">
        <v>-75415.132126109092</v>
      </c>
    </row>
    <row r="10787" spans="1:3" x14ac:dyDescent="0.25">
      <c r="A10787" s="1">
        <v>779000</v>
      </c>
      <c r="B10787" s="2">
        <v>786478.88529873244</v>
      </c>
      <c r="C10787" s="2">
        <v>-7478.8852987324353</v>
      </c>
    </row>
    <row r="10788" spans="1:3" x14ac:dyDescent="0.25">
      <c r="A10788" s="1">
        <v>777000</v>
      </c>
      <c r="B10788" s="2">
        <v>772742.48866928264</v>
      </c>
      <c r="C10788" s="2">
        <v>4257.5113307173597</v>
      </c>
    </row>
    <row r="10789" spans="1:3" x14ac:dyDescent="0.25">
      <c r="A10789" s="1">
        <v>775000</v>
      </c>
      <c r="B10789" s="2">
        <v>592950.21680259157</v>
      </c>
      <c r="C10789" s="2">
        <v>182049.78319740843</v>
      </c>
    </row>
    <row r="10790" spans="1:3" x14ac:dyDescent="0.25">
      <c r="A10790" s="1">
        <v>749000</v>
      </c>
      <c r="B10790" s="2">
        <v>588046.38358632755</v>
      </c>
      <c r="C10790" s="2">
        <v>160953.61641367245</v>
      </c>
    </row>
    <row r="10791" spans="1:3" x14ac:dyDescent="0.25">
      <c r="A10791" s="1">
        <v>728000</v>
      </c>
      <c r="B10791" s="2">
        <v>686097.05469480995</v>
      </c>
      <c r="C10791" s="2">
        <v>41902.945305190049</v>
      </c>
    </row>
    <row r="10792" spans="1:3" x14ac:dyDescent="0.25">
      <c r="A10792" s="1">
        <v>710000</v>
      </c>
      <c r="B10792" s="2">
        <v>833751.71847715869</v>
      </c>
      <c r="C10792" s="2">
        <v>-123751.71847715869</v>
      </c>
    </row>
    <row r="10793" spans="1:3" x14ac:dyDescent="0.25">
      <c r="A10793" s="1">
        <v>700000</v>
      </c>
      <c r="B10793" s="2">
        <v>737008.59727366467</v>
      </c>
      <c r="C10793" s="2">
        <v>-37008.597273664665</v>
      </c>
    </row>
    <row r="10794" spans="1:3" x14ac:dyDescent="0.25">
      <c r="A10794" s="1">
        <v>680000</v>
      </c>
      <c r="B10794" s="2">
        <v>708800.99064951774</v>
      </c>
      <c r="C10794" s="2">
        <v>-28800.990649517742</v>
      </c>
    </row>
    <row r="10795" spans="1:3" x14ac:dyDescent="0.25">
      <c r="A10795" s="1">
        <v>630500</v>
      </c>
      <c r="B10795" s="2">
        <v>409498.33265639795</v>
      </c>
      <c r="C10795" s="2">
        <v>221001.66734360205</v>
      </c>
    </row>
    <row r="10796" spans="1:3" x14ac:dyDescent="0.25">
      <c r="A10796" s="1">
        <v>625000</v>
      </c>
      <c r="B10796" s="2">
        <v>500207.40152171405</v>
      </c>
      <c r="C10796" s="2">
        <v>124792.59847828595</v>
      </c>
    </row>
    <row r="10797" spans="1:3" x14ac:dyDescent="0.25">
      <c r="A10797" s="1">
        <v>618000</v>
      </c>
      <c r="B10797" s="2">
        <v>525125.48789265682</v>
      </c>
      <c r="C10797" s="2">
        <v>92874.51210734318</v>
      </c>
    </row>
    <row r="10798" spans="1:3" x14ac:dyDescent="0.25">
      <c r="A10798" s="1">
        <v>610000</v>
      </c>
      <c r="B10798" s="2">
        <v>659915.34820680681</v>
      </c>
      <c r="C10798" s="2">
        <v>-49915.348206806812</v>
      </c>
    </row>
    <row r="10799" spans="1:3" x14ac:dyDescent="0.25">
      <c r="A10799" s="1">
        <v>590000</v>
      </c>
      <c r="B10799" s="2">
        <v>609330.42851169116</v>
      </c>
      <c r="C10799" s="2">
        <v>-19330.428511691163</v>
      </c>
    </row>
    <row r="10800" spans="1:3" x14ac:dyDescent="0.25">
      <c r="A10800" s="1">
        <v>567500</v>
      </c>
      <c r="B10800" s="2">
        <v>540936.26163487625</v>
      </c>
      <c r="C10800" s="2">
        <v>26563.738365123747</v>
      </c>
    </row>
    <row r="10801" spans="1:3" x14ac:dyDescent="0.25">
      <c r="A10801" s="1">
        <v>561750</v>
      </c>
      <c r="B10801" s="2">
        <v>500807.10803392011</v>
      </c>
      <c r="C10801" s="2">
        <v>60942.891966079886</v>
      </c>
    </row>
    <row r="10802" spans="1:3" x14ac:dyDescent="0.25">
      <c r="A10802" s="1">
        <v>556000</v>
      </c>
      <c r="B10802" s="2">
        <v>522243.23791926005</v>
      </c>
      <c r="C10802" s="2">
        <v>33756.762080739951</v>
      </c>
    </row>
    <row r="10803" spans="1:3" x14ac:dyDescent="0.25">
      <c r="A10803" s="1">
        <v>550000</v>
      </c>
      <c r="B10803" s="2">
        <v>542769.42652990087</v>
      </c>
      <c r="C10803" s="2">
        <v>7230.5734700991306</v>
      </c>
    </row>
    <row r="10804" spans="1:3" x14ac:dyDescent="0.25">
      <c r="A10804" s="1">
        <v>550000</v>
      </c>
      <c r="B10804" s="2">
        <v>871018.98552444775</v>
      </c>
      <c r="C10804" s="2">
        <v>-321018.98552444775</v>
      </c>
    </row>
    <row r="10805" spans="1:3" x14ac:dyDescent="0.25">
      <c r="A10805" s="1">
        <v>535000</v>
      </c>
      <c r="B10805" s="2">
        <v>744515.22281900246</v>
      </c>
      <c r="C10805" s="2">
        <v>-209515.22281900246</v>
      </c>
    </row>
    <row r="10806" spans="1:3" x14ac:dyDescent="0.25">
      <c r="A10806" s="1">
        <v>530000</v>
      </c>
      <c r="B10806" s="2">
        <v>690197.32147107995</v>
      </c>
      <c r="C10806" s="2">
        <v>-160197.32147107995</v>
      </c>
    </row>
    <row r="10807" spans="1:3" x14ac:dyDescent="0.25">
      <c r="A10807" s="1">
        <v>530000</v>
      </c>
      <c r="B10807" s="2">
        <v>582111.2471854788</v>
      </c>
      <c r="C10807" s="2">
        <v>-52111.247185478802</v>
      </c>
    </row>
    <row r="10808" spans="1:3" x14ac:dyDescent="0.25">
      <c r="A10808" s="1">
        <v>522500</v>
      </c>
      <c r="B10808" s="2">
        <v>335261.66560625972</v>
      </c>
      <c r="C10808" s="2">
        <v>187238.33439374028</v>
      </c>
    </row>
    <row r="10809" spans="1:3" x14ac:dyDescent="0.25">
      <c r="A10809" s="1">
        <v>500000</v>
      </c>
      <c r="B10809" s="2">
        <v>471581.67150168808</v>
      </c>
      <c r="C10809" s="2">
        <v>28418.328498311923</v>
      </c>
    </row>
    <row r="10810" spans="1:3" x14ac:dyDescent="0.25">
      <c r="A10810" s="1">
        <v>495000</v>
      </c>
      <c r="B10810" s="2">
        <v>424140.88169556146</v>
      </c>
      <c r="C10810" s="2">
        <v>70859.11830443854</v>
      </c>
    </row>
    <row r="10811" spans="1:3" x14ac:dyDescent="0.25">
      <c r="A10811" s="1">
        <v>495000</v>
      </c>
      <c r="B10811" s="2">
        <v>566081.45656938304</v>
      </c>
      <c r="C10811" s="2">
        <v>-71081.456569383037</v>
      </c>
    </row>
    <row r="10812" spans="1:3" x14ac:dyDescent="0.25">
      <c r="A10812" s="1">
        <v>493000</v>
      </c>
      <c r="B10812" s="2">
        <v>557569.11190418375</v>
      </c>
      <c r="C10812" s="2">
        <v>-64569.111904183752</v>
      </c>
    </row>
    <row r="10813" spans="1:3" x14ac:dyDescent="0.25">
      <c r="A10813" s="1">
        <v>485000</v>
      </c>
      <c r="B10813" s="2">
        <v>741967.61260980589</v>
      </c>
      <c r="C10813" s="2">
        <v>-256967.61260980589</v>
      </c>
    </row>
    <row r="10814" spans="1:3" x14ac:dyDescent="0.25">
      <c r="A10814" s="1">
        <v>470000</v>
      </c>
      <c r="B10814" s="2">
        <v>508461.91027804301</v>
      </c>
      <c r="C10814" s="2">
        <v>-38461.910278043011</v>
      </c>
    </row>
    <row r="10815" spans="1:3" x14ac:dyDescent="0.25">
      <c r="A10815" s="1">
        <v>464050</v>
      </c>
      <c r="B10815" s="2">
        <v>360760.88301455084</v>
      </c>
      <c r="C10815" s="2">
        <v>103289.11698544916</v>
      </c>
    </row>
    <row r="10816" spans="1:3" x14ac:dyDescent="0.25">
      <c r="A10816" s="1">
        <v>460000</v>
      </c>
      <c r="B10816" s="2">
        <v>471987.314921454</v>
      </c>
      <c r="C10816" s="2">
        <v>-11987.314921454003</v>
      </c>
    </row>
    <row r="10817" spans="1:3" x14ac:dyDescent="0.25">
      <c r="A10817" s="1">
        <v>459000</v>
      </c>
      <c r="B10817" s="2">
        <v>534825.67170310207</v>
      </c>
      <c r="C10817" s="2">
        <v>-75825.671703102067</v>
      </c>
    </row>
    <row r="10818" spans="1:3" x14ac:dyDescent="0.25">
      <c r="A10818" s="1">
        <v>458500</v>
      </c>
      <c r="B10818" s="2">
        <v>443186.60559567309</v>
      </c>
      <c r="C10818" s="2">
        <v>15313.394404326915</v>
      </c>
    </row>
    <row r="10819" spans="1:3" x14ac:dyDescent="0.25">
      <c r="A10819" s="1">
        <v>450000</v>
      </c>
      <c r="B10819" s="2">
        <v>437441.87190365262</v>
      </c>
      <c r="C10819" s="2">
        <v>12558.128096347384</v>
      </c>
    </row>
    <row r="10820" spans="1:3" x14ac:dyDescent="0.25">
      <c r="A10820" s="1">
        <v>435000</v>
      </c>
      <c r="B10820" s="2">
        <v>399496.0050001645</v>
      </c>
      <c r="C10820" s="2">
        <v>35503.9949998355</v>
      </c>
    </row>
    <row r="10821" spans="1:3" x14ac:dyDescent="0.25">
      <c r="A10821" s="1">
        <v>419000</v>
      </c>
      <c r="B10821" s="2">
        <v>369269.0724019474</v>
      </c>
      <c r="C10821" s="2">
        <v>49730.9275980526</v>
      </c>
    </row>
    <row r="10822" spans="1:3" x14ac:dyDescent="0.25">
      <c r="A10822" s="1">
        <v>413000</v>
      </c>
      <c r="B10822" s="2">
        <v>500771.89371990634</v>
      </c>
      <c r="C10822" s="2">
        <v>-87771.893719906337</v>
      </c>
    </row>
    <row r="10823" spans="1:3" x14ac:dyDescent="0.25">
      <c r="A10823" s="1">
        <v>403250</v>
      </c>
      <c r="B10823" s="2">
        <v>520660.97440213879</v>
      </c>
      <c r="C10823" s="2">
        <v>-117410.97440213879</v>
      </c>
    </row>
    <row r="10824" spans="1:3" x14ac:dyDescent="0.25">
      <c r="A10824" s="1">
        <v>398651</v>
      </c>
      <c r="B10824" s="2">
        <v>510061.71768936294</v>
      </c>
      <c r="C10824" s="2">
        <v>-111410.71768936294</v>
      </c>
    </row>
    <row r="10825" spans="1:3" x14ac:dyDescent="0.25">
      <c r="A10825" s="1">
        <v>381800</v>
      </c>
      <c r="B10825" s="2">
        <v>368447.72176594817</v>
      </c>
      <c r="C10825" s="2">
        <v>13352.278234051832</v>
      </c>
    </row>
    <row r="10826" spans="1:3" x14ac:dyDescent="0.25">
      <c r="A10826" s="1">
        <v>375000</v>
      </c>
      <c r="B10826" s="2">
        <v>303202.20310144097</v>
      </c>
      <c r="C10826" s="2">
        <v>71797.796898559027</v>
      </c>
    </row>
    <row r="10827" spans="1:3" x14ac:dyDescent="0.25">
      <c r="A10827" s="1">
        <v>370000</v>
      </c>
      <c r="B10827" s="2">
        <v>513292.48310256796</v>
      </c>
      <c r="C10827" s="2">
        <v>-143292.48310256796</v>
      </c>
    </row>
    <row r="10828" spans="1:3" x14ac:dyDescent="0.25">
      <c r="A10828" s="1">
        <v>369000</v>
      </c>
      <c r="B10828" s="2">
        <v>442391.84714917321</v>
      </c>
      <c r="C10828" s="2">
        <v>-73391.847149173205</v>
      </c>
    </row>
    <row r="10829" spans="1:3" x14ac:dyDescent="0.25">
      <c r="A10829" s="1">
        <v>363500</v>
      </c>
      <c r="B10829" s="2">
        <v>462416.88210961805</v>
      </c>
      <c r="C10829" s="2">
        <v>-98916.882109618047</v>
      </c>
    </row>
    <row r="10830" spans="1:3" x14ac:dyDescent="0.25">
      <c r="A10830" s="1">
        <v>359950</v>
      </c>
      <c r="B10830" s="2">
        <v>370992.59728828608</v>
      </c>
      <c r="C10830" s="2">
        <v>-11042.597288286081</v>
      </c>
    </row>
    <row r="10831" spans="1:3" x14ac:dyDescent="0.25">
      <c r="A10831" s="1">
        <v>355000</v>
      </c>
      <c r="B10831" s="2">
        <v>445687.00053047197</v>
      </c>
      <c r="C10831" s="2">
        <v>-90687.000530471967</v>
      </c>
    </row>
    <row r="10832" spans="1:3" x14ac:dyDescent="0.25">
      <c r="A10832" s="1">
        <v>355000</v>
      </c>
      <c r="B10832" s="2">
        <v>330615.02918182936</v>
      </c>
      <c r="C10832" s="2">
        <v>24384.970818170637</v>
      </c>
    </row>
    <row r="10833" spans="1:3" x14ac:dyDescent="0.25">
      <c r="A10833" s="1">
        <v>345000</v>
      </c>
      <c r="B10833" s="2">
        <v>142917.6978404948</v>
      </c>
      <c r="C10833" s="2">
        <v>202082.3021595052</v>
      </c>
    </row>
    <row r="10834" spans="1:3" x14ac:dyDescent="0.25">
      <c r="A10834" s="1">
        <v>345000</v>
      </c>
      <c r="B10834" s="2">
        <v>444136.23816746328</v>
      </c>
      <c r="C10834" s="2">
        <v>-99136.238167463278</v>
      </c>
    </row>
    <row r="10835" spans="1:3" x14ac:dyDescent="0.25">
      <c r="A10835" s="1">
        <v>343000</v>
      </c>
      <c r="B10835" s="2">
        <v>396843.47419237293</v>
      </c>
      <c r="C10835" s="2">
        <v>-53843.474192372931</v>
      </c>
    </row>
    <row r="10836" spans="1:3" x14ac:dyDescent="0.25">
      <c r="A10836" s="1">
        <v>340000</v>
      </c>
      <c r="B10836" s="2">
        <v>475486.05690801621</v>
      </c>
      <c r="C10836" s="2">
        <v>-135486.05690801621</v>
      </c>
    </row>
    <row r="10837" spans="1:3" x14ac:dyDescent="0.25">
      <c r="A10837" s="1">
        <v>315000</v>
      </c>
      <c r="B10837" s="2">
        <v>316940.76375733368</v>
      </c>
      <c r="C10837" s="2">
        <v>-1940.7637573336833</v>
      </c>
    </row>
    <row r="10838" spans="1:3" x14ac:dyDescent="0.25">
      <c r="A10838" s="1">
        <v>311300</v>
      </c>
      <c r="B10838" s="2">
        <v>418979.08662213729</v>
      </c>
      <c r="C10838" s="2">
        <v>-107679.08662213729</v>
      </c>
    </row>
    <row r="10839" spans="1:3" x14ac:dyDescent="0.25">
      <c r="A10839" s="1">
        <v>310000</v>
      </c>
      <c r="B10839" s="2">
        <v>132522.26571327142</v>
      </c>
      <c r="C10839" s="2">
        <v>177477.73428672858</v>
      </c>
    </row>
    <row r="10840" spans="1:3" x14ac:dyDescent="0.25">
      <c r="A10840" s="1">
        <v>310000</v>
      </c>
      <c r="B10840" s="2">
        <v>259981.70813184121</v>
      </c>
      <c r="C10840" s="2">
        <v>50018.291868158791</v>
      </c>
    </row>
    <row r="10841" spans="1:3" x14ac:dyDescent="0.25">
      <c r="A10841" s="1">
        <v>305000</v>
      </c>
      <c r="B10841" s="2">
        <v>165387.37370402965</v>
      </c>
      <c r="C10841" s="2">
        <v>139612.62629597035</v>
      </c>
    </row>
    <row r="10842" spans="1:3" x14ac:dyDescent="0.25">
      <c r="A10842" s="1">
        <v>305000</v>
      </c>
      <c r="B10842" s="2">
        <v>159395.4674388009</v>
      </c>
      <c r="C10842" s="2">
        <v>145604.5325611991</v>
      </c>
    </row>
    <row r="10843" spans="1:3" x14ac:dyDescent="0.25">
      <c r="A10843" s="1">
        <v>287000</v>
      </c>
      <c r="B10843" s="2">
        <v>347661.23996817321</v>
      </c>
      <c r="C10843" s="2">
        <v>-60661.239968173206</v>
      </c>
    </row>
    <row r="10844" spans="1:3" x14ac:dyDescent="0.25">
      <c r="A10844" s="1">
        <v>285000</v>
      </c>
      <c r="B10844" s="2">
        <v>432569.02904563188</v>
      </c>
      <c r="C10844" s="2">
        <v>-147569.02904563188</v>
      </c>
    </row>
    <row r="10845" spans="1:3" x14ac:dyDescent="0.25">
      <c r="A10845" s="1">
        <v>285000</v>
      </c>
      <c r="B10845" s="2">
        <v>379283.65856408188</v>
      </c>
      <c r="C10845" s="2">
        <v>-94283.658564081881</v>
      </c>
    </row>
    <row r="10846" spans="1:3" x14ac:dyDescent="0.25">
      <c r="A10846" s="1">
        <v>275000</v>
      </c>
      <c r="B10846" s="2">
        <v>272715.91058816016</v>
      </c>
      <c r="C10846" s="2">
        <v>2284.0894118398428</v>
      </c>
    </row>
    <row r="10847" spans="1:3" x14ac:dyDescent="0.25">
      <c r="A10847" s="1">
        <v>275000</v>
      </c>
      <c r="B10847" s="2">
        <v>173777.50454067576</v>
      </c>
      <c r="C10847" s="2">
        <v>101222.49545932424</v>
      </c>
    </row>
    <row r="10848" spans="1:3" x14ac:dyDescent="0.25">
      <c r="A10848" s="1">
        <v>272000</v>
      </c>
      <c r="B10848" s="2">
        <v>405122.65793828631</v>
      </c>
      <c r="C10848" s="2">
        <v>-133122.65793828631</v>
      </c>
    </row>
    <row r="10849" spans="1:3" x14ac:dyDescent="0.25">
      <c r="A10849" s="1">
        <v>270000</v>
      </c>
      <c r="B10849" s="2">
        <v>456980.6276751472</v>
      </c>
      <c r="C10849" s="2">
        <v>-186980.6276751472</v>
      </c>
    </row>
    <row r="10850" spans="1:3" x14ac:dyDescent="0.25">
      <c r="A10850" s="1">
        <v>261000</v>
      </c>
      <c r="B10850" s="2">
        <v>148744.29484338101</v>
      </c>
      <c r="C10850" s="2">
        <v>112255.70515661899</v>
      </c>
    </row>
    <row r="10851" spans="1:3" x14ac:dyDescent="0.25">
      <c r="A10851" s="1">
        <v>249900</v>
      </c>
      <c r="B10851" s="2">
        <v>340474.14645494492</v>
      </c>
      <c r="C10851" s="2">
        <v>-90574.146454944916</v>
      </c>
    </row>
    <row r="10852" spans="1:3" x14ac:dyDescent="0.25">
      <c r="A10852" s="1">
        <v>246000</v>
      </c>
      <c r="B10852" s="2">
        <v>284513.77087123226</v>
      </c>
      <c r="C10852" s="2">
        <v>-38513.770871232264</v>
      </c>
    </row>
    <row r="10853" spans="1:3" x14ac:dyDescent="0.25">
      <c r="A10853" s="1">
        <v>242050</v>
      </c>
      <c r="B10853" s="2">
        <v>316310.38452060928</v>
      </c>
      <c r="C10853" s="2">
        <v>-74260.384520609281</v>
      </c>
    </row>
    <row r="10854" spans="1:3" x14ac:dyDescent="0.25">
      <c r="A10854" s="1">
        <v>240000</v>
      </c>
      <c r="B10854" s="2">
        <v>154263.69216245291</v>
      </c>
      <c r="C10854" s="2">
        <v>85736.307837547094</v>
      </c>
    </row>
    <row r="10855" spans="1:3" x14ac:dyDescent="0.25">
      <c r="A10855" s="1">
        <v>240000</v>
      </c>
      <c r="B10855" s="2">
        <v>100609.97003914448</v>
      </c>
      <c r="C10855" s="2">
        <v>139390.02996085552</v>
      </c>
    </row>
    <row r="10856" spans="1:3" x14ac:dyDescent="0.25">
      <c r="A10856" s="1">
        <v>238000</v>
      </c>
      <c r="B10856" s="2">
        <v>306401.59472208528</v>
      </c>
      <c r="C10856" s="2">
        <v>-68401.594722085283</v>
      </c>
    </row>
    <row r="10857" spans="1:3" x14ac:dyDescent="0.25">
      <c r="A10857" s="1">
        <v>235000</v>
      </c>
      <c r="B10857" s="2">
        <v>221080.95772443947</v>
      </c>
      <c r="C10857" s="2">
        <v>13919.042275560525</v>
      </c>
    </row>
    <row r="10858" spans="1:3" x14ac:dyDescent="0.25">
      <c r="A10858" s="1">
        <v>200000</v>
      </c>
      <c r="B10858" s="2">
        <v>-69219.331937536568</v>
      </c>
      <c r="C10858" s="2">
        <v>269219.3319375366</v>
      </c>
    </row>
    <row r="10859" spans="1:3" x14ac:dyDescent="0.25">
      <c r="A10859" s="1">
        <v>199000</v>
      </c>
      <c r="B10859" s="2">
        <v>122012.49015416131</v>
      </c>
      <c r="C10859" s="2">
        <v>76987.509845838693</v>
      </c>
    </row>
    <row r="10860" spans="1:3" x14ac:dyDescent="0.25">
      <c r="A10860" s="1">
        <v>193500</v>
      </c>
      <c r="B10860" s="2">
        <v>234142.99179916712</v>
      </c>
      <c r="C10860" s="2">
        <v>-40642.991799167125</v>
      </c>
    </row>
    <row r="10861" spans="1:3" x14ac:dyDescent="0.25">
      <c r="A10861" s="1">
        <v>154000</v>
      </c>
      <c r="B10861" s="2">
        <v>72399.975280174054</v>
      </c>
      <c r="C10861" s="2">
        <v>81600.024719825946</v>
      </c>
    </row>
    <row r="10862" spans="1:3" x14ac:dyDescent="0.25">
      <c r="A10862" s="1">
        <v>150000</v>
      </c>
      <c r="B10862" s="2">
        <v>182977.33417193106</v>
      </c>
      <c r="C10862" s="2">
        <v>-32977.334171931056</v>
      </c>
    </row>
    <row r="10863" spans="1:3" x14ac:dyDescent="0.25">
      <c r="A10863" s="1">
        <v>1740000</v>
      </c>
      <c r="B10863" s="2">
        <v>1036803.1846995403</v>
      </c>
      <c r="C10863" s="2">
        <v>703196.81530045974</v>
      </c>
    </row>
    <row r="10864" spans="1:3" x14ac:dyDescent="0.25">
      <c r="A10864" s="1">
        <v>1550000</v>
      </c>
      <c r="B10864" s="2">
        <v>871805.2479245736</v>
      </c>
      <c r="C10864" s="2">
        <v>678194.7520754264</v>
      </c>
    </row>
    <row r="10865" spans="1:3" x14ac:dyDescent="0.25">
      <c r="A10865" s="1">
        <v>1460000</v>
      </c>
      <c r="B10865" s="2">
        <v>1400498.068854535</v>
      </c>
      <c r="C10865" s="2">
        <v>59501.931145465001</v>
      </c>
    </row>
    <row r="10866" spans="1:3" x14ac:dyDescent="0.25">
      <c r="A10866" s="1">
        <v>1100000</v>
      </c>
      <c r="B10866" s="2">
        <v>1004336.7008324616</v>
      </c>
      <c r="C10866" s="2">
        <v>95663.299167538411</v>
      </c>
    </row>
    <row r="10867" spans="1:3" x14ac:dyDescent="0.25">
      <c r="A10867" s="1">
        <v>1080000</v>
      </c>
      <c r="B10867" s="2">
        <v>1259797.7865304411</v>
      </c>
      <c r="C10867" s="2">
        <v>-179797.78653044114</v>
      </c>
    </row>
    <row r="10868" spans="1:3" x14ac:dyDescent="0.25">
      <c r="A10868" s="1">
        <v>1040000</v>
      </c>
      <c r="B10868" s="2">
        <v>1104156.0926968334</v>
      </c>
      <c r="C10868" s="2">
        <v>-64156.092696833424</v>
      </c>
    </row>
    <row r="10869" spans="1:3" x14ac:dyDescent="0.25">
      <c r="A10869" s="1">
        <v>842000</v>
      </c>
      <c r="B10869" s="2">
        <v>520167.32507091266</v>
      </c>
      <c r="C10869" s="2">
        <v>321832.67492908734</v>
      </c>
    </row>
    <row r="10870" spans="1:3" x14ac:dyDescent="0.25">
      <c r="A10870" s="1">
        <v>825000</v>
      </c>
      <c r="B10870" s="2">
        <v>471356.46727715671</v>
      </c>
      <c r="C10870" s="2">
        <v>353643.53272284329</v>
      </c>
    </row>
    <row r="10871" spans="1:3" x14ac:dyDescent="0.25">
      <c r="A10871" s="1">
        <v>820000</v>
      </c>
      <c r="B10871" s="2">
        <v>1077623.5389969691</v>
      </c>
      <c r="C10871" s="2">
        <v>-257623.53899696912</v>
      </c>
    </row>
    <row r="10872" spans="1:3" x14ac:dyDescent="0.25">
      <c r="A10872" s="1">
        <v>800000</v>
      </c>
      <c r="B10872" s="2">
        <v>635584.77034461207</v>
      </c>
      <c r="C10872" s="2">
        <v>164415.22965538793</v>
      </c>
    </row>
    <row r="10873" spans="1:3" x14ac:dyDescent="0.25">
      <c r="A10873" s="1">
        <v>782000</v>
      </c>
      <c r="B10873" s="2">
        <v>594560.19440341182</v>
      </c>
      <c r="C10873" s="2">
        <v>187439.80559658818</v>
      </c>
    </row>
    <row r="10874" spans="1:3" x14ac:dyDescent="0.25">
      <c r="A10874" s="1">
        <v>780000</v>
      </c>
      <c r="B10874" s="2">
        <v>900929.16994556412</v>
      </c>
      <c r="C10874" s="2">
        <v>-120929.16994556412</v>
      </c>
    </row>
    <row r="10875" spans="1:3" x14ac:dyDescent="0.25">
      <c r="A10875" s="1">
        <v>779950</v>
      </c>
      <c r="B10875" s="2">
        <v>783679.90811312827</v>
      </c>
      <c r="C10875" s="2">
        <v>-3729.9081131282728</v>
      </c>
    </row>
    <row r="10876" spans="1:3" x14ac:dyDescent="0.25">
      <c r="A10876" s="1">
        <v>775000</v>
      </c>
      <c r="B10876" s="2">
        <v>1003272.6137983794</v>
      </c>
      <c r="C10876" s="2">
        <v>-228272.61379837943</v>
      </c>
    </row>
    <row r="10877" spans="1:3" x14ac:dyDescent="0.25">
      <c r="A10877" s="1">
        <v>760369</v>
      </c>
      <c r="B10877" s="2">
        <v>640703.3264940558</v>
      </c>
      <c r="C10877" s="2">
        <v>119665.6735059442</v>
      </c>
    </row>
    <row r="10878" spans="1:3" x14ac:dyDescent="0.25">
      <c r="A10878" s="1">
        <v>745000</v>
      </c>
      <c r="B10878" s="2">
        <v>386122.97208732553</v>
      </c>
      <c r="C10878" s="2">
        <v>358877.02791267447</v>
      </c>
    </row>
    <row r="10879" spans="1:3" x14ac:dyDescent="0.25">
      <c r="A10879" s="1">
        <v>735000</v>
      </c>
      <c r="B10879" s="2">
        <v>666245.72632996179</v>
      </c>
      <c r="C10879" s="2">
        <v>68754.273670038208</v>
      </c>
    </row>
    <row r="10880" spans="1:3" x14ac:dyDescent="0.25">
      <c r="A10880" s="1">
        <v>680000</v>
      </c>
      <c r="B10880" s="2">
        <v>535605.92128637829</v>
      </c>
      <c r="C10880" s="2">
        <v>144394.07871362171</v>
      </c>
    </row>
    <row r="10881" spans="1:3" x14ac:dyDescent="0.25">
      <c r="A10881" s="1">
        <v>640000</v>
      </c>
      <c r="B10881" s="2">
        <v>500985.0885962933</v>
      </c>
      <c r="C10881" s="2">
        <v>139014.9114037067</v>
      </c>
    </row>
    <row r="10882" spans="1:3" x14ac:dyDescent="0.25">
      <c r="A10882" s="1">
        <v>610000</v>
      </c>
      <c r="B10882" s="2">
        <v>276049.97473518609</v>
      </c>
      <c r="C10882" s="2">
        <v>333950.02526481391</v>
      </c>
    </row>
    <row r="10883" spans="1:3" x14ac:dyDescent="0.25">
      <c r="A10883" s="1">
        <v>600000</v>
      </c>
      <c r="B10883" s="2">
        <v>465786.14960892912</v>
      </c>
      <c r="C10883" s="2">
        <v>134213.85039107088</v>
      </c>
    </row>
    <row r="10884" spans="1:3" x14ac:dyDescent="0.25">
      <c r="A10884" s="1">
        <v>600000</v>
      </c>
      <c r="B10884" s="2">
        <v>624596.95626212726</v>
      </c>
      <c r="C10884" s="2">
        <v>-24596.956262127263</v>
      </c>
    </row>
    <row r="10885" spans="1:3" x14ac:dyDescent="0.25">
      <c r="A10885" s="1">
        <v>575000</v>
      </c>
      <c r="B10885" s="2">
        <v>689715.39849195606</v>
      </c>
      <c r="C10885" s="2">
        <v>-114715.39849195606</v>
      </c>
    </row>
    <row r="10886" spans="1:3" x14ac:dyDescent="0.25">
      <c r="A10886" s="1">
        <v>570000</v>
      </c>
      <c r="B10886" s="2">
        <v>414657.89527154027</v>
      </c>
      <c r="C10886" s="2">
        <v>155342.10472845973</v>
      </c>
    </row>
    <row r="10887" spans="1:3" x14ac:dyDescent="0.25">
      <c r="A10887" s="1">
        <v>570000</v>
      </c>
      <c r="B10887" s="2">
        <v>495004.29355407454</v>
      </c>
      <c r="C10887" s="2">
        <v>74995.706445925462</v>
      </c>
    </row>
    <row r="10888" spans="1:3" x14ac:dyDescent="0.25">
      <c r="A10888" s="1">
        <v>522500</v>
      </c>
      <c r="B10888" s="2">
        <v>602880.78780122951</v>
      </c>
      <c r="C10888" s="2">
        <v>-80380.787801229511</v>
      </c>
    </row>
    <row r="10889" spans="1:3" x14ac:dyDescent="0.25">
      <c r="A10889" s="1">
        <v>521450</v>
      </c>
      <c r="B10889" s="2">
        <v>417482.71703017881</v>
      </c>
      <c r="C10889" s="2">
        <v>103967.28296982119</v>
      </c>
    </row>
    <row r="10890" spans="1:3" x14ac:dyDescent="0.25">
      <c r="A10890" s="1">
        <v>515000</v>
      </c>
      <c r="B10890" s="2">
        <v>739471.03922171297</v>
      </c>
      <c r="C10890" s="2">
        <v>-224471.03922171297</v>
      </c>
    </row>
    <row r="10891" spans="1:3" x14ac:dyDescent="0.25">
      <c r="A10891" s="1">
        <v>500000</v>
      </c>
      <c r="B10891" s="2">
        <v>475112.04600957205</v>
      </c>
      <c r="C10891" s="2">
        <v>24887.953990427952</v>
      </c>
    </row>
    <row r="10892" spans="1:3" x14ac:dyDescent="0.25">
      <c r="A10892" s="1">
        <v>500000</v>
      </c>
      <c r="B10892" s="2">
        <v>470587.09945848136</v>
      </c>
      <c r="C10892" s="2">
        <v>29412.90054151864</v>
      </c>
    </row>
    <row r="10893" spans="1:3" x14ac:dyDescent="0.25">
      <c r="A10893" s="1">
        <v>474000</v>
      </c>
      <c r="B10893" s="2">
        <v>552044.27126178367</v>
      </c>
      <c r="C10893" s="2">
        <v>-78044.271261783666</v>
      </c>
    </row>
    <row r="10894" spans="1:3" x14ac:dyDescent="0.25">
      <c r="A10894" s="1">
        <v>469000</v>
      </c>
      <c r="B10894" s="2">
        <v>406512.26315205451</v>
      </c>
      <c r="C10894" s="2">
        <v>62487.736847945489</v>
      </c>
    </row>
    <row r="10895" spans="1:3" x14ac:dyDescent="0.25">
      <c r="A10895" s="1">
        <v>467000</v>
      </c>
      <c r="B10895" s="2">
        <v>535389.36768464686</v>
      </c>
      <c r="C10895" s="2">
        <v>-68389.367684646859</v>
      </c>
    </row>
    <row r="10896" spans="1:3" x14ac:dyDescent="0.25">
      <c r="A10896" s="1">
        <v>465000</v>
      </c>
      <c r="B10896" s="2">
        <v>460854.02324952581</v>
      </c>
      <c r="C10896" s="2">
        <v>4145.9767504741903</v>
      </c>
    </row>
    <row r="10897" spans="1:3" x14ac:dyDescent="0.25">
      <c r="A10897" s="1">
        <v>450000</v>
      </c>
      <c r="B10897" s="2">
        <v>762455.59514511458</v>
      </c>
      <c r="C10897" s="2">
        <v>-312455.59514511458</v>
      </c>
    </row>
    <row r="10898" spans="1:3" x14ac:dyDescent="0.25">
      <c r="A10898" s="1">
        <v>447450</v>
      </c>
      <c r="B10898" s="2">
        <v>510518.54055373219</v>
      </c>
      <c r="C10898" s="2">
        <v>-63068.540553732193</v>
      </c>
    </row>
    <row r="10899" spans="1:3" x14ac:dyDescent="0.25">
      <c r="A10899" s="1">
        <v>446800</v>
      </c>
      <c r="B10899" s="2">
        <v>513936.06168350409</v>
      </c>
      <c r="C10899" s="2">
        <v>-67136.061683504086</v>
      </c>
    </row>
    <row r="10900" spans="1:3" x14ac:dyDescent="0.25">
      <c r="A10900" s="1">
        <v>442500</v>
      </c>
      <c r="B10900" s="2">
        <v>370805.73482384172</v>
      </c>
      <c r="C10900" s="2">
        <v>71694.265176158282</v>
      </c>
    </row>
    <row r="10901" spans="1:3" x14ac:dyDescent="0.25">
      <c r="A10901" s="1">
        <v>431000</v>
      </c>
      <c r="B10901" s="2">
        <v>533478.7425716751</v>
      </c>
      <c r="C10901" s="2">
        <v>-102478.7425716751</v>
      </c>
    </row>
    <row r="10902" spans="1:3" x14ac:dyDescent="0.25">
      <c r="A10902" s="1">
        <v>423500</v>
      </c>
      <c r="B10902" s="2">
        <v>565431.83326003677</v>
      </c>
      <c r="C10902" s="2">
        <v>-141931.83326003677</v>
      </c>
    </row>
    <row r="10903" spans="1:3" x14ac:dyDescent="0.25">
      <c r="A10903" s="1">
        <v>419500</v>
      </c>
      <c r="B10903" s="2">
        <v>346225.52674302488</v>
      </c>
      <c r="C10903" s="2">
        <v>73274.473256975121</v>
      </c>
    </row>
    <row r="10904" spans="1:3" x14ac:dyDescent="0.25">
      <c r="A10904" s="1">
        <v>418000</v>
      </c>
      <c r="B10904" s="2">
        <v>333764.03848509333</v>
      </c>
      <c r="C10904" s="2">
        <v>84235.961514906667</v>
      </c>
    </row>
    <row r="10905" spans="1:3" x14ac:dyDescent="0.25">
      <c r="A10905" s="1">
        <v>405000</v>
      </c>
      <c r="B10905" s="2">
        <v>498753.34625752032</v>
      </c>
      <c r="C10905" s="2">
        <v>-93753.346257520316</v>
      </c>
    </row>
    <row r="10906" spans="1:3" x14ac:dyDescent="0.25">
      <c r="A10906" s="1">
        <v>400000</v>
      </c>
      <c r="B10906" s="2">
        <v>453753.3183699199</v>
      </c>
      <c r="C10906" s="2">
        <v>-53753.3183699199</v>
      </c>
    </row>
    <row r="10907" spans="1:3" x14ac:dyDescent="0.25">
      <c r="A10907" s="1">
        <v>395000</v>
      </c>
      <c r="B10907" s="2">
        <v>542074.76837345364</v>
      </c>
      <c r="C10907" s="2">
        <v>-147074.76837345364</v>
      </c>
    </row>
    <row r="10908" spans="1:3" x14ac:dyDescent="0.25">
      <c r="A10908" s="1">
        <v>395000</v>
      </c>
      <c r="B10908" s="2">
        <v>538225.85250884749</v>
      </c>
      <c r="C10908" s="2">
        <v>-143225.85250884749</v>
      </c>
    </row>
    <row r="10909" spans="1:3" x14ac:dyDescent="0.25">
      <c r="A10909" s="1">
        <v>390000</v>
      </c>
      <c r="B10909" s="2">
        <v>314580.08620686142</v>
      </c>
      <c r="C10909" s="2">
        <v>75419.913793138578</v>
      </c>
    </row>
    <row r="10910" spans="1:3" x14ac:dyDescent="0.25">
      <c r="A10910" s="1">
        <v>352500</v>
      </c>
      <c r="B10910" s="2">
        <v>209828.03073275677</v>
      </c>
      <c r="C10910" s="2">
        <v>142671.96926724323</v>
      </c>
    </row>
    <row r="10911" spans="1:3" x14ac:dyDescent="0.25">
      <c r="A10911" s="1">
        <v>350000</v>
      </c>
      <c r="B10911" s="2">
        <v>429803.15365287056</v>
      </c>
      <c r="C10911" s="2">
        <v>-79803.153652870562</v>
      </c>
    </row>
    <row r="10912" spans="1:3" x14ac:dyDescent="0.25">
      <c r="A10912" s="1">
        <v>345000</v>
      </c>
      <c r="B10912" s="2">
        <v>419594.79860599857</v>
      </c>
      <c r="C10912" s="2">
        <v>-74594.798605998571</v>
      </c>
    </row>
    <row r="10913" spans="1:3" x14ac:dyDescent="0.25">
      <c r="A10913" s="1">
        <v>324450</v>
      </c>
      <c r="B10913" s="2">
        <v>303442.76690275362</v>
      </c>
      <c r="C10913" s="2">
        <v>21007.233097246382</v>
      </c>
    </row>
    <row r="10914" spans="1:3" x14ac:dyDescent="0.25">
      <c r="A10914" s="1">
        <v>320000</v>
      </c>
      <c r="B10914" s="2">
        <v>312140.7401545929</v>
      </c>
      <c r="C10914" s="2">
        <v>7859.2598454070976</v>
      </c>
    </row>
    <row r="10915" spans="1:3" x14ac:dyDescent="0.25">
      <c r="A10915" s="1">
        <v>315000</v>
      </c>
      <c r="B10915" s="2">
        <v>198495.9506699316</v>
      </c>
      <c r="C10915" s="2">
        <v>116504.0493300684</v>
      </c>
    </row>
    <row r="10916" spans="1:3" x14ac:dyDescent="0.25">
      <c r="A10916" s="1">
        <v>310000</v>
      </c>
      <c r="B10916" s="2">
        <v>664852.5619617675</v>
      </c>
      <c r="C10916" s="2">
        <v>-354852.5619617675</v>
      </c>
    </row>
    <row r="10917" spans="1:3" x14ac:dyDescent="0.25">
      <c r="A10917" s="1">
        <v>309600</v>
      </c>
      <c r="B10917" s="2">
        <v>52140.359955975728</v>
      </c>
      <c r="C10917" s="2">
        <v>257459.64004402427</v>
      </c>
    </row>
    <row r="10918" spans="1:3" x14ac:dyDescent="0.25">
      <c r="A10918" s="1">
        <v>309000</v>
      </c>
      <c r="B10918" s="2">
        <v>246478.47811661349</v>
      </c>
      <c r="C10918" s="2">
        <v>62521.521883386507</v>
      </c>
    </row>
    <row r="10919" spans="1:3" x14ac:dyDescent="0.25">
      <c r="A10919" s="1">
        <v>294950</v>
      </c>
      <c r="B10919" s="2">
        <v>462706.47188013024</v>
      </c>
      <c r="C10919" s="2">
        <v>-167756.47188013024</v>
      </c>
    </row>
    <row r="10920" spans="1:3" x14ac:dyDescent="0.25">
      <c r="A10920" s="1">
        <v>280000</v>
      </c>
      <c r="B10920" s="2">
        <v>361553.70097869297</v>
      </c>
      <c r="C10920" s="2">
        <v>-81553.70097869297</v>
      </c>
    </row>
    <row r="10921" spans="1:3" x14ac:dyDescent="0.25">
      <c r="A10921" s="1">
        <v>265000</v>
      </c>
      <c r="B10921" s="2">
        <v>191072.45957017239</v>
      </c>
      <c r="C10921" s="2">
        <v>73927.540429827612</v>
      </c>
    </row>
    <row r="10922" spans="1:3" x14ac:dyDescent="0.25">
      <c r="A10922" s="1">
        <v>265000</v>
      </c>
      <c r="B10922" s="2">
        <v>210940.51315681441</v>
      </c>
      <c r="C10922" s="2">
        <v>54059.486843185587</v>
      </c>
    </row>
    <row r="10923" spans="1:3" x14ac:dyDescent="0.25">
      <c r="A10923" s="1">
        <v>257000</v>
      </c>
      <c r="B10923" s="2">
        <v>659426.67563530931</v>
      </c>
      <c r="C10923" s="2">
        <v>-402426.67563530931</v>
      </c>
    </row>
    <row r="10924" spans="1:3" x14ac:dyDescent="0.25">
      <c r="A10924" s="1">
        <v>247000</v>
      </c>
      <c r="B10924" s="2">
        <v>355436.83105631993</v>
      </c>
      <c r="C10924" s="2">
        <v>-108436.83105631993</v>
      </c>
    </row>
    <row r="10925" spans="1:3" x14ac:dyDescent="0.25">
      <c r="A10925" s="1">
        <v>245000</v>
      </c>
      <c r="B10925" s="2">
        <v>271173.57870860293</v>
      </c>
      <c r="C10925" s="2">
        <v>-26173.57870860293</v>
      </c>
    </row>
    <row r="10926" spans="1:3" x14ac:dyDescent="0.25">
      <c r="A10926" s="1">
        <v>225000</v>
      </c>
      <c r="B10926" s="2">
        <v>154529.57195529804</v>
      </c>
      <c r="C10926" s="2">
        <v>70470.428044701956</v>
      </c>
    </row>
    <row r="10927" spans="1:3" x14ac:dyDescent="0.25">
      <c r="A10927" s="1">
        <v>223000</v>
      </c>
      <c r="B10927" s="2">
        <v>164167.89312574151</v>
      </c>
      <c r="C10927" s="2">
        <v>58832.10687425849</v>
      </c>
    </row>
    <row r="10928" spans="1:3" x14ac:dyDescent="0.25">
      <c r="A10928" s="1">
        <v>216000</v>
      </c>
      <c r="B10928" s="2">
        <v>52086.676972465255</v>
      </c>
      <c r="C10928" s="2">
        <v>163913.32302753476</v>
      </c>
    </row>
    <row r="10929" spans="1:3" x14ac:dyDescent="0.25">
      <c r="A10929" s="1">
        <v>215000</v>
      </c>
      <c r="B10929" s="2">
        <v>52913.508101645391</v>
      </c>
      <c r="C10929" s="2">
        <v>162086.49189835461</v>
      </c>
    </row>
    <row r="10930" spans="1:3" x14ac:dyDescent="0.25">
      <c r="A10930" s="1">
        <v>215000</v>
      </c>
      <c r="B10930" s="2">
        <v>385712.46019877843</v>
      </c>
      <c r="C10930" s="2">
        <v>-170712.46019877843</v>
      </c>
    </row>
    <row r="10931" spans="1:3" x14ac:dyDescent="0.25">
      <c r="A10931" s="1">
        <v>210000</v>
      </c>
      <c r="B10931" s="2">
        <v>243518.51042500569</v>
      </c>
      <c r="C10931" s="2">
        <v>-33518.51042500569</v>
      </c>
    </row>
    <row r="10932" spans="1:3" x14ac:dyDescent="0.25">
      <c r="A10932" s="1">
        <v>202500</v>
      </c>
      <c r="B10932" s="2">
        <v>149422.26480563424</v>
      </c>
      <c r="C10932" s="2">
        <v>53077.735194365756</v>
      </c>
    </row>
    <row r="10933" spans="1:3" x14ac:dyDescent="0.25">
      <c r="A10933" s="1">
        <v>190000</v>
      </c>
      <c r="B10933" s="2">
        <v>283869.96958447568</v>
      </c>
      <c r="C10933" s="2">
        <v>-93869.969584475679</v>
      </c>
    </row>
    <row r="10934" spans="1:3" x14ac:dyDescent="0.25">
      <c r="A10934" s="1">
        <v>190000</v>
      </c>
      <c r="B10934" s="2">
        <v>197602.85983135208</v>
      </c>
      <c r="C10934" s="2">
        <v>-7602.8598313520779</v>
      </c>
    </row>
    <row r="10935" spans="1:3" x14ac:dyDescent="0.25">
      <c r="A10935" s="1">
        <v>175000</v>
      </c>
      <c r="B10935" s="2">
        <v>163350.0069581483</v>
      </c>
      <c r="C10935" s="2">
        <v>11649.993041851703</v>
      </c>
    </row>
    <row r="10936" spans="1:3" x14ac:dyDescent="0.25">
      <c r="A10936" s="1">
        <v>114000</v>
      </c>
      <c r="B10936" s="2">
        <v>168431.1623687227</v>
      </c>
      <c r="C10936" s="2">
        <v>-54431.162368722697</v>
      </c>
    </row>
    <row r="10937" spans="1:3" x14ac:dyDescent="0.25">
      <c r="A10937" s="1">
        <v>1850000</v>
      </c>
      <c r="B10937" s="2">
        <v>1160606.2319164409</v>
      </c>
      <c r="C10937" s="2">
        <v>689393.76808355912</v>
      </c>
    </row>
    <row r="10938" spans="1:3" x14ac:dyDescent="0.25">
      <c r="A10938" s="1">
        <v>1010000</v>
      </c>
      <c r="B10938" s="2">
        <v>842086.37756161694</v>
      </c>
      <c r="C10938" s="2">
        <v>167913.62243838306</v>
      </c>
    </row>
    <row r="10939" spans="1:3" x14ac:dyDescent="0.25">
      <c r="A10939" s="1">
        <v>690000</v>
      </c>
      <c r="B10939" s="2">
        <v>846206.19023274665</v>
      </c>
      <c r="C10939" s="2">
        <v>-156206.19023274665</v>
      </c>
    </row>
    <row r="10940" spans="1:3" x14ac:dyDescent="0.25">
      <c r="A10940" s="1">
        <v>530000</v>
      </c>
      <c r="B10940" s="2">
        <v>536188.01657535287</v>
      </c>
      <c r="C10940" s="2">
        <v>-6188.0165753528709</v>
      </c>
    </row>
    <row r="10941" spans="1:3" x14ac:dyDescent="0.25">
      <c r="A10941" s="1">
        <v>394000</v>
      </c>
      <c r="B10941" s="2">
        <v>609265.99495056481</v>
      </c>
      <c r="C10941" s="2">
        <v>-215265.99495056481</v>
      </c>
    </row>
    <row r="10942" spans="1:3" x14ac:dyDescent="0.25">
      <c r="A10942" s="1">
        <v>245000</v>
      </c>
      <c r="B10942" s="2">
        <v>263867.02590342134</v>
      </c>
      <c r="C10942" s="2">
        <v>-18867.025903421338</v>
      </c>
    </row>
    <row r="10943" spans="1:3" x14ac:dyDescent="0.25">
      <c r="A10943" s="1">
        <v>549950</v>
      </c>
      <c r="B10943" s="2">
        <v>692144.3579821263</v>
      </c>
      <c r="C10943" s="2">
        <v>-142194.3579821263</v>
      </c>
    </row>
    <row r="10944" spans="1:3" x14ac:dyDescent="0.25">
      <c r="A10944" s="1">
        <v>542500</v>
      </c>
      <c r="B10944" s="2">
        <v>545392.22973354568</v>
      </c>
      <c r="C10944" s="2">
        <v>-2892.2297335456824</v>
      </c>
    </row>
    <row r="10945" spans="1:3" x14ac:dyDescent="0.25">
      <c r="A10945" s="1">
        <v>380000</v>
      </c>
      <c r="B10945" s="2">
        <v>372863.53329426365</v>
      </c>
      <c r="C10945" s="2">
        <v>7136.4667057363549</v>
      </c>
    </row>
    <row r="10946" spans="1:3" x14ac:dyDescent="0.25">
      <c r="A10946" s="1">
        <v>338500</v>
      </c>
      <c r="B10946" s="2">
        <v>423012.26552240411</v>
      </c>
      <c r="C10946" s="2">
        <v>-84512.265522404108</v>
      </c>
    </row>
    <row r="10947" spans="1:3" x14ac:dyDescent="0.25">
      <c r="A10947" s="1">
        <v>5110000</v>
      </c>
      <c r="B10947" s="2">
        <v>2845224.6772289118</v>
      </c>
      <c r="C10947" s="2">
        <v>2264775.3227710882</v>
      </c>
    </row>
    <row r="10948" spans="1:3" x14ac:dyDescent="0.25">
      <c r="A10948" s="1">
        <v>3300000</v>
      </c>
      <c r="B10948" s="2">
        <v>2192414.0789329316</v>
      </c>
      <c r="C10948" s="2">
        <v>1107585.9210670684</v>
      </c>
    </row>
    <row r="10949" spans="1:3" x14ac:dyDescent="0.25">
      <c r="A10949" s="1">
        <v>1280000</v>
      </c>
      <c r="B10949" s="2">
        <v>904783.20559859858</v>
      </c>
      <c r="C10949" s="2">
        <v>375216.79440140142</v>
      </c>
    </row>
    <row r="10950" spans="1:3" x14ac:dyDescent="0.25">
      <c r="A10950" s="1">
        <v>1110000</v>
      </c>
      <c r="B10950" s="2">
        <v>795219.19313063938</v>
      </c>
      <c r="C10950" s="2">
        <v>314780.80686936062</v>
      </c>
    </row>
    <row r="10951" spans="1:3" x14ac:dyDescent="0.25">
      <c r="A10951" s="1">
        <v>1000000</v>
      </c>
      <c r="B10951" s="2">
        <v>1519543.1550660385</v>
      </c>
      <c r="C10951" s="2">
        <v>-519543.15506603848</v>
      </c>
    </row>
    <row r="10952" spans="1:3" x14ac:dyDescent="0.25">
      <c r="A10952" s="1">
        <v>955990</v>
      </c>
      <c r="B10952" s="2">
        <v>915823.65674939926</v>
      </c>
      <c r="C10952" s="2">
        <v>40166.343250600738</v>
      </c>
    </row>
    <row r="10953" spans="1:3" x14ac:dyDescent="0.25">
      <c r="A10953" s="1">
        <v>908800</v>
      </c>
      <c r="B10953" s="2">
        <v>940905.87622514635</v>
      </c>
      <c r="C10953" s="2">
        <v>-32105.876225146349</v>
      </c>
    </row>
    <row r="10954" spans="1:3" x14ac:dyDescent="0.25">
      <c r="A10954" s="1">
        <v>900000</v>
      </c>
      <c r="B10954" s="2">
        <v>395920.70079834037</v>
      </c>
      <c r="C10954" s="2">
        <v>504079.29920165963</v>
      </c>
    </row>
    <row r="10955" spans="1:3" x14ac:dyDescent="0.25">
      <c r="A10955" s="1">
        <v>897500</v>
      </c>
      <c r="B10955" s="2">
        <v>1170495.4081021729</v>
      </c>
      <c r="C10955" s="2">
        <v>-272995.40810217289</v>
      </c>
    </row>
    <row r="10956" spans="1:3" x14ac:dyDescent="0.25">
      <c r="A10956" s="1">
        <v>897000</v>
      </c>
      <c r="B10956" s="2">
        <v>726726.99885522295</v>
      </c>
      <c r="C10956" s="2">
        <v>170273.00114477705</v>
      </c>
    </row>
    <row r="10957" spans="1:3" x14ac:dyDescent="0.25">
      <c r="A10957" s="1">
        <v>850000</v>
      </c>
      <c r="B10957" s="2">
        <v>710408.2897109976</v>
      </c>
      <c r="C10957" s="2">
        <v>139591.7102890024</v>
      </c>
    </row>
    <row r="10958" spans="1:3" x14ac:dyDescent="0.25">
      <c r="A10958" s="1">
        <v>813000</v>
      </c>
      <c r="B10958" s="2">
        <v>986617.62490274431</v>
      </c>
      <c r="C10958" s="2">
        <v>-173617.62490274431</v>
      </c>
    </row>
    <row r="10959" spans="1:3" x14ac:dyDescent="0.25">
      <c r="A10959" s="1">
        <v>780000</v>
      </c>
      <c r="B10959" s="2">
        <v>712274.82583579328</v>
      </c>
      <c r="C10959" s="2">
        <v>67725.174164206721</v>
      </c>
    </row>
    <row r="10960" spans="1:3" x14ac:dyDescent="0.25">
      <c r="A10960" s="1">
        <v>778000</v>
      </c>
      <c r="B10960" s="2">
        <v>787181.48010843806</v>
      </c>
      <c r="C10960" s="2">
        <v>-9181.4801084380597</v>
      </c>
    </row>
    <row r="10961" spans="1:3" x14ac:dyDescent="0.25">
      <c r="A10961" s="1">
        <v>765000</v>
      </c>
      <c r="B10961" s="2">
        <v>332194.74747232051</v>
      </c>
      <c r="C10961" s="2">
        <v>432805.25252767949</v>
      </c>
    </row>
    <row r="10962" spans="1:3" x14ac:dyDescent="0.25">
      <c r="A10962" s="1">
        <v>765000</v>
      </c>
      <c r="B10962" s="2">
        <v>964324.79399233428</v>
      </c>
      <c r="C10962" s="2">
        <v>-199324.79399233428</v>
      </c>
    </row>
    <row r="10963" spans="1:3" x14ac:dyDescent="0.25">
      <c r="A10963" s="1">
        <v>724950</v>
      </c>
      <c r="B10963" s="2">
        <v>678753.60158363916</v>
      </c>
      <c r="C10963" s="2">
        <v>46196.39841636084</v>
      </c>
    </row>
    <row r="10964" spans="1:3" x14ac:dyDescent="0.25">
      <c r="A10964" s="1">
        <v>700000</v>
      </c>
      <c r="B10964" s="2">
        <v>505569.89515132841</v>
      </c>
      <c r="C10964" s="2">
        <v>194430.10484867159</v>
      </c>
    </row>
    <row r="10965" spans="1:3" x14ac:dyDescent="0.25">
      <c r="A10965" s="1">
        <v>670000</v>
      </c>
      <c r="B10965" s="2">
        <v>444194.43848737527</v>
      </c>
      <c r="C10965" s="2">
        <v>225805.56151262473</v>
      </c>
    </row>
    <row r="10966" spans="1:3" x14ac:dyDescent="0.25">
      <c r="A10966" s="1">
        <v>655500</v>
      </c>
      <c r="B10966" s="2">
        <v>631911.54761723848</v>
      </c>
      <c r="C10966" s="2">
        <v>23588.452382761519</v>
      </c>
    </row>
    <row r="10967" spans="1:3" x14ac:dyDescent="0.25">
      <c r="A10967" s="1">
        <v>640000</v>
      </c>
      <c r="B10967" s="2">
        <v>749631.30285680923</v>
      </c>
      <c r="C10967" s="2">
        <v>-109631.30285680923</v>
      </c>
    </row>
    <row r="10968" spans="1:3" x14ac:dyDescent="0.25">
      <c r="A10968" s="1">
        <v>630000</v>
      </c>
      <c r="B10968" s="2">
        <v>525842.33762237953</v>
      </c>
      <c r="C10968" s="2">
        <v>104157.66237762047</v>
      </c>
    </row>
    <row r="10969" spans="1:3" x14ac:dyDescent="0.25">
      <c r="A10969" s="1">
        <v>610000</v>
      </c>
      <c r="B10969" s="2">
        <v>693033.28056058241</v>
      </c>
      <c r="C10969" s="2">
        <v>-83033.280560582411</v>
      </c>
    </row>
    <row r="10970" spans="1:3" x14ac:dyDescent="0.25">
      <c r="A10970" s="1">
        <v>597500</v>
      </c>
      <c r="B10970" s="2">
        <v>544093.02425448538</v>
      </c>
      <c r="C10970" s="2">
        <v>53406.975745514617</v>
      </c>
    </row>
    <row r="10971" spans="1:3" x14ac:dyDescent="0.25">
      <c r="A10971" s="1">
        <v>574500</v>
      </c>
      <c r="B10971" s="2">
        <v>685253.03964903438</v>
      </c>
      <c r="C10971" s="2">
        <v>-110753.03964903438</v>
      </c>
    </row>
    <row r="10972" spans="1:3" x14ac:dyDescent="0.25">
      <c r="A10972" s="1">
        <v>570000</v>
      </c>
      <c r="B10972" s="2">
        <v>685518.24678689102</v>
      </c>
      <c r="C10972" s="2">
        <v>-115518.24678689102</v>
      </c>
    </row>
    <row r="10973" spans="1:3" x14ac:dyDescent="0.25">
      <c r="A10973" s="1">
        <v>562000</v>
      </c>
      <c r="B10973" s="2">
        <v>578333.73868228961</v>
      </c>
      <c r="C10973" s="2">
        <v>-16333.738682289608</v>
      </c>
    </row>
    <row r="10974" spans="1:3" x14ac:dyDescent="0.25">
      <c r="A10974" s="1">
        <v>555000</v>
      </c>
      <c r="B10974" s="2">
        <v>602072.83144489268</v>
      </c>
      <c r="C10974" s="2">
        <v>-47072.831444892683</v>
      </c>
    </row>
    <row r="10975" spans="1:3" x14ac:dyDescent="0.25">
      <c r="A10975" s="1">
        <v>543500</v>
      </c>
      <c r="B10975" s="2">
        <v>516200.41699129355</v>
      </c>
      <c r="C10975" s="2">
        <v>27299.583008706453</v>
      </c>
    </row>
    <row r="10976" spans="1:3" x14ac:dyDescent="0.25">
      <c r="A10976" s="1">
        <v>539000</v>
      </c>
      <c r="B10976" s="2">
        <v>498866.9558037736</v>
      </c>
      <c r="C10976" s="2">
        <v>40133.044196226401</v>
      </c>
    </row>
    <row r="10977" spans="1:3" x14ac:dyDescent="0.25">
      <c r="A10977" s="1">
        <v>530000</v>
      </c>
      <c r="B10977" s="2">
        <v>445120.28873891581</v>
      </c>
      <c r="C10977" s="2">
        <v>84879.711261084187</v>
      </c>
    </row>
    <row r="10978" spans="1:3" x14ac:dyDescent="0.25">
      <c r="A10978" s="1">
        <v>527000</v>
      </c>
      <c r="B10978" s="2">
        <v>551631.2592553806</v>
      </c>
      <c r="C10978" s="2">
        <v>-24631.259255380603</v>
      </c>
    </row>
    <row r="10979" spans="1:3" x14ac:dyDescent="0.25">
      <c r="A10979" s="1">
        <v>511000</v>
      </c>
      <c r="B10979" s="2">
        <v>505720.50668435788</v>
      </c>
      <c r="C10979" s="2">
        <v>5279.4933156421175</v>
      </c>
    </row>
    <row r="10980" spans="1:3" x14ac:dyDescent="0.25">
      <c r="A10980" s="1">
        <v>500000</v>
      </c>
      <c r="B10980" s="2">
        <v>554596.66679966031</v>
      </c>
      <c r="C10980" s="2">
        <v>-54596.666799660306</v>
      </c>
    </row>
    <row r="10981" spans="1:3" x14ac:dyDescent="0.25">
      <c r="A10981" s="1">
        <v>500000</v>
      </c>
      <c r="B10981" s="2">
        <v>251204.44307904257</v>
      </c>
      <c r="C10981" s="2">
        <v>248795.55692095743</v>
      </c>
    </row>
    <row r="10982" spans="1:3" x14ac:dyDescent="0.25">
      <c r="A10982" s="1">
        <v>470000</v>
      </c>
      <c r="B10982" s="2">
        <v>460829.04421306163</v>
      </c>
      <c r="C10982" s="2">
        <v>9170.9557869383716</v>
      </c>
    </row>
    <row r="10983" spans="1:3" x14ac:dyDescent="0.25">
      <c r="A10983" s="1">
        <v>470000</v>
      </c>
      <c r="B10983" s="2">
        <v>461134.44936056144</v>
      </c>
      <c r="C10983" s="2">
        <v>8865.5506394385593</v>
      </c>
    </row>
    <row r="10984" spans="1:3" x14ac:dyDescent="0.25">
      <c r="A10984" s="1">
        <v>450000</v>
      </c>
      <c r="B10984" s="2">
        <v>331622.96847886092</v>
      </c>
      <c r="C10984" s="2">
        <v>118377.03152113908</v>
      </c>
    </row>
    <row r="10985" spans="1:3" x14ac:dyDescent="0.25">
      <c r="A10985" s="1">
        <v>443950</v>
      </c>
      <c r="B10985" s="2">
        <v>355498.80673161842</v>
      </c>
      <c r="C10985" s="2">
        <v>88451.193268381583</v>
      </c>
    </row>
    <row r="10986" spans="1:3" x14ac:dyDescent="0.25">
      <c r="A10986" s="1">
        <v>432000</v>
      </c>
      <c r="B10986" s="2">
        <v>520705.57303723553</v>
      </c>
      <c r="C10986" s="2">
        <v>-88705.573037235532</v>
      </c>
    </row>
    <row r="10987" spans="1:3" x14ac:dyDescent="0.25">
      <c r="A10987" s="1">
        <v>429950</v>
      </c>
      <c r="B10987" s="2">
        <v>497584.92966311215</v>
      </c>
      <c r="C10987" s="2">
        <v>-67634.929663112154</v>
      </c>
    </row>
    <row r="10988" spans="1:3" x14ac:dyDescent="0.25">
      <c r="A10988" s="1">
        <v>425000</v>
      </c>
      <c r="B10988" s="2">
        <v>780357.62083536666</v>
      </c>
      <c r="C10988" s="2">
        <v>-355357.62083536666</v>
      </c>
    </row>
    <row r="10989" spans="1:3" x14ac:dyDescent="0.25">
      <c r="A10989" s="1">
        <v>420000</v>
      </c>
      <c r="B10989" s="2">
        <v>279006.22747246712</v>
      </c>
      <c r="C10989" s="2">
        <v>140993.77252753288</v>
      </c>
    </row>
    <row r="10990" spans="1:3" x14ac:dyDescent="0.25">
      <c r="A10990" s="1">
        <v>420000</v>
      </c>
      <c r="B10990" s="2">
        <v>450925.43396467756</v>
      </c>
      <c r="C10990" s="2">
        <v>-30925.433964677562</v>
      </c>
    </row>
    <row r="10991" spans="1:3" x14ac:dyDescent="0.25">
      <c r="A10991" s="1">
        <v>415000</v>
      </c>
      <c r="B10991" s="2">
        <v>552495.11927165836</v>
      </c>
      <c r="C10991" s="2">
        <v>-137495.11927165836</v>
      </c>
    </row>
    <row r="10992" spans="1:3" x14ac:dyDescent="0.25">
      <c r="A10992" s="1">
        <v>414950</v>
      </c>
      <c r="B10992" s="2">
        <v>691980.83769687172</v>
      </c>
      <c r="C10992" s="2">
        <v>-277030.83769687172</v>
      </c>
    </row>
    <row r="10993" spans="1:3" x14ac:dyDescent="0.25">
      <c r="A10993" s="1">
        <v>411100</v>
      </c>
      <c r="B10993" s="2">
        <v>299419.27117974567</v>
      </c>
      <c r="C10993" s="2">
        <v>111680.72882025433</v>
      </c>
    </row>
    <row r="10994" spans="1:3" x14ac:dyDescent="0.25">
      <c r="A10994" s="1">
        <v>410000</v>
      </c>
      <c r="B10994" s="2">
        <v>398749.67654264974</v>
      </c>
      <c r="C10994" s="2">
        <v>11250.323457350256</v>
      </c>
    </row>
    <row r="10995" spans="1:3" x14ac:dyDescent="0.25">
      <c r="A10995" s="1">
        <v>405000</v>
      </c>
      <c r="B10995" s="2">
        <v>330447.5429814966</v>
      </c>
      <c r="C10995" s="2">
        <v>74552.457018503395</v>
      </c>
    </row>
    <row r="10996" spans="1:3" x14ac:dyDescent="0.25">
      <c r="A10996" s="1">
        <v>399950</v>
      </c>
      <c r="B10996" s="2">
        <v>410696.40309811506</v>
      </c>
      <c r="C10996" s="2">
        <v>-10746.403098115057</v>
      </c>
    </row>
    <row r="10997" spans="1:3" x14ac:dyDescent="0.25">
      <c r="A10997" s="1">
        <v>394000</v>
      </c>
      <c r="B10997" s="2">
        <v>356770.98351321643</v>
      </c>
      <c r="C10997" s="2">
        <v>37229.01648678357</v>
      </c>
    </row>
    <row r="10998" spans="1:3" x14ac:dyDescent="0.25">
      <c r="A10998" s="1">
        <v>390000</v>
      </c>
      <c r="B10998" s="2">
        <v>426421.12948675884</v>
      </c>
      <c r="C10998" s="2">
        <v>-36421.129486758844</v>
      </c>
    </row>
    <row r="10999" spans="1:3" x14ac:dyDescent="0.25">
      <c r="A10999" s="1">
        <v>385000</v>
      </c>
      <c r="B10999" s="2">
        <v>505231.5375321497</v>
      </c>
      <c r="C10999" s="2">
        <v>-120231.5375321497</v>
      </c>
    </row>
    <row r="11000" spans="1:3" x14ac:dyDescent="0.25">
      <c r="A11000" s="1">
        <v>378000</v>
      </c>
      <c r="B11000" s="2">
        <v>308327.40238154773</v>
      </c>
      <c r="C11000" s="2">
        <v>69672.597618452273</v>
      </c>
    </row>
    <row r="11001" spans="1:3" x14ac:dyDescent="0.25">
      <c r="A11001" s="1">
        <v>375000</v>
      </c>
      <c r="B11001" s="2">
        <v>391650.87163875374</v>
      </c>
      <c r="C11001" s="2">
        <v>-16650.871638753742</v>
      </c>
    </row>
    <row r="11002" spans="1:3" x14ac:dyDescent="0.25">
      <c r="A11002" s="1">
        <v>374950</v>
      </c>
      <c r="B11002" s="2">
        <v>366279.42930011643</v>
      </c>
      <c r="C11002" s="2">
        <v>8670.5706998835667</v>
      </c>
    </row>
    <row r="11003" spans="1:3" x14ac:dyDescent="0.25">
      <c r="A11003" s="1">
        <v>362500</v>
      </c>
      <c r="B11003" s="2">
        <v>579905.78324183507</v>
      </c>
      <c r="C11003" s="2">
        <v>-217405.78324183507</v>
      </c>
    </row>
    <row r="11004" spans="1:3" x14ac:dyDescent="0.25">
      <c r="A11004" s="1">
        <v>359800</v>
      </c>
      <c r="B11004" s="2">
        <v>397214.08180217771</v>
      </c>
      <c r="C11004" s="2">
        <v>-37414.081802177709</v>
      </c>
    </row>
    <row r="11005" spans="1:3" x14ac:dyDescent="0.25">
      <c r="A11005" s="1">
        <v>355000</v>
      </c>
      <c r="B11005" s="2">
        <v>333540.40723539318</v>
      </c>
      <c r="C11005" s="2">
        <v>21459.592764606816</v>
      </c>
    </row>
    <row r="11006" spans="1:3" x14ac:dyDescent="0.25">
      <c r="A11006" s="1">
        <v>355000</v>
      </c>
      <c r="B11006" s="2">
        <v>197559.41184969377</v>
      </c>
      <c r="C11006" s="2">
        <v>157440.58815030623</v>
      </c>
    </row>
    <row r="11007" spans="1:3" x14ac:dyDescent="0.25">
      <c r="A11007" s="1">
        <v>350000</v>
      </c>
      <c r="B11007" s="2">
        <v>301891.50811116392</v>
      </c>
      <c r="C11007" s="2">
        <v>48108.491888836084</v>
      </c>
    </row>
    <row r="11008" spans="1:3" x14ac:dyDescent="0.25">
      <c r="A11008" s="1">
        <v>350000</v>
      </c>
      <c r="B11008" s="2">
        <v>453510.11767671834</v>
      </c>
      <c r="C11008" s="2">
        <v>-103510.11767671834</v>
      </c>
    </row>
    <row r="11009" spans="1:3" x14ac:dyDescent="0.25">
      <c r="A11009" s="1">
        <v>349990</v>
      </c>
      <c r="B11009" s="2">
        <v>341417.67846396891</v>
      </c>
      <c r="C11009" s="2">
        <v>8572.321536031086</v>
      </c>
    </row>
    <row r="11010" spans="1:3" x14ac:dyDescent="0.25">
      <c r="A11010" s="1">
        <v>340000</v>
      </c>
      <c r="B11010" s="2">
        <v>410458.21892293263</v>
      </c>
      <c r="C11010" s="2">
        <v>-70458.218922932632</v>
      </c>
    </row>
    <row r="11011" spans="1:3" x14ac:dyDescent="0.25">
      <c r="A11011" s="1">
        <v>337000</v>
      </c>
      <c r="B11011" s="2">
        <v>403837.48770526517</v>
      </c>
      <c r="C11011" s="2">
        <v>-66837.487705265172</v>
      </c>
    </row>
    <row r="11012" spans="1:3" x14ac:dyDescent="0.25">
      <c r="A11012" s="1">
        <v>334950</v>
      </c>
      <c r="B11012" s="2">
        <v>352966.45950418117</v>
      </c>
      <c r="C11012" s="2">
        <v>-18016.45950418117</v>
      </c>
    </row>
    <row r="11013" spans="1:3" x14ac:dyDescent="0.25">
      <c r="A11013" s="1">
        <v>332544</v>
      </c>
      <c r="B11013" s="2">
        <v>301425.13750860275</v>
      </c>
      <c r="C11013" s="2">
        <v>31118.862491397245</v>
      </c>
    </row>
    <row r="11014" spans="1:3" x14ac:dyDescent="0.25">
      <c r="A11014" s="1">
        <v>321000</v>
      </c>
      <c r="B11014" s="2">
        <v>360545.47563740634</v>
      </c>
      <c r="C11014" s="2">
        <v>-39545.475637406344</v>
      </c>
    </row>
    <row r="11015" spans="1:3" x14ac:dyDescent="0.25">
      <c r="A11015" s="1">
        <v>320000</v>
      </c>
      <c r="B11015" s="2">
        <v>346378.62794156198</v>
      </c>
      <c r="C11015" s="2">
        <v>-26378.627941561979</v>
      </c>
    </row>
    <row r="11016" spans="1:3" x14ac:dyDescent="0.25">
      <c r="A11016" s="1">
        <v>314000</v>
      </c>
      <c r="B11016" s="2">
        <v>276622.33741675876</v>
      </c>
      <c r="C11016" s="2">
        <v>37377.662583241239</v>
      </c>
    </row>
    <row r="11017" spans="1:3" x14ac:dyDescent="0.25">
      <c r="A11017" s="1">
        <v>310000</v>
      </c>
      <c r="B11017" s="2">
        <v>338370.89579668996</v>
      </c>
      <c r="C11017" s="2">
        <v>-28370.895796689962</v>
      </c>
    </row>
    <row r="11018" spans="1:3" x14ac:dyDescent="0.25">
      <c r="A11018" s="1">
        <v>307000</v>
      </c>
      <c r="B11018" s="2">
        <v>223893.28329557192</v>
      </c>
      <c r="C11018" s="2">
        <v>83106.71670442808</v>
      </c>
    </row>
    <row r="11019" spans="1:3" x14ac:dyDescent="0.25">
      <c r="A11019" s="1">
        <v>300000</v>
      </c>
      <c r="B11019" s="2">
        <v>398919.49321625242</v>
      </c>
      <c r="C11019" s="2">
        <v>-98919.49321625242</v>
      </c>
    </row>
    <row r="11020" spans="1:3" x14ac:dyDescent="0.25">
      <c r="A11020" s="1">
        <v>295000</v>
      </c>
      <c r="B11020" s="2">
        <v>448223.14541562891</v>
      </c>
      <c r="C11020" s="2">
        <v>-153223.14541562891</v>
      </c>
    </row>
    <row r="11021" spans="1:3" x14ac:dyDescent="0.25">
      <c r="A11021" s="1">
        <v>277000</v>
      </c>
      <c r="B11021" s="2">
        <v>299514.34160245222</v>
      </c>
      <c r="C11021" s="2">
        <v>-22514.341602452216</v>
      </c>
    </row>
    <row r="11022" spans="1:3" x14ac:dyDescent="0.25">
      <c r="A11022" s="1">
        <v>267500</v>
      </c>
      <c r="B11022" s="2">
        <v>278100.28326482041</v>
      </c>
      <c r="C11022" s="2">
        <v>-10600.283264820406</v>
      </c>
    </row>
    <row r="11023" spans="1:3" x14ac:dyDescent="0.25">
      <c r="A11023" s="1">
        <v>260000</v>
      </c>
      <c r="B11023" s="2">
        <v>225426.50588985399</v>
      </c>
      <c r="C11023" s="2">
        <v>34573.494110146014</v>
      </c>
    </row>
    <row r="11024" spans="1:3" x14ac:dyDescent="0.25">
      <c r="A11024" s="1">
        <v>250000</v>
      </c>
      <c r="B11024" s="2">
        <v>199256.94471061014</v>
      </c>
      <c r="C11024" s="2">
        <v>50743.055289389857</v>
      </c>
    </row>
    <row r="11025" spans="1:3" x14ac:dyDescent="0.25">
      <c r="A11025" s="1">
        <v>250000</v>
      </c>
      <c r="B11025" s="2">
        <v>422773.4358393852</v>
      </c>
      <c r="C11025" s="2">
        <v>-172773.4358393852</v>
      </c>
    </row>
    <row r="11026" spans="1:3" x14ac:dyDescent="0.25">
      <c r="A11026" s="1">
        <v>240000</v>
      </c>
      <c r="B11026" s="2">
        <v>178675.8379126857</v>
      </c>
      <c r="C11026" s="2">
        <v>61324.162087314297</v>
      </c>
    </row>
    <row r="11027" spans="1:3" x14ac:dyDescent="0.25">
      <c r="A11027" s="1">
        <v>230000</v>
      </c>
      <c r="B11027" s="2">
        <v>220054.64546440143</v>
      </c>
      <c r="C11027" s="2">
        <v>9945.3545355985698</v>
      </c>
    </row>
    <row r="11028" spans="1:3" x14ac:dyDescent="0.25">
      <c r="A11028" s="1">
        <v>200000</v>
      </c>
      <c r="B11028" s="2">
        <v>103837.89136441113</v>
      </c>
      <c r="C11028" s="2">
        <v>96162.108635588869</v>
      </c>
    </row>
    <row r="11029" spans="1:3" x14ac:dyDescent="0.25">
      <c r="A11029" s="1">
        <v>192500</v>
      </c>
      <c r="B11029" s="2">
        <v>35325.766512590111</v>
      </c>
      <c r="C11029" s="2">
        <v>157174.23348740989</v>
      </c>
    </row>
    <row r="11030" spans="1:3" x14ac:dyDescent="0.25">
      <c r="A11030" s="1">
        <v>190000</v>
      </c>
      <c r="B11030" s="2">
        <v>68769.575997550113</v>
      </c>
      <c r="C11030" s="2">
        <v>121230.42400244989</v>
      </c>
    </row>
    <row r="11031" spans="1:3" x14ac:dyDescent="0.25">
      <c r="A11031" s="1">
        <v>1830000</v>
      </c>
      <c r="B11031" s="2">
        <v>1377066.5830021084</v>
      </c>
      <c r="C11031" s="2">
        <v>452933.41699789162</v>
      </c>
    </row>
    <row r="11032" spans="1:3" x14ac:dyDescent="0.25">
      <c r="A11032" s="1">
        <v>1450000</v>
      </c>
      <c r="B11032" s="2">
        <v>1030657.2162755743</v>
      </c>
      <c r="C11032" s="2">
        <v>419342.78372442571</v>
      </c>
    </row>
    <row r="11033" spans="1:3" x14ac:dyDescent="0.25">
      <c r="A11033" s="1">
        <v>1340000</v>
      </c>
      <c r="B11033" s="2">
        <v>1542100.2288660028</v>
      </c>
      <c r="C11033" s="2">
        <v>-202100.22886600276</v>
      </c>
    </row>
    <row r="11034" spans="1:3" x14ac:dyDescent="0.25">
      <c r="A11034" s="1">
        <v>1210000</v>
      </c>
      <c r="B11034" s="2">
        <v>928171.87316035328</v>
      </c>
      <c r="C11034" s="2">
        <v>281828.12683964672</v>
      </c>
    </row>
    <row r="11035" spans="1:3" x14ac:dyDescent="0.25">
      <c r="A11035" s="1">
        <v>1200000</v>
      </c>
      <c r="B11035" s="2">
        <v>1035383.6307328539</v>
      </c>
      <c r="C11035" s="2">
        <v>164616.3692671461</v>
      </c>
    </row>
    <row r="11036" spans="1:3" x14ac:dyDescent="0.25">
      <c r="A11036" s="1">
        <v>1170000</v>
      </c>
      <c r="B11036" s="2">
        <v>1188663.9100723369</v>
      </c>
      <c r="C11036" s="2">
        <v>-18663.910072336905</v>
      </c>
    </row>
    <row r="11037" spans="1:3" x14ac:dyDescent="0.25">
      <c r="A11037" s="1">
        <v>1130000</v>
      </c>
      <c r="B11037" s="2">
        <v>1278589.935649679</v>
      </c>
      <c r="C11037" s="2">
        <v>-148589.93564967904</v>
      </c>
    </row>
    <row r="11038" spans="1:3" x14ac:dyDescent="0.25">
      <c r="A11038" s="1">
        <v>999000</v>
      </c>
      <c r="B11038" s="2">
        <v>1058719.1518738465</v>
      </c>
      <c r="C11038" s="2">
        <v>-59719.151873846538</v>
      </c>
    </row>
    <row r="11039" spans="1:3" x14ac:dyDescent="0.25">
      <c r="A11039" s="1">
        <v>935000</v>
      </c>
      <c r="B11039" s="2">
        <v>1283934.4082784443</v>
      </c>
      <c r="C11039" s="2">
        <v>-348934.40827844432</v>
      </c>
    </row>
    <row r="11040" spans="1:3" x14ac:dyDescent="0.25">
      <c r="A11040" s="1">
        <v>825000</v>
      </c>
      <c r="B11040" s="2">
        <v>781014.66800079588</v>
      </c>
      <c r="C11040" s="2">
        <v>43985.331999204122</v>
      </c>
    </row>
    <row r="11041" spans="1:3" x14ac:dyDescent="0.25">
      <c r="A11041" s="1">
        <v>799500</v>
      </c>
      <c r="B11041" s="2">
        <v>660780.1468861379</v>
      </c>
      <c r="C11041" s="2">
        <v>138719.8531138621</v>
      </c>
    </row>
    <row r="11042" spans="1:3" x14ac:dyDescent="0.25">
      <c r="A11042" s="1">
        <v>798000</v>
      </c>
      <c r="B11042" s="2">
        <v>889923.59465946793</v>
      </c>
      <c r="C11042" s="2">
        <v>-91923.594659467926</v>
      </c>
    </row>
    <row r="11043" spans="1:3" x14ac:dyDescent="0.25">
      <c r="A11043" s="1">
        <v>767250</v>
      </c>
      <c r="B11043" s="2">
        <v>581557.94109587674</v>
      </c>
      <c r="C11043" s="2">
        <v>185692.05890412326</v>
      </c>
    </row>
    <row r="11044" spans="1:3" x14ac:dyDescent="0.25">
      <c r="A11044" s="1">
        <v>736000</v>
      </c>
      <c r="B11044" s="2">
        <v>657359.74433115742</v>
      </c>
      <c r="C11044" s="2">
        <v>78640.255668842583</v>
      </c>
    </row>
    <row r="11045" spans="1:3" x14ac:dyDescent="0.25">
      <c r="A11045" s="1">
        <v>696500</v>
      </c>
      <c r="B11045" s="2">
        <v>766486.14155429788</v>
      </c>
      <c r="C11045" s="2">
        <v>-69986.141554297879</v>
      </c>
    </row>
    <row r="11046" spans="1:3" x14ac:dyDescent="0.25">
      <c r="A11046" s="1">
        <v>689000</v>
      </c>
      <c r="B11046" s="2">
        <v>911418.84418422519</v>
      </c>
      <c r="C11046" s="2">
        <v>-222418.84418422519</v>
      </c>
    </row>
    <row r="11047" spans="1:3" x14ac:dyDescent="0.25">
      <c r="A11047" s="1">
        <v>680000</v>
      </c>
      <c r="B11047" s="2">
        <v>889403.9125194673</v>
      </c>
      <c r="C11047" s="2">
        <v>-209403.9125194673</v>
      </c>
    </row>
    <row r="11048" spans="1:3" x14ac:dyDescent="0.25">
      <c r="A11048" s="1">
        <v>675000</v>
      </c>
      <c r="B11048" s="2">
        <v>707761.51972524391</v>
      </c>
      <c r="C11048" s="2">
        <v>-32761.51972524391</v>
      </c>
    </row>
    <row r="11049" spans="1:3" x14ac:dyDescent="0.25">
      <c r="A11049" s="1">
        <v>672500</v>
      </c>
      <c r="B11049" s="2">
        <v>768603.07301025605</v>
      </c>
      <c r="C11049" s="2">
        <v>-96103.073010256048</v>
      </c>
    </row>
    <row r="11050" spans="1:3" x14ac:dyDescent="0.25">
      <c r="A11050" s="1">
        <v>650000</v>
      </c>
      <c r="B11050" s="2">
        <v>531842.94153218891</v>
      </c>
      <c r="C11050" s="2">
        <v>118157.05846781109</v>
      </c>
    </row>
    <row r="11051" spans="1:3" x14ac:dyDescent="0.25">
      <c r="A11051" s="1">
        <v>641000</v>
      </c>
      <c r="B11051" s="2">
        <v>565673.42166638433</v>
      </c>
      <c r="C11051" s="2">
        <v>75326.578333615675</v>
      </c>
    </row>
    <row r="11052" spans="1:3" x14ac:dyDescent="0.25">
      <c r="A11052" s="1">
        <v>600000</v>
      </c>
      <c r="B11052" s="2">
        <v>638470.79488231463</v>
      </c>
      <c r="C11052" s="2">
        <v>-38470.794882314629</v>
      </c>
    </row>
    <row r="11053" spans="1:3" x14ac:dyDescent="0.25">
      <c r="A11053" s="1">
        <v>590000</v>
      </c>
      <c r="B11053" s="2">
        <v>699139.36301801866</v>
      </c>
      <c r="C11053" s="2">
        <v>-109139.36301801866</v>
      </c>
    </row>
    <row r="11054" spans="1:3" x14ac:dyDescent="0.25">
      <c r="A11054" s="1">
        <v>565000</v>
      </c>
      <c r="B11054" s="2">
        <v>134271.71725508338</v>
      </c>
      <c r="C11054" s="2">
        <v>430728.28274491662</v>
      </c>
    </row>
    <row r="11055" spans="1:3" x14ac:dyDescent="0.25">
      <c r="A11055" s="1">
        <v>542000</v>
      </c>
      <c r="B11055" s="2">
        <v>518505.80541266064</v>
      </c>
      <c r="C11055" s="2">
        <v>23494.194587339356</v>
      </c>
    </row>
    <row r="11056" spans="1:3" x14ac:dyDescent="0.25">
      <c r="A11056" s="1">
        <v>527500</v>
      </c>
      <c r="B11056" s="2">
        <v>416338.19048661628</v>
      </c>
      <c r="C11056" s="2">
        <v>111161.80951338372</v>
      </c>
    </row>
    <row r="11057" spans="1:3" x14ac:dyDescent="0.25">
      <c r="A11057" s="1">
        <v>515000</v>
      </c>
      <c r="B11057" s="2">
        <v>869336.46246940014</v>
      </c>
      <c r="C11057" s="2">
        <v>-354336.46246940014</v>
      </c>
    </row>
    <row r="11058" spans="1:3" x14ac:dyDescent="0.25">
      <c r="A11058" s="1">
        <v>505000</v>
      </c>
      <c r="B11058" s="2">
        <v>631641.83916654368</v>
      </c>
      <c r="C11058" s="2">
        <v>-126641.83916654368</v>
      </c>
    </row>
    <row r="11059" spans="1:3" x14ac:dyDescent="0.25">
      <c r="A11059" s="1">
        <v>500000</v>
      </c>
      <c r="B11059" s="2">
        <v>328053.1456685926</v>
      </c>
      <c r="C11059" s="2">
        <v>171946.8543314074</v>
      </c>
    </row>
    <row r="11060" spans="1:3" x14ac:dyDescent="0.25">
      <c r="A11060" s="1">
        <v>499000</v>
      </c>
      <c r="B11060" s="2">
        <v>637268.02884006454</v>
      </c>
      <c r="C11060" s="2">
        <v>-138268.02884006454</v>
      </c>
    </row>
    <row r="11061" spans="1:3" x14ac:dyDescent="0.25">
      <c r="A11061" s="1">
        <v>495000</v>
      </c>
      <c r="B11061" s="2">
        <v>573935.08323740761</v>
      </c>
      <c r="C11061" s="2">
        <v>-78935.083237407613</v>
      </c>
    </row>
    <row r="11062" spans="1:3" x14ac:dyDescent="0.25">
      <c r="A11062" s="1">
        <v>495000</v>
      </c>
      <c r="B11062" s="2">
        <v>372529.44963302248</v>
      </c>
      <c r="C11062" s="2">
        <v>122470.55036697752</v>
      </c>
    </row>
    <row r="11063" spans="1:3" x14ac:dyDescent="0.25">
      <c r="A11063" s="1">
        <v>490000</v>
      </c>
      <c r="B11063" s="2">
        <v>311877.35199580248</v>
      </c>
      <c r="C11063" s="2">
        <v>178122.64800419752</v>
      </c>
    </row>
    <row r="11064" spans="1:3" x14ac:dyDescent="0.25">
      <c r="A11064" s="1">
        <v>489000</v>
      </c>
      <c r="B11064" s="2">
        <v>349612.73583312595</v>
      </c>
      <c r="C11064" s="2">
        <v>139387.26416687405</v>
      </c>
    </row>
    <row r="11065" spans="1:3" x14ac:dyDescent="0.25">
      <c r="A11065" s="1">
        <v>472500</v>
      </c>
      <c r="B11065" s="2">
        <v>410715.75946238218</v>
      </c>
      <c r="C11065" s="2">
        <v>61784.240537617821</v>
      </c>
    </row>
    <row r="11066" spans="1:3" x14ac:dyDescent="0.25">
      <c r="A11066" s="1">
        <v>460000</v>
      </c>
      <c r="B11066" s="2">
        <v>653283.09765448631</v>
      </c>
      <c r="C11066" s="2">
        <v>-193283.09765448631</v>
      </c>
    </row>
    <row r="11067" spans="1:3" x14ac:dyDescent="0.25">
      <c r="A11067" s="1">
        <v>459000</v>
      </c>
      <c r="B11067" s="2">
        <v>467226.85664317547</v>
      </c>
      <c r="C11067" s="2">
        <v>-8226.8566431754734</v>
      </c>
    </row>
    <row r="11068" spans="1:3" x14ac:dyDescent="0.25">
      <c r="A11068" s="1">
        <v>455000</v>
      </c>
      <c r="B11068" s="2">
        <v>423804.93295957928</v>
      </c>
      <c r="C11068" s="2">
        <v>31195.067040420719</v>
      </c>
    </row>
    <row r="11069" spans="1:3" x14ac:dyDescent="0.25">
      <c r="A11069" s="1">
        <v>449500</v>
      </c>
      <c r="B11069" s="2">
        <v>526000.11996622791</v>
      </c>
      <c r="C11069" s="2">
        <v>-76500.11996622791</v>
      </c>
    </row>
    <row r="11070" spans="1:3" x14ac:dyDescent="0.25">
      <c r="A11070" s="1">
        <v>445000</v>
      </c>
      <c r="B11070" s="2">
        <v>417134.47833635879</v>
      </c>
      <c r="C11070" s="2">
        <v>27865.521663641208</v>
      </c>
    </row>
    <row r="11071" spans="1:3" x14ac:dyDescent="0.25">
      <c r="A11071" s="1">
        <v>442000</v>
      </c>
      <c r="B11071" s="2">
        <v>418302.51971595437</v>
      </c>
      <c r="C11071" s="2">
        <v>23697.480284045625</v>
      </c>
    </row>
    <row r="11072" spans="1:3" x14ac:dyDescent="0.25">
      <c r="A11072" s="1">
        <v>440000</v>
      </c>
      <c r="B11072" s="2">
        <v>603437.70481676864</v>
      </c>
      <c r="C11072" s="2">
        <v>-163437.70481676864</v>
      </c>
    </row>
    <row r="11073" spans="1:3" x14ac:dyDescent="0.25">
      <c r="A11073" s="1">
        <v>418000</v>
      </c>
      <c r="B11073" s="2">
        <v>471774.86069312016</v>
      </c>
      <c r="C11073" s="2">
        <v>-53774.860693120165</v>
      </c>
    </row>
    <row r="11074" spans="1:3" x14ac:dyDescent="0.25">
      <c r="A11074" s="1">
        <v>410000</v>
      </c>
      <c r="B11074" s="2">
        <v>492073.42166001006</v>
      </c>
      <c r="C11074" s="2">
        <v>-82073.421660010063</v>
      </c>
    </row>
    <row r="11075" spans="1:3" x14ac:dyDescent="0.25">
      <c r="A11075" s="1">
        <v>410000</v>
      </c>
      <c r="B11075" s="2">
        <v>382783.11132924835</v>
      </c>
      <c r="C11075" s="2">
        <v>27216.88867075165</v>
      </c>
    </row>
    <row r="11076" spans="1:3" x14ac:dyDescent="0.25">
      <c r="A11076" s="1">
        <v>395000</v>
      </c>
      <c r="B11076" s="2">
        <v>464116.36590222846</v>
      </c>
      <c r="C11076" s="2">
        <v>-69116.365902228456</v>
      </c>
    </row>
    <row r="11077" spans="1:3" x14ac:dyDescent="0.25">
      <c r="A11077" s="1">
        <v>387000</v>
      </c>
      <c r="B11077" s="2">
        <v>393821.28047619446</v>
      </c>
      <c r="C11077" s="2">
        <v>-6821.2804761944572</v>
      </c>
    </row>
    <row r="11078" spans="1:3" x14ac:dyDescent="0.25">
      <c r="A11078" s="1">
        <v>375000</v>
      </c>
      <c r="B11078" s="2">
        <v>476416.05141890596</v>
      </c>
      <c r="C11078" s="2">
        <v>-101416.05141890596</v>
      </c>
    </row>
    <row r="11079" spans="1:3" x14ac:dyDescent="0.25">
      <c r="A11079" s="1">
        <v>371000</v>
      </c>
      <c r="B11079" s="2">
        <v>478155.47654523549</v>
      </c>
      <c r="C11079" s="2">
        <v>-107155.47654523549</v>
      </c>
    </row>
    <row r="11080" spans="1:3" x14ac:dyDescent="0.25">
      <c r="A11080" s="1">
        <v>370000</v>
      </c>
      <c r="B11080" s="2">
        <v>468490.79632790486</v>
      </c>
      <c r="C11080" s="2">
        <v>-98490.796327904856</v>
      </c>
    </row>
    <row r="11081" spans="1:3" x14ac:dyDescent="0.25">
      <c r="A11081" s="1">
        <v>367000</v>
      </c>
      <c r="B11081" s="2">
        <v>549759.03344795317</v>
      </c>
      <c r="C11081" s="2">
        <v>-182759.03344795317</v>
      </c>
    </row>
    <row r="11082" spans="1:3" x14ac:dyDescent="0.25">
      <c r="A11082" s="1">
        <v>366000</v>
      </c>
      <c r="B11082" s="2">
        <v>344112.40899488167</v>
      </c>
      <c r="C11082" s="2">
        <v>21887.591005118331</v>
      </c>
    </row>
    <row r="11083" spans="1:3" x14ac:dyDescent="0.25">
      <c r="A11083" s="1">
        <v>346500</v>
      </c>
      <c r="B11083" s="2">
        <v>425712.192066952</v>
      </c>
      <c r="C11083" s="2">
        <v>-79212.192066952004</v>
      </c>
    </row>
    <row r="11084" spans="1:3" x14ac:dyDescent="0.25">
      <c r="A11084" s="1">
        <v>339995</v>
      </c>
      <c r="B11084" s="2">
        <v>270479.46021429508</v>
      </c>
      <c r="C11084" s="2">
        <v>69515.539785704925</v>
      </c>
    </row>
    <row r="11085" spans="1:3" x14ac:dyDescent="0.25">
      <c r="A11085" s="1">
        <v>320000</v>
      </c>
      <c r="B11085" s="2">
        <v>312529.78036943328</v>
      </c>
      <c r="C11085" s="2">
        <v>7470.2196305667167</v>
      </c>
    </row>
    <row r="11086" spans="1:3" x14ac:dyDescent="0.25">
      <c r="A11086" s="1">
        <v>315000</v>
      </c>
      <c r="B11086" s="2">
        <v>492012.08591533196</v>
      </c>
      <c r="C11086" s="2">
        <v>-177012.08591533196</v>
      </c>
    </row>
    <row r="11087" spans="1:3" x14ac:dyDescent="0.25">
      <c r="A11087" s="1">
        <v>314963</v>
      </c>
      <c r="B11087" s="2">
        <v>272152.40996014531</v>
      </c>
      <c r="C11087" s="2">
        <v>42810.590039854695</v>
      </c>
    </row>
    <row r="11088" spans="1:3" x14ac:dyDescent="0.25">
      <c r="A11088" s="1">
        <v>300499</v>
      </c>
      <c r="B11088" s="2">
        <v>347591.92645260989</v>
      </c>
      <c r="C11088" s="2">
        <v>-47092.926452609885</v>
      </c>
    </row>
    <row r="11089" spans="1:3" x14ac:dyDescent="0.25">
      <c r="A11089" s="1">
        <v>290000</v>
      </c>
      <c r="B11089" s="2">
        <v>262490.69727475772</v>
      </c>
      <c r="C11089" s="2">
        <v>27509.302725242276</v>
      </c>
    </row>
    <row r="11090" spans="1:3" x14ac:dyDescent="0.25">
      <c r="A11090" s="1">
        <v>289950</v>
      </c>
      <c r="B11090" s="2">
        <v>282129.75255182397</v>
      </c>
      <c r="C11090" s="2">
        <v>7820.2474481760291</v>
      </c>
    </row>
    <row r="11091" spans="1:3" x14ac:dyDescent="0.25">
      <c r="A11091" s="1">
        <v>287000</v>
      </c>
      <c r="B11091" s="2">
        <v>152483.90562972534</v>
      </c>
      <c r="C11091" s="2">
        <v>134516.09437027466</v>
      </c>
    </row>
    <row r="11092" spans="1:3" x14ac:dyDescent="0.25">
      <c r="A11092" s="1">
        <v>280000</v>
      </c>
      <c r="B11092" s="2">
        <v>328034.31177652261</v>
      </c>
      <c r="C11092" s="2">
        <v>-48034.311776522605</v>
      </c>
    </row>
    <row r="11093" spans="1:3" x14ac:dyDescent="0.25">
      <c r="A11093" s="1">
        <v>275000</v>
      </c>
      <c r="B11093" s="2">
        <v>466528.06570326246</v>
      </c>
      <c r="C11093" s="2">
        <v>-191528.06570326246</v>
      </c>
    </row>
    <row r="11094" spans="1:3" x14ac:dyDescent="0.25">
      <c r="A11094" s="1">
        <v>267500</v>
      </c>
      <c r="B11094" s="2">
        <v>293865.75708255789</v>
      </c>
      <c r="C11094" s="2">
        <v>-26365.757082557888</v>
      </c>
    </row>
    <row r="11095" spans="1:3" x14ac:dyDescent="0.25">
      <c r="A11095" s="1">
        <v>266500</v>
      </c>
      <c r="B11095" s="2">
        <v>193107.01297163696</v>
      </c>
      <c r="C11095" s="2">
        <v>73392.987028363044</v>
      </c>
    </row>
    <row r="11096" spans="1:3" x14ac:dyDescent="0.25">
      <c r="A11096" s="1">
        <v>265000</v>
      </c>
      <c r="B11096" s="2">
        <v>199521.78607890051</v>
      </c>
      <c r="C11096" s="2">
        <v>65478.213921099494</v>
      </c>
    </row>
    <row r="11097" spans="1:3" x14ac:dyDescent="0.25">
      <c r="A11097" s="1">
        <v>263000</v>
      </c>
      <c r="B11097" s="2">
        <v>269253.79808735696</v>
      </c>
      <c r="C11097" s="2">
        <v>-6253.7980873569613</v>
      </c>
    </row>
    <row r="11098" spans="1:3" x14ac:dyDescent="0.25">
      <c r="A11098" s="1">
        <v>255500</v>
      </c>
      <c r="B11098" s="2">
        <v>190956.14977073445</v>
      </c>
      <c r="C11098" s="2">
        <v>64543.850229265547</v>
      </c>
    </row>
    <row r="11099" spans="1:3" x14ac:dyDescent="0.25">
      <c r="A11099" s="1">
        <v>250000</v>
      </c>
      <c r="B11099" s="2">
        <v>550670.22521145758</v>
      </c>
      <c r="C11099" s="2">
        <v>-300670.22521145758</v>
      </c>
    </row>
    <row r="11100" spans="1:3" x14ac:dyDescent="0.25">
      <c r="A11100" s="1">
        <v>249000</v>
      </c>
      <c r="B11100" s="2">
        <v>173981.4663833926</v>
      </c>
      <c r="C11100" s="2">
        <v>75018.533616607398</v>
      </c>
    </row>
    <row r="11101" spans="1:3" x14ac:dyDescent="0.25">
      <c r="A11101" s="1">
        <v>247200</v>
      </c>
      <c r="B11101" s="2">
        <v>397088.0834733409</v>
      </c>
      <c r="C11101" s="2">
        <v>-149888.0834733409</v>
      </c>
    </row>
    <row r="11102" spans="1:3" x14ac:dyDescent="0.25">
      <c r="A11102" s="1">
        <v>240000</v>
      </c>
      <c r="B11102" s="2">
        <v>281877.6656442837</v>
      </c>
      <c r="C11102" s="2">
        <v>-41877.665644283697</v>
      </c>
    </row>
    <row r="11103" spans="1:3" x14ac:dyDescent="0.25">
      <c r="A11103" s="1">
        <v>234550</v>
      </c>
      <c r="B11103" s="2">
        <v>393547.16192785098</v>
      </c>
      <c r="C11103" s="2">
        <v>-158997.16192785098</v>
      </c>
    </row>
    <row r="11104" spans="1:3" x14ac:dyDescent="0.25">
      <c r="A11104" s="1">
        <v>229900</v>
      </c>
      <c r="B11104" s="2">
        <v>130895.06085271903</v>
      </c>
      <c r="C11104" s="2">
        <v>99004.939147280966</v>
      </c>
    </row>
    <row r="11105" spans="1:3" x14ac:dyDescent="0.25">
      <c r="A11105" s="1">
        <v>225000</v>
      </c>
      <c r="B11105" s="2">
        <v>329888.32782839407</v>
      </c>
      <c r="C11105" s="2">
        <v>-104888.32782839407</v>
      </c>
    </row>
    <row r="11106" spans="1:3" x14ac:dyDescent="0.25">
      <c r="A11106" s="1">
        <v>225000</v>
      </c>
      <c r="B11106" s="2">
        <v>223641.65566749981</v>
      </c>
      <c r="C11106" s="2">
        <v>1358.3443325001863</v>
      </c>
    </row>
    <row r="11107" spans="1:3" x14ac:dyDescent="0.25">
      <c r="A11107" s="1">
        <v>225000</v>
      </c>
      <c r="B11107" s="2">
        <v>347606.97923806007</v>
      </c>
      <c r="C11107" s="2">
        <v>-122606.97923806007</v>
      </c>
    </row>
    <row r="11108" spans="1:3" x14ac:dyDescent="0.25">
      <c r="A11108" s="1">
        <v>222000</v>
      </c>
      <c r="B11108" s="2">
        <v>273469.0310381414</v>
      </c>
      <c r="C11108" s="2">
        <v>-51469.031038141402</v>
      </c>
    </row>
    <row r="11109" spans="1:3" x14ac:dyDescent="0.25">
      <c r="A11109" s="1">
        <v>216180</v>
      </c>
      <c r="B11109" s="2">
        <v>187754.39987488891</v>
      </c>
      <c r="C11109" s="2">
        <v>28425.600125111087</v>
      </c>
    </row>
    <row r="11110" spans="1:3" x14ac:dyDescent="0.25">
      <c r="A11110" s="1">
        <v>213550</v>
      </c>
      <c r="B11110" s="2">
        <v>217242.06038523387</v>
      </c>
      <c r="C11110" s="2">
        <v>-3692.0603852338681</v>
      </c>
    </row>
    <row r="11111" spans="1:3" x14ac:dyDescent="0.25">
      <c r="A11111" s="1">
        <v>206600</v>
      </c>
      <c r="B11111" s="2">
        <v>187010.4556197229</v>
      </c>
      <c r="C11111" s="2">
        <v>19589.544380277104</v>
      </c>
    </row>
    <row r="11112" spans="1:3" x14ac:dyDescent="0.25">
      <c r="A11112" s="1">
        <v>200000</v>
      </c>
      <c r="B11112" s="2">
        <v>171460.17200957195</v>
      </c>
      <c r="C11112" s="2">
        <v>28539.82799042805</v>
      </c>
    </row>
    <row r="11113" spans="1:3" x14ac:dyDescent="0.25">
      <c r="A11113" s="1">
        <v>198400</v>
      </c>
      <c r="B11113" s="2">
        <v>140262.2605306881</v>
      </c>
      <c r="C11113" s="2">
        <v>58137.739469311899</v>
      </c>
    </row>
    <row r="11114" spans="1:3" x14ac:dyDescent="0.25">
      <c r="A11114" s="1">
        <v>195000</v>
      </c>
      <c r="B11114" s="2">
        <v>160786.45047750414</v>
      </c>
      <c r="C11114" s="2">
        <v>34213.549522495858</v>
      </c>
    </row>
    <row r="11115" spans="1:3" x14ac:dyDescent="0.25">
      <c r="A11115" s="1">
        <v>187000</v>
      </c>
      <c r="B11115" s="2">
        <v>19651.076344940349</v>
      </c>
      <c r="C11115" s="2">
        <v>167348.92365505965</v>
      </c>
    </row>
    <row r="11116" spans="1:3" x14ac:dyDescent="0.25">
      <c r="A11116" s="1">
        <v>182200</v>
      </c>
      <c r="B11116" s="2">
        <v>184052.63208793802</v>
      </c>
      <c r="C11116" s="2">
        <v>-1852.6320879380219</v>
      </c>
    </row>
    <row r="11117" spans="1:3" x14ac:dyDescent="0.25">
      <c r="A11117" s="1">
        <v>180000</v>
      </c>
      <c r="B11117" s="2">
        <v>176757.87182885286</v>
      </c>
      <c r="C11117" s="2">
        <v>3242.1281711471383</v>
      </c>
    </row>
    <row r="11118" spans="1:3" x14ac:dyDescent="0.25">
      <c r="A11118" s="1">
        <v>130000</v>
      </c>
      <c r="B11118" s="2">
        <v>357294.75798663741</v>
      </c>
      <c r="C11118" s="2">
        <v>-227294.75798663741</v>
      </c>
    </row>
    <row r="11119" spans="1:3" x14ac:dyDescent="0.25">
      <c r="A11119" s="1">
        <v>119900</v>
      </c>
      <c r="B11119" s="2">
        <v>108440.21902673497</v>
      </c>
      <c r="C11119" s="2">
        <v>11459.780973265035</v>
      </c>
    </row>
    <row r="11120" spans="1:3" x14ac:dyDescent="0.25">
      <c r="A11120" s="1">
        <v>118000</v>
      </c>
      <c r="B11120" s="2">
        <v>-1367.0799132924913</v>
      </c>
      <c r="C11120" s="2">
        <v>119367.07991329249</v>
      </c>
    </row>
    <row r="11121" spans="1:3" x14ac:dyDescent="0.25">
      <c r="A11121" s="1">
        <v>1500000</v>
      </c>
      <c r="B11121" s="2">
        <v>991003.27247877535</v>
      </c>
      <c r="C11121" s="2">
        <v>508996.72752122465</v>
      </c>
    </row>
    <row r="11122" spans="1:3" x14ac:dyDescent="0.25">
      <c r="A11122" s="1">
        <v>1400000</v>
      </c>
      <c r="B11122" s="2">
        <v>1136104.6649688988</v>
      </c>
      <c r="C11122" s="2">
        <v>263895.33503110125</v>
      </c>
    </row>
    <row r="11123" spans="1:3" x14ac:dyDescent="0.25">
      <c r="A11123" s="1">
        <v>1380000</v>
      </c>
      <c r="B11123" s="2">
        <v>603800.12602887058</v>
      </c>
      <c r="C11123" s="2">
        <v>776199.87397112942</v>
      </c>
    </row>
    <row r="11124" spans="1:3" x14ac:dyDescent="0.25">
      <c r="A11124" s="1">
        <v>1250000</v>
      </c>
      <c r="B11124" s="2">
        <v>1091066.4819601055</v>
      </c>
      <c r="C11124" s="2">
        <v>158933.51803989452</v>
      </c>
    </row>
    <row r="11125" spans="1:3" x14ac:dyDescent="0.25">
      <c r="A11125" s="1">
        <v>1160000</v>
      </c>
      <c r="B11125" s="2">
        <v>953006.514417534</v>
      </c>
      <c r="C11125" s="2">
        <v>206993.485582466</v>
      </c>
    </row>
    <row r="11126" spans="1:3" x14ac:dyDescent="0.25">
      <c r="A11126" s="1">
        <v>1060000</v>
      </c>
      <c r="B11126" s="2">
        <v>1251890.8510577101</v>
      </c>
      <c r="C11126" s="2">
        <v>-191890.85105771013</v>
      </c>
    </row>
    <row r="11127" spans="1:3" x14ac:dyDescent="0.25">
      <c r="A11127" s="1">
        <v>970000</v>
      </c>
      <c r="B11127" s="2">
        <v>1035297.6431377101</v>
      </c>
      <c r="C11127" s="2">
        <v>-65297.643137710053</v>
      </c>
    </row>
    <row r="11128" spans="1:3" x14ac:dyDescent="0.25">
      <c r="A11128" s="1">
        <v>970000</v>
      </c>
      <c r="B11128" s="2">
        <v>785113.61358692171</v>
      </c>
      <c r="C11128" s="2">
        <v>184886.38641307829</v>
      </c>
    </row>
    <row r="11129" spans="1:3" x14ac:dyDescent="0.25">
      <c r="A11129" s="1">
        <v>910000</v>
      </c>
      <c r="B11129" s="2">
        <v>974916.58390656626</v>
      </c>
      <c r="C11129" s="2">
        <v>-64916.583906566259</v>
      </c>
    </row>
    <row r="11130" spans="1:3" x14ac:dyDescent="0.25">
      <c r="A11130" s="1">
        <v>850000</v>
      </c>
      <c r="B11130" s="2">
        <v>752390.63682874152</v>
      </c>
      <c r="C11130" s="2">
        <v>97609.363171258476</v>
      </c>
    </row>
    <row r="11131" spans="1:3" x14ac:dyDescent="0.25">
      <c r="A11131" s="1">
        <v>845000</v>
      </c>
      <c r="B11131" s="2">
        <v>899849.95058335678</v>
      </c>
      <c r="C11131" s="2">
        <v>-54849.950583356782</v>
      </c>
    </row>
    <row r="11132" spans="1:3" x14ac:dyDescent="0.25">
      <c r="A11132" s="1">
        <v>840000</v>
      </c>
      <c r="B11132" s="2">
        <v>690128.37511969067</v>
      </c>
      <c r="C11132" s="2">
        <v>149871.62488030933</v>
      </c>
    </row>
    <row r="11133" spans="1:3" x14ac:dyDescent="0.25">
      <c r="A11133" s="1">
        <v>830000</v>
      </c>
      <c r="B11133" s="2">
        <v>1095105.2331606837</v>
      </c>
      <c r="C11133" s="2">
        <v>-265105.23316068365</v>
      </c>
    </row>
    <row r="11134" spans="1:3" x14ac:dyDescent="0.25">
      <c r="A11134" s="1">
        <v>825000</v>
      </c>
      <c r="B11134" s="2">
        <v>832510.5763473009</v>
      </c>
      <c r="C11134" s="2">
        <v>-7510.5763473008992</v>
      </c>
    </row>
    <row r="11135" spans="1:3" x14ac:dyDescent="0.25">
      <c r="A11135" s="1">
        <v>825000</v>
      </c>
      <c r="B11135" s="2">
        <v>986830.80149151897</v>
      </c>
      <c r="C11135" s="2">
        <v>-161830.80149151897</v>
      </c>
    </row>
    <row r="11136" spans="1:3" x14ac:dyDescent="0.25">
      <c r="A11136" s="1">
        <v>775000</v>
      </c>
      <c r="B11136" s="2">
        <v>851566.66842932766</v>
      </c>
      <c r="C11136" s="2">
        <v>-76566.668429327663</v>
      </c>
    </row>
    <row r="11137" spans="1:3" x14ac:dyDescent="0.25">
      <c r="A11137" s="1">
        <v>755000</v>
      </c>
      <c r="B11137" s="2">
        <v>849583.07123270119</v>
      </c>
      <c r="C11137" s="2">
        <v>-94583.071232701186</v>
      </c>
    </row>
    <row r="11138" spans="1:3" x14ac:dyDescent="0.25">
      <c r="A11138" s="1">
        <v>730000</v>
      </c>
      <c r="B11138" s="2">
        <v>1035986.4357362132</v>
      </c>
      <c r="C11138" s="2">
        <v>-305986.43573621323</v>
      </c>
    </row>
    <row r="11139" spans="1:3" x14ac:dyDescent="0.25">
      <c r="A11139" s="1">
        <v>700000</v>
      </c>
      <c r="B11139" s="2">
        <v>670795.00858486781</v>
      </c>
      <c r="C11139" s="2">
        <v>29204.991415132186</v>
      </c>
    </row>
    <row r="11140" spans="1:3" x14ac:dyDescent="0.25">
      <c r="A11140" s="1">
        <v>685000</v>
      </c>
      <c r="B11140" s="2">
        <v>645860.4125105096</v>
      </c>
      <c r="C11140" s="2">
        <v>39139.587489490397</v>
      </c>
    </row>
    <row r="11141" spans="1:3" x14ac:dyDescent="0.25">
      <c r="A11141" s="1">
        <v>677500</v>
      </c>
      <c r="B11141" s="2">
        <v>664574.48654039332</v>
      </c>
      <c r="C11141" s="2">
        <v>12925.513459606678</v>
      </c>
    </row>
    <row r="11142" spans="1:3" x14ac:dyDescent="0.25">
      <c r="A11142" s="1">
        <v>650000</v>
      </c>
      <c r="B11142" s="2">
        <v>688261.03106463642</v>
      </c>
      <c r="C11142" s="2">
        <v>-38261.031064636423</v>
      </c>
    </row>
    <row r="11143" spans="1:3" x14ac:dyDescent="0.25">
      <c r="A11143" s="1">
        <v>625000</v>
      </c>
      <c r="B11143" s="2">
        <v>620798.71731894568</v>
      </c>
      <c r="C11143" s="2">
        <v>4201.2826810543193</v>
      </c>
    </row>
    <row r="11144" spans="1:3" x14ac:dyDescent="0.25">
      <c r="A11144" s="1">
        <v>610000</v>
      </c>
      <c r="B11144" s="2">
        <v>560202.88566335407</v>
      </c>
      <c r="C11144" s="2">
        <v>49797.114336645929</v>
      </c>
    </row>
    <row r="11145" spans="1:3" x14ac:dyDescent="0.25">
      <c r="A11145" s="1">
        <v>601000</v>
      </c>
      <c r="B11145" s="2">
        <v>565987.40839368396</v>
      </c>
      <c r="C11145" s="2">
        <v>35012.59160631604</v>
      </c>
    </row>
    <row r="11146" spans="1:3" x14ac:dyDescent="0.25">
      <c r="A11146" s="1">
        <v>575000</v>
      </c>
      <c r="B11146" s="2">
        <v>582243.27779187181</v>
      </c>
      <c r="C11146" s="2">
        <v>-7243.2777918718057</v>
      </c>
    </row>
    <row r="11147" spans="1:3" x14ac:dyDescent="0.25">
      <c r="A11147" s="1">
        <v>571000</v>
      </c>
      <c r="B11147" s="2">
        <v>584348.47103656363</v>
      </c>
      <c r="C11147" s="2">
        <v>-13348.471036563627</v>
      </c>
    </row>
    <row r="11148" spans="1:3" x14ac:dyDescent="0.25">
      <c r="A11148" s="1">
        <v>570000</v>
      </c>
      <c r="B11148" s="2">
        <v>604319.12465352193</v>
      </c>
      <c r="C11148" s="2">
        <v>-34319.124653521925</v>
      </c>
    </row>
    <row r="11149" spans="1:3" x14ac:dyDescent="0.25">
      <c r="A11149" s="1">
        <v>570000</v>
      </c>
      <c r="B11149" s="2">
        <v>742560.06736828585</v>
      </c>
      <c r="C11149" s="2">
        <v>-172560.06736828585</v>
      </c>
    </row>
    <row r="11150" spans="1:3" x14ac:dyDescent="0.25">
      <c r="A11150" s="1">
        <v>560000</v>
      </c>
      <c r="B11150" s="2">
        <v>646611.35743034235</v>
      </c>
      <c r="C11150" s="2">
        <v>-86611.357430342352</v>
      </c>
    </row>
    <row r="11151" spans="1:3" x14ac:dyDescent="0.25">
      <c r="A11151" s="1">
        <v>550000</v>
      </c>
      <c r="B11151" s="2">
        <v>455446.95089601033</v>
      </c>
      <c r="C11151" s="2">
        <v>94553.049103989673</v>
      </c>
    </row>
    <row r="11152" spans="1:3" x14ac:dyDescent="0.25">
      <c r="A11152" s="1">
        <v>525000</v>
      </c>
      <c r="B11152" s="2">
        <v>509069.52762715466</v>
      </c>
      <c r="C11152" s="2">
        <v>15930.472372845339</v>
      </c>
    </row>
    <row r="11153" spans="1:3" x14ac:dyDescent="0.25">
      <c r="A11153" s="1">
        <v>490000</v>
      </c>
      <c r="B11153" s="2">
        <v>487015.52580802364</v>
      </c>
      <c r="C11153" s="2">
        <v>2984.4741919763619</v>
      </c>
    </row>
    <row r="11154" spans="1:3" x14ac:dyDescent="0.25">
      <c r="A11154" s="1">
        <v>481000</v>
      </c>
      <c r="B11154" s="2">
        <v>642247.35126457945</v>
      </c>
      <c r="C11154" s="2">
        <v>-161247.35126457945</v>
      </c>
    </row>
    <row r="11155" spans="1:3" x14ac:dyDescent="0.25">
      <c r="A11155" s="1">
        <v>458950</v>
      </c>
      <c r="B11155" s="2">
        <v>469170.22461735527</v>
      </c>
      <c r="C11155" s="2">
        <v>-10220.22461735527</v>
      </c>
    </row>
    <row r="11156" spans="1:3" x14ac:dyDescent="0.25">
      <c r="A11156" s="1">
        <v>458000</v>
      </c>
      <c r="B11156" s="2">
        <v>597342.32659610664</v>
      </c>
      <c r="C11156" s="2">
        <v>-139342.32659610664</v>
      </c>
    </row>
    <row r="11157" spans="1:3" x14ac:dyDescent="0.25">
      <c r="A11157" s="1">
        <v>449000</v>
      </c>
      <c r="B11157" s="2">
        <v>700463.87480586744</v>
      </c>
      <c r="C11157" s="2">
        <v>-251463.87480586744</v>
      </c>
    </row>
    <row r="11158" spans="1:3" x14ac:dyDescent="0.25">
      <c r="A11158" s="1">
        <v>449000</v>
      </c>
      <c r="B11158" s="2">
        <v>430418.56490751973</v>
      </c>
      <c r="C11158" s="2">
        <v>18581.435092480271</v>
      </c>
    </row>
    <row r="11159" spans="1:3" x14ac:dyDescent="0.25">
      <c r="A11159" s="1">
        <v>442000</v>
      </c>
      <c r="B11159" s="2">
        <v>377339.99841537361</v>
      </c>
      <c r="C11159" s="2">
        <v>64660.001584626385</v>
      </c>
    </row>
    <row r="11160" spans="1:3" x14ac:dyDescent="0.25">
      <c r="A11160" s="1">
        <v>440000</v>
      </c>
      <c r="B11160" s="2">
        <v>472604.68154208403</v>
      </c>
      <c r="C11160" s="2">
        <v>-32604.681542084028</v>
      </c>
    </row>
    <row r="11161" spans="1:3" x14ac:dyDescent="0.25">
      <c r="A11161" s="1">
        <v>439000</v>
      </c>
      <c r="B11161" s="2">
        <v>501910.69269962591</v>
      </c>
      <c r="C11161" s="2">
        <v>-62910.692699625914</v>
      </c>
    </row>
    <row r="11162" spans="1:3" x14ac:dyDescent="0.25">
      <c r="A11162" s="1">
        <v>420000</v>
      </c>
      <c r="B11162" s="2">
        <v>372636.52285670215</v>
      </c>
      <c r="C11162" s="2">
        <v>47363.477143297845</v>
      </c>
    </row>
    <row r="11163" spans="1:3" x14ac:dyDescent="0.25">
      <c r="A11163" s="1">
        <v>408000</v>
      </c>
      <c r="B11163" s="2">
        <v>453351.10174685431</v>
      </c>
      <c r="C11163" s="2">
        <v>-45351.101746854314</v>
      </c>
    </row>
    <row r="11164" spans="1:3" x14ac:dyDescent="0.25">
      <c r="A11164" s="1">
        <v>400000</v>
      </c>
      <c r="B11164" s="2">
        <v>367463.89782824193</v>
      </c>
      <c r="C11164" s="2">
        <v>32536.102171758073</v>
      </c>
    </row>
    <row r="11165" spans="1:3" x14ac:dyDescent="0.25">
      <c r="A11165" s="1">
        <v>398000</v>
      </c>
      <c r="B11165" s="2">
        <v>589774.32593582221</v>
      </c>
      <c r="C11165" s="2">
        <v>-191774.32593582221</v>
      </c>
    </row>
    <row r="11166" spans="1:3" x14ac:dyDescent="0.25">
      <c r="A11166" s="1">
        <v>395000</v>
      </c>
      <c r="B11166" s="2">
        <v>545265.91478409863</v>
      </c>
      <c r="C11166" s="2">
        <v>-150265.91478409863</v>
      </c>
    </row>
    <row r="11167" spans="1:3" x14ac:dyDescent="0.25">
      <c r="A11167" s="1">
        <v>383000</v>
      </c>
      <c r="B11167" s="2">
        <v>402823.05488904804</v>
      </c>
      <c r="C11167" s="2">
        <v>-19823.054889048042</v>
      </c>
    </row>
    <row r="11168" spans="1:3" x14ac:dyDescent="0.25">
      <c r="A11168" s="1">
        <v>380000</v>
      </c>
      <c r="B11168" s="2">
        <v>388967.50314118946</v>
      </c>
      <c r="C11168" s="2">
        <v>-8967.5031411894597</v>
      </c>
    </row>
    <row r="11169" spans="1:3" x14ac:dyDescent="0.25">
      <c r="A11169" s="1">
        <v>379950</v>
      </c>
      <c r="B11169" s="2">
        <v>317659.93958104664</v>
      </c>
      <c r="C11169" s="2">
        <v>62290.060418953362</v>
      </c>
    </row>
    <row r="11170" spans="1:3" x14ac:dyDescent="0.25">
      <c r="A11170" s="1">
        <v>360000</v>
      </c>
      <c r="B11170" s="2">
        <v>491048.59621108748</v>
      </c>
      <c r="C11170" s="2">
        <v>-131048.59621108748</v>
      </c>
    </row>
    <row r="11171" spans="1:3" x14ac:dyDescent="0.25">
      <c r="A11171" s="1">
        <v>360000</v>
      </c>
      <c r="B11171" s="2">
        <v>432072.65552636888</v>
      </c>
      <c r="C11171" s="2">
        <v>-72072.655526368879</v>
      </c>
    </row>
    <row r="11172" spans="1:3" x14ac:dyDescent="0.25">
      <c r="A11172" s="1">
        <v>360000</v>
      </c>
      <c r="B11172" s="2">
        <v>423942.91457369202</v>
      </c>
      <c r="C11172" s="2">
        <v>-63942.914573692018</v>
      </c>
    </row>
    <row r="11173" spans="1:3" x14ac:dyDescent="0.25">
      <c r="A11173" s="1">
        <v>352000</v>
      </c>
      <c r="B11173" s="2">
        <v>-58177.868931103782</v>
      </c>
      <c r="C11173" s="2">
        <v>410177.86893110379</v>
      </c>
    </row>
    <row r="11174" spans="1:3" x14ac:dyDescent="0.25">
      <c r="A11174" s="1">
        <v>340000</v>
      </c>
      <c r="B11174" s="2">
        <v>404140.891950602</v>
      </c>
      <c r="C11174" s="2">
        <v>-64140.891950602003</v>
      </c>
    </row>
    <row r="11175" spans="1:3" x14ac:dyDescent="0.25">
      <c r="A11175" s="1">
        <v>335000</v>
      </c>
      <c r="B11175" s="2">
        <v>454164.16857371124</v>
      </c>
      <c r="C11175" s="2">
        <v>-119164.16857371124</v>
      </c>
    </row>
    <row r="11176" spans="1:3" x14ac:dyDescent="0.25">
      <c r="A11176" s="1">
        <v>320000</v>
      </c>
      <c r="B11176" s="2">
        <v>321503.09348930564</v>
      </c>
      <c r="C11176" s="2">
        <v>-1503.0934893056401</v>
      </c>
    </row>
    <row r="11177" spans="1:3" x14ac:dyDescent="0.25">
      <c r="A11177" s="1">
        <v>317000</v>
      </c>
      <c r="B11177" s="2">
        <v>544057.75426676089</v>
      </c>
      <c r="C11177" s="2">
        <v>-227057.75426676089</v>
      </c>
    </row>
    <row r="11178" spans="1:3" x14ac:dyDescent="0.25">
      <c r="A11178" s="1">
        <v>310000</v>
      </c>
      <c r="B11178" s="2">
        <v>630172.91958220338</v>
      </c>
      <c r="C11178" s="2">
        <v>-320172.91958220338</v>
      </c>
    </row>
    <row r="11179" spans="1:3" x14ac:dyDescent="0.25">
      <c r="A11179" s="1">
        <v>310000</v>
      </c>
      <c r="B11179" s="2">
        <v>379292.02075410902</v>
      </c>
      <c r="C11179" s="2">
        <v>-69292.02075410902</v>
      </c>
    </row>
    <row r="11180" spans="1:3" x14ac:dyDescent="0.25">
      <c r="A11180" s="1">
        <v>303100</v>
      </c>
      <c r="B11180" s="2">
        <v>460591.89697856188</v>
      </c>
      <c r="C11180" s="2">
        <v>-157491.89697856188</v>
      </c>
    </row>
    <row r="11181" spans="1:3" x14ac:dyDescent="0.25">
      <c r="A11181" s="1">
        <v>302000</v>
      </c>
      <c r="B11181" s="2">
        <v>608934.75815437338</v>
      </c>
      <c r="C11181" s="2">
        <v>-306934.75815437338</v>
      </c>
    </row>
    <row r="11182" spans="1:3" x14ac:dyDescent="0.25">
      <c r="A11182" s="1">
        <v>299500</v>
      </c>
      <c r="B11182" s="2">
        <v>391468.08266383607</v>
      </c>
      <c r="C11182" s="2">
        <v>-91968.082663836074</v>
      </c>
    </row>
    <row r="11183" spans="1:3" x14ac:dyDescent="0.25">
      <c r="A11183" s="1">
        <v>295000</v>
      </c>
      <c r="B11183" s="2">
        <v>284631.29376121686</v>
      </c>
      <c r="C11183" s="2">
        <v>10368.706238783139</v>
      </c>
    </row>
    <row r="11184" spans="1:3" x14ac:dyDescent="0.25">
      <c r="A11184" s="1">
        <v>294950</v>
      </c>
      <c r="B11184" s="2">
        <v>342244.75454594666</v>
      </c>
      <c r="C11184" s="2">
        <v>-47294.754545946664</v>
      </c>
    </row>
    <row r="11185" spans="1:3" x14ac:dyDescent="0.25">
      <c r="A11185" s="1">
        <v>294950</v>
      </c>
      <c r="B11185" s="2">
        <v>413183.78022853821</v>
      </c>
      <c r="C11185" s="2">
        <v>-118233.78022853821</v>
      </c>
    </row>
    <row r="11186" spans="1:3" x14ac:dyDescent="0.25">
      <c r="A11186" s="1">
        <v>280000</v>
      </c>
      <c r="B11186" s="2">
        <v>338513.4262512257</v>
      </c>
      <c r="C11186" s="2">
        <v>-58513.426251225697</v>
      </c>
    </row>
    <row r="11187" spans="1:3" x14ac:dyDescent="0.25">
      <c r="A11187" s="1">
        <v>270000</v>
      </c>
      <c r="B11187" s="2">
        <v>277058.79547034478</v>
      </c>
      <c r="C11187" s="2">
        <v>-7058.7954703447758</v>
      </c>
    </row>
    <row r="11188" spans="1:3" x14ac:dyDescent="0.25">
      <c r="A11188" s="1">
        <v>265000</v>
      </c>
      <c r="B11188" s="2">
        <v>239663.52394971938</v>
      </c>
      <c r="C11188" s="2">
        <v>25336.476050280617</v>
      </c>
    </row>
    <row r="11189" spans="1:3" x14ac:dyDescent="0.25">
      <c r="A11189" s="1">
        <v>265000</v>
      </c>
      <c r="B11189" s="2">
        <v>147565.25768332335</v>
      </c>
      <c r="C11189" s="2">
        <v>117434.74231667665</v>
      </c>
    </row>
    <row r="11190" spans="1:3" x14ac:dyDescent="0.25">
      <c r="A11190" s="1">
        <v>260000</v>
      </c>
      <c r="B11190" s="2">
        <v>190590.05516934098</v>
      </c>
      <c r="C11190" s="2">
        <v>69409.94483065902</v>
      </c>
    </row>
    <row r="11191" spans="1:3" x14ac:dyDescent="0.25">
      <c r="A11191" s="1">
        <v>242000</v>
      </c>
      <c r="B11191" s="2">
        <v>358072.74300551525</v>
      </c>
      <c r="C11191" s="2">
        <v>-116072.74300551525</v>
      </c>
    </row>
    <row r="11192" spans="1:3" x14ac:dyDescent="0.25">
      <c r="A11192" s="1">
        <v>241000</v>
      </c>
      <c r="B11192" s="2">
        <v>207797.31223139309</v>
      </c>
      <c r="C11192" s="2">
        <v>33202.687768606906</v>
      </c>
    </row>
    <row r="11193" spans="1:3" x14ac:dyDescent="0.25">
      <c r="A11193" s="1">
        <v>239300</v>
      </c>
      <c r="B11193" s="2">
        <v>235555.91394584291</v>
      </c>
      <c r="C11193" s="2">
        <v>3744.0860541570873</v>
      </c>
    </row>
    <row r="11194" spans="1:3" x14ac:dyDescent="0.25">
      <c r="A11194" s="1">
        <v>235000</v>
      </c>
      <c r="B11194" s="2">
        <v>256524.47005991999</v>
      </c>
      <c r="C11194" s="2">
        <v>-21524.470059919986</v>
      </c>
    </row>
    <row r="11195" spans="1:3" x14ac:dyDescent="0.25">
      <c r="A11195" s="1">
        <v>229950</v>
      </c>
      <c r="B11195" s="2">
        <v>380670.50336154265</v>
      </c>
      <c r="C11195" s="2">
        <v>-150720.50336154265</v>
      </c>
    </row>
    <row r="11196" spans="1:3" x14ac:dyDescent="0.25">
      <c r="A11196" s="1">
        <v>221000</v>
      </c>
      <c r="B11196" s="2">
        <v>261420.41612893972</v>
      </c>
      <c r="C11196" s="2">
        <v>-40420.416128939716</v>
      </c>
    </row>
    <row r="11197" spans="1:3" x14ac:dyDescent="0.25">
      <c r="A11197" s="1">
        <v>215000</v>
      </c>
      <c r="B11197" s="2">
        <v>212714.5126026308</v>
      </c>
      <c r="C11197" s="2">
        <v>2285.4873973692011</v>
      </c>
    </row>
    <row r="11198" spans="1:3" x14ac:dyDescent="0.25">
      <c r="A11198" s="1">
        <v>205000</v>
      </c>
      <c r="B11198" s="2">
        <v>-116528.36210788159</v>
      </c>
      <c r="C11198" s="2">
        <v>321528.36210788158</v>
      </c>
    </row>
    <row r="11199" spans="1:3" x14ac:dyDescent="0.25">
      <c r="A11199" s="1">
        <v>200000</v>
      </c>
      <c r="B11199" s="2">
        <v>-93395.481427164428</v>
      </c>
      <c r="C11199" s="2">
        <v>293395.4814271644</v>
      </c>
    </row>
    <row r="11200" spans="1:3" x14ac:dyDescent="0.25">
      <c r="A11200" s="1">
        <v>163500</v>
      </c>
      <c r="B11200" s="2">
        <v>115356.61686068242</v>
      </c>
      <c r="C11200" s="2">
        <v>48143.383139317579</v>
      </c>
    </row>
    <row r="11201" spans="1:3" x14ac:dyDescent="0.25">
      <c r="A11201" s="1">
        <v>1560000</v>
      </c>
      <c r="B11201" s="2">
        <v>1056696.4976328944</v>
      </c>
      <c r="C11201" s="2">
        <v>503303.50236710557</v>
      </c>
    </row>
    <row r="11202" spans="1:3" x14ac:dyDescent="0.25">
      <c r="A11202" s="1">
        <v>1180000</v>
      </c>
      <c r="B11202" s="2">
        <v>1228995.2015312437</v>
      </c>
      <c r="C11202" s="2">
        <v>-48995.201531243743</v>
      </c>
    </row>
    <row r="11203" spans="1:3" x14ac:dyDescent="0.25">
      <c r="A11203" s="1">
        <v>1160000</v>
      </c>
      <c r="B11203" s="2">
        <v>1552278.3465976038</v>
      </c>
      <c r="C11203" s="2">
        <v>-392278.34659760376</v>
      </c>
    </row>
    <row r="11204" spans="1:3" x14ac:dyDescent="0.25">
      <c r="A11204" s="1">
        <v>960000</v>
      </c>
      <c r="B11204" s="2">
        <v>1169996.2805671943</v>
      </c>
      <c r="C11204" s="2">
        <v>-209996.28056719434</v>
      </c>
    </row>
    <row r="11205" spans="1:3" x14ac:dyDescent="0.25">
      <c r="A11205" s="1">
        <v>899000</v>
      </c>
      <c r="B11205" s="2">
        <v>1048617.262466101</v>
      </c>
      <c r="C11205" s="2">
        <v>-149617.26246610098</v>
      </c>
    </row>
    <row r="11206" spans="1:3" x14ac:dyDescent="0.25">
      <c r="A11206" s="1">
        <v>898000</v>
      </c>
      <c r="B11206" s="2">
        <v>972039.07089891494</v>
      </c>
      <c r="C11206" s="2">
        <v>-74039.070898914943</v>
      </c>
    </row>
    <row r="11207" spans="1:3" x14ac:dyDescent="0.25">
      <c r="A11207" s="1">
        <v>820000</v>
      </c>
      <c r="B11207" s="2">
        <v>1088050.5749452272</v>
      </c>
      <c r="C11207" s="2">
        <v>-268050.57494522724</v>
      </c>
    </row>
    <row r="11208" spans="1:3" x14ac:dyDescent="0.25">
      <c r="A11208" s="1">
        <v>800000</v>
      </c>
      <c r="B11208" s="2">
        <v>808353.03906220745</v>
      </c>
      <c r="C11208" s="2">
        <v>-8353.0390622074483</v>
      </c>
    </row>
    <row r="11209" spans="1:3" x14ac:dyDescent="0.25">
      <c r="A11209" s="1">
        <v>790000</v>
      </c>
      <c r="B11209" s="2">
        <v>917778.91623979039</v>
      </c>
      <c r="C11209" s="2">
        <v>-127778.91623979039</v>
      </c>
    </row>
    <row r="11210" spans="1:3" x14ac:dyDescent="0.25">
      <c r="A11210" s="1">
        <v>788000</v>
      </c>
      <c r="B11210" s="2">
        <v>686614.00439796166</v>
      </c>
      <c r="C11210" s="2">
        <v>101385.99560203834</v>
      </c>
    </row>
    <row r="11211" spans="1:3" x14ac:dyDescent="0.25">
      <c r="A11211" s="1">
        <v>780000</v>
      </c>
      <c r="B11211" s="2">
        <v>1072277.3100901032</v>
      </c>
      <c r="C11211" s="2">
        <v>-292277.31009010319</v>
      </c>
    </row>
    <row r="11212" spans="1:3" x14ac:dyDescent="0.25">
      <c r="A11212" s="1">
        <v>775000</v>
      </c>
      <c r="B11212" s="2">
        <v>889130.27985416295</v>
      </c>
      <c r="C11212" s="2">
        <v>-114130.27985416295</v>
      </c>
    </row>
    <row r="11213" spans="1:3" x14ac:dyDescent="0.25">
      <c r="A11213" s="1">
        <v>744000</v>
      </c>
      <c r="B11213" s="2">
        <v>643983.33831721428</v>
      </c>
      <c r="C11213" s="2">
        <v>100016.66168278572</v>
      </c>
    </row>
    <row r="11214" spans="1:3" x14ac:dyDescent="0.25">
      <c r="A11214" s="1">
        <v>675000</v>
      </c>
      <c r="B11214" s="2">
        <v>996176.82448418788</v>
      </c>
      <c r="C11214" s="2">
        <v>-321176.82448418788</v>
      </c>
    </row>
    <row r="11215" spans="1:3" x14ac:dyDescent="0.25">
      <c r="A11215" s="1">
        <v>664000</v>
      </c>
      <c r="B11215" s="2">
        <v>588286.26830450585</v>
      </c>
      <c r="C11215" s="2">
        <v>75713.731695494149</v>
      </c>
    </row>
    <row r="11216" spans="1:3" x14ac:dyDescent="0.25">
      <c r="A11216" s="1">
        <v>650000</v>
      </c>
      <c r="B11216" s="2">
        <v>546818.80060176272</v>
      </c>
      <c r="C11216" s="2">
        <v>103181.19939823728</v>
      </c>
    </row>
    <row r="11217" spans="1:3" x14ac:dyDescent="0.25">
      <c r="A11217" s="1">
        <v>621000</v>
      </c>
      <c r="B11217" s="2">
        <v>472674.07711907756</v>
      </c>
      <c r="C11217" s="2">
        <v>148325.92288092244</v>
      </c>
    </row>
    <row r="11218" spans="1:3" x14ac:dyDescent="0.25">
      <c r="A11218" s="1">
        <v>620000</v>
      </c>
      <c r="B11218" s="2">
        <v>461244.40309315757</v>
      </c>
      <c r="C11218" s="2">
        <v>158755.59690684243</v>
      </c>
    </row>
    <row r="11219" spans="1:3" x14ac:dyDescent="0.25">
      <c r="A11219" s="1">
        <v>574800</v>
      </c>
      <c r="B11219" s="2">
        <v>645347.58750875166</v>
      </c>
      <c r="C11219" s="2">
        <v>-70547.587508751662</v>
      </c>
    </row>
    <row r="11220" spans="1:3" x14ac:dyDescent="0.25">
      <c r="A11220" s="1">
        <v>570000</v>
      </c>
      <c r="B11220" s="2">
        <v>473936.29397940426</v>
      </c>
      <c r="C11220" s="2">
        <v>96063.706020595739</v>
      </c>
    </row>
    <row r="11221" spans="1:3" x14ac:dyDescent="0.25">
      <c r="A11221" s="1">
        <v>560000</v>
      </c>
      <c r="B11221" s="2">
        <v>315890.17491632618</v>
      </c>
      <c r="C11221" s="2">
        <v>244109.82508367382</v>
      </c>
    </row>
    <row r="11222" spans="1:3" x14ac:dyDescent="0.25">
      <c r="A11222" s="1">
        <v>539000</v>
      </c>
      <c r="B11222" s="2">
        <v>600975.58746391395</v>
      </c>
      <c r="C11222" s="2">
        <v>-61975.587463913951</v>
      </c>
    </row>
    <row r="11223" spans="1:3" x14ac:dyDescent="0.25">
      <c r="A11223" s="1">
        <v>521000</v>
      </c>
      <c r="B11223" s="2">
        <v>498148.92063978023</v>
      </c>
      <c r="C11223" s="2">
        <v>22851.079360219766</v>
      </c>
    </row>
    <row r="11224" spans="1:3" x14ac:dyDescent="0.25">
      <c r="A11224" s="1">
        <v>520000</v>
      </c>
      <c r="B11224" s="2">
        <v>496944.97731142648</v>
      </c>
      <c r="C11224" s="2">
        <v>23055.022688573517</v>
      </c>
    </row>
    <row r="11225" spans="1:3" x14ac:dyDescent="0.25">
      <c r="A11225" s="1">
        <v>515700</v>
      </c>
      <c r="B11225" s="2">
        <v>519437.86184189556</v>
      </c>
      <c r="C11225" s="2">
        <v>-3737.8618418955593</v>
      </c>
    </row>
    <row r="11226" spans="1:3" x14ac:dyDescent="0.25">
      <c r="A11226" s="1">
        <v>515000</v>
      </c>
      <c r="B11226" s="2">
        <v>445617.87560195243</v>
      </c>
      <c r="C11226" s="2">
        <v>69382.12439804757</v>
      </c>
    </row>
    <row r="11227" spans="1:3" x14ac:dyDescent="0.25">
      <c r="A11227" s="1">
        <v>510000</v>
      </c>
      <c r="B11227" s="2">
        <v>552317.13792834431</v>
      </c>
      <c r="C11227" s="2">
        <v>-42317.137928344309</v>
      </c>
    </row>
    <row r="11228" spans="1:3" x14ac:dyDescent="0.25">
      <c r="A11228" s="1">
        <v>497000</v>
      </c>
      <c r="B11228" s="2">
        <v>456246.40867816156</v>
      </c>
      <c r="C11228" s="2">
        <v>40753.591321838438</v>
      </c>
    </row>
    <row r="11229" spans="1:3" x14ac:dyDescent="0.25">
      <c r="A11229" s="1">
        <v>485000</v>
      </c>
      <c r="B11229" s="2">
        <v>420343.96012988739</v>
      </c>
      <c r="C11229" s="2">
        <v>64656.039870112611</v>
      </c>
    </row>
    <row r="11230" spans="1:3" x14ac:dyDescent="0.25">
      <c r="A11230" s="1">
        <v>476500</v>
      </c>
      <c r="B11230" s="2">
        <v>399118.68886712292</v>
      </c>
      <c r="C11230" s="2">
        <v>77381.311132877076</v>
      </c>
    </row>
    <row r="11231" spans="1:3" x14ac:dyDescent="0.25">
      <c r="A11231" s="1">
        <v>467000</v>
      </c>
      <c r="B11231" s="2">
        <v>608872.01736658649</v>
      </c>
      <c r="C11231" s="2">
        <v>-141872.01736658649</v>
      </c>
    </row>
    <row r="11232" spans="1:3" x14ac:dyDescent="0.25">
      <c r="A11232" s="1">
        <v>447000</v>
      </c>
      <c r="B11232" s="2">
        <v>354048.30458905338</v>
      </c>
      <c r="C11232" s="2">
        <v>92951.695410946617</v>
      </c>
    </row>
    <row r="11233" spans="1:3" x14ac:dyDescent="0.25">
      <c r="A11233" s="1">
        <v>436000</v>
      </c>
      <c r="B11233" s="2">
        <v>618128.59512567322</v>
      </c>
      <c r="C11233" s="2">
        <v>-182128.59512567322</v>
      </c>
    </row>
    <row r="11234" spans="1:3" x14ac:dyDescent="0.25">
      <c r="A11234" s="1">
        <v>435000</v>
      </c>
      <c r="B11234" s="2">
        <v>380105.21257304226</v>
      </c>
      <c r="C11234" s="2">
        <v>54894.787426957744</v>
      </c>
    </row>
    <row r="11235" spans="1:3" x14ac:dyDescent="0.25">
      <c r="A11235" s="1">
        <v>423000</v>
      </c>
      <c r="B11235" s="2">
        <v>449464.17687426833</v>
      </c>
      <c r="C11235" s="2">
        <v>-26464.176874268334</v>
      </c>
    </row>
    <row r="11236" spans="1:3" x14ac:dyDescent="0.25">
      <c r="A11236" s="1">
        <v>422500</v>
      </c>
      <c r="B11236" s="2">
        <v>430960.58576276916</v>
      </c>
      <c r="C11236" s="2">
        <v>-8460.5857627691585</v>
      </c>
    </row>
    <row r="11237" spans="1:3" x14ac:dyDescent="0.25">
      <c r="A11237" s="1">
        <v>412500</v>
      </c>
      <c r="B11237" s="2">
        <v>228441.1847379464</v>
      </c>
      <c r="C11237" s="2">
        <v>184058.8152620536</v>
      </c>
    </row>
    <row r="11238" spans="1:3" x14ac:dyDescent="0.25">
      <c r="A11238" s="1">
        <v>410500</v>
      </c>
      <c r="B11238" s="2">
        <v>364872.58664558182</v>
      </c>
      <c r="C11238" s="2">
        <v>45627.413354418182</v>
      </c>
    </row>
    <row r="11239" spans="1:3" x14ac:dyDescent="0.25">
      <c r="A11239" s="1">
        <v>402500</v>
      </c>
      <c r="B11239" s="2">
        <v>434010.3699963711</v>
      </c>
      <c r="C11239" s="2">
        <v>-31510.369996371097</v>
      </c>
    </row>
    <row r="11240" spans="1:3" x14ac:dyDescent="0.25">
      <c r="A11240" s="1">
        <v>399950</v>
      </c>
      <c r="B11240" s="2">
        <v>483918.20361890655</v>
      </c>
      <c r="C11240" s="2">
        <v>-83968.203618906555</v>
      </c>
    </row>
    <row r="11241" spans="1:3" x14ac:dyDescent="0.25">
      <c r="A11241" s="1">
        <v>398000</v>
      </c>
      <c r="B11241" s="2">
        <v>592908.77440527303</v>
      </c>
      <c r="C11241" s="2">
        <v>-194908.77440527303</v>
      </c>
    </row>
    <row r="11242" spans="1:3" x14ac:dyDescent="0.25">
      <c r="A11242" s="1">
        <v>385000</v>
      </c>
      <c r="B11242" s="2">
        <v>493840.74460721778</v>
      </c>
      <c r="C11242" s="2">
        <v>-108840.74460721778</v>
      </c>
    </row>
    <row r="11243" spans="1:3" x14ac:dyDescent="0.25">
      <c r="A11243" s="1">
        <v>385000</v>
      </c>
      <c r="B11243" s="2">
        <v>529200.32476939692</v>
      </c>
      <c r="C11243" s="2">
        <v>-144200.32476939692</v>
      </c>
    </row>
    <row r="11244" spans="1:3" x14ac:dyDescent="0.25">
      <c r="A11244" s="1">
        <v>385000</v>
      </c>
      <c r="B11244" s="2">
        <v>427102.82226578798</v>
      </c>
      <c r="C11244" s="2">
        <v>-42102.822265787981</v>
      </c>
    </row>
    <row r="11245" spans="1:3" x14ac:dyDescent="0.25">
      <c r="A11245" s="1">
        <v>384200</v>
      </c>
      <c r="B11245" s="2">
        <v>561024.28668407991</v>
      </c>
      <c r="C11245" s="2">
        <v>-176824.28668407991</v>
      </c>
    </row>
    <row r="11246" spans="1:3" x14ac:dyDescent="0.25">
      <c r="A11246" s="1">
        <v>379000</v>
      </c>
      <c r="B11246" s="2">
        <v>433541.92758392461</v>
      </c>
      <c r="C11246" s="2">
        <v>-54541.927583924611</v>
      </c>
    </row>
    <row r="11247" spans="1:3" x14ac:dyDescent="0.25">
      <c r="A11247" s="1">
        <v>378950</v>
      </c>
      <c r="B11247" s="2">
        <v>565329.48429579241</v>
      </c>
      <c r="C11247" s="2">
        <v>-186379.48429579241</v>
      </c>
    </row>
    <row r="11248" spans="1:3" x14ac:dyDescent="0.25">
      <c r="A11248" s="1">
        <v>376950</v>
      </c>
      <c r="B11248" s="2">
        <v>425883.73064212292</v>
      </c>
      <c r="C11248" s="2">
        <v>-48933.730642122915</v>
      </c>
    </row>
    <row r="11249" spans="1:3" x14ac:dyDescent="0.25">
      <c r="A11249" s="1">
        <v>372000</v>
      </c>
      <c r="B11249" s="2">
        <v>313619.1307754062</v>
      </c>
      <c r="C11249" s="2">
        <v>58380.8692245938</v>
      </c>
    </row>
    <row r="11250" spans="1:3" x14ac:dyDescent="0.25">
      <c r="A11250" s="1">
        <v>350000</v>
      </c>
      <c r="B11250" s="2">
        <v>299296.62288001407</v>
      </c>
      <c r="C11250" s="2">
        <v>50703.377119985933</v>
      </c>
    </row>
    <row r="11251" spans="1:3" x14ac:dyDescent="0.25">
      <c r="A11251" s="1">
        <v>335000</v>
      </c>
      <c r="B11251" s="2">
        <v>208313.99052271867</v>
      </c>
      <c r="C11251" s="2">
        <v>126686.00947728133</v>
      </c>
    </row>
    <row r="11252" spans="1:3" x14ac:dyDescent="0.25">
      <c r="A11252" s="1">
        <v>327000</v>
      </c>
      <c r="B11252" s="2">
        <v>461148.88495742629</v>
      </c>
      <c r="C11252" s="2">
        <v>-134148.88495742629</v>
      </c>
    </row>
    <row r="11253" spans="1:3" x14ac:dyDescent="0.25">
      <c r="A11253" s="1">
        <v>315000</v>
      </c>
      <c r="B11253" s="2">
        <v>385159.24072925391</v>
      </c>
      <c r="C11253" s="2">
        <v>-70159.240729253914</v>
      </c>
    </row>
    <row r="11254" spans="1:3" x14ac:dyDescent="0.25">
      <c r="A11254" s="1">
        <v>315000</v>
      </c>
      <c r="B11254" s="2">
        <v>608688.01101056929</v>
      </c>
      <c r="C11254" s="2">
        <v>-293688.01101056929</v>
      </c>
    </row>
    <row r="11255" spans="1:3" x14ac:dyDescent="0.25">
      <c r="A11255" s="1">
        <v>310000</v>
      </c>
      <c r="B11255" s="2">
        <v>641628.43152939749</v>
      </c>
      <c r="C11255" s="2">
        <v>-331628.43152939749</v>
      </c>
    </row>
    <row r="11256" spans="1:3" x14ac:dyDescent="0.25">
      <c r="A11256" s="1">
        <v>310000</v>
      </c>
      <c r="B11256" s="2">
        <v>290183.01809664554</v>
      </c>
      <c r="C11256" s="2">
        <v>19816.981903354463</v>
      </c>
    </row>
    <row r="11257" spans="1:3" x14ac:dyDescent="0.25">
      <c r="A11257" s="1">
        <v>300000</v>
      </c>
      <c r="B11257" s="2">
        <v>339926.41445739148</v>
      </c>
      <c r="C11257" s="2">
        <v>-39926.414457391482</v>
      </c>
    </row>
    <row r="11258" spans="1:3" x14ac:dyDescent="0.25">
      <c r="A11258" s="1">
        <v>300000</v>
      </c>
      <c r="B11258" s="2">
        <v>360707.6466858089</v>
      </c>
      <c r="C11258" s="2">
        <v>-60707.646685808897</v>
      </c>
    </row>
    <row r="11259" spans="1:3" x14ac:dyDescent="0.25">
      <c r="A11259" s="1">
        <v>289950</v>
      </c>
      <c r="B11259" s="2">
        <v>266984.90225270321</v>
      </c>
      <c r="C11259" s="2">
        <v>22965.097747296793</v>
      </c>
    </row>
    <row r="11260" spans="1:3" x14ac:dyDescent="0.25">
      <c r="A11260" s="1">
        <v>286000</v>
      </c>
      <c r="B11260" s="2">
        <v>347812.81969259895</v>
      </c>
      <c r="C11260" s="2">
        <v>-61812.819692598947</v>
      </c>
    </row>
    <row r="11261" spans="1:3" x14ac:dyDescent="0.25">
      <c r="A11261" s="1">
        <v>280017</v>
      </c>
      <c r="B11261" s="2">
        <v>270923.32780117576</v>
      </c>
      <c r="C11261" s="2">
        <v>9093.6721988242352</v>
      </c>
    </row>
    <row r="11262" spans="1:3" x14ac:dyDescent="0.25">
      <c r="A11262" s="1">
        <v>248000</v>
      </c>
      <c r="B11262" s="2">
        <v>255491.3567962716</v>
      </c>
      <c r="C11262" s="2">
        <v>-7491.3567962716043</v>
      </c>
    </row>
    <row r="11263" spans="1:3" x14ac:dyDescent="0.25">
      <c r="A11263" s="1">
        <v>240000</v>
      </c>
      <c r="B11263" s="2">
        <v>16944.90337069636</v>
      </c>
      <c r="C11263" s="2">
        <v>223055.09662930365</v>
      </c>
    </row>
    <row r="11264" spans="1:3" x14ac:dyDescent="0.25">
      <c r="A11264" s="1">
        <v>234000</v>
      </c>
      <c r="B11264" s="2">
        <v>232447.12689752033</v>
      </c>
      <c r="C11264" s="2">
        <v>1552.8731024796725</v>
      </c>
    </row>
    <row r="11265" spans="1:3" x14ac:dyDescent="0.25">
      <c r="A11265" s="1">
        <v>230000</v>
      </c>
      <c r="B11265" s="2">
        <v>177619.56452383107</v>
      </c>
      <c r="C11265" s="2">
        <v>52380.435476168932</v>
      </c>
    </row>
    <row r="11266" spans="1:3" x14ac:dyDescent="0.25">
      <c r="A11266" s="1">
        <v>219950</v>
      </c>
      <c r="B11266" s="2">
        <v>101833.28765316223</v>
      </c>
      <c r="C11266" s="2">
        <v>118116.71234683777</v>
      </c>
    </row>
    <row r="11267" spans="1:3" x14ac:dyDescent="0.25">
      <c r="A11267" s="1">
        <v>210000</v>
      </c>
      <c r="B11267" s="2">
        <v>184386.77283756385</v>
      </c>
      <c r="C11267" s="2">
        <v>25613.227162436146</v>
      </c>
    </row>
    <row r="11268" spans="1:3" x14ac:dyDescent="0.25">
      <c r="A11268" s="1">
        <v>207000</v>
      </c>
      <c r="B11268" s="2">
        <v>279581.76636448764</v>
      </c>
      <c r="C11268" s="2">
        <v>-72581.766364487645</v>
      </c>
    </row>
    <row r="11269" spans="1:3" x14ac:dyDescent="0.25">
      <c r="A11269" s="1">
        <v>204995</v>
      </c>
      <c r="B11269" s="2">
        <v>272412.76622539345</v>
      </c>
      <c r="C11269" s="2">
        <v>-67417.766225393454</v>
      </c>
    </row>
    <row r="11270" spans="1:3" x14ac:dyDescent="0.25">
      <c r="A11270" s="1">
        <v>201000</v>
      </c>
      <c r="B11270" s="2">
        <v>281158.26079078385</v>
      </c>
      <c r="C11270" s="2">
        <v>-80158.260790783854</v>
      </c>
    </row>
    <row r="11271" spans="1:3" x14ac:dyDescent="0.25">
      <c r="A11271" s="1">
        <v>178500</v>
      </c>
      <c r="B11271" s="2">
        <v>225473.45836208729</v>
      </c>
      <c r="C11271" s="2">
        <v>-46973.458362087287</v>
      </c>
    </row>
    <row r="11272" spans="1:3" x14ac:dyDescent="0.25">
      <c r="A11272" s="1">
        <v>169000</v>
      </c>
      <c r="B11272" s="2">
        <v>354360.05717648682</v>
      </c>
      <c r="C11272" s="2">
        <v>-185360.05717648682</v>
      </c>
    </row>
    <row r="11273" spans="1:3" x14ac:dyDescent="0.25">
      <c r="A11273" s="1">
        <v>166000</v>
      </c>
      <c r="B11273" s="2">
        <v>104691.5984022085</v>
      </c>
      <c r="C11273" s="2">
        <v>61308.401597791497</v>
      </c>
    </row>
    <row r="11274" spans="1:3" x14ac:dyDescent="0.25">
      <c r="A11274" s="1">
        <v>165000</v>
      </c>
      <c r="B11274" s="2">
        <v>149395.17471005247</v>
      </c>
      <c r="C11274" s="2">
        <v>15604.825289947534</v>
      </c>
    </row>
    <row r="11275" spans="1:3" x14ac:dyDescent="0.25">
      <c r="A11275" s="1">
        <v>164000</v>
      </c>
      <c r="B11275" s="2">
        <v>143012.16020005886</v>
      </c>
      <c r="C11275" s="2">
        <v>20987.839799941139</v>
      </c>
    </row>
    <row r="11276" spans="1:3" x14ac:dyDescent="0.25">
      <c r="A11276" s="1">
        <v>1380000</v>
      </c>
      <c r="B11276" s="2">
        <v>1053229.8462912957</v>
      </c>
      <c r="C11276" s="2">
        <v>326770.15370870428</v>
      </c>
    </row>
    <row r="11277" spans="1:3" x14ac:dyDescent="0.25">
      <c r="A11277" s="1">
        <v>1130000</v>
      </c>
      <c r="B11277" s="2">
        <v>1149241.3696348029</v>
      </c>
      <c r="C11277" s="2">
        <v>-19241.369634802919</v>
      </c>
    </row>
    <row r="11278" spans="1:3" x14ac:dyDescent="0.25">
      <c r="A11278" s="1">
        <v>942500</v>
      </c>
      <c r="B11278" s="2">
        <v>1026978.5432387729</v>
      </c>
      <c r="C11278" s="2">
        <v>-84478.543238772894</v>
      </c>
    </row>
    <row r="11279" spans="1:3" x14ac:dyDescent="0.25">
      <c r="A11279" s="1">
        <v>936000</v>
      </c>
      <c r="B11279" s="2">
        <v>1167628.87743604</v>
      </c>
      <c r="C11279" s="2">
        <v>-231628.87743603997</v>
      </c>
    </row>
    <row r="11280" spans="1:3" x14ac:dyDescent="0.25">
      <c r="A11280" s="1">
        <v>880000</v>
      </c>
      <c r="B11280" s="2">
        <v>636194.41895104782</v>
      </c>
      <c r="C11280" s="2">
        <v>243805.58104895218</v>
      </c>
    </row>
    <row r="11281" spans="1:3" x14ac:dyDescent="0.25">
      <c r="A11281" s="1">
        <v>775000</v>
      </c>
      <c r="B11281" s="2">
        <v>709905.47417503444</v>
      </c>
      <c r="C11281" s="2">
        <v>65094.52582496556</v>
      </c>
    </row>
    <row r="11282" spans="1:3" x14ac:dyDescent="0.25">
      <c r="A11282" s="1">
        <v>775000</v>
      </c>
      <c r="B11282" s="2">
        <v>891923.63263112516</v>
      </c>
      <c r="C11282" s="2">
        <v>-116923.63263112516</v>
      </c>
    </row>
    <row r="11283" spans="1:3" x14ac:dyDescent="0.25">
      <c r="A11283" s="1">
        <v>725000</v>
      </c>
      <c r="B11283" s="2">
        <v>653267.05620102619</v>
      </c>
      <c r="C11283" s="2">
        <v>71732.943798973807</v>
      </c>
    </row>
    <row r="11284" spans="1:3" x14ac:dyDescent="0.25">
      <c r="A11284" s="1">
        <v>713414</v>
      </c>
      <c r="B11284" s="2">
        <v>995533.87609249633</v>
      </c>
      <c r="C11284" s="2">
        <v>-282119.87609249633</v>
      </c>
    </row>
    <row r="11285" spans="1:3" x14ac:dyDescent="0.25">
      <c r="A11285" s="1">
        <v>675000</v>
      </c>
      <c r="B11285" s="2">
        <v>727546.78879119537</v>
      </c>
      <c r="C11285" s="2">
        <v>-52546.788791195373</v>
      </c>
    </row>
    <row r="11286" spans="1:3" x14ac:dyDescent="0.25">
      <c r="A11286" s="1">
        <v>675000</v>
      </c>
      <c r="B11286" s="2">
        <v>770504.5533592297</v>
      </c>
      <c r="C11286" s="2">
        <v>-95504.5533592297</v>
      </c>
    </row>
    <row r="11287" spans="1:3" x14ac:dyDescent="0.25">
      <c r="A11287" s="1">
        <v>650000</v>
      </c>
      <c r="B11287" s="2">
        <v>705271.68379566562</v>
      </c>
      <c r="C11287" s="2">
        <v>-55271.683795665624</v>
      </c>
    </row>
    <row r="11288" spans="1:3" x14ac:dyDescent="0.25">
      <c r="A11288" s="1">
        <v>650000</v>
      </c>
      <c r="B11288" s="2">
        <v>491406.62450827577</v>
      </c>
      <c r="C11288" s="2">
        <v>158593.37549172423</v>
      </c>
    </row>
    <row r="11289" spans="1:3" x14ac:dyDescent="0.25">
      <c r="A11289" s="1">
        <v>645000</v>
      </c>
      <c r="B11289" s="2">
        <v>598755.76544909435</v>
      </c>
      <c r="C11289" s="2">
        <v>46244.234550905647</v>
      </c>
    </row>
    <row r="11290" spans="1:3" x14ac:dyDescent="0.25">
      <c r="A11290" s="1">
        <v>640000</v>
      </c>
      <c r="B11290" s="2">
        <v>561321.6848966463</v>
      </c>
      <c r="C11290" s="2">
        <v>78678.3151033537</v>
      </c>
    </row>
    <row r="11291" spans="1:3" x14ac:dyDescent="0.25">
      <c r="A11291" s="1">
        <v>590000</v>
      </c>
      <c r="B11291" s="2">
        <v>842366.06560722576</v>
      </c>
      <c r="C11291" s="2">
        <v>-252366.06560722576</v>
      </c>
    </row>
    <row r="11292" spans="1:3" x14ac:dyDescent="0.25">
      <c r="A11292" s="1">
        <v>567500</v>
      </c>
      <c r="B11292" s="2">
        <v>732501.52355834842</v>
      </c>
      <c r="C11292" s="2">
        <v>-165001.52355834842</v>
      </c>
    </row>
    <row r="11293" spans="1:3" x14ac:dyDescent="0.25">
      <c r="A11293" s="1">
        <v>565000</v>
      </c>
      <c r="B11293" s="2">
        <v>828677.10251680436</v>
      </c>
      <c r="C11293" s="2">
        <v>-263677.10251680436</v>
      </c>
    </row>
    <row r="11294" spans="1:3" x14ac:dyDescent="0.25">
      <c r="A11294" s="1">
        <v>565000</v>
      </c>
      <c r="B11294" s="2">
        <v>511431.60462716332</v>
      </c>
      <c r="C11294" s="2">
        <v>53568.395372836676</v>
      </c>
    </row>
    <row r="11295" spans="1:3" x14ac:dyDescent="0.25">
      <c r="A11295" s="1">
        <v>540000</v>
      </c>
      <c r="B11295" s="2">
        <v>821488.31128919427</v>
      </c>
      <c r="C11295" s="2">
        <v>-281488.31128919427</v>
      </c>
    </row>
    <row r="11296" spans="1:3" x14ac:dyDescent="0.25">
      <c r="A11296" s="1">
        <v>538000</v>
      </c>
      <c r="B11296" s="2">
        <v>600619.95120677585</v>
      </c>
      <c r="C11296" s="2">
        <v>-62619.951206775848</v>
      </c>
    </row>
    <row r="11297" spans="1:3" x14ac:dyDescent="0.25">
      <c r="A11297" s="1">
        <v>525000</v>
      </c>
      <c r="B11297" s="2">
        <v>521315.11908055574</v>
      </c>
      <c r="C11297" s="2">
        <v>3684.8809194442583</v>
      </c>
    </row>
    <row r="11298" spans="1:3" x14ac:dyDescent="0.25">
      <c r="A11298" s="1">
        <v>525000</v>
      </c>
      <c r="B11298" s="2">
        <v>361115.13889743388</v>
      </c>
      <c r="C11298" s="2">
        <v>163884.86110256612</v>
      </c>
    </row>
    <row r="11299" spans="1:3" x14ac:dyDescent="0.25">
      <c r="A11299" s="1">
        <v>509000</v>
      </c>
      <c r="B11299" s="2">
        <v>790913.58151652699</v>
      </c>
      <c r="C11299" s="2">
        <v>-281913.58151652699</v>
      </c>
    </row>
    <row r="11300" spans="1:3" x14ac:dyDescent="0.25">
      <c r="A11300" s="1">
        <v>502000</v>
      </c>
      <c r="B11300" s="2">
        <v>503724.67565638607</v>
      </c>
      <c r="C11300" s="2">
        <v>-1724.675656386069</v>
      </c>
    </row>
    <row r="11301" spans="1:3" x14ac:dyDescent="0.25">
      <c r="A11301" s="1">
        <v>475000</v>
      </c>
      <c r="B11301" s="2">
        <v>417014.15548871458</v>
      </c>
      <c r="C11301" s="2">
        <v>57985.844511285424</v>
      </c>
    </row>
    <row r="11302" spans="1:3" x14ac:dyDescent="0.25">
      <c r="A11302" s="1">
        <v>472000</v>
      </c>
      <c r="B11302" s="2">
        <v>798344.8784919678</v>
      </c>
      <c r="C11302" s="2">
        <v>-326344.8784919678</v>
      </c>
    </row>
    <row r="11303" spans="1:3" x14ac:dyDescent="0.25">
      <c r="A11303" s="1">
        <v>465000</v>
      </c>
      <c r="B11303" s="2">
        <v>440626.22677999857</v>
      </c>
      <c r="C11303" s="2">
        <v>24373.773220001429</v>
      </c>
    </row>
    <row r="11304" spans="1:3" x14ac:dyDescent="0.25">
      <c r="A11304" s="1">
        <v>450000</v>
      </c>
      <c r="B11304" s="2">
        <v>580317.30861434562</v>
      </c>
      <c r="C11304" s="2">
        <v>-130317.30861434562</v>
      </c>
    </row>
    <row r="11305" spans="1:3" x14ac:dyDescent="0.25">
      <c r="A11305" s="1">
        <v>445000</v>
      </c>
      <c r="B11305" s="2">
        <v>419754.67088347342</v>
      </c>
      <c r="C11305" s="2">
        <v>25245.329116526584</v>
      </c>
    </row>
    <row r="11306" spans="1:3" x14ac:dyDescent="0.25">
      <c r="A11306" s="1">
        <v>440500</v>
      </c>
      <c r="B11306" s="2">
        <v>354704.88490811188</v>
      </c>
      <c r="C11306" s="2">
        <v>85795.115091888118</v>
      </c>
    </row>
    <row r="11307" spans="1:3" x14ac:dyDescent="0.25">
      <c r="A11307" s="1">
        <v>420000</v>
      </c>
      <c r="B11307" s="2">
        <v>366576.1404024224</v>
      </c>
      <c r="C11307" s="2">
        <v>53423.859597577597</v>
      </c>
    </row>
    <row r="11308" spans="1:3" x14ac:dyDescent="0.25">
      <c r="A11308" s="1">
        <v>405600</v>
      </c>
      <c r="B11308" s="2">
        <v>742007.56741156313</v>
      </c>
      <c r="C11308" s="2">
        <v>-336407.56741156313</v>
      </c>
    </row>
    <row r="11309" spans="1:3" x14ac:dyDescent="0.25">
      <c r="A11309" s="1">
        <v>405000</v>
      </c>
      <c r="B11309" s="2">
        <v>432830.97933687211</v>
      </c>
      <c r="C11309" s="2">
        <v>-27830.979336872115</v>
      </c>
    </row>
    <row r="11310" spans="1:3" x14ac:dyDescent="0.25">
      <c r="A11310" s="1">
        <v>397000</v>
      </c>
      <c r="B11310" s="2">
        <v>420346.83665869996</v>
      </c>
      <c r="C11310" s="2">
        <v>-23346.836658699962</v>
      </c>
    </row>
    <row r="11311" spans="1:3" x14ac:dyDescent="0.25">
      <c r="A11311" s="1">
        <v>385000</v>
      </c>
      <c r="B11311" s="2">
        <v>591884.38232128194</v>
      </c>
      <c r="C11311" s="2">
        <v>-206884.38232128194</v>
      </c>
    </row>
    <row r="11312" spans="1:3" x14ac:dyDescent="0.25">
      <c r="A11312" s="1">
        <v>384000</v>
      </c>
      <c r="B11312" s="2">
        <v>329568.77245320746</v>
      </c>
      <c r="C11312" s="2">
        <v>54431.227546792536</v>
      </c>
    </row>
    <row r="11313" spans="1:3" x14ac:dyDescent="0.25">
      <c r="A11313" s="1">
        <v>372500</v>
      </c>
      <c r="B11313" s="2">
        <v>192650.42312405608</v>
      </c>
      <c r="C11313" s="2">
        <v>179849.57687594392</v>
      </c>
    </row>
    <row r="11314" spans="1:3" x14ac:dyDescent="0.25">
      <c r="A11314" s="1">
        <v>360000</v>
      </c>
      <c r="B11314" s="2">
        <v>433787.98678317375</v>
      </c>
      <c r="C11314" s="2">
        <v>-73787.98678317375</v>
      </c>
    </row>
    <row r="11315" spans="1:3" x14ac:dyDescent="0.25">
      <c r="A11315" s="1">
        <v>360000</v>
      </c>
      <c r="B11315" s="2">
        <v>307012.92516327382</v>
      </c>
      <c r="C11315" s="2">
        <v>52987.074836726184</v>
      </c>
    </row>
    <row r="11316" spans="1:3" x14ac:dyDescent="0.25">
      <c r="A11316" s="1">
        <v>355000</v>
      </c>
      <c r="B11316" s="2">
        <v>180135.83527591109</v>
      </c>
      <c r="C11316" s="2">
        <v>174864.16472408891</v>
      </c>
    </row>
    <row r="11317" spans="1:3" x14ac:dyDescent="0.25">
      <c r="A11317" s="1">
        <v>330000</v>
      </c>
      <c r="B11317" s="2">
        <v>384464.98162984877</v>
      </c>
      <c r="C11317" s="2">
        <v>-54464.981629848771</v>
      </c>
    </row>
    <row r="11318" spans="1:3" x14ac:dyDescent="0.25">
      <c r="A11318" s="1">
        <v>320000</v>
      </c>
      <c r="B11318" s="2">
        <v>522443.92556169181</v>
      </c>
      <c r="C11318" s="2">
        <v>-202443.92556169181</v>
      </c>
    </row>
    <row r="11319" spans="1:3" x14ac:dyDescent="0.25">
      <c r="A11319" s="1">
        <v>315000</v>
      </c>
      <c r="B11319" s="2">
        <v>170966.09201495769</v>
      </c>
      <c r="C11319" s="2">
        <v>144033.90798504231</v>
      </c>
    </row>
    <row r="11320" spans="1:3" x14ac:dyDescent="0.25">
      <c r="A11320" s="1">
        <v>286900</v>
      </c>
      <c r="B11320" s="2">
        <v>276314.99149412854</v>
      </c>
      <c r="C11320" s="2">
        <v>10585.008505871461</v>
      </c>
    </row>
    <row r="11321" spans="1:3" x14ac:dyDescent="0.25">
      <c r="A11321" s="1">
        <v>279950</v>
      </c>
      <c r="B11321" s="2">
        <v>460469.63060883677</v>
      </c>
      <c r="C11321" s="2">
        <v>-180519.63060883677</v>
      </c>
    </row>
    <row r="11322" spans="1:3" x14ac:dyDescent="0.25">
      <c r="A11322" s="1">
        <v>269950</v>
      </c>
      <c r="B11322" s="2">
        <v>304970.72318814555</v>
      </c>
      <c r="C11322" s="2">
        <v>-35020.723188145552</v>
      </c>
    </row>
    <row r="11323" spans="1:3" x14ac:dyDescent="0.25">
      <c r="A11323" s="1">
        <v>257000</v>
      </c>
      <c r="B11323" s="2">
        <v>355258.16881765326</v>
      </c>
      <c r="C11323" s="2">
        <v>-98258.168817653263</v>
      </c>
    </row>
    <row r="11324" spans="1:3" x14ac:dyDescent="0.25">
      <c r="A11324" s="1">
        <v>255950</v>
      </c>
      <c r="B11324" s="2">
        <v>266494.17107422394</v>
      </c>
      <c r="C11324" s="2">
        <v>-10544.171074223937</v>
      </c>
    </row>
    <row r="11325" spans="1:3" x14ac:dyDescent="0.25">
      <c r="A11325" s="1">
        <v>250000</v>
      </c>
      <c r="B11325" s="2">
        <v>405769.44308239024</v>
      </c>
      <c r="C11325" s="2">
        <v>-155769.44308239024</v>
      </c>
    </row>
    <row r="11326" spans="1:3" x14ac:dyDescent="0.25">
      <c r="A11326" s="1">
        <v>239000</v>
      </c>
      <c r="B11326" s="2">
        <v>259985.94242386895</v>
      </c>
      <c r="C11326" s="2">
        <v>-20985.942423868953</v>
      </c>
    </row>
    <row r="11327" spans="1:3" x14ac:dyDescent="0.25">
      <c r="A11327" s="1">
        <v>239000</v>
      </c>
      <c r="B11327" s="2">
        <v>210223.38441624085</v>
      </c>
      <c r="C11327" s="2">
        <v>28776.61558375915</v>
      </c>
    </row>
    <row r="11328" spans="1:3" x14ac:dyDescent="0.25">
      <c r="A11328" s="1">
        <v>237000</v>
      </c>
      <c r="B11328" s="2">
        <v>268397.21527968865</v>
      </c>
      <c r="C11328" s="2">
        <v>-31397.215279688651</v>
      </c>
    </row>
    <row r="11329" spans="1:3" x14ac:dyDescent="0.25">
      <c r="A11329" s="1">
        <v>230000</v>
      </c>
      <c r="B11329" s="2">
        <v>275635.87633414136</v>
      </c>
      <c r="C11329" s="2">
        <v>-45635.876334141358</v>
      </c>
    </row>
    <row r="11330" spans="1:3" x14ac:dyDescent="0.25">
      <c r="A11330" s="1">
        <v>230000</v>
      </c>
      <c r="B11330" s="2">
        <v>183268.91438399989</v>
      </c>
      <c r="C11330" s="2">
        <v>46731.085616000113</v>
      </c>
    </row>
    <row r="11331" spans="1:3" x14ac:dyDescent="0.25">
      <c r="A11331" s="1">
        <v>195500</v>
      </c>
      <c r="B11331" s="2">
        <v>53900.988345120102</v>
      </c>
      <c r="C11331" s="2">
        <v>141599.0116548799</v>
      </c>
    </row>
    <row r="11332" spans="1:3" x14ac:dyDescent="0.25">
      <c r="A11332" s="1">
        <v>193000</v>
      </c>
      <c r="B11332" s="2">
        <v>140711.65335046663</v>
      </c>
      <c r="C11332" s="2">
        <v>52288.346649533371</v>
      </c>
    </row>
    <row r="11333" spans="1:3" x14ac:dyDescent="0.25">
      <c r="A11333" s="1">
        <v>160000</v>
      </c>
      <c r="B11333" s="2">
        <v>162283.43595383762</v>
      </c>
      <c r="C11333" s="2">
        <v>-2283.4359538376157</v>
      </c>
    </row>
    <row r="11334" spans="1:3" x14ac:dyDescent="0.25">
      <c r="A11334" s="1">
        <v>490000</v>
      </c>
      <c r="B11334" s="2">
        <v>345388.28758327698</v>
      </c>
      <c r="C11334" s="2">
        <v>144611.71241672302</v>
      </c>
    </row>
    <row r="11335" spans="1:3" x14ac:dyDescent="0.25">
      <c r="A11335" s="1">
        <v>450000</v>
      </c>
      <c r="B11335" s="2">
        <v>441897.59712718084</v>
      </c>
      <c r="C11335" s="2">
        <v>8102.4028728191624</v>
      </c>
    </row>
    <row r="11336" spans="1:3" x14ac:dyDescent="0.25">
      <c r="A11336" s="1">
        <v>390000</v>
      </c>
      <c r="B11336" s="2">
        <v>390233.43563240493</v>
      </c>
      <c r="C11336" s="2">
        <v>-233.43563240492949</v>
      </c>
    </row>
    <row r="11337" spans="1:3" x14ac:dyDescent="0.25">
      <c r="A11337" s="1">
        <v>312000</v>
      </c>
      <c r="B11337" s="2">
        <v>181104.17160003344</v>
      </c>
      <c r="C11337" s="2">
        <v>130895.82839996656</v>
      </c>
    </row>
    <row r="11338" spans="1:3" x14ac:dyDescent="0.25">
      <c r="A11338" s="1">
        <v>159075</v>
      </c>
      <c r="B11338" s="2">
        <v>221595.84709304612</v>
      </c>
      <c r="C11338" s="2">
        <v>-62520.847093046119</v>
      </c>
    </row>
    <row r="11339" spans="1:3" x14ac:dyDescent="0.25">
      <c r="A11339" s="1">
        <v>810000</v>
      </c>
      <c r="B11339" s="2">
        <v>768913.8455201597</v>
      </c>
      <c r="C11339" s="2">
        <v>41086.154479840305</v>
      </c>
    </row>
    <row r="11340" spans="1:3" x14ac:dyDescent="0.25">
      <c r="A11340" s="1">
        <v>755000</v>
      </c>
      <c r="B11340" s="2">
        <v>899016.60448616394</v>
      </c>
      <c r="C11340" s="2">
        <v>-144016.60448616394</v>
      </c>
    </row>
    <row r="11341" spans="1:3" x14ac:dyDescent="0.25">
      <c r="A11341" s="1">
        <v>594950</v>
      </c>
      <c r="B11341" s="2">
        <v>705225.68278197409</v>
      </c>
      <c r="C11341" s="2">
        <v>-110275.68278197409</v>
      </c>
    </row>
    <row r="11342" spans="1:3" x14ac:dyDescent="0.25">
      <c r="A11342" s="1">
        <v>390000</v>
      </c>
      <c r="B11342" s="2">
        <v>471738.12716116227</v>
      </c>
      <c r="C11342" s="2">
        <v>-81738.127161162265</v>
      </c>
    </row>
    <row r="11343" spans="1:3" x14ac:dyDescent="0.25">
      <c r="A11343" s="1">
        <v>2200000</v>
      </c>
      <c r="B11343" s="2">
        <v>1357186.1569525409</v>
      </c>
      <c r="C11343" s="2">
        <v>842813.84304745914</v>
      </c>
    </row>
    <row r="11344" spans="1:3" x14ac:dyDescent="0.25">
      <c r="A11344" s="1">
        <v>1700000</v>
      </c>
      <c r="B11344" s="2">
        <v>1471576.7737693477</v>
      </c>
      <c r="C11344" s="2">
        <v>228423.2262306523</v>
      </c>
    </row>
    <row r="11345" spans="1:3" x14ac:dyDescent="0.25">
      <c r="A11345" s="1">
        <v>1100000</v>
      </c>
      <c r="B11345" s="2">
        <v>749644.6073549178</v>
      </c>
      <c r="C11345" s="2">
        <v>350355.3926450822</v>
      </c>
    </row>
    <row r="11346" spans="1:3" x14ac:dyDescent="0.25">
      <c r="A11346" s="1">
        <v>1050000</v>
      </c>
      <c r="B11346" s="2">
        <v>1004294.4526604033</v>
      </c>
      <c r="C11346" s="2">
        <v>45705.547339596669</v>
      </c>
    </row>
    <row r="11347" spans="1:3" x14ac:dyDescent="0.25">
      <c r="A11347" s="1">
        <v>1050000</v>
      </c>
      <c r="B11347" s="2">
        <v>992820.41712825571</v>
      </c>
      <c r="C11347" s="2">
        <v>57179.582871744293</v>
      </c>
    </row>
    <row r="11348" spans="1:3" x14ac:dyDescent="0.25">
      <c r="A11348" s="1">
        <v>997950</v>
      </c>
      <c r="B11348" s="2">
        <v>933889.60006344935</v>
      </c>
      <c r="C11348" s="2">
        <v>64060.399936550646</v>
      </c>
    </row>
    <row r="11349" spans="1:3" x14ac:dyDescent="0.25">
      <c r="A11349" s="1">
        <v>935000</v>
      </c>
      <c r="B11349" s="2">
        <v>1115545.0762476949</v>
      </c>
      <c r="C11349" s="2">
        <v>-180545.0762476949</v>
      </c>
    </row>
    <row r="11350" spans="1:3" x14ac:dyDescent="0.25">
      <c r="A11350" s="1">
        <v>925000</v>
      </c>
      <c r="B11350" s="2">
        <v>1277145.037722426</v>
      </c>
      <c r="C11350" s="2">
        <v>-352145.037722426</v>
      </c>
    </row>
    <row r="11351" spans="1:3" x14ac:dyDescent="0.25">
      <c r="A11351" s="1">
        <v>901000</v>
      </c>
      <c r="B11351" s="2">
        <v>1039277.4078707764</v>
      </c>
      <c r="C11351" s="2">
        <v>-138277.40787077637</v>
      </c>
    </row>
    <row r="11352" spans="1:3" x14ac:dyDescent="0.25">
      <c r="A11352" s="1">
        <v>840000</v>
      </c>
      <c r="B11352" s="2">
        <v>947191.37460032024</v>
      </c>
      <c r="C11352" s="2">
        <v>-107191.37460032024</v>
      </c>
    </row>
    <row r="11353" spans="1:3" x14ac:dyDescent="0.25">
      <c r="A11353" s="1">
        <v>830000</v>
      </c>
      <c r="B11353" s="2">
        <v>796473.06253516697</v>
      </c>
      <c r="C11353" s="2">
        <v>33526.937464833027</v>
      </c>
    </row>
    <row r="11354" spans="1:3" x14ac:dyDescent="0.25">
      <c r="A11354" s="1">
        <v>720000</v>
      </c>
      <c r="B11354" s="2">
        <v>646347.11411772028</v>
      </c>
      <c r="C11354" s="2">
        <v>73652.885882279719</v>
      </c>
    </row>
    <row r="11355" spans="1:3" x14ac:dyDescent="0.25">
      <c r="A11355" s="1">
        <v>715000</v>
      </c>
      <c r="B11355" s="2">
        <v>642852.01494648436</v>
      </c>
      <c r="C11355" s="2">
        <v>72147.985053515644</v>
      </c>
    </row>
    <row r="11356" spans="1:3" x14ac:dyDescent="0.25">
      <c r="A11356" s="1">
        <v>685000</v>
      </c>
      <c r="B11356" s="2">
        <v>1014807.3947196828</v>
      </c>
      <c r="C11356" s="2">
        <v>-329807.39471968275</v>
      </c>
    </row>
    <row r="11357" spans="1:3" x14ac:dyDescent="0.25">
      <c r="A11357" s="1">
        <v>667500</v>
      </c>
      <c r="B11357" s="2">
        <v>578385.70868661581</v>
      </c>
      <c r="C11357" s="2">
        <v>89114.291313384194</v>
      </c>
    </row>
    <row r="11358" spans="1:3" x14ac:dyDescent="0.25">
      <c r="A11358" s="1">
        <v>650000</v>
      </c>
      <c r="B11358" s="2">
        <v>546480.21323119593</v>
      </c>
      <c r="C11358" s="2">
        <v>103519.78676880407</v>
      </c>
    </row>
    <row r="11359" spans="1:3" x14ac:dyDescent="0.25">
      <c r="A11359" s="1">
        <v>630000</v>
      </c>
      <c r="B11359" s="2">
        <v>745047.4271046496</v>
      </c>
      <c r="C11359" s="2">
        <v>-115047.4271046496</v>
      </c>
    </row>
    <row r="11360" spans="1:3" x14ac:dyDescent="0.25">
      <c r="A11360" s="1">
        <v>622200</v>
      </c>
      <c r="B11360" s="2">
        <v>469791.90895384253</v>
      </c>
      <c r="C11360" s="2">
        <v>152408.09104615747</v>
      </c>
    </row>
    <row r="11361" spans="1:3" x14ac:dyDescent="0.25">
      <c r="A11361" s="1">
        <v>620000</v>
      </c>
      <c r="B11361" s="2">
        <v>520674.30971442355</v>
      </c>
      <c r="C11361" s="2">
        <v>99325.690285576449</v>
      </c>
    </row>
    <row r="11362" spans="1:3" x14ac:dyDescent="0.25">
      <c r="A11362" s="1">
        <v>610000</v>
      </c>
      <c r="B11362" s="2">
        <v>479826.56713725452</v>
      </c>
      <c r="C11362" s="2">
        <v>130173.43286274548</v>
      </c>
    </row>
    <row r="11363" spans="1:3" x14ac:dyDescent="0.25">
      <c r="A11363" s="1">
        <v>605000</v>
      </c>
      <c r="B11363" s="2">
        <v>608058.51027429989</v>
      </c>
      <c r="C11363" s="2">
        <v>-3058.5102742998861</v>
      </c>
    </row>
    <row r="11364" spans="1:3" x14ac:dyDescent="0.25">
      <c r="A11364" s="1">
        <v>600000</v>
      </c>
      <c r="B11364" s="2">
        <v>570878.12721933599</v>
      </c>
      <c r="C11364" s="2">
        <v>29121.872780664009</v>
      </c>
    </row>
    <row r="11365" spans="1:3" x14ac:dyDescent="0.25">
      <c r="A11365" s="1">
        <v>600000</v>
      </c>
      <c r="B11365" s="2">
        <v>615867.39897207066</v>
      </c>
      <c r="C11365" s="2">
        <v>-15867.39897207066</v>
      </c>
    </row>
    <row r="11366" spans="1:3" x14ac:dyDescent="0.25">
      <c r="A11366" s="1">
        <v>598555</v>
      </c>
      <c r="B11366" s="2">
        <v>756944.64655428822</v>
      </c>
      <c r="C11366" s="2">
        <v>-158389.64655428822</v>
      </c>
    </row>
    <row r="11367" spans="1:3" x14ac:dyDescent="0.25">
      <c r="A11367" s="1">
        <v>555000</v>
      </c>
      <c r="B11367" s="2">
        <v>635023.34018854331</v>
      </c>
      <c r="C11367" s="2">
        <v>-80023.340188543312</v>
      </c>
    </row>
    <row r="11368" spans="1:3" x14ac:dyDescent="0.25">
      <c r="A11368" s="1">
        <v>546200</v>
      </c>
      <c r="B11368" s="2">
        <v>821114.37523546477</v>
      </c>
      <c r="C11368" s="2">
        <v>-274914.37523546477</v>
      </c>
    </row>
    <row r="11369" spans="1:3" x14ac:dyDescent="0.25">
      <c r="A11369" s="1">
        <v>540000</v>
      </c>
      <c r="B11369" s="2">
        <v>554937.45836483827</v>
      </c>
      <c r="C11369" s="2">
        <v>-14937.458364838269</v>
      </c>
    </row>
    <row r="11370" spans="1:3" x14ac:dyDescent="0.25">
      <c r="A11370" s="1">
        <v>535000</v>
      </c>
      <c r="B11370" s="2">
        <v>552944.42066943413</v>
      </c>
      <c r="C11370" s="2">
        <v>-17944.420669434126</v>
      </c>
    </row>
    <row r="11371" spans="1:3" x14ac:dyDescent="0.25">
      <c r="A11371" s="1">
        <v>530000</v>
      </c>
      <c r="B11371" s="2">
        <v>448420.82626102958</v>
      </c>
      <c r="C11371" s="2">
        <v>81579.173738970421</v>
      </c>
    </row>
    <row r="11372" spans="1:3" x14ac:dyDescent="0.25">
      <c r="A11372" s="1">
        <v>530000</v>
      </c>
      <c r="B11372" s="2">
        <v>343439.89617799781</v>
      </c>
      <c r="C11372" s="2">
        <v>186560.10382200219</v>
      </c>
    </row>
    <row r="11373" spans="1:3" x14ac:dyDescent="0.25">
      <c r="A11373" s="1">
        <v>525000</v>
      </c>
      <c r="B11373" s="2">
        <v>430702.16611236869</v>
      </c>
      <c r="C11373" s="2">
        <v>94297.833887631306</v>
      </c>
    </row>
    <row r="11374" spans="1:3" x14ac:dyDescent="0.25">
      <c r="A11374" s="1">
        <v>513000</v>
      </c>
      <c r="B11374" s="2">
        <v>524411.66241497081</v>
      </c>
      <c r="C11374" s="2">
        <v>-11411.662414970808</v>
      </c>
    </row>
    <row r="11375" spans="1:3" x14ac:dyDescent="0.25">
      <c r="A11375" s="1">
        <v>511718</v>
      </c>
      <c r="B11375" s="2">
        <v>510141.28124027525</v>
      </c>
      <c r="C11375" s="2">
        <v>1576.7187597247539</v>
      </c>
    </row>
    <row r="11376" spans="1:3" x14ac:dyDescent="0.25">
      <c r="A11376" s="1">
        <v>489950</v>
      </c>
      <c r="B11376" s="2">
        <v>546937.19327520719</v>
      </c>
      <c r="C11376" s="2">
        <v>-56987.193275207188</v>
      </c>
    </row>
    <row r="11377" spans="1:3" x14ac:dyDescent="0.25">
      <c r="A11377" s="1">
        <v>487000</v>
      </c>
      <c r="B11377" s="2">
        <v>842585.50717216323</v>
      </c>
      <c r="C11377" s="2">
        <v>-355585.50717216323</v>
      </c>
    </row>
    <row r="11378" spans="1:3" x14ac:dyDescent="0.25">
      <c r="A11378" s="1">
        <v>485000</v>
      </c>
      <c r="B11378" s="2">
        <v>379389.38505003718</v>
      </c>
      <c r="C11378" s="2">
        <v>105610.61494996282</v>
      </c>
    </row>
    <row r="11379" spans="1:3" x14ac:dyDescent="0.25">
      <c r="A11379" s="1">
        <v>483000</v>
      </c>
      <c r="B11379" s="2">
        <v>415732.11638616736</v>
      </c>
      <c r="C11379" s="2">
        <v>67267.883613832644</v>
      </c>
    </row>
    <row r="11380" spans="1:3" x14ac:dyDescent="0.25">
      <c r="A11380" s="1">
        <v>472000</v>
      </c>
      <c r="B11380" s="2">
        <v>408159.29412228958</v>
      </c>
      <c r="C11380" s="2">
        <v>63840.705877710425</v>
      </c>
    </row>
    <row r="11381" spans="1:3" x14ac:dyDescent="0.25">
      <c r="A11381" s="1">
        <v>465000</v>
      </c>
      <c r="B11381" s="2">
        <v>327417.92141694837</v>
      </c>
      <c r="C11381" s="2">
        <v>137582.07858305163</v>
      </c>
    </row>
    <row r="11382" spans="1:3" x14ac:dyDescent="0.25">
      <c r="A11382" s="1">
        <v>460000</v>
      </c>
      <c r="B11382" s="2">
        <v>504042.38371361821</v>
      </c>
      <c r="C11382" s="2">
        <v>-44042.383713618212</v>
      </c>
    </row>
    <row r="11383" spans="1:3" x14ac:dyDescent="0.25">
      <c r="A11383" s="1">
        <v>450000</v>
      </c>
      <c r="B11383" s="2">
        <v>427746.77366442484</v>
      </c>
      <c r="C11383" s="2">
        <v>22253.226335575164</v>
      </c>
    </row>
    <row r="11384" spans="1:3" x14ac:dyDescent="0.25">
      <c r="A11384" s="1">
        <v>447000</v>
      </c>
      <c r="B11384" s="2">
        <v>501884.48492315272</v>
      </c>
      <c r="C11384" s="2">
        <v>-54884.484923152719</v>
      </c>
    </row>
    <row r="11385" spans="1:3" x14ac:dyDescent="0.25">
      <c r="A11385" s="1">
        <v>440000</v>
      </c>
      <c r="B11385" s="2">
        <v>310762.88171066716</v>
      </c>
      <c r="C11385" s="2">
        <v>129237.11828933284</v>
      </c>
    </row>
    <row r="11386" spans="1:3" x14ac:dyDescent="0.25">
      <c r="A11386" s="1">
        <v>435000</v>
      </c>
      <c r="B11386" s="2">
        <v>599098.23102855787</v>
      </c>
      <c r="C11386" s="2">
        <v>-164098.23102855787</v>
      </c>
    </row>
    <row r="11387" spans="1:3" x14ac:dyDescent="0.25">
      <c r="A11387" s="1">
        <v>430000</v>
      </c>
      <c r="B11387" s="2">
        <v>584452.65980243392</v>
      </c>
      <c r="C11387" s="2">
        <v>-154452.65980243392</v>
      </c>
    </row>
    <row r="11388" spans="1:3" x14ac:dyDescent="0.25">
      <c r="A11388" s="1">
        <v>420000</v>
      </c>
      <c r="B11388" s="2">
        <v>494657.26083253324</v>
      </c>
      <c r="C11388" s="2">
        <v>-74657.26083253324</v>
      </c>
    </row>
    <row r="11389" spans="1:3" x14ac:dyDescent="0.25">
      <c r="A11389" s="1">
        <v>415000</v>
      </c>
      <c r="B11389" s="2">
        <v>436284.55609807849</v>
      </c>
      <c r="C11389" s="2">
        <v>-21284.556098078494</v>
      </c>
    </row>
    <row r="11390" spans="1:3" x14ac:dyDescent="0.25">
      <c r="A11390" s="1">
        <v>400000</v>
      </c>
      <c r="B11390" s="2">
        <v>409501.70397558535</v>
      </c>
      <c r="C11390" s="2">
        <v>-9501.7039755853475</v>
      </c>
    </row>
    <row r="11391" spans="1:3" x14ac:dyDescent="0.25">
      <c r="A11391" s="1">
        <v>390000</v>
      </c>
      <c r="B11391" s="2">
        <v>516057.62750690302</v>
      </c>
      <c r="C11391" s="2">
        <v>-126057.62750690302</v>
      </c>
    </row>
    <row r="11392" spans="1:3" x14ac:dyDescent="0.25">
      <c r="A11392" s="1">
        <v>387000</v>
      </c>
      <c r="B11392" s="2">
        <v>359623.10298760084</v>
      </c>
      <c r="C11392" s="2">
        <v>27376.89701239916</v>
      </c>
    </row>
    <row r="11393" spans="1:3" x14ac:dyDescent="0.25">
      <c r="A11393" s="1">
        <v>369900</v>
      </c>
      <c r="B11393" s="2">
        <v>903607.86287814367</v>
      </c>
      <c r="C11393" s="2">
        <v>-533707.86287814367</v>
      </c>
    </row>
    <row r="11394" spans="1:3" x14ac:dyDescent="0.25">
      <c r="A11394" s="1">
        <v>361500</v>
      </c>
      <c r="B11394" s="2">
        <v>371717.82045124116</v>
      </c>
      <c r="C11394" s="2">
        <v>-10217.820451241161</v>
      </c>
    </row>
    <row r="11395" spans="1:3" x14ac:dyDescent="0.25">
      <c r="A11395" s="1">
        <v>360000</v>
      </c>
      <c r="B11395" s="2">
        <v>396034.92911007343</v>
      </c>
      <c r="C11395" s="2">
        <v>-36034.929110073426</v>
      </c>
    </row>
    <row r="11396" spans="1:3" x14ac:dyDescent="0.25">
      <c r="A11396" s="1">
        <v>360000</v>
      </c>
      <c r="B11396" s="2">
        <v>504628.93514337629</v>
      </c>
      <c r="C11396" s="2">
        <v>-144628.93514337629</v>
      </c>
    </row>
    <row r="11397" spans="1:3" x14ac:dyDescent="0.25">
      <c r="A11397" s="1">
        <v>355000</v>
      </c>
      <c r="B11397" s="2">
        <v>492689.39179504907</v>
      </c>
      <c r="C11397" s="2">
        <v>-137689.39179504907</v>
      </c>
    </row>
    <row r="11398" spans="1:3" x14ac:dyDescent="0.25">
      <c r="A11398" s="1">
        <v>350000</v>
      </c>
      <c r="B11398" s="2">
        <v>376948.27074800432</v>
      </c>
      <c r="C11398" s="2">
        <v>-26948.270748004317</v>
      </c>
    </row>
    <row r="11399" spans="1:3" x14ac:dyDescent="0.25">
      <c r="A11399" s="1">
        <v>339950</v>
      </c>
      <c r="B11399" s="2">
        <v>517738.5846217107</v>
      </c>
      <c r="C11399" s="2">
        <v>-177788.5846217107</v>
      </c>
    </row>
    <row r="11400" spans="1:3" x14ac:dyDescent="0.25">
      <c r="A11400" s="1">
        <v>334500</v>
      </c>
      <c r="B11400" s="2">
        <v>417079.31287990772</v>
      </c>
      <c r="C11400" s="2">
        <v>-82579.312879907724</v>
      </c>
    </row>
    <row r="11401" spans="1:3" x14ac:dyDescent="0.25">
      <c r="A11401" s="1">
        <v>333500</v>
      </c>
      <c r="B11401" s="2">
        <v>397091.43017934123</v>
      </c>
      <c r="C11401" s="2">
        <v>-63591.430179341231</v>
      </c>
    </row>
    <row r="11402" spans="1:3" x14ac:dyDescent="0.25">
      <c r="A11402" s="1">
        <v>331500</v>
      </c>
      <c r="B11402" s="2">
        <v>247801.97810492519</v>
      </c>
      <c r="C11402" s="2">
        <v>83698.021895074809</v>
      </c>
    </row>
    <row r="11403" spans="1:3" x14ac:dyDescent="0.25">
      <c r="A11403" s="1">
        <v>331000</v>
      </c>
      <c r="B11403" s="2">
        <v>354910.59333083616</v>
      </c>
      <c r="C11403" s="2">
        <v>-23910.593330836156</v>
      </c>
    </row>
    <row r="11404" spans="1:3" x14ac:dyDescent="0.25">
      <c r="A11404" s="1">
        <v>330000</v>
      </c>
      <c r="B11404" s="2">
        <v>347742.427493978</v>
      </c>
      <c r="C11404" s="2">
        <v>-17742.427493978001</v>
      </c>
    </row>
    <row r="11405" spans="1:3" x14ac:dyDescent="0.25">
      <c r="A11405" s="1">
        <v>325250</v>
      </c>
      <c r="B11405" s="2">
        <v>305202.02411576919</v>
      </c>
      <c r="C11405" s="2">
        <v>20047.975884230807</v>
      </c>
    </row>
    <row r="11406" spans="1:3" x14ac:dyDescent="0.25">
      <c r="A11406" s="1">
        <v>322500</v>
      </c>
      <c r="B11406" s="2">
        <v>226985.38279940607</v>
      </c>
      <c r="C11406" s="2">
        <v>95514.61720059393</v>
      </c>
    </row>
    <row r="11407" spans="1:3" x14ac:dyDescent="0.25">
      <c r="A11407" s="1">
        <v>321500</v>
      </c>
      <c r="B11407" s="2">
        <v>441212.81674335606</v>
      </c>
      <c r="C11407" s="2">
        <v>-119712.81674335606</v>
      </c>
    </row>
    <row r="11408" spans="1:3" x14ac:dyDescent="0.25">
      <c r="A11408" s="1">
        <v>315000</v>
      </c>
      <c r="B11408" s="2">
        <v>342143.86921740923</v>
      </c>
      <c r="C11408" s="2">
        <v>-27143.869217409228</v>
      </c>
    </row>
    <row r="11409" spans="1:3" x14ac:dyDescent="0.25">
      <c r="A11409" s="1">
        <v>315000</v>
      </c>
      <c r="B11409" s="2">
        <v>193722.66136623322</v>
      </c>
      <c r="C11409" s="2">
        <v>121277.33863376678</v>
      </c>
    </row>
    <row r="11410" spans="1:3" x14ac:dyDescent="0.25">
      <c r="A11410" s="1">
        <v>315000</v>
      </c>
      <c r="B11410" s="2">
        <v>221415.10052305635</v>
      </c>
      <c r="C11410" s="2">
        <v>93584.899476943654</v>
      </c>
    </row>
    <row r="11411" spans="1:3" x14ac:dyDescent="0.25">
      <c r="A11411" s="1">
        <v>315000</v>
      </c>
      <c r="B11411" s="2">
        <v>398245.99074433325</v>
      </c>
      <c r="C11411" s="2">
        <v>-83245.990744333249</v>
      </c>
    </row>
    <row r="11412" spans="1:3" x14ac:dyDescent="0.25">
      <c r="A11412" s="1">
        <v>314000</v>
      </c>
      <c r="B11412" s="2">
        <v>147200.12927925552</v>
      </c>
      <c r="C11412" s="2">
        <v>166799.87072074448</v>
      </c>
    </row>
    <row r="11413" spans="1:3" x14ac:dyDescent="0.25">
      <c r="A11413" s="1">
        <v>307500</v>
      </c>
      <c r="B11413" s="2">
        <v>207501.67681249784</v>
      </c>
      <c r="C11413" s="2">
        <v>99998.323187502159</v>
      </c>
    </row>
    <row r="11414" spans="1:3" x14ac:dyDescent="0.25">
      <c r="A11414" s="1">
        <v>306500</v>
      </c>
      <c r="B11414" s="2">
        <v>423110.53834631527</v>
      </c>
      <c r="C11414" s="2">
        <v>-116610.53834631527</v>
      </c>
    </row>
    <row r="11415" spans="1:3" x14ac:dyDescent="0.25">
      <c r="A11415" s="1">
        <v>299990</v>
      </c>
      <c r="B11415" s="2">
        <v>341972.58894414635</v>
      </c>
      <c r="C11415" s="2">
        <v>-41982.588944146351</v>
      </c>
    </row>
    <row r="11416" spans="1:3" x14ac:dyDescent="0.25">
      <c r="A11416" s="1">
        <v>299000</v>
      </c>
      <c r="B11416" s="2">
        <v>286819.97513725644</v>
      </c>
      <c r="C11416" s="2">
        <v>12180.024862743565</v>
      </c>
    </row>
    <row r="11417" spans="1:3" x14ac:dyDescent="0.25">
      <c r="A11417" s="1">
        <v>299000</v>
      </c>
      <c r="B11417" s="2">
        <v>503389.72884431155</v>
      </c>
      <c r="C11417" s="2">
        <v>-204389.72884431155</v>
      </c>
    </row>
    <row r="11418" spans="1:3" x14ac:dyDescent="0.25">
      <c r="A11418" s="1">
        <v>289000</v>
      </c>
      <c r="B11418" s="2">
        <v>245693.19075450292</v>
      </c>
      <c r="C11418" s="2">
        <v>43306.809245497076</v>
      </c>
    </row>
    <row r="11419" spans="1:3" x14ac:dyDescent="0.25">
      <c r="A11419" s="1">
        <v>289000</v>
      </c>
      <c r="B11419" s="2">
        <v>343921.05248871882</v>
      </c>
      <c r="C11419" s="2">
        <v>-54921.052488718822</v>
      </c>
    </row>
    <row r="11420" spans="1:3" x14ac:dyDescent="0.25">
      <c r="A11420" s="1">
        <v>287500</v>
      </c>
      <c r="B11420" s="2">
        <v>432695.22041405458</v>
      </c>
      <c r="C11420" s="2">
        <v>-145195.22041405458</v>
      </c>
    </row>
    <row r="11421" spans="1:3" x14ac:dyDescent="0.25">
      <c r="A11421" s="1">
        <v>280500</v>
      </c>
      <c r="B11421" s="2">
        <v>464952.37872770854</v>
      </c>
      <c r="C11421" s="2">
        <v>-184452.37872770854</v>
      </c>
    </row>
    <row r="11422" spans="1:3" x14ac:dyDescent="0.25">
      <c r="A11422" s="1">
        <v>279950</v>
      </c>
      <c r="B11422" s="2">
        <v>181426.49187611547</v>
      </c>
      <c r="C11422" s="2">
        <v>98523.508123884531</v>
      </c>
    </row>
    <row r="11423" spans="1:3" x14ac:dyDescent="0.25">
      <c r="A11423" s="1">
        <v>278000</v>
      </c>
      <c r="B11423" s="2">
        <v>445380.57391427096</v>
      </c>
      <c r="C11423" s="2">
        <v>-167380.57391427096</v>
      </c>
    </row>
    <row r="11424" spans="1:3" x14ac:dyDescent="0.25">
      <c r="A11424" s="1">
        <v>275000</v>
      </c>
      <c r="B11424" s="2">
        <v>197110.26536569255</v>
      </c>
      <c r="C11424" s="2">
        <v>77889.734634307446</v>
      </c>
    </row>
    <row r="11425" spans="1:3" x14ac:dyDescent="0.25">
      <c r="A11425" s="1">
        <v>275000</v>
      </c>
      <c r="B11425" s="2">
        <v>422812.39620162832</v>
      </c>
      <c r="C11425" s="2">
        <v>-147812.39620162832</v>
      </c>
    </row>
    <row r="11426" spans="1:3" x14ac:dyDescent="0.25">
      <c r="A11426" s="1">
        <v>274975</v>
      </c>
      <c r="B11426" s="2">
        <v>921342.56137016823</v>
      </c>
      <c r="C11426" s="2">
        <v>-646367.56137016823</v>
      </c>
    </row>
    <row r="11427" spans="1:3" x14ac:dyDescent="0.25">
      <c r="A11427" s="1">
        <v>268000</v>
      </c>
      <c r="B11427" s="2">
        <v>365499.26162810676</v>
      </c>
      <c r="C11427" s="2">
        <v>-97499.26162810676</v>
      </c>
    </row>
    <row r="11428" spans="1:3" x14ac:dyDescent="0.25">
      <c r="A11428" s="1">
        <v>260000</v>
      </c>
      <c r="B11428" s="2">
        <v>462751.28627345624</v>
      </c>
      <c r="C11428" s="2">
        <v>-202751.28627345624</v>
      </c>
    </row>
    <row r="11429" spans="1:3" x14ac:dyDescent="0.25">
      <c r="A11429" s="1">
        <v>246000</v>
      </c>
      <c r="B11429" s="2">
        <v>312452.40279081243</v>
      </c>
      <c r="C11429" s="2">
        <v>-66452.402790812426</v>
      </c>
    </row>
    <row r="11430" spans="1:3" x14ac:dyDescent="0.25">
      <c r="A11430" s="1">
        <v>218000</v>
      </c>
      <c r="B11430" s="2">
        <v>194160.19249285883</v>
      </c>
      <c r="C11430" s="2">
        <v>23839.807507141173</v>
      </c>
    </row>
    <row r="11431" spans="1:3" x14ac:dyDescent="0.25">
      <c r="A11431" s="1">
        <v>212000</v>
      </c>
      <c r="B11431" s="2">
        <v>220306.61321129146</v>
      </c>
      <c r="C11431" s="2">
        <v>-8306.6132112914638</v>
      </c>
    </row>
    <row r="11432" spans="1:3" x14ac:dyDescent="0.25">
      <c r="A11432" s="1">
        <v>210000</v>
      </c>
      <c r="B11432" s="2">
        <v>348882.04715695087</v>
      </c>
      <c r="C11432" s="2">
        <v>-138882.04715695087</v>
      </c>
    </row>
    <row r="11433" spans="1:3" x14ac:dyDescent="0.25">
      <c r="A11433" s="1">
        <v>182500</v>
      </c>
      <c r="B11433" s="2">
        <v>98306.220231829007</v>
      </c>
      <c r="C11433" s="2">
        <v>84193.779768170993</v>
      </c>
    </row>
    <row r="11434" spans="1:3" x14ac:dyDescent="0.25">
      <c r="A11434" s="1">
        <v>175000</v>
      </c>
      <c r="B11434" s="2">
        <v>425852.71247359953</v>
      </c>
      <c r="C11434" s="2">
        <v>-250852.71247359953</v>
      </c>
    </row>
    <row r="11435" spans="1:3" x14ac:dyDescent="0.25">
      <c r="A11435" s="1">
        <v>170000</v>
      </c>
      <c r="B11435" s="2">
        <v>217610.52697242037</v>
      </c>
      <c r="C11435" s="2">
        <v>-47610.526972420368</v>
      </c>
    </row>
    <row r="11436" spans="1:3" x14ac:dyDescent="0.25">
      <c r="A11436" s="1">
        <v>155000</v>
      </c>
      <c r="B11436" s="2">
        <v>110411.76089807773</v>
      </c>
      <c r="C11436" s="2">
        <v>44588.23910192227</v>
      </c>
    </row>
    <row r="11437" spans="1:3" x14ac:dyDescent="0.25">
      <c r="A11437" s="1">
        <v>135000</v>
      </c>
      <c r="B11437" s="2">
        <v>214200.48144081293</v>
      </c>
      <c r="C11437" s="2">
        <v>-79200.481440812931</v>
      </c>
    </row>
    <row r="11438" spans="1:3" x14ac:dyDescent="0.25">
      <c r="A11438" s="1">
        <v>120000</v>
      </c>
      <c r="B11438" s="2">
        <v>119494.25657476117</v>
      </c>
      <c r="C11438" s="2">
        <v>505.74342523883388</v>
      </c>
    </row>
    <row r="11439" spans="1:3" x14ac:dyDescent="0.25">
      <c r="A11439" s="1">
        <v>1580000</v>
      </c>
      <c r="B11439" s="2">
        <v>745729.03160232597</v>
      </c>
      <c r="C11439" s="2">
        <v>834270.96839767403</v>
      </c>
    </row>
    <row r="11440" spans="1:3" x14ac:dyDescent="0.25">
      <c r="A11440" s="1">
        <v>1500000</v>
      </c>
      <c r="B11440" s="2">
        <v>1047047.8689075678</v>
      </c>
      <c r="C11440" s="2">
        <v>452952.13109243219</v>
      </c>
    </row>
    <row r="11441" spans="1:3" x14ac:dyDescent="0.25">
      <c r="A11441" s="1">
        <v>1420000</v>
      </c>
      <c r="B11441" s="2">
        <v>943079.74234231189</v>
      </c>
      <c r="C11441" s="2">
        <v>476920.25765768811</v>
      </c>
    </row>
    <row r="11442" spans="1:3" x14ac:dyDescent="0.25">
      <c r="A11442" s="1">
        <v>1400000</v>
      </c>
      <c r="B11442" s="2">
        <v>1220593.5097112502</v>
      </c>
      <c r="C11442" s="2">
        <v>179406.4902887498</v>
      </c>
    </row>
    <row r="11443" spans="1:3" x14ac:dyDescent="0.25">
      <c r="A11443" s="1">
        <v>1250000</v>
      </c>
      <c r="B11443" s="2">
        <v>1083378.6284946911</v>
      </c>
      <c r="C11443" s="2">
        <v>166621.3715053089</v>
      </c>
    </row>
    <row r="11444" spans="1:3" x14ac:dyDescent="0.25">
      <c r="A11444" s="1">
        <v>1230000</v>
      </c>
      <c r="B11444" s="2">
        <v>1520992.1697475759</v>
      </c>
      <c r="C11444" s="2">
        <v>-290992.16974757588</v>
      </c>
    </row>
    <row r="11445" spans="1:3" x14ac:dyDescent="0.25">
      <c r="A11445" s="1">
        <v>1090000</v>
      </c>
      <c r="B11445" s="2">
        <v>717036.51193157595</v>
      </c>
      <c r="C11445" s="2">
        <v>372963.48806842405</v>
      </c>
    </row>
    <row r="11446" spans="1:3" x14ac:dyDescent="0.25">
      <c r="A11446" s="1">
        <v>1010000</v>
      </c>
      <c r="B11446" s="2">
        <v>1053437.3069147703</v>
      </c>
      <c r="C11446" s="2">
        <v>-43437.306914770277</v>
      </c>
    </row>
    <row r="11447" spans="1:3" x14ac:dyDescent="0.25">
      <c r="A11447" s="1">
        <v>943500</v>
      </c>
      <c r="B11447" s="2">
        <v>536221.81407052011</v>
      </c>
      <c r="C11447" s="2">
        <v>407278.18592947989</v>
      </c>
    </row>
    <row r="11448" spans="1:3" x14ac:dyDescent="0.25">
      <c r="A11448" s="1">
        <v>940000</v>
      </c>
      <c r="B11448" s="2">
        <v>839882.75708467816</v>
      </c>
      <c r="C11448" s="2">
        <v>100117.24291532184</v>
      </c>
    </row>
    <row r="11449" spans="1:3" x14ac:dyDescent="0.25">
      <c r="A11449" s="1">
        <v>935000</v>
      </c>
      <c r="B11449" s="2">
        <v>928803.85482960963</v>
      </c>
      <c r="C11449" s="2">
        <v>6196.1451703903731</v>
      </c>
    </row>
    <row r="11450" spans="1:3" x14ac:dyDescent="0.25">
      <c r="A11450" s="1">
        <v>879000</v>
      </c>
      <c r="B11450" s="2">
        <v>1049029.2870161915</v>
      </c>
      <c r="C11450" s="2">
        <v>-170029.28701619152</v>
      </c>
    </row>
    <row r="11451" spans="1:3" x14ac:dyDescent="0.25">
      <c r="A11451" s="1">
        <v>865000</v>
      </c>
      <c r="B11451" s="2">
        <v>812569.35678223602</v>
      </c>
      <c r="C11451" s="2">
        <v>52430.64321776398</v>
      </c>
    </row>
    <row r="11452" spans="1:3" x14ac:dyDescent="0.25">
      <c r="A11452" s="1">
        <v>849990</v>
      </c>
      <c r="B11452" s="2">
        <v>797352.65232731763</v>
      </c>
      <c r="C11452" s="2">
        <v>52637.347672682372</v>
      </c>
    </row>
    <row r="11453" spans="1:3" x14ac:dyDescent="0.25">
      <c r="A11453" s="1">
        <v>845000</v>
      </c>
      <c r="B11453" s="2">
        <v>901578.85008553369</v>
      </c>
      <c r="C11453" s="2">
        <v>-56578.85008553369</v>
      </c>
    </row>
    <row r="11454" spans="1:3" x14ac:dyDescent="0.25">
      <c r="A11454" s="1">
        <v>840000</v>
      </c>
      <c r="B11454" s="2">
        <v>680227.99289716361</v>
      </c>
      <c r="C11454" s="2">
        <v>159772.00710283639</v>
      </c>
    </row>
    <row r="11455" spans="1:3" x14ac:dyDescent="0.25">
      <c r="A11455" s="1">
        <v>830000</v>
      </c>
      <c r="B11455" s="2">
        <v>756937.17368929868</v>
      </c>
      <c r="C11455" s="2">
        <v>73062.826310701319</v>
      </c>
    </row>
    <row r="11456" spans="1:3" x14ac:dyDescent="0.25">
      <c r="A11456" s="1">
        <v>825000</v>
      </c>
      <c r="B11456" s="2">
        <v>882521.05818088574</v>
      </c>
      <c r="C11456" s="2">
        <v>-57521.058180885739</v>
      </c>
    </row>
    <row r="11457" spans="1:3" x14ac:dyDescent="0.25">
      <c r="A11457" s="1">
        <v>817000</v>
      </c>
      <c r="B11457" s="2">
        <v>739983.65446884709</v>
      </c>
      <c r="C11457" s="2">
        <v>77016.345531152911</v>
      </c>
    </row>
    <row r="11458" spans="1:3" x14ac:dyDescent="0.25">
      <c r="A11458" s="1">
        <v>815000</v>
      </c>
      <c r="B11458" s="2">
        <v>293742.24482345802</v>
      </c>
      <c r="C11458" s="2">
        <v>521257.75517654198</v>
      </c>
    </row>
    <row r="11459" spans="1:3" x14ac:dyDescent="0.25">
      <c r="A11459" s="1">
        <v>769950</v>
      </c>
      <c r="B11459" s="2">
        <v>734185.71012687474</v>
      </c>
      <c r="C11459" s="2">
        <v>35764.289873125264</v>
      </c>
    </row>
    <row r="11460" spans="1:3" x14ac:dyDescent="0.25">
      <c r="A11460" s="1">
        <v>765000</v>
      </c>
      <c r="B11460" s="2">
        <v>911406.25301176845</v>
      </c>
      <c r="C11460" s="2">
        <v>-146406.25301176845</v>
      </c>
    </row>
    <row r="11461" spans="1:3" x14ac:dyDescent="0.25">
      <c r="A11461" s="1">
        <v>760000</v>
      </c>
      <c r="B11461" s="2">
        <v>782625.70837308199</v>
      </c>
      <c r="C11461" s="2">
        <v>-22625.708373081987</v>
      </c>
    </row>
    <row r="11462" spans="1:3" x14ac:dyDescent="0.25">
      <c r="A11462" s="1">
        <v>759000</v>
      </c>
      <c r="B11462" s="2">
        <v>926144.89089213207</v>
      </c>
      <c r="C11462" s="2">
        <v>-167144.89089213207</v>
      </c>
    </row>
    <row r="11463" spans="1:3" x14ac:dyDescent="0.25">
      <c r="A11463" s="1">
        <v>750000</v>
      </c>
      <c r="B11463" s="2">
        <v>869447.45078059542</v>
      </c>
      <c r="C11463" s="2">
        <v>-119447.45078059542</v>
      </c>
    </row>
    <row r="11464" spans="1:3" x14ac:dyDescent="0.25">
      <c r="A11464" s="1">
        <v>749500</v>
      </c>
      <c r="B11464" s="2">
        <v>716493.37540765398</v>
      </c>
      <c r="C11464" s="2">
        <v>33006.624592346023</v>
      </c>
    </row>
    <row r="11465" spans="1:3" x14ac:dyDescent="0.25">
      <c r="A11465" s="1">
        <v>740000</v>
      </c>
      <c r="B11465" s="2">
        <v>970274.71303953754</v>
      </c>
      <c r="C11465" s="2">
        <v>-230274.71303953754</v>
      </c>
    </row>
    <row r="11466" spans="1:3" x14ac:dyDescent="0.25">
      <c r="A11466" s="1">
        <v>710000</v>
      </c>
      <c r="B11466" s="2">
        <v>838253.77618168632</v>
      </c>
      <c r="C11466" s="2">
        <v>-128253.77618168632</v>
      </c>
    </row>
    <row r="11467" spans="1:3" x14ac:dyDescent="0.25">
      <c r="A11467" s="1">
        <v>695000</v>
      </c>
      <c r="B11467" s="2">
        <v>769993.75691428664</v>
      </c>
      <c r="C11467" s="2">
        <v>-74993.756914286641</v>
      </c>
    </row>
    <row r="11468" spans="1:3" x14ac:dyDescent="0.25">
      <c r="A11468" s="1">
        <v>685000</v>
      </c>
      <c r="B11468" s="2">
        <v>501840.15551914345</v>
      </c>
      <c r="C11468" s="2">
        <v>183159.84448085655</v>
      </c>
    </row>
    <row r="11469" spans="1:3" x14ac:dyDescent="0.25">
      <c r="A11469" s="1">
        <v>669888</v>
      </c>
      <c r="B11469" s="2">
        <v>677998.18019437883</v>
      </c>
      <c r="C11469" s="2">
        <v>-8110.1801943788305</v>
      </c>
    </row>
    <row r="11470" spans="1:3" x14ac:dyDescent="0.25">
      <c r="A11470" s="1">
        <v>630000</v>
      </c>
      <c r="B11470" s="2">
        <v>725223.82996914245</v>
      </c>
      <c r="C11470" s="2">
        <v>-95223.829969142447</v>
      </c>
    </row>
    <row r="11471" spans="1:3" x14ac:dyDescent="0.25">
      <c r="A11471" s="1">
        <v>618000</v>
      </c>
      <c r="B11471" s="2">
        <v>1029892.3015720904</v>
      </c>
      <c r="C11471" s="2">
        <v>-411892.30157209036</v>
      </c>
    </row>
    <row r="11472" spans="1:3" x14ac:dyDescent="0.25">
      <c r="A11472" s="1">
        <v>599000</v>
      </c>
      <c r="B11472" s="2">
        <v>479004.93140377174</v>
      </c>
      <c r="C11472" s="2">
        <v>119995.06859622826</v>
      </c>
    </row>
    <row r="11473" spans="1:3" x14ac:dyDescent="0.25">
      <c r="A11473" s="1">
        <v>575000</v>
      </c>
      <c r="B11473" s="2">
        <v>675099.37329183484</v>
      </c>
      <c r="C11473" s="2">
        <v>-100099.37329183484</v>
      </c>
    </row>
    <row r="11474" spans="1:3" x14ac:dyDescent="0.25">
      <c r="A11474" s="1">
        <v>550000</v>
      </c>
      <c r="B11474" s="2">
        <v>507810.59944667324</v>
      </c>
      <c r="C11474" s="2">
        <v>42189.400553326763</v>
      </c>
    </row>
    <row r="11475" spans="1:3" x14ac:dyDescent="0.25">
      <c r="A11475" s="1">
        <v>550000</v>
      </c>
      <c r="B11475" s="2">
        <v>814705.17415460106</v>
      </c>
      <c r="C11475" s="2">
        <v>-264705.17415460106</v>
      </c>
    </row>
    <row r="11476" spans="1:3" x14ac:dyDescent="0.25">
      <c r="A11476" s="1">
        <v>547500</v>
      </c>
      <c r="B11476" s="2">
        <v>812769.62052705721</v>
      </c>
      <c r="C11476" s="2">
        <v>-265269.62052705721</v>
      </c>
    </row>
    <row r="11477" spans="1:3" x14ac:dyDescent="0.25">
      <c r="A11477" s="1">
        <v>545000</v>
      </c>
      <c r="B11477" s="2">
        <v>1038165.3655595913</v>
      </c>
      <c r="C11477" s="2">
        <v>-493165.36555959133</v>
      </c>
    </row>
    <row r="11478" spans="1:3" x14ac:dyDescent="0.25">
      <c r="A11478" s="1">
        <v>532500</v>
      </c>
      <c r="B11478" s="2">
        <v>515748.27393673692</v>
      </c>
      <c r="C11478" s="2">
        <v>16751.726063263079</v>
      </c>
    </row>
    <row r="11479" spans="1:3" x14ac:dyDescent="0.25">
      <c r="A11479" s="1">
        <v>526500</v>
      </c>
      <c r="B11479" s="2">
        <v>607518.62728086777</v>
      </c>
      <c r="C11479" s="2">
        <v>-81018.627280867775</v>
      </c>
    </row>
    <row r="11480" spans="1:3" x14ac:dyDescent="0.25">
      <c r="A11480" s="1">
        <v>520000</v>
      </c>
      <c r="B11480" s="2">
        <v>594437.78599692113</v>
      </c>
      <c r="C11480" s="2">
        <v>-74437.785996921128</v>
      </c>
    </row>
    <row r="11481" spans="1:3" x14ac:dyDescent="0.25">
      <c r="A11481" s="1">
        <v>520000</v>
      </c>
      <c r="B11481" s="2">
        <v>687977.96865841583</v>
      </c>
      <c r="C11481" s="2">
        <v>-167977.96865841583</v>
      </c>
    </row>
    <row r="11482" spans="1:3" x14ac:dyDescent="0.25">
      <c r="A11482" s="1">
        <v>515000</v>
      </c>
      <c r="B11482" s="2">
        <v>411764.6420243578</v>
      </c>
      <c r="C11482" s="2">
        <v>103235.3579756422</v>
      </c>
    </row>
    <row r="11483" spans="1:3" x14ac:dyDescent="0.25">
      <c r="A11483" s="1">
        <v>492000</v>
      </c>
      <c r="B11483" s="2">
        <v>453060.12819203257</v>
      </c>
      <c r="C11483" s="2">
        <v>38939.871807967429</v>
      </c>
    </row>
    <row r="11484" spans="1:3" x14ac:dyDescent="0.25">
      <c r="A11484" s="1">
        <v>490000</v>
      </c>
      <c r="B11484" s="2">
        <v>577067.21427356754</v>
      </c>
      <c r="C11484" s="2">
        <v>-87067.214273567544</v>
      </c>
    </row>
    <row r="11485" spans="1:3" x14ac:dyDescent="0.25">
      <c r="A11485" s="1">
        <v>484950</v>
      </c>
      <c r="B11485" s="2">
        <v>577394.74765832699</v>
      </c>
      <c r="C11485" s="2">
        <v>-92444.747658326989</v>
      </c>
    </row>
    <row r="11486" spans="1:3" x14ac:dyDescent="0.25">
      <c r="A11486" s="1">
        <v>483000</v>
      </c>
      <c r="B11486" s="2">
        <v>494350.7008107545</v>
      </c>
      <c r="C11486" s="2">
        <v>-11350.700810754497</v>
      </c>
    </row>
    <row r="11487" spans="1:3" x14ac:dyDescent="0.25">
      <c r="A11487" s="1">
        <v>480000</v>
      </c>
      <c r="B11487" s="2">
        <v>789356.58757636219</v>
      </c>
      <c r="C11487" s="2">
        <v>-309356.58757636219</v>
      </c>
    </row>
    <row r="11488" spans="1:3" x14ac:dyDescent="0.25">
      <c r="A11488" s="1">
        <v>476000</v>
      </c>
      <c r="B11488" s="2">
        <v>339178.17591146019</v>
      </c>
      <c r="C11488" s="2">
        <v>136821.82408853981</v>
      </c>
    </row>
    <row r="11489" spans="1:3" x14ac:dyDescent="0.25">
      <c r="A11489" s="1">
        <v>473000</v>
      </c>
      <c r="B11489" s="2">
        <v>314657.80619539809</v>
      </c>
      <c r="C11489" s="2">
        <v>158342.19380460191</v>
      </c>
    </row>
    <row r="11490" spans="1:3" x14ac:dyDescent="0.25">
      <c r="A11490" s="1">
        <v>460000</v>
      </c>
      <c r="B11490" s="2">
        <v>394324.4282122961</v>
      </c>
      <c r="C11490" s="2">
        <v>65675.571787703899</v>
      </c>
    </row>
    <row r="11491" spans="1:3" x14ac:dyDescent="0.25">
      <c r="A11491" s="1">
        <v>450000</v>
      </c>
      <c r="B11491" s="2">
        <v>562148.0452039846</v>
      </c>
      <c r="C11491" s="2">
        <v>-112148.0452039846</v>
      </c>
    </row>
    <row r="11492" spans="1:3" x14ac:dyDescent="0.25">
      <c r="A11492" s="1">
        <v>450000</v>
      </c>
      <c r="B11492" s="2">
        <v>456543.03981009556</v>
      </c>
      <c r="C11492" s="2">
        <v>-6543.0398100955645</v>
      </c>
    </row>
    <row r="11493" spans="1:3" x14ac:dyDescent="0.25">
      <c r="A11493" s="1">
        <v>445000</v>
      </c>
      <c r="B11493" s="2">
        <v>392311.55207006773</v>
      </c>
      <c r="C11493" s="2">
        <v>52688.44792993227</v>
      </c>
    </row>
    <row r="11494" spans="1:3" x14ac:dyDescent="0.25">
      <c r="A11494" s="1">
        <v>439000</v>
      </c>
      <c r="B11494" s="2">
        <v>497002.78034993593</v>
      </c>
      <c r="C11494" s="2">
        <v>-58002.780349935929</v>
      </c>
    </row>
    <row r="11495" spans="1:3" x14ac:dyDescent="0.25">
      <c r="A11495" s="1">
        <v>436300</v>
      </c>
      <c r="B11495" s="2">
        <v>558181.64131337742</v>
      </c>
      <c r="C11495" s="2">
        <v>-121881.64131337742</v>
      </c>
    </row>
    <row r="11496" spans="1:3" x14ac:dyDescent="0.25">
      <c r="A11496" s="1">
        <v>435000</v>
      </c>
      <c r="B11496" s="2">
        <v>299258.9053709057</v>
      </c>
      <c r="C11496" s="2">
        <v>135741.0946290943</v>
      </c>
    </row>
    <row r="11497" spans="1:3" x14ac:dyDescent="0.25">
      <c r="A11497" s="1">
        <v>430000</v>
      </c>
      <c r="B11497" s="2">
        <v>331660.37716442795</v>
      </c>
      <c r="C11497" s="2">
        <v>98339.622835572052</v>
      </c>
    </row>
    <row r="11498" spans="1:3" x14ac:dyDescent="0.25">
      <c r="A11498" s="1">
        <v>429000</v>
      </c>
      <c r="B11498" s="2">
        <v>511280.18438093201</v>
      </c>
      <c r="C11498" s="2">
        <v>-82280.184380932013</v>
      </c>
    </row>
    <row r="11499" spans="1:3" x14ac:dyDescent="0.25">
      <c r="A11499" s="1">
        <v>427500</v>
      </c>
      <c r="B11499" s="2">
        <v>607478.24268961628</v>
      </c>
      <c r="C11499" s="2">
        <v>-179978.24268961628</v>
      </c>
    </row>
    <row r="11500" spans="1:3" x14ac:dyDescent="0.25">
      <c r="A11500" s="1">
        <v>424000</v>
      </c>
      <c r="B11500" s="2">
        <v>350720.08770418121</v>
      </c>
      <c r="C11500" s="2">
        <v>73279.912295818795</v>
      </c>
    </row>
    <row r="11501" spans="1:3" x14ac:dyDescent="0.25">
      <c r="A11501" s="1">
        <v>420000</v>
      </c>
      <c r="B11501" s="2">
        <v>637300.33443827659</v>
      </c>
      <c r="C11501" s="2">
        <v>-217300.33443827659</v>
      </c>
    </row>
    <row r="11502" spans="1:3" x14ac:dyDescent="0.25">
      <c r="A11502" s="1">
        <v>415000</v>
      </c>
      <c r="B11502" s="2">
        <v>481571.9291172052</v>
      </c>
      <c r="C11502" s="2">
        <v>-66571.929117205204</v>
      </c>
    </row>
    <row r="11503" spans="1:3" x14ac:dyDescent="0.25">
      <c r="A11503" s="1">
        <v>400000</v>
      </c>
      <c r="B11503" s="2">
        <v>479362.38336629129</v>
      </c>
      <c r="C11503" s="2">
        <v>-79362.383366291295</v>
      </c>
    </row>
    <row r="11504" spans="1:3" x14ac:dyDescent="0.25">
      <c r="A11504" s="1">
        <v>400000</v>
      </c>
      <c r="B11504" s="2">
        <v>354325.48781842715</v>
      </c>
      <c r="C11504" s="2">
        <v>45674.512181572849</v>
      </c>
    </row>
    <row r="11505" spans="1:3" x14ac:dyDescent="0.25">
      <c r="A11505" s="1">
        <v>399000</v>
      </c>
      <c r="B11505" s="2">
        <v>673383.83318994939</v>
      </c>
      <c r="C11505" s="2">
        <v>-274383.83318994939</v>
      </c>
    </row>
    <row r="11506" spans="1:3" x14ac:dyDescent="0.25">
      <c r="A11506" s="1">
        <v>397500</v>
      </c>
      <c r="B11506" s="2">
        <v>455943.66468296538</v>
      </c>
      <c r="C11506" s="2">
        <v>-58443.664682965376</v>
      </c>
    </row>
    <row r="11507" spans="1:3" x14ac:dyDescent="0.25">
      <c r="A11507" s="1">
        <v>397380</v>
      </c>
      <c r="B11507" s="2">
        <v>334063.88892994303</v>
      </c>
      <c r="C11507" s="2">
        <v>63316.11107005697</v>
      </c>
    </row>
    <row r="11508" spans="1:3" x14ac:dyDescent="0.25">
      <c r="A11508" s="1">
        <v>391265</v>
      </c>
      <c r="B11508" s="2">
        <v>390973.61883754155</v>
      </c>
      <c r="C11508" s="2">
        <v>291.38116245844867</v>
      </c>
    </row>
    <row r="11509" spans="1:3" x14ac:dyDescent="0.25">
      <c r="A11509" s="1">
        <v>390000</v>
      </c>
      <c r="B11509" s="2">
        <v>360582.74099690793</v>
      </c>
      <c r="C11509" s="2">
        <v>29417.259003092069</v>
      </c>
    </row>
    <row r="11510" spans="1:3" x14ac:dyDescent="0.25">
      <c r="A11510" s="1">
        <v>389000</v>
      </c>
      <c r="B11510" s="2">
        <v>604776.21297968144</v>
      </c>
      <c r="C11510" s="2">
        <v>-215776.21297968144</v>
      </c>
    </row>
    <row r="11511" spans="1:3" x14ac:dyDescent="0.25">
      <c r="A11511" s="1">
        <v>372000</v>
      </c>
      <c r="B11511" s="2">
        <v>456133.89562670997</v>
      </c>
      <c r="C11511" s="2">
        <v>-84133.895626709971</v>
      </c>
    </row>
    <row r="11512" spans="1:3" x14ac:dyDescent="0.25">
      <c r="A11512" s="1">
        <v>370000</v>
      </c>
      <c r="B11512" s="2">
        <v>304723.12629181147</v>
      </c>
      <c r="C11512" s="2">
        <v>65276.873708188534</v>
      </c>
    </row>
    <row r="11513" spans="1:3" x14ac:dyDescent="0.25">
      <c r="A11513" s="1">
        <v>369950</v>
      </c>
      <c r="B11513" s="2">
        <v>317895.07671581628</v>
      </c>
      <c r="C11513" s="2">
        <v>52054.923284183722</v>
      </c>
    </row>
    <row r="11514" spans="1:3" x14ac:dyDescent="0.25">
      <c r="A11514" s="1">
        <v>355000</v>
      </c>
      <c r="B11514" s="2">
        <v>475120.17644722975</v>
      </c>
      <c r="C11514" s="2">
        <v>-120120.17644722975</v>
      </c>
    </row>
    <row r="11515" spans="1:3" x14ac:dyDescent="0.25">
      <c r="A11515" s="1">
        <v>353500</v>
      </c>
      <c r="B11515" s="2">
        <v>264412.67992977926</v>
      </c>
      <c r="C11515" s="2">
        <v>89087.32007022074</v>
      </c>
    </row>
    <row r="11516" spans="1:3" x14ac:dyDescent="0.25">
      <c r="A11516" s="1">
        <v>352800</v>
      </c>
      <c r="B11516" s="2">
        <v>428551.11661521404</v>
      </c>
      <c r="C11516" s="2">
        <v>-75751.116615214036</v>
      </c>
    </row>
    <row r="11517" spans="1:3" x14ac:dyDescent="0.25">
      <c r="A11517" s="1">
        <v>350000</v>
      </c>
      <c r="B11517" s="2">
        <v>512810.98872853117</v>
      </c>
      <c r="C11517" s="2">
        <v>-162810.98872853117</v>
      </c>
    </row>
    <row r="11518" spans="1:3" x14ac:dyDescent="0.25">
      <c r="A11518" s="1">
        <v>350000</v>
      </c>
      <c r="B11518" s="2">
        <v>432904.52602509811</v>
      </c>
      <c r="C11518" s="2">
        <v>-82904.526025098108</v>
      </c>
    </row>
    <row r="11519" spans="1:3" x14ac:dyDescent="0.25">
      <c r="A11519" s="1">
        <v>349000</v>
      </c>
      <c r="B11519" s="2">
        <v>358543.66475778585</v>
      </c>
      <c r="C11519" s="2">
        <v>-9543.664757785853</v>
      </c>
    </row>
    <row r="11520" spans="1:3" x14ac:dyDescent="0.25">
      <c r="A11520" s="1">
        <v>340000</v>
      </c>
      <c r="B11520" s="2">
        <v>338953.03867975599</v>
      </c>
      <c r="C11520" s="2">
        <v>1046.9613202440087</v>
      </c>
    </row>
    <row r="11521" spans="1:3" x14ac:dyDescent="0.25">
      <c r="A11521" s="1">
        <v>340000</v>
      </c>
      <c r="B11521" s="2">
        <v>431092.93021060189</v>
      </c>
      <c r="C11521" s="2">
        <v>-91092.930210601888</v>
      </c>
    </row>
    <row r="11522" spans="1:3" x14ac:dyDescent="0.25">
      <c r="A11522" s="1">
        <v>337500</v>
      </c>
      <c r="B11522" s="2">
        <v>204809.34601839338</v>
      </c>
      <c r="C11522" s="2">
        <v>132690.65398160662</v>
      </c>
    </row>
    <row r="11523" spans="1:3" x14ac:dyDescent="0.25">
      <c r="A11523" s="1">
        <v>330000</v>
      </c>
      <c r="B11523" s="2">
        <v>507261.26827915979</v>
      </c>
      <c r="C11523" s="2">
        <v>-177261.26827915979</v>
      </c>
    </row>
    <row r="11524" spans="1:3" x14ac:dyDescent="0.25">
      <c r="A11524" s="1">
        <v>328500</v>
      </c>
      <c r="B11524" s="2">
        <v>550787.22267652303</v>
      </c>
      <c r="C11524" s="2">
        <v>-222287.22267652303</v>
      </c>
    </row>
    <row r="11525" spans="1:3" x14ac:dyDescent="0.25">
      <c r="A11525" s="1">
        <v>324000</v>
      </c>
      <c r="B11525" s="2">
        <v>391890.24556313368</v>
      </c>
      <c r="C11525" s="2">
        <v>-67890.245563133678</v>
      </c>
    </row>
    <row r="11526" spans="1:3" x14ac:dyDescent="0.25">
      <c r="A11526" s="1">
        <v>322000</v>
      </c>
      <c r="B11526" s="2">
        <v>260900.92025349752</v>
      </c>
      <c r="C11526" s="2">
        <v>61099.079746502481</v>
      </c>
    </row>
    <row r="11527" spans="1:3" x14ac:dyDescent="0.25">
      <c r="A11527" s="1">
        <v>320000</v>
      </c>
      <c r="B11527" s="2">
        <v>419634.73455896514</v>
      </c>
      <c r="C11527" s="2">
        <v>-99634.734558965138</v>
      </c>
    </row>
    <row r="11528" spans="1:3" x14ac:dyDescent="0.25">
      <c r="A11528" s="1">
        <v>315000</v>
      </c>
      <c r="B11528" s="2">
        <v>372209.63050780632</v>
      </c>
      <c r="C11528" s="2">
        <v>-57209.630507806316</v>
      </c>
    </row>
    <row r="11529" spans="1:3" x14ac:dyDescent="0.25">
      <c r="A11529" s="1">
        <v>313000</v>
      </c>
      <c r="B11529" s="2">
        <v>234226.87858103079</v>
      </c>
      <c r="C11529" s="2">
        <v>78773.121418969211</v>
      </c>
    </row>
    <row r="11530" spans="1:3" x14ac:dyDescent="0.25">
      <c r="A11530" s="1">
        <v>312000</v>
      </c>
      <c r="B11530" s="2">
        <v>490905.85282607819</v>
      </c>
      <c r="C11530" s="2">
        <v>-178905.85282607819</v>
      </c>
    </row>
    <row r="11531" spans="1:3" x14ac:dyDescent="0.25">
      <c r="A11531" s="1">
        <v>309500</v>
      </c>
      <c r="B11531" s="2">
        <v>223400.41266062605</v>
      </c>
      <c r="C11531" s="2">
        <v>86099.587339373946</v>
      </c>
    </row>
    <row r="11532" spans="1:3" x14ac:dyDescent="0.25">
      <c r="A11532" s="1">
        <v>308000</v>
      </c>
      <c r="B11532" s="2">
        <v>432282.50709795713</v>
      </c>
      <c r="C11532" s="2">
        <v>-124282.50709795713</v>
      </c>
    </row>
    <row r="11533" spans="1:3" x14ac:dyDescent="0.25">
      <c r="A11533" s="1">
        <v>299950</v>
      </c>
      <c r="B11533" s="2">
        <v>225370.89721819572</v>
      </c>
      <c r="C11533" s="2">
        <v>74579.102781804278</v>
      </c>
    </row>
    <row r="11534" spans="1:3" x14ac:dyDescent="0.25">
      <c r="A11534" s="1">
        <v>292500</v>
      </c>
      <c r="B11534" s="2">
        <v>190323.97151584743</v>
      </c>
      <c r="C11534" s="2">
        <v>102176.02848415257</v>
      </c>
    </row>
    <row r="11535" spans="1:3" x14ac:dyDescent="0.25">
      <c r="A11535" s="1">
        <v>290000</v>
      </c>
      <c r="B11535" s="2">
        <v>215208.09546496085</v>
      </c>
      <c r="C11535" s="2">
        <v>74791.904535039153</v>
      </c>
    </row>
    <row r="11536" spans="1:3" x14ac:dyDescent="0.25">
      <c r="A11536" s="1">
        <v>290000</v>
      </c>
      <c r="B11536" s="2">
        <v>432071.88055243553</v>
      </c>
      <c r="C11536" s="2">
        <v>-142071.88055243553</v>
      </c>
    </row>
    <row r="11537" spans="1:3" x14ac:dyDescent="0.25">
      <c r="A11537" s="1">
        <v>285000</v>
      </c>
      <c r="B11537" s="2">
        <v>886669.14386641781</v>
      </c>
      <c r="C11537" s="2">
        <v>-601669.14386641781</v>
      </c>
    </row>
    <row r="11538" spans="1:3" x14ac:dyDescent="0.25">
      <c r="A11538" s="1">
        <v>277500</v>
      </c>
      <c r="B11538" s="2">
        <v>323990.44472357852</v>
      </c>
      <c r="C11538" s="2">
        <v>-46490.444723578519</v>
      </c>
    </row>
    <row r="11539" spans="1:3" x14ac:dyDescent="0.25">
      <c r="A11539" s="1">
        <v>275000</v>
      </c>
      <c r="B11539" s="2">
        <v>297885.45149427082</v>
      </c>
      <c r="C11539" s="2">
        <v>-22885.451494270819</v>
      </c>
    </row>
    <row r="11540" spans="1:3" x14ac:dyDescent="0.25">
      <c r="A11540" s="1">
        <v>274900</v>
      </c>
      <c r="B11540" s="2">
        <v>153346.19932562145</v>
      </c>
      <c r="C11540" s="2">
        <v>121553.80067437855</v>
      </c>
    </row>
    <row r="11541" spans="1:3" x14ac:dyDescent="0.25">
      <c r="A11541" s="1">
        <v>270000</v>
      </c>
      <c r="B11541" s="2">
        <v>84449.638967438994</v>
      </c>
      <c r="C11541" s="2">
        <v>185550.36103256099</v>
      </c>
    </row>
    <row r="11542" spans="1:3" x14ac:dyDescent="0.25">
      <c r="A11542" s="1">
        <v>259000</v>
      </c>
      <c r="B11542" s="2">
        <v>340081.42408332479</v>
      </c>
      <c r="C11542" s="2">
        <v>-81081.42408332479</v>
      </c>
    </row>
    <row r="11543" spans="1:3" x14ac:dyDescent="0.25">
      <c r="A11543" s="1">
        <v>255000</v>
      </c>
      <c r="B11543" s="2">
        <v>205300.69337661969</v>
      </c>
      <c r="C11543" s="2">
        <v>49699.306623380311</v>
      </c>
    </row>
    <row r="11544" spans="1:3" x14ac:dyDescent="0.25">
      <c r="A11544" s="1">
        <v>247300</v>
      </c>
      <c r="B11544" s="2">
        <v>236774.09679357268</v>
      </c>
      <c r="C11544" s="2">
        <v>10525.90320642732</v>
      </c>
    </row>
    <row r="11545" spans="1:3" x14ac:dyDescent="0.25">
      <c r="A11545" s="1">
        <v>246000</v>
      </c>
      <c r="B11545" s="2">
        <v>321843.00948134653</v>
      </c>
      <c r="C11545" s="2">
        <v>-75843.009481346526</v>
      </c>
    </row>
    <row r="11546" spans="1:3" x14ac:dyDescent="0.25">
      <c r="A11546" s="1">
        <v>245000</v>
      </c>
      <c r="B11546" s="2">
        <v>220024.72686478228</v>
      </c>
      <c r="C11546" s="2">
        <v>24975.273135217722</v>
      </c>
    </row>
    <row r="11547" spans="1:3" x14ac:dyDescent="0.25">
      <c r="A11547" s="1">
        <v>240000</v>
      </c>
      <c r="B11547" s="2">
        <v>215767.32449962923</v>
      </c>
      <c r="C11547" s="2">
        <v>24232.675500370766</v>
      </c>
    </row>
    <row r="11548" spans="1:3" x14ac:dyDescent="0.25">
      <c r="A11548" s="1">
        <v>235000</v>
      </c>
      <c r="B11548" s="2">
        <v>217428.14911855679</v>
      </c>
      <c r="C11548" s="2">
        <v>17571.850881443213</v>
      </c>
    </row>
    <row r="11549" spans="1:3" x14ac:dyDescent="0.25">
      <c r="A11549" s="1">
        <v>230000</v>
      </c>
      <c r="B11549" s="2">
        <v>145897.73345625607</v>
      </c>
      <c r="C11549" s="2">
        <v>84102.266543743928</v>
      </c>
    </row>
    <row r="11550" spans="1:3" x14ac:dyDescent="0.25">
      <c r="A11550" s="1">
        <v>226450</v>
      </c>
      <c r="B11550" s="2">
        <v>254811.23181868359</v>
      </c>
      <c r="C11550" s="2">
        <v>-28361.231818683591</v>
      </c>
    </row>
    <row r="11551" spans="1:3" x14ac:dyDescent="0.25">
      <c r="A11551" s="1">
        <v>217000</v>
      </c>
      <c r="B11551" s="2">
        <v>159548.49200968308</v>
      </c>
      <c r="C11551" s="2">
        <v>57451.507990316924</v>
      </c>
    </row>
    <row r="11552" spans="1:3" x14ac:dyDescent="0.25">
      <c r="A11552" s="1">
        <v>209950</v>
      </c>
      <c r="B11552" s="2">
        <v>83950.185338747426</v>
      </c>
      <c r="C11552" s="2">
        <v>125999.81466125257</v>
      </c>
    </row>
    <row r="11553" spans="1:3" x14ac:dyDescent="0.25">
      <c r="A11553" s="1">
        <v>206000</v>
      </c>
      <c r="B11553" s="2">
        <v>68314.159708302032</v>
      </c>
      <c r="C11553" s="2">
        <v>137685.84029169797</v>
      </c>
    </row>
    <row r="11554" spans="1:3" x14ac:dyDescent="0.25">
      <c r="A11554" s="1">
        <v>202950</v>
      </c>
      <c r="B11554" s="2">
        <v>79248.059737451273</v>
      </c>
      <c r="C11554" s="2">
        <v>123701.94026254873</v>
      </c>
    </row>
    <row r="11555" spans="1:3" x14ac:dyDescent="0.25">
      <c r="A11555" s="1">
        <v>159995</v>
      </c>
      <c r="B11555" s="2">
        <v>84287.879885310613</v>
      </c>
      <c r="C11555" s="2">
        <v>75707.120114689387</v>
      </c>
    </row>
    <row r="11556" spans="1:3" x14ac:dyDescent="0.25">
      <c r="A11556" s="1">
        <v>2250000</v>
      </c>
      <c r="B11556" s="2">
        <v>1567059.6875564135</v>
      </c>
      <c r="C11556" s="2">
        <v>682940.31244358653</v>
      </c>
    </row>
    <row r="11557" spans="1:3" x14ac:dyDescent="0.25">
      <c r="A11557" s="1">
        <v>1700000</v>
      </c>
      <c r="B11557" s="2">
        <v>906569.00208762474</v>
      </c>
      <c r="C11557" s="2">
        <v>793430.99791237526</v>
      </c>
    </row>
    <row r="11558" spans="1:3" x14ac:dyDescent="0.25">
      <c r="A11558" s="1">
        <v>1430000</v>
      </c>
      <c r="B11558" s="2">
        <v>939131.43110380403</v>
      </c>
      <c r="C11558" s="2">
        <v>490868.56889619597</v>
      </c>
    </row>
    <row r="11559" spans="1:3" x14ac:dyDescent="0.25">
      <c r="A11559" s="1">
        <v>1380000</v>
      </c>
      <c r="B11559" s="2">
        <v>910976.53186530317</v>
      </c>
      <c r="C11559" s="2">
        <v>469023.46813469683</v>
      </c>
    </row>
    <row r="11560" spans="1:3" x14ac:dyDescent="0.25">
      <c r="A11560" s="1">
        <v>1170000</v>
      </c>
      <c r="B11560" s="2">
        <v>968786.28038700949</v>
      </c>
      <c r="C11560" s="2">
        <v>201213.71961299051</v>
      </c>
    </row>
    <row r="11561" spans="1:3" x14ac:dyDescent="0.25">
      <c r="A11561" s="1">
        <v>1060000</v>
      </c>
      <c r="B11561" s="2">
        <v>1105866.2764946101</v>
      </c>
      <c r="C11561" s="2">
        <v>-45866.276494610123</v>
      </c>
    </row>
    <row r="11562" spans="1:3" x14ac:dyDescent="0.25">
      <c r="A11562" s="1">
        <v>1040000</v>
      </c>
      <c r="B11562" s="2">
        <v>1020526.9657441794</v>
      </c>
      <c r="C11562" s="2">
        <v>19473.034255820559</v>
      </c>
    </row>
    <row r="11563" spans="1:3" x14ac:dyDescent="0.25">
      <c r="A11563" s="1">
        <v>979700</v>
      </c>
      <c r="B11563" s="2">
        <v>875349.08114410762</v>
      </c>
      <c r="C11563" s="2">
        <v>104350.91885589238</v>
      </c>
    </row>
    <row r="11564" spans="1:3" x14ac:dyDescent="0.25">
      <c r="A11564" s="1">
        <v>950000</v>
      </c>
      <c r="B11564" s="2">
        <v>1007712.3708624401</v>
      </c>
      <c r="C11564" s="2">
        <v>-57712.37086244009</v>
      </c>
    </row>
    <row r="11565" spans="1:3" x14ac:dyDescent="0.25">
      <c r="A11565" s="1">
        <v>922000</v>
      </c>
      <c r="B11565" s="2">
        <v>1010379.4404472598</v>
      </c>
      <c r="C11565" s="2">
        <v>-88379.440447259811</v>
      </c>
    </row>
    <row r="11566" spans="1:3" x14ac:dyDescent="0.25">
      <c r="A11566" s="1">
        <v>880000</v>
      </c>
      <c r="B11566" s="2">
        <v>555463.17305402912</v>
      </c>
      <c r="C11566" s="2">
        <v>324536.82694597088</v>
      </c>
    </row>
    <row r="11567" spans="1:3" x14ac:dyDescent="0.25">
      <c r="A11567" s="1">
        <v>865000</v>
      </c>
      <c r="B11567" s="2">
        <v>875057.39658007107</v>
      </c>
      <c r="C11567" s="2">
        <v>-10057.396580071072</v>
      </c>
    </row>
    <row r="11568" spans="1:3" x14ac:dyDescent="0.25">
      <c r="A11568" s="1">
        <v>815000</v>
      </c>
      <c r="B11568" s="2">
        <v>643147.65546035883</v>
      </c>
      <c r="C11568" s="2">
        <v>171852.34453964117</v>
      </c>
    </row>
    <row r="11569" spans="1:3" x14ac:dyDescent="0.25">
      <c r="A11569" s="1">
        <v>810000</v>
      </c>
      <c r="B11569" s="2">
        <v>833599.01475013199</v>
      </c>
      <c r="C11569" s="2">
        <v>-23599.014750131988</v>
      </c>
    </row>
    <row r="11570" spans="1:3" x14ac:dyDescent="0.25">
      <c r="A11570" s="1">
        <v>795127</v>
      </c>
      <c r="B11570" s="2">
        <v>1146047.6188531448</v>
      </c>
      <c r="C11570" s="2">
        <v>-350920.61885314481</v>
      </c>
    </row>
    <row r="11571" spans="1:3" x14ac:dyDescent="0.25">
      <c r="A11571" s="1">
        <v>770000</v>
      </c>
      <c r="B11571" s="2">
        <v>835025.46373873635</v>
      </c>
      <c r="C11571" s="2">
        <v>-65025.463738736347</v>
      </c>
    </row>
    <row r="11572" spans="1:3" x14ac:dyDescent="0.25">
      <c r="A11572" s="1">
        <v>740000</v>
      </c>
      <c r="B11572" s="2">
        <v>678053.19251306856</v>
      </c>
      <c r="C11572" s="2">
        <v>61946.807486931444</v>
      </c>
    </row>
    <row r="11573" spans="1:3" x14ac:dyDescent="0.25">
      <c r="A11573" s="1">
        <v>738000</v>
      </c>
      <c r="B11573" s="2">
        <v>777407.12553614064</v>
      </c>
      <c r="C11573" s="2">
        <v>-39407.125536140637</v>
      </c>
    </row>
    <row r="11574" spans="1:3" x14ac:dyDescent="0.25">
      <c r="A11574" s="1">
        <v>695000</v>
      </c>
      <c r="B11574" s="2">
        <v>686784.24170113914</v>
      </c>
      <c r="C11574" s="2">
        <v>8215.7582988608629</v>
      </c>
    </row>
    <row r="11575" spans="1:3" x14ac:dyDescent="0.25">
      <c r="A11575" s="1">
        <v>680000</v>
      </c>
      <c r="B11575" s="2">
        <v>595497.82211603865</v>
      </c>
      <c r="C11575" s="2">
        <v>84502.177883961354</v>
      </c>
    </row>
    <row r="11576" spans="1:3" x14ac:dyDescent="0.25">
      <c r="A11576" s="1">
        <v>659950</v>
      </c>
      <c r="B11576" s="2">
        <v>579677.64361494873</v>
      </c>
      <c r="C11576" s="2">
        <v>80272.356385051273</v>
      </c>
    </row>
    <row r="11577" spans="1:3" x14ac:dyDescent="0.25">
      <c r="A11577" s="1">
        <v>653000</v>
      </c>
      <c r="B11577" s="2">
        <v>701236.88733920956</v>
      </c>
      <c r="C11577" s="2">
        <v>-48236.887339209556</v>
      </c>
    </row>
    <row r="11578" spans="1:3" x14ac:dyDescent="0.25">
      <c r="A11578" s="1">
        <v>650000</v>
      </c>
      <c r="B11578" s="2">
        <v>571126.02024926478</v>
      </c>
      <c r="C11578" s="2">
        <v>78873.97975073522</v>
      </c>
    </row>
    <row r="11579" spans="1:3" x14ac:dyDescent="0.25">
      <c r="A11579" s="1">
        <v>650000</v>
      </c>
      <c r="B11579" s="2">
        <v>549119.19707766268</v>
      </c>
      <c r="C11579" s="2">
        <v>100880.80292233732</v>
      </c>
    </row>
    <row r="11580" spans="1:3" x14ac:dyDescent="0.25">
      <c r="A11580" s="1">
        <v>645000</v>
      </c>
      <c r="B11580" s="2">
        <v>689547.27207005129</v>
      </c>
      <c r="C11580" s="2">
        <v>-44547.272070051287</v>
      </c>
    </row>
    <row r="11581" spans="1:3" x14ac:dyDescent="0.25">
      <c r="A11581" s="1">
        <v>630000</v>
      </c>
      <c r="B11581" s="2">
        <v>751000.72727576108</v>
      </c>
      <c r="C11581" s="2">
        <v>-121000.72727576108</v>
      </c>
    </row>
    <row r="11582" spans="1:3" x14ac:dyDescent="0.25">
      <c r="A11582" s="1">
        <v>625000</v>
      </c>
      <c r="B11582" s="2">
        <v>791987.23685751262</v>
      </c>
      <c r="C11582" s="2">
        <v>-166987.23685751262</v>
      </c>
    </row>
    <row r="11583" spans="1:3" x14ac:dyDescent="0.25">
      <c r="A11583" s="1">
        <v>610000</v>
      </c>
      <c r="B11583" s="2">
        <v>707047.85340976994</v>
      </c>
      <c r="C11583" s="2">
        <v>-97047.853409769945</v>
      </c>
    </row>
    <row r="11584" spans="1:3" x14ac:dyDescent="0.25">
      <c r="A11584" s="1">
        <v>608000</v>
      </c>
      <c r="B11584" s="2">
        <v>501758.643401768</v>
      </c>
      <c r="C11584" s="2">
        <v>106241.356598232</v>
      </c>
    </row>
    <row r="11585" spans="1:3" x14ac:dyDescent="0.25">
      <c r="A11585" s="1">
        <v>600000</v>
      </c>
      <c r="B11585" s="2">
        <v>374752.26636062819</v>
      </c>
      <c r="C11585" s="2">
        <v>225247.73363937181</v>
      </c>
    </row>
    <row r="11586" spans="1:3" x14ac:dyDescent="0.25">
      <c r="A11586" s="1">
        <v>595000</v>
      </c>
      <c r="B11586" s="2">
        <v>415701.68475540023</v>
      </c>
      <c r="C11586" s="2">
        <v>179298.31524459977</v>
      </c>
    </row>
    <row r="11587" spans="1:3" x14ac:dyDescent="0.25">
      <c r="A11587" s="1">
        <v>590000</v>
      </c>
      <c r="B11587" s="2">
        <v>631774.18351917504</v>
      </c>
      <c r="C11587" s="2">
        <v>-41774.183519175043</v>
      </c>
    </row>
    <row r="11588" spans="1:3" x14ac:dyDescent="0.25">
      <c r="A11588" s="1">
        <v>588000</v>
      </c>
      <c r="B11588" s="2">
        <v>766624.00211043411</v>
      </c>
      <c r="C11588" s="2">
        <v>-178624.00211043411</v>
      </c>
    </row>
    <row r="11589" spans="1:3" x14ac:dyDescent="0.25">
      <c r="A11589" s="1">
        <v>572500</v>
      </c>
      <c r="B11589" s="2">
        <v>580044.04950593808</v>
      </c>
      <c r="C11589" s="2">
        <v>-7544.0495059380773</v>
      </c>
    </row>
    <row r="11590" spans="1:3" x14ac:dyDescent="0.25">
      <c r="A11590" s="1">
        <v>568000</v>
      </c>
      <c r="B11590" s="2">
        <v>747932.04737015045</v>
      </c>
      <c r="C11590" s="2">
        <v>-179932.04737015045</v>
      </c>
    </row>
    <row r="11591" spans="1:3" x14ac:dyDescent="0.25">
      <c r="A11591" s="1">
        <v>552000</v>
      </c>
      <c r="B11591" s="2">
        <v>407727.08223206049</v>
      </c>
      <c r="C11591" s="2">
        <v>144272.91776793951</v>
      </c>
    </row>
    <row r="11592" spans="1:3" x14ac:dyDescent="0.25">
      <c r="A11592" s="1">
        <v>550000</v>
      </c>
      <c r="B11592" s="2">
        <v>655413.54108957574</v>
      </c>
      <c r="C11592" s="2">
        <v>-105413.54108957574</v>
      </c>
    </row>
    <row r="11593" spans="1:3" x14ac:dyDescent="0.25">
      <c r="A11593" s="1">
        <v>549000</v>
      </c>
      <c r="B11593" s="2">
        <v>651757.72957609966</v>
      </c>
      <c r="C11593" s="2">
        <v>-102757.72957609966</v>
      </c>
    </row>
    <row r="11594" spans="1:3" x14ac:dyDescent="0.25">
      <c r="A11594" s="1">
        <v>535000</v>
      </c>
      <c r="B11594" s="2">
        <v>516378.0534031057</v>
      </c>
      <c r="C11594" s="2">
        <v>18621.946596894297</v>
      </c>
    </row>
    <row r="11595" spans="1:3" x14ac:dyDescent="0.25">
      <c r="A11595" s="1">
        <v>529219</v>
      </c>
      <c r="B11595" s="2">
        <v>559729.11822588393</v>
      </c>
      <c r="C11595" s="2">
        <v>-30510.118225883925</v>
      </c>
    </row>
    <row r="11596" spans="1:3" x14ac:dyDescent="0.25">
      <c r="A11596" s="1">
        <v>524500</v>
      </c>
      <c r="B11596" s="2">
        <v>586269.21332748048</v>
      </c>
      <c r="C11596" s="2">
        <v>-61769.21332748048</v>
      </c>
    </row>
    <row r="11597" spans="1:3" x14ac:dyDescent="0.25">
      <c r="A11597" s="1">
        <v>510000</v>
      </c>
      <c r="B11597" s="2">
        <v>459302.45774463483</v>
      </c>
      <c r="C11597" s="2">
        <v>50697.542255365173</v>
      </c>
    </row>
    <row r="11598" spans="1:3" x14ac:dyDescent="0.25">
      <c r="A11598" s="1">
        <v>495000</v>
      </c>
      <c r="B11598" s="2">
        <v>792225.19678698911</v>
      </c>
      <c r="C11598" s="2">
        <v>-297225.19678698911</v>
      </c>
    </row>
    <row r="11599" spans="1:3" x14ac:dyDescent="0.25">
      <c r="A11599" s="1">
        <v>495000</v>
      </c>
      <c r="B11599" s="2">
        <v>462552.13751077343</v>
      </c>
      <c r="C11599" s="2">
        <v>32447.862489226565</v>
      </c>
    </row>
    <row r="11600" spans="1:3" x14ac:dyDescent="0.25">
      <c r="A11600" s="1">
        <v>481500</v>
      </c>
      <c r="B11600" s="2">
        <v>455168.07412823394</v>
      </c>
      <c r="C11600" s="2">
        <v>26331.925871766056</v>
      </c>
    </row>
    <row r="11601" spans="1:3" x14ac:dyDescent="0.25">
      <c r="A11601" s="1">
        <v>480000</v>
      </c>
      <c r="B11601" s="2">
        <v>640973.40083030693</v>
      </c>
      <c r="C11601" s="2">
        <v>-160973.40083030693</v>
      </c>
    </row>
    <row r="11602" spans="1:3" x14ac:dyDescent="0.25">
      <c r="A11602" s="1">
        <v>470000</v>
      </c>
      <c r="B11602" s="2">
        <v>480650.30433652177</v>
      </c>
      <c r="C11602" s="2">
        <v>-10650.304336521775</v>
      </c>
    </row>
    <row r="11603" spans="1:3" x14ac:dyDescent="0.25">
      <c r="A11603" s="1">
        <v>467000</v>
      </c>
      <c r="B11603" s="2">
        <v>437308.91192927049</v>
      </c>
      <c r="C11603" s="2">
        <v>29691.088070729515</v>
      </c>
    </row>
    <row r="11604" spans="1:3" x14ac:dyDescent="0.25">
      <c r="A11604" s="1">
        <v>465000</v>
      </c>
      <c r="B11604" s="2">
        <v>571063.08373648499</v>
      </c>
      <c r="C11604" s="2">
        <v>-106063.08373648499</v>
      </c>
    </row>
    <row r="11605" spans="1:3" x14ac:dyDescent="0.25">
      <c r="A11605" s="1">
        <v>465000</v>
      </c>
      <c r="B11605" s="2">
        <v>354469.85842645331</v>
      </c>
      <c r="C11605" s="2">
        <v>110530.14157354669</v>
      </c>
    </row>
    <row r="11606" spans="1:3" x14ac:dyDescent="0.25">
      <c r="A11606" s="1">
        <v>455000</v>
      </c>
      <c r="B11606" s="2">
        <v>374580.19036471925</v>
      </c>
      <c r="C11606" s="2">
        <v>80419.809635280748</v>
      </c>
    </row>
    <row r="11607" spans="1:3" x14ac:dyDescent="0.25">
      <c r="A11607" s="1">
        <v>452000</v>
      </c>
      <c r="B11607" s="2">
        <v>457039.54231649841</v>
      </c>
      <c r="C11607" s="2">
        <v>-5039.5423164984095</v>
      </c>
    </row>
    <row r="11608" spans="1:3" x14ac:dyDescent="0.25">
      <c r="A11608" s="1">
        <v>450000</v>
      </c>
      <c r="B11608" s="2">
        <v>627585.16915898514</v>
      </c>
      <c r="C11608" s="2">
        <v>-177585.16915898514</v>
      </c>
    </row>
    <row r="11609" spans="1:3" x14ac:dyDescent="0.25">
      <c r="A11609" s="1">
        <v>436000</v>
      </c>
      <c r="B11609" s="2">
        <v>648003.91794260463</v>
      </c>
      <c r="C11609" s="2">
        <v>-212003.91794260463</v>
      </c>
    </row>
    <row r="11610" spans="1:3" x14ac:dyDescent="0.25">
      <c r="A11610" s="1">
        <v>435000</v>
      </c>
      <c r="B11610" s="2">
        <v>326677.60384248011</v>
      </c>
      <c r="C11610" s="2">
        <v>108322.39615751989</v>
      </c>
    </row>
    <row r="11611" spans="1:3" x14ac:dyDescent="0.25">
      <c r="A11611" s="1">
        <v>410000</v>
      </c>
      <c r="B11611" s="2">
        <v>501314.6520796828</v>
      </c>
      <c r="C11611" s="2">
        <v>-91314.652079682797</v>
      </c>
    </row>
    <row r="11612" spans="1:3" x14ac:dyDescent="0.25">
      <c r="A11612" s="1">
        <v>400000</v>
      </c>
      <c r="B11612" s="2">
        <v>109457.07031444904</v>
      </c>
      <c r="C11612" s="2">
        <v>290542.92968555097</v>
      </c>
    </row>
    <row r="11613" spans="1:3" x14ac:dyDescent="0.25">
      <c r="A11613" s="1">
        <v>399000</v>
      </c>
      <c r="B11613" s="2">
        <v>445976.14233984402</v>
      </c>
      <c r="C11613" s="2">
        <v>-46976.142339844024</v>
      </c>
    </row>
    <row r="11614" spans="1:3" x14ac:dyDescent="0.25">
      <c r="A11614" s="1">
        <v>393000</v>
      </c>
      <c r="B11614" s="2">
        <v>229353.24548985157</v>
      </c>
      <c r="C11614" s="2">
        <v>163646.75451014843</v>
      </c>
    </row>
    <row r="11615" spans="1:3" x14ac:dyDescent="0.25">
      <c r="A11615" s="1">
        <v>390000</v>
      </c>
      <c r="B11615" s="2">
        <v>448202.88262879959</v>
      </c>
      <c r="C11615" s="2">
        <v>-58202.882628799591</v>
      </c>
    </row>
    <row r="11616" spans="1:3" x14ac:dyDescent="0.25">
      <c r="A11616" s="1">
        <v>389500</v>
      </c>
      <c r="B11616" s="2">
        <v>648706.10549779865</v>
      </c>
      <c r="C11616" s="2">
        <v>-259206.10549779865</v>
      </c>
    </row>
    <row r="11617" spans="1:3" x14ac:dyDescent="0.25">
      <c r="A11617" s="1">
        <v>387000</v>
      </c>
      <c r="B11617" s="2">
        <v>519022.22653541667</v>
      </c>
      <c r="C11617" s="2">
        <v>-132022.22653541667</v>
      </c>
    </row>
    <row r="11618" spans="1:3" x14ac:dyDescent="0.25">
      <c r="A11618" s="1">
        <v>385195</v>
      </c>
      <c r="B11618" s="2">
        <v>25925.021140135083</v>
      </c>
      <c r="C11618" s="2">
        <v>359269.97885986493</v>
      </c>
    </row>
    <row r="11619" spans="1:3" x14ac:dyDescent="0.25">
      <c r="A11619" s="1">
        <v>376000</v>
      </c>
      <c r="B11619" s="2">
        <v>614742.90050511865</v>
      </c>
      <c r="C11619" s="2">
        <v>-238742.90050511865</v>
      </c>
    </row>
    <row r="11620" spans="1:3" x14ac:dyDescent="0.25">
      <c r="A11620" s="1">
        <v>359950</v>
      </c>
      <c r="B11620" s="2">
        <v>510291.99583021179</v>
      </c>
      <c r="C11620" s="2">
        <v>-150341.99583021179</v>
      </c>
    </row>
    <row r="11621" spans="1:3" x14ac:dyDescent="0.25">
      <c r="A11621" s="1">
        <v>355000</v>
      </c>
      <c r="B11621" s="2">
        <v>363937.36654060293</v>
      </c>
      <c r="C11621" s="2">
        <v>-8937.3665406029322</v>
      </c>
    </row>
    <row r="11622" spans="1:3" x14ac:dyDescent="0.25">
      <c r="A11622" s="1">
        <v>344000</v>
      </c>
      <c r="B11622" s="2">
        <v>231909.86816124211</v>
      </c>
      <c r="C11622" s="2">
        <v>112090.13183875789</v>
      </c>
    </row>
    <row r="11623" spans="1:3" x14ac:dyDescent="0.25">
      <c r="A11623" s="1">
        <v>342000</v>
      </c>
      <c r="B11623" s="2">
        <v>470091.48066795251</v>
      </c>
      <c r="C11623" s="2">
        <v>-128091.48066795251</v>
      </c>
    </row>
    <row r="11624" spans="1:3" x14ac:dyDescent="0.25">
      <c r="A11624" s="1">
        <v>340000</v>
      </c>
      <c r="B11624" s="2">
        <v>631894.11851403408</v>
      </c>
      <c r="C11624" s="2">
        <v>-291894.11851403408</v>
      </c>
    </row>
    <row r="11625" spans="1:3" x14ac:dyDescent="0.25">
      <c r="A11625" s="1">
        <v>329922</v>
      </c>
      <c r="B11625" s="2">
        <v>417182.72938208841</v>
      </c>
      <c r="C11625" s="2">
        <v>-87260.729382088408</v>
      </c>
    </row>
    <row r="11626" spans="1:3" x14ac:dyDescent="0.25">
      <c r="A11626" s="1">
        <v>325900</v>
      </c>
      <c r="B11626" s="2">
        <v>417715.62773910945</v>
      </c>
      <c r="C11626" s="2">
        <v>-91815.627739109448</v>
      </c>
    </row>
    <row r="11627" spans="1:3" x14ac:dyDescent="0.25">
      <c r="A11627" s="1">
        <v>325000</v>
      </c>
      <c r="B11627" s="2">
        <v>63832.563045524774</v>
      </c>
      <c r="C11627" s="2">
        <v>261167.43695447524</v>
      </c>
    </row>
    <row r="11628" spans="1:3" x14ac:dyDescent="0.25">
      <c r="A11628" s="1">
        <v>322000</v>
      </c>
      <c r="B11628" s="2">
        <v>400520.317963098</v>
      </c>
      <c r="C11628" s="2">
        <v>-78520.317963098001</v>
      </c>
    </row>
    <row r="11629" spans="1:3" x14ac:dyDescent="0.25">
      <c r="A11629" s="1">
        <v>315000</v>
      </c>
      <c r="B11629" s="2">
        <v>306518.44244038744</v>
      </c>
      <c r="C11629" s="2">
        <v>8481.5575596125564</v>
      </c>
    </row>
    <row r="11630" spans="1:3" x14ac:dyDescent="0.25">
      <c r="A11630" s="1">
        <v>308000</v>
      </c>
      <c r="B11630" s="2">
        <v>292020.10539094347</v>
      </c>
      <c r="C11630" s="2">
        <v>15979.89460905653</v>
      </c>
    </row>
    <row r="11631" spans="1:3" x14ac:dyDescent="0.25">
      <c r="A11631" s="1">
        <v>299950</v>
      </c>
      <c r="B11631" s="2">
        <v>255061.28425914183</v>
      </c>
      <c r="C11631" s="2">
        <v>44888.71574085817</v>
      </c>
    </row>
    <row r="11632" spans="1:3" x14ac:dyDescent="0.25">
      <c r="A11632" s="1">
        <v>299000</v>
      </c>
      <c r="B11632" s="2">
        <v>282505.13377075962</v>
      </c>
      <c r="C11632" s="2">
        <v>16494.866229240375</v>
      </c>
    </row>
    <row r="11633" spans="1:3" x14ac:dyDescent="0.25">
      <c r="A11633" s="1">
        <v>297000</v>
      </c>
      <c r="B11633" s="2">
        <v>380520.8157895038</v>
      </c>
      <c r="C11633" s="2">
        <v>-83520.815789503802</v>
      </c>
    </row>
    <row r="11634" spans="1:3" x14ac:dyDescent="0.25">
      <c r="A11634" s="1">
        <v>294000</v>
      </c>
      <c r="B11634" s="2">
        <v>536978.56960925984</v>
      </c>
      <c r="C11634" s="2">
        <v>-242978.56960925984</v>
      </c>
    </row>
    <row r="11635" spans="1:3" x14ac:dyDescent="0.25">
      <c r="A11635" s="1">
        <v>290000</v>
      </c>
      <c r="B11635" s="2">
        <v>211254.23663239702</v>
      </c>
      <c r="C11635" s="2">
        <v>78745.76336760298</v>
      </c>
    </row>
    <row r="11636" spans="1:3" x14ac:dyDescent="0.25">
      <c r="A11636" s="1">
        <v>276693</v>
      </c>
      <c r="B11636" s="2">
        <v>403208.34634823934</v>
      </c>
      <c r="C11636" s="2">
        <v>-126515.34634823934</v>
      </c>
    </row>
    <row r="11637" spans="1:3" x14ac:dyDescent="0.25">
      <c r="A11637" s="1">
        <v>272450</v>
      </c>
      <c r="B11637" s="2">
        <v>238546.73431848825</v>
      </c>
      <c r="C11637" s="2">
        <v>33903.265681511752</v>
      </c>
    </row>
    <row r="11638" spans="1:3" x14ac:dyDescent="0.25">
      <c r="A11638" s="1">
        <v>270000</v>
      </c>
      <c r="B11638" s="2">
        <v>307362.54253749119</v>
      </c>
      <c r="C11638" s="2">
        <v>-37362.542537491187</v>
      </c>
    </row>
    <row r="11639" spans="1:3" x14ac:dyDescent="0.25">
      <c r="A11639" s="1">
        <v>246950</v>
      </c>
      <c r="B11639" s="2">
        <v>356387.55132989463</v>
      </c>
      <c r="C11639" s="2">
        <v>-109437.55132989463</v>
      </c>
    </row>
    <row r="11640" spans="1:3" x14ac:dyDescent="0.25">
      <c r="A11640" s="1">
        <v>245000</v>
      </c>
      <c r="B11640" s="2">
        <v>78708.705891987542</v>
      </c>
      <c r="C11640" s="2">
        <v>166291.29410801246</v>
      </c>
    </row>
    <row r="11641" spans="1:3" x14ac:dyDescent="0.25">
      <c r="A11641" s="1">
        <v>240000</v>
      </c>
      <c r="B11641" s="2">
        <v>353208.71578075929</v>
      </c>
      <c r="C11641" s="2">
        <v>-113208.71578075929</v>
      </c>
    </row>
    <row r="11642" spans="1:3" x14ac:dyDescent="0.25">
      <c r="A11642" s="1">
        <v>231200</v>
      </c>
      <c r="B11642" s="2">
        <v>41100.831145071046</v>
      </c>
      <c r="C11642" s="2">
        <v>190099.16885492895</v>
      </c>
    </row>
    <row r="11643" spans="1:3" x14ac:dyDescent="0.25">
      <c r="A11643" s="1">
        <v>221000</v>
      </c>
      <c r="B11643" s="2">
        <v>197104.95453248097</v>
      </c>
      <c r="C11643" s="2">
        <v>23895.045467519027</v>
      </c>
    </row>
    <row r="11644" spans="1:3" x14ac:dyDescent="0.25">
      <c r="A11644" s="1">
        <v>205000</v>
      </c>
      <c r="B11644" s="2">
        <v>141778.2792242844</v>
      </c>
      <c r="C11644" s="2">
        <v>63221.720775715599</v>
      </c>
    </row>
    <row r="11645" spans="1:3" x14ac:dyDescent="0.25">
      <c r="A11645" s="1">
        <v>195000</v>
      </c>
      <c r="B11645" s="2">
        <v>395666.99349580292</v>
      </c>
      <c r="C11645" s="2">
        <v>-200666.99349580292</v>
      </c>
    </row>
    <row r="11646" spans="1:3" x14ac:dyDescent="0.25">
      <c r="A11646" s="1">
        <v>152500</v>
      </c>
      <c r="B11646" s="2">
        <v>5857.5038265603725</v>
      </c>
      <c r="C11646" s="2">
        <v>146642.49617343963</v>
      </c>
    </row>
    <row r="11647" spans="1:3" x14ac:dyDescent="0.25">
      <c r="A11647" s="1">
        <v>96500</v>
      </c>
      <c r="B11647" s="2">
        <v>-21643.374084419229</v>
      </c>
      <c r="C11647" s="2">
        <v>118143.37408441922</v>
      </c>
    </row>
    <row r="11648" spans="1:3" x14ac:dyDescent="0.25">
      <c r="A11648" s="1">
        <v>2950000</v>
      </c>
      <c r="B11648" s="2">
        <v>1345067.4203184852</v>
      </c>
      <c r="C11648" s="2">
        <v>1604932.5796815148</v>
      </c>
    </row>
    <row r="11649" spans="1:3" x14ac:dyDescent="0.25">
      <c r="A11649" s="1">
        <v>1790000</v>
      </c>
      <c r="B11649" s="2">
        <v>1709727.8213624186</v>
      </c>
      <c r="C11649" s="2">
        <v>80272.178637581412</v>
      </c>
    </row>
    <row r="11650" spans="1:3" x14ac:dyDescent="0.25">
      <c r="A11650" s="1">
        <v>1470000</v>
      </c>
      <c r="B11650" s="2">
        <v>728948.07405575295</v>
      </c>
      <c r="C11650" s="2">
        <v>741051.92594424705</v>
      </c>
    </row>
    <row r="11651" spans="1:3" x14ac:dyDescent="0.25">
      <c r="A11651" s="1">
        <v>1340000</v>
      </c>
      <c r="B11651" s="2">
        <v>1052218.8488194679</v>
      </c>
      <c r="C11651" s="2">
        <v>287781.15118053206</v>
      </c>
    </row>
    <row r="11652" spans="1:3" x14ac:dyDescent="0.25">
      <c r="A11652" s="1">
        <v>1220000</v>
      </c>
      <c r="B11652" s="2">
        <v>829088.01413565897</v>
      </c>
      <c r="C11652" s="2">
        <v>390911.98586434103</v>
      </c>
    </row>
    <row r="11653" spans="1:3" x14ac:dyDescent="0.25">
      <c r="A11653" s="1">
        <v>1200000</v>
      </c>
      <c r="B11653" s="2">
        <v>1144296.1741430941</v>
      </c>
      <c r="C11653" s="2">
        <v>55703.825856905896</v>
      </c>
    </row>
    <row r="11654" spans="1:3" x14ac:dyDescent="0.25">
      <c r="A11654" s="1">
        <v>1100000</v>
      </c>
      <c r="B11654" s="2">
        <v>1107845.024470116</v>
      </c>
      <c r="C11654" s="2">
        <v>-7845.0244701160118</v>
      </c>
    </row>
    <row r="11655" spans="1:3" x14ac:dyDescent="0.25">
      <c r="A11655" s="1">
        <v>1050000</v>
      </c>
      <c r="B11655" s="2">
        <v>893918.70131116139</v>
      </c>
      <c r="C11655" s="2">
        <v>156081.29868883861</v>
      </c>
    </row>
    <row r="11656" spans="1:3" x14ac:dyDescent="0.25">
      <c r="A11656" s="1">
        <v>999000</v>
      </c>
      <c r="B11656" s="2">
        <v>1121020.7336575924</v>
      </c>
      <c r="C11656" s="2">
        <v>-122020.73365759244</v>
      </c>
    </row>
    <row r="11657" spans="1:3" x14ac:dyDescent="0.25">
      <c r="A11657" s="1">
        <v>935100</v>
      </c>
      <c r="B11657" s="2">
        <v>737545.56652229943</v>
      </c>
      <c r="C11657" s="2">
        <v>197554.43347770057</v>
      </c>
    </row>
    <row r="11658" spans="1:3" x14ac:dyDescent="0.25">
      <c r="A11658" s="1">
        <v>856000</v>
      </c>
      <c r="B11658" s="2">
        <v>910072.37014295487</v>
      </c>
      <c r="C11658" s="2">
        <v>-54072.370142954867</v>
      </c>
    </row>
    <row r="11659" spans="1:3" x14ac:dyDescent="0.25">
      <c r="A11659" s="1">
        <v>845000</v>
      </c>
      <c r="B11659" s="2">
        <v>838281.91928723769</v>
      </c>
      <c r="C11659" s="2">
        <v>6718.080712762312</v>
      </c>
    </row>
    <row r="11660" spans="1:3" x14ac:dyDescent="0.25">
      <c r="A11660" s="1">
        <v>820000</v>
      </c>
      <c r="B11660" s="2">
        <v>1500281.432926164</v>
      </c>
      <c r="C11660" s="2">
        <v>-680281.43292616401</v>
      </c>
    </row>
    <row r="11661" spans="1:3" x14ac:dyDescent="0.25">
      <c r="A11661" s="1">
        <v>813000</v>
      </c>
      <c r="B11661" s="2">
        <v>571902.78799481411</v>
      </c>
      <c r="C11661" s="2">
        <v>241097.21200518589</v>
      </c>
    </row>
    <row r="11662" spans="1:3" x14ac:dyDescent="0.25">
      <c r="A11662" s="1">
        <v>790000</v>
      </c>
      <c r="B11662" s="2">
        <v>795078.96511940216</v>
      </c>
      <c r="C11662" s="2">
        <v>-5078.9651194021571</v>
      </c>
    </row>
    <row r="11663" spans="1:3" x14ac:dyDescent="0.25">
      <c r="A11663" s="1">
        <v>770000</v>
      </c>
      <c r="B11663" s="2">
        <v>820115.17778960965</v>
      </c>
      <c r="C11663" s="2">
        <v>-50115.177789609646</v>
      </c>
    </row>
    <row r="11664" spans="1:3" x14ac:dyDescent="0.25">
      <c r="A11664" s="1">
        <v>759990</v>
      </c>
      <c r="B11664" s="2">
        <v>603407.31274750317</v>
      </c>
      <c r="C11664" s="2">
        <v>156582.68725249683</v>
      </c>
    </row>
    <row r="11665" spans="1:3" x14ac:dyDescent="0.25">
      <c r="A11665" s="1">
        <v>759000</v>
      </c>
      <c r="B11665" s="2">
        <v>710928.53779727197</v>
      </c>
      <c r="C11665" s="2">
        <v>48071.462202728027</v>
      </c>
    </row>
    <row r="11666" spans="1:3" x14ac:dyDescent="0.25">
      <c r="A11666" s="1">
        <v>750000</v>
      </c>
      <c r="B11666" s="2">
        <v>873658.62270558858</v>
      </c>
      <c r="C11666" s="2">
        <v>-123658.62270558858</v>
      </c>
    </row>
    <row r="11667" spans="1:3" x14ac:dyDescent="0.25">
      <c r="A11667" s="1">
        <v>704000</v>
      </c>
      <c r="B11667" s="2">
        <v>723427.94976489129</v>
      </c>
      <c r="C11667" s="2">
        <v>-19427.949764891295</v>
      </c>
    </row>
    <row r="11668" spans="1:3" x14ac:dyDescent="0.25">
      <c r="A11668" s="1">
        <v>700000</v>
      </c>
      <c r="B11668" s="2">
        <v>627684.36729101872</v>
      </c>
      <c r="C11668" s="2">
        <v>72315.632708981284</v>
      </c>
    </row>
    <row r="11669" spans="1:3" x14ac:dyDescent="0.25">
      <c r="A11669" s="1">
        <v>685100</v>
      </c>
      <c r="B11669" s="2">
        <v>708716.57412187418</v>
      </c>
      <c r="C11669" s="2">
        <v>-23616.574121874175</v>
      </c>
    </row>
    <row r="11670" spans="1:3" x14ac:dyDescent="0.25">
      <c r="A11670" s="1">
        <v>685000</v>
      </c>
      <c r="B11670" s="2">
        <v>794095.87913418398</v>
      </c>
      <c r="C11670" s="2">
        <v>-109095.87913418398</v>
      </c>
    </row>
    <row r="11671" spans="1:3" x14ac:dyDescent="0.25">
      <c r="A11671" s="1">
        <v>679000</v>
      </c>
      <c r="B11671" s="2">
        <v>723077.99310556252</v>
      </c>
      <c r="C11671" s="2">
        <v>-44077.99310556252</v>
      </c>
    </row>
    <row r="11672" spans="1:3" x14ac:dyDescent="0.25">
      <c r="A11672" s="1">
        <v>675000</v>
      </c>
      <c r="B11672" s="2">
        <v>414516.28382353229</v>
      </c>
      <c r="C11672" s="2">
        <v>260483.71617646771</v>
      </c>
    </row>
    <row r="11673" spans="1:3" x14ac:dyDescent="0.25">
      <c r="A11673" s="1">
        <v>669950</v>
      </c>
      <c r="B11673" s="2">
        <v>668734.33461304277</v>
      </c>
      <c r="C11673" s="2">
        <v>1215.6653869572328</v>
      </c>
    </row>
    <row r="11674" spans="1:3" x14ac:dyDescent="0.25">
      <c r="A11674" s="1">
        <v>622000</v>
      </c>
      <c r="B11674" s="2">
        <v>781574.36866075743</v>
      </c>
      <c r="C11674" s="2">
        <v>-159574.36866075743</v>
      </c>
    </row>
    <row r="11675" spans="1:3" x14ac:dyDescent="0.25">
      <c r="A11675" s="1">
        <v>613000</v>
      </c>
      <c r="B11675" s="2">
        <v>561305.11734779819</v>
      </c>
      <c r="C11675" s="2">
        <v>51694.882652201806</v>
      </c>
    </row>
    <row r="11676" spans="1:3" x14ac:dyDescent="0.25">
      <c r="A11676" s="1">
        <v>598500</v>
      </c>
      <c r="B11676" s="2">
        <v>487448.10930938623</v>
      </c>
      <c r="C11676" s="2">
        <v>111051.89069061377</v>
      </c>
    </row>
    <row r="11677" spans="1:3" x14ac:dyDescent="0.25">
      <c r="A11677" s="1">
        <v>580000</v>
      </c>
      <c r="B11677" s="2">
        <v>409076.61020644469</v>
      </c>
      <c r="C11677" s="2">
        <v>170923.38979355531</v>
      </c>
    </row>
    <row r="11678" spans="1:3" x14ac:dyDescent="0.25">
      <c r="A11678" s="1">
        <v>580000</v>
      </c>
      <c r="B11678" s="2">
        <v>554042.18154172366</v>
      </c>
      <c r="C11678" s="2">
        <v>25957.818458276335</v>
      </c>
    </row>
    <row r="11679" spans="1:3" x14ac:dyDescent="0.25">
      <c r="A11679" s="1">
        <v>579500</v>
      </c>
      <c r="B11679" s="2">
        <v>496160.54409594333</v>
      </c>
      <c r="C11679" s="2">
        <v>83339.455904056667</v>
      </c>
    </row>
    <row r="11680" spans="1:3" x14ac:dyDescent="0.25">
      <c r="A11680" s="1">
        <v>579100</v>
      </c>
      <c r="B11680" s="2">
        <v>445081.62708983192</v>
      </c>
      <c r="C11680" s="2">
        <v>134018.37291016808</v>
      </c>
    </row>
    <row r="11681" spans="1:3" x14ac:dyDescent="0.25">
      <c r="A11681" s="1">
        <v>569900</v>
      </c>
      <c r="B11681" s="2">
        <v>499784.27109361283</v>
      </c>
      <c r="C11681" s="2">
        <v>70115.728906387172</v>
      </c>
    </row>
    <row r="11682" spans="1:3" x14ac:dyDescent="0.25">
      <c r="A11682" s="1">
        <v>564000</v>
      </c>
      <c r="B11682" s="2">
        <v>423497.01401056332</v>
      </c>
      <c r="C11682" s="2">
        <v>140502.98598943668</v>
      </c>
    </row>
    <row r="11683" spans="1:3" x14ac:dyDescent="0.25">
      <c r="A11683" s="1">
        <v>538000</v>
      </c>
      <c r="B11683" s="2">
        <v>426750.49354337662</v>
      </c>
      <c r="C11683" s="2">
        <v>111249.50645662338</v>
      </c>
    </row>
    <row r="11684" spans="1:3" x14ac:dyDescent="0.25">
      <c r="A11684" s="1">
        <v>537250</v>
      </c>
      <c r="B11684" s="2">
        <v>757550.01805040298</v>
      </c>
      <c r="C11684" s="2">
        <v>-220300.01805040298</v>
      </c>
    </row>
    <row r="11685" spans="1:3" x14ac:dyDescent="0.25">
      <c r="A11685" s="1">
        <v>513000</v>
      </c>
      <c r="B11685" s="2">
        <v>576114.71929175267</v>
      </c>
      <c r="C11685" s="2">
        <v>-63114.71929175267</v>
      </c>
    </row>
    <row r="11686" spans="1:3" x14ac:dyDescent="0.25">
      <c r="A11686" s="1">
        <v>490000</v>
      </c>
      <c r="B11686" s="2">
        <v>625916.91413417994</v>
      </c>
      <c r="C11686" s="2">
        <v>-135916.91413417994</v>
      </c>
    </row>
    <row r="11687" spans="1:3" x14ac:dyDescent="0.25">
      <c r="A11687" s="1">
        <v>488500</v>
      </c>
      <c r="B11687" s="2">
        <v>474134.37443981547</v>
      </c>
      <c r="C11687" s="2">
        <v>14365.625560184533</v>
      </c>
    </row>
    <row r="11688" spans="1:3" x14ac:dyDescent="0.25">
      <c r="A11688" s="1">
        <v>478000</v>
      </c>
      <c r="B11688" s="2">
        <v>352314.02219157456</v>
      </c>
      <c r="C11688" s="2">
        <v>125685.97780842544</v>
      </c>
    </row>
    <row r="11689" spans="1:3" x14ac:dyDescent="0.25">
      <c r="A11689" s="1">
        <v>465000</v>
      </c>
      <c r="B11689" s="2">
        <v>473615.87297322485</v>
      </c>
      <c r="C11689" s="2">
        <v>-8615.8729732248466</v>
      </c>
    </row>
    <row r="11690" spans="1:3" x14ac:dyDescent="0.25">
      <c r="A11690" s="1">
        <v>459000</v>
      </c>
      <c r="B11690" s="2">
        <v>430536.33241333393</v>
      </c>
      <c r="C11690" s="2">
        <v>28463.667586666066</v>
      </c>
    </row>
    <row r="11691" spans="1:3" x14ac:dyDescent="0.25">
      <c r="A11691" s="1">
        <v>450000</v>
      </c>
      <c r="B11691" s="2">
        <v>454962.46421864879</v>
      </c>
      <c r="C11691" s="2">
        <v>-4962.4642186487908</v>
      </c>
    </row>
    <row r="11692" spans="1:3" x14ac:dyDescent="0.25">
      <c r="A11692" s="1">
        <v>450000</v>
      </c>
      <c r="B11692" s="2">
        <v>402477.1660196851</v>
      </c>
      <c r="C11692" s="2">
        <v>47522.833980314899</v>
      </c>
    </row>
    <row r="11693" spans="1:3" x14ac:dyDescent="0.25">
      <c r="A11693" s="1">
        <v>447000</v>
      </c>
      <c r="B11693" s="2">
        <v>293226.07678850641</v>
      </c>
      <c r="C11693" s="2">
        <v>153773.92321149359</v>
      </c>
    </row>
    <row r="11694" spans="1:3" x14ac:dyDescent="0.25">
      <c r="A11694" s="1">
        <v>445000</v>
      </c>
      <c r="B11694" s="2">
        <v>579332.64621564373</v>
      </c>
      <c r="C11694" s="2">
        <v>-134332.64621564373</v>
      </c>
    </row>
    <row r="11695" spans="1:3" x14ac:dyDescent="0.25">
      <c r="A11695" s="1">
        <v>430000</v>
      </c>
      <c r="B11695" s="2">
        <v>424702.99556993134</v>
      </c>
      <c r="C11695" s="2">
        <v>5297.0044300686568</v>
      </c>
    </row>
    <row r="11696" spans="1:3" x14ac:dyDescent="0.25">
      <c r="A11696" s="1">
        <v>415000</v>
      </c>
      <c r="B11696" s="2">
        <v>352206.96453886438</v>
      </c>
      <c r="C11696" s="2">
        <v>62793.035461135616</v>
      </c>
    </row>
    <row r="11697" spans="1:3" x14ac:dyDescent="0.25">
      <c r="A11697" s="1">
        <v>407000</v>
      </c>
      <c r="B11697" s="2">
        <v>599655.52242310671</v>
      </c>
      <c r="C11697" s="2">
        <v>-192655.52242310671</v>
      </c>
    </row>
    <row r="11698" spans="1:3" x14ac:dyDescent="0.25">
      <c r="A11698" s="1">
        <v>404500</v>
      </c>
      <c r="B11698" s="2">
        <v>486411.9986782117</v>
      </c>
      <c r="C11698" s="2">
        <v>-81911.998678211705</v>
      </c>
    </row>
    <row r="11699" spans="1:3" x14ac:dyDescent="0.25">
      <c r="A11699" s="1">
        <v>395000</v>
      </c>
      <c r="B11699" s="2">
        <v>650148.89642595674</v>
      </c>
      <c r="C11699" s="2">
        <v>-255148.89642595674</v>
      </c>
    </row>
    <row r="11700" spans="1:3" x14ac:dyDescent="0.25">
      <c r="A11700" s="1">
        <v>395000</v>
      </c>
      <c r="B11700" s="2">
        <v>559114.21103053191</v>
      </c>
      <c r="C11700" s="2">
        <v>-164114.21103053191</v>
      </c>
    </row>
    <row r="11701" spans="1:3" x14ac:dyDescent="0.25">
      <c r="A11701" s="1">
        <v>375000</v>
      </c>
      <c r="B11701" s="2">
        <v>393247.41537587438</v>
      </c>
      <c r="C11701" s="2">
        <v>-18247.415375874378</v>
      </c>
    </row>
    <row r="11702" spans="1:3" x14ac:dyDescent="0.25">
      <c r="A11702" s="1">
        <v>345000</v>
      </c>
      <c r="B11702" s="2">
        <v>383462.08283550822</v>
      </c>
      <c r="C11702" s="2">
        <v>-38462.082835508219</v>
      </c>
    </row>
    <row r="11703" spans="1:3" x14ac:dyDescent="0.25">
      <c r="A11703" s="1">
        <v>345000</v>
      </c>
      <c r="B11703" s="2">
        <v>427754.34714598209</v>
      </c>
      <c r="C11703" s="2">
        <v>-82754.347145982087</v>
      </c>
    </row>
    <row r="11704" spans="1:3" x14ac:dyDescent="0.25">
      <c r="A11704" s="1">
        <v>340500</v>
      </c>
      <c r="B11704" s="2">
        <v>877064.78521839925</v>
      </c>
      <c r="C11704" s="2">
        <v>-536564.78521839925</v>
      </c>
    </row>
    <row r="11705" spans="1:3" x14ac:dyDescent="0.25">
      <c r="A11705" s="1">
        <v>339950</v>
      </c>
      <c r="B11705" s="2">
        <v>244732.87069948728</v>
      </c>
      <c r="C11705" s="2">
        <v>95217.129300512723</v>
      </c>
    </row>
    <row r="11706" spans="1:3" x14ac:dyDescent="0.25">
      <c r="A11706" s="1">
        <v>330000</v>
      </c>
      <c r="B11706" s="2">
        <v>493303.51067709277</v>
      </c>
      <c r="C11706" s="2">
        <v>-163303.51067709277</v>
      </c>
    </row>
    <row r="11707" spans="1:3" x14ac:dyDescent="0.25">
      <c r="A11707" s="1">
        <v>325000</v>
      </c>
      <c r="B11707" s="2">
        <v>355483.70732461096</v>
      </c>
      <c r="C11707" s="2">
        <v>-30483.707324610965</v>
      </c>
    </row>
    <row r="11708" spans="1:3" x14ac:dyDescent="0.25">
      <c r="A11708" s="1">
        <v>315000</v>
      </c>
      <c r="B11708" s="2">
        <v>519375.57630247896</v>
      </c>
      <c r="C11708" s="2">
        <v>-204375.57630247896</v>
      </c>
    </row>
    <row r="11709" spans="1:3" x14ac:dyDescent="0.25">
      <c r="A11709" s="1">
        <v>306500</v>
      </c>
      <c r="B11709" s="2">
        <v>127611.94000816709</v>
      </c>
      <c r="C11709" s="2">
        <v>178888.05999183291</v>
      </c>
    </row>
    <row r="11710" spans="1:3" x14ac:dyDescent="0.25">
      <c r="A11710" s="1">
        <v>299250</v>
      </c>
      <c r="B11710" s="2">
        <v>597900.04040974332</v>
      </c>
      <c r="C11710" s="2">
        <v>-298650.04040974332</v>
      </c>
    </row>
    <row r="11711" spans="1:3" x14ac:dyDescent="0.25">
      <c r="A11711" s="1">
        <v>294000</v>
      </c>
      <c r="B11711" s="2">
        <v>347817.08032023022</v>
      </c>
      <c r="C11711" s="2">
        <v>-53817.08032023022</v>
      </c>
    </row>
    <row r="11712" spans="1:3" x14ac:dyDescent="0.25">
      <c r="A11712" s="1">
        <v>289950</v>
      </c>
      <c r="B11712" s="2">
        <v>257610.0530133273</v>
      </c>
      <c r="C11712" s="2">
        <v>32339.946986672701</v>
      </c>
    </row>
    <row r="11713" spans="1:3" x14ac:dyDescent="0.25">
      <c r="A11713" s="1">
        <v>280000</v>
      </c>
      <c r="B11713" s="2">
        <v>224879.54952074212</v>
      </c>
      <c r="C11713" s="2">
        <v>55120.450479257881</v>
      </c>
    </row>
    <row r="11714" spans="1:3" x14ac:dyDescent="0.25">
      <c r="A11714" s="1">
        <v>275000</v>
      </c>
      <c r="B11714" s="2">
        <v>302746.73596384999</v>
      </c>
      <c r="C11714" s="2">
        <v>-27746.735963849991</v>
      </c>
    </row>
    <row r="11715" spans="1:3" x14ac:dyDescent="0.25">
      <c r="A11715" s="1">
        <v>270000</v>
      </c>
      <c r="B11715" s="2">
        <v>393655.61456663616</v>
      </c>
      <c r="C11715" s="2">
        <v>-123655.61456663616</v>
      </c>
    </row>
    <row r="11716" spans="1:3" x14ac:dyDescent="0.25">
      <c r="A11716" s="1">
        <v>268950</v>
      </c>
      <c r="B11716" s="2">
        <v>182374.85363601494</v>
      </c>
      <c r="C11716" s="2">
        <v>86575.146363985055</v>
      </c>
    </row>
    <row r="11717" spans="1:3" x14ac:dyDescent="0.25">
      <c r="A11717" s="1">
        <v>260000</v>
      </c>
      <c r="B11717" s="2">
        <v>163549.70766136225</v>
      </c>
      <c r="C11717" s="2">
        <v>96450.292338637752</v>
      </c>
    </row>
    <row r="11718" spans="1:3" x14ac:dyDescent="0.25">
      <c r="A11718" s="1">
        <v>258000</v>
      </c>
      <c r="B11718" s="2">
        <v>462445.77784264088</v>
      </c>
      <c r="C11718" s="2">
        <v>-204445.77784264088</v>
      </c>
    </row>
    <row r="11719" spans="1:3" x14ac:dyDescent="0.25">
      <c r="A11719" s="1">
        <v>250000</v>
      </c>
      <c r="B11719" s="2">
        <v>205150.11218800602</v>
      </c>
      <c r="C11719" s="2">
        <v>44849.887811993976</v>
      </c>
    </row>
    <row r="11720" spans="1:3" x14ac:dyDescent="0.25">
      <c r="A11720" s="1">
        <v>249900</v>
      </c>
      <c r="B11720" s="2">
        <v>48643.62638585925</v>
      </c>
      <c r="C11720" s="2">
        <v>201256.37361414076</v>
      </c>
    </row>
    <row r="11721" spans="1:3" x14ac:dyDescent="0.25">
      <c r="A11721" s="1">
        <v>236000</v>
      </c>
      <c r="B11721" s="2">
        <v>248126.48113971896</v>
      </c>
      <c r="C11721" s="2">
        <v>-12126.481139718962</v>
      </c>
    </row>
    <row r="11722" spans="1:3" x14ac:dyDescent="0.25">
      <c r="A11722" s="1">
        <v>230000</v>
      </c>
      <c r="B11722" s="2">
        <v>264997.87888345658</v>
      </c>
      <c r="C11722" s="2">
        <v>-34997.878883456578</v>
      </c>
    </row>
    <row r="11723" spans="1:3" x14ac:dyDescent="0.25">
      <c r="A11723" s="1">
        <v>230000</v>
      </c>
      <c r="B11723" s="2">
        <v>159718.99467727507</v>
      </c>
      <c r="C11723" s="2">
        <v>70281.00532272493</v>
      </c>
    </row>
    <row r="11724" spans="1:3" x14ac:dyDescent="0.25">
      <c r="A11724" s="1">
        <v>225000</v>
      </c>
      <c r="B11724" s="2">
        <v>192443.13370464786</v>
      </c>
      <c r="C11724" s="2">
        <v>32556.866295352142</v>
      </c>
    </row>
    <row r="11725" spans="1:3" x14ac:dyDescent="0.25">
      <c r="A11725" s="1">
        <v>225000</v>
      </c>
      <c r="B11725" s="2">
        <v>282605.22607282613</v>
      </c>
      <c r="C11725" s="2">
        <v>-57605.226072826132</v>
      </c>
    </row>
    <row r="11726" spans="1:3" x14ac:dyDescent="0.25">
      <c r="A11726" s="1">
        <v>220000</v>
      </c>
      <c r="B11726" s="2">
        <v>101138.82472693657</v>
      </c>
      <c r="C11726" s="2">
        <v>118861.17527306343</v>
      </c>
    </row>
    <row r="11727" spans="1:3" x14ac:dyDescent="0.25">
      <c r="A11727" s="1">
        <v>219900</v>
      </c>
      <c r="B11727" s="2">
        <v>105342.78515131091</v>
      </c>
      <c r="C11727" s="2">
        <v>114557.21484868909</v>
      </c>
    </row>
    <row r="11728" spans="1:3" x14ac:dyDescent="0.25">
      <c r="A11728" s="1">
        <v>214950</v>
      </c>
      <c r="B11728" s="2">
        <v>187678.16020290155</v>
      </c>
      <c r="C11728" s="2">
        <v>27271.839797098452</v>
      </c>
    </row>
    <row r="11729" spans="1:3" x14ac:dyDescent="0.25">
      <c r="A11729" s="1">
        <v>194250</v>
      </c>
      <c r="B11729" s="2">
        <v>259921.7272020189</v>
      </c>
      <c r="C11729" s="2">
        <v>-65671.727202018898</v>
      </c>
    </row>
    <row r="11730" spans="1:3" x14ac:dyDescent="0.25">
      <c r="A11730" s="1">
        <v>192000</v>
      </c>
      <c r="B11730" s="2">
        <v>269204.56601573771</v>
      </c>
      <c r="C11730" s="2">
        <v>-77204.566015737713</v>
      </c>
    </row>
    <row r="11731" spans="1:3" x14ac:dyDescent="0.25">
      <c r="A11731" s="1">
        <v>134000</v>
      </c>
      <c r="B11731" s="2">
        <v>219433.01815078376</v>
      </c>
      <c r="C11731" s="2">
        <v>-85433.018150783755</v>
      </c>
    </row>
    <row r="11732" spans="1:3" x14ac:dyDescent="0.25">
      <c r="A11732" s="1">
        <v>110000</v>
      </c>
      <c r="B11732" s="2">
        <v>52671.287853781156</v>
      </c>
      <c r="C11732" s="2">
        <v>57328.712146218844</v>
      </c>
    </row>
    <row r="11733" spans="1:3" x14ac:dyDescent="0.25">
      <c r="A11733" s="1">
        <v>1450000</v>
      </c>
      <c r="B11733" s="2">
        <v>906657.03027866315</v>
      </c>
      <c r="C11733" s="2">
        <v>543342.96972133685</v>
      </c>
    </row>
    <row r="11734" spans="1:3" x14ac:dyDescent="0.25">
      <c r="A11734" s="1">
        <v>1400000</v>
      </c>
      <c r="B11734" s="2">
        <v>948223.98198358936</v>
      </c>
      <c r="C11734" s="2">
        <v>451776.01801641064</v>
      </c>
    </row>
    <row r="11735" spans="1:3" x14ac:dyDescent="0.25">
      <c r="A11735" s="1">
        <v>1350000</v>
      </c>
      <c r="B11735" s="2">
        <v>1050130.2505141497</v>
      </c>
      <c r="C11735" s="2">
        <v>299869.74948585033</v>
      </c>
    </row>
    <row r="11736" spans="1:3" x14ac:dyDescent="0.25">
      <c r="A11736" s="1">
        <v>903000</v>
      </c>
      <c r="B11736" s="2">
        <v>1093607.95393808</v>
      </c>
      <c r="C11736" s="2">
        <v>-190607.95393808</v>
      </c>
    </row>
    <row r="11737" spans="1:3" x14ac:dyDescent="0.25">
      <c r="A11737" s="1">
        <v>889000</v>
      </c>
      <c r="B11737" s="2">
        <v>827595.70803418686</v>
      </c>
      <c r="C11737" s="2">
        <v>61404.291965813143</v>
      </c>
    </row>
    <row r="11738" spans="1:3" x14ac:dyDescent="0.25">
      <c r="A11738" s="1">
        <v>753000</v>
      </c>
      <c r="B11738" s="2">
        <v>590077.57560267881</v>
      </c>
      <c r="C11738" s="2">
        <v>162922.42439732119</v>
      </c>
    </row>
    <row r="11739" spans="1:3" x14ac:dyDescent="0.25">
      <c r="A11739" s="1">
        <v>730000</v>
      </c>
      <c r="B11739" s="2">
        <v>627402.25180012174</v>
      </c>
      <c r="C11739" s="2">
        <v>102597.74819987826</v>
      </c>
    </row>
    <row r="11740" spans="1:3" x14ac:dyDescent="0.25">
      <c r="A11740" s="1">
        <v>730000</v>
      </c>
      <c r="B11740" s="2">
        <v>508685.58874783461</v>
      </c>
      <c r="C11740" s="2">
        <v>221314.41125216539</v>
      </c>
    </row>
    <row r="11741" spans="1:3" x14ac:dyDescent="0.25">
      <c r="A11741" s="1">
        <v>655000</v>
      </c>
      <c r="B11741" s="2">
        <v>638097.57507686899</v>
      </c>
      <c r="C11741" s="2">
        <v>16902.42492313101</v>
      </c>
    </row>
    <row r="11742" spans="1:3" x14ac:dyDescent="0.25">
      <c r="A11742" s="1">
        <v>635000</v>
      </c>
      <c r="B11742" s="2">
        <v>495034.1168403895</v>
      </c>
      <c r="C11742" s="2">
        <v>139965.8831596105</v>
      </c>
    </row>
    <row r="11743" spans="1:3" x14ac:dyDescent="0.25">
      <c r="A11743" s="1">
        <v>605000</v>
      </c>
      <c r="B11743" s="2">
        <v>665071.78826575435</v>
      </c>
      <c r="C11743" s="2">
        <v>-60071.788265754352</v>
      </c>
    </row>
    <row r="11744" spans="1:3" x14ac:dyDescent="0.25">
      <c r="A11744" s="1">
        <v>575000</v>
      </c>
      <c r="B11744" s="2">
        <v>674443.11498145387</v>
      </c>
      <c r="C11744" s="2">
        <v>-99443.114981453866</v>
      </c>
    </row>
    <row r="11745" spans="1:3" x14ac:dyDescent="0.25">
      <c r="A11745" s="1">
        <v>569950</v>
      </c>
      <c r="B11745" s="2">
        <v>659783.1977739787</v>
      </c>
      <c r="C11745" s="2">
        <v>-89833.197773978696</v>
      </c>
    </row>
    <row r="11746" spans="1:3" x14ac:dyDescent="0.25">
      <c r="A11746" s="1">
        <v>565000</v>
      </c>
      <c r="B11746" s="2">
        <v>562481.79984319408</v>
      </c>
      <c r="C11746" s="2">
        <v>2518.2001568059204</v>
      </c>
    </row>
    <row r="11747" spans="1:3" x14ac:dyDescent="0.25">
      <c r="A11747" s="1">
        <v>556000</v>
      </c>
      <c r="B11747" s="2">
        <v>595678.73563329165</v>
      </c>
      <c r="C11747" s="2">
        <v>-39678.735633291653</v>
      </c>
    </row>
    <row r="11748" spans="1:3" x14ac:dyDescent="0.25">
      <c r="A11748" s="1">
        <v>543000</v>
      </c>
      <c r="B11748" s="2">
        <v>570993.49048480939</v>
      </c>
      <c r="C11748" s="2">
        <v>-27993.490484809387</v>
      </c>
    </row>
    <row r="11749" spans="1:3" x14ac:dyDescent="0.25">
      <c r="A11749" s="1">
        <v>520000</v>
      </c>
      <c r="B11749" s="2">
        <v>481467.15008743457</v>
      </c>
      <c r="C11749" s="2">
        <v>38532.849912565434</v>
      </c>
    </row>
    <row r="11750" spans="1:3" x14ac:dyDescent="0.25">
      <c r="A11750" s="1">
        <v>515000</v>
      </c>
      <c r="B11750" s="2">
        <v>618058.16352125385</v>
      </c>
      <c r="C11750" s="2">
        <v>-103058.16352125385</v>
      </c>
    </row>
    <row r="11751" spans="1:3" x14ac:dyDescent="0.25">
      <c r="A11751" s="1">
        <v>499000</v>
      </c>
      <c r="B11751" s="2">
        <v>520973.24695431814</v>
      </c>
      <c r="C11751" s="2">
        <v>-21973.246954318136</v>
      </c>
    </row>
    <row r="11752" spans="1:3" x14ac:dyDescent="0.25">
      <c r="A11752" s="1">
        <v>495000</v>
      </c>
      <c r="B11752" s="2">
        <v>653229.52045716462</v>
      </c>
      <c r="C11752" s="2">
        <v>-158229.52045716462</v>
      </c>
    </row>
    <row r="11753" spans="1:3" x14ac:dyDescent="0.25">
      <c r="A11753" s="1">
        <v>490000</v>
      </c>
      <c r="B11753" s="2">
        <v>902968.8351388725</v>
      </c>
      <c r="C11753" s="2">
        <v>-412968.8351388725</v>
      </c>
    </row>
    <row r="11754" spans="1:3" x14ac:dyDescent="0.25">
      <c r="A11754" s="1">
        <v>485000</v>
      </c>
      <c r="B11754" s="2">
        <v>725992.96549727884</v>
      </c>
      <c r="C11754" s="2">
        <v>-240992.96549727884</v>
      </c>
    </row>
    <row r="11755" spans="1:3" x14ac:dyDescent="0.25">
      <c r="A11755" s="1">
        <v>475000</v>
      </c>
      <c r="B11755" s="2">
        <v>683748.52673702361</v>
      </c>
      <c r="C11755" s="2">
        <v>-208748.52673702361</v>
      </c>
    </row>
    <row r="11756" spans="1:3" x14ac:dyDescent="0.25">
      <c r="A11756" s="1">
        <v>474950</v>
      </c>
      <c r="B11756" s="2">
        <v>487609.16974510439</v>
      </c>
      <c r="C11756" s="2">
        <v>-12659.169745104387</v>
      </c>
    </row>
    <row r="11757" spans="1:3" x14ac:dyDescent="0.25">
      <c r="A11757" s="1">
        <v>470000</v>
      </c>
      <c r="B11757" s="2">
        <v>353526.30771109712</v>
      </c>
      <c r="C11757" s="2">
        <v>116473.69228890288</v>
      </c>
    </row>
    <row r="11758" spans="1:3" x14ac:dyDescent="0.25">
      <c r="A11758" s="1">
        <v>457000</v>
      </c>
      <c r="B11758" s="2">
        <v>462087.24376243167</v>
      </c>
      <c r="C11758" s="2">
        <v>-5087.2437624316663</v>
      </c>
    </row>
    <row r="11759" spans="1:3" x14ac:dyDescent="0.25">
      <c r="A11759" s="1">
        <v>427500</v>
      </c>
      <c r="B11759" s="2">
        <v>447356.80887160078</v>
      </c>
      <c r="C11759" s="2">
        <v>-19856.808871600777</v>
      </c>
    </row>
    <row r="11760" spans="1:3" x14ac:dyDescent="0.25">
      <c r="A11760" s="1">
        <v>415900</v>
      </c>
      <c r="B11760" s="2">
        <v>241387.70592246109</v>
      </c>
      <c r="C11760" s="2">
        <v>174512.29407753891</v>
      </c>
    </row>
    <row r="11761" spans="1:3" x14ac:dyDescent="0.25">
      <c r="A11761" s="1">
        <v>401000</v>
      </c>
      <c r="B11761" s="2">
        <v>375307.6220697739</v>
      </c>
      <c r="C11761" s="2">
        <v>25692.377930226095</v>
      </c>
    </row>
    <row r="11762" spans="1:3" x14ac:dyDescent="0.25">
      <c r="A11762" s="1">
        <v>400000</v>
      </c>
      <c r="B11762" s="2">
        <v>448074.9083270228</v>
      </c>
      <c r="C11762" s="2">
        <v>-48074.9083270228</v>
      </c>
    </row>
    <row r="11763" spans="1:3" x14ac:dyDescent="0.25">
      <c r="A11763" s="1">
        <v>380000</v>
      </c>
      <c r="B11763" s="2">
        <v>204393.43957940082</v>
      </c>
      <c r="C11763" s="2">
        <v>175606.56042059918</v>
      </c>
    </row>
    <row r="11764" spans="1:3" x14ac:dyDescent="0.25">
      <c r="A11764" s="1">
        <v>370000</v>
      </c>
      <c r="B11764" s="2">
        <v>573450.08621243911</v>
      </c>
      <c r="C11764" s="2">
        <v>-203450.08621243911</v>
      </c>
    </row>
    <row r="11765" spans="1:3" x14ac:dyDescent="0.25">
      <c r="A11765" s="1">
        <v>359950</v>
      </c>
      <c r="B11765" s="2">
        <v>417117.55769343523</v>
      </c>
      <c r="C11765" s="2">
        <v>-57167.557693435228</v>
      </c>
    </row>
    <row r="11766" spans="1:3" x14ac:dyDescent="0.25">
      <c r="A11766" s="1">
        <v>340000</v>
      </c>
      <c r="B11766" s="2">
        <v>455760.47722738911</v>
      </c>
      <c r="C11766" s="2">
        <v>-115760.47722738911</v>
      </c>
    </row>
    <row r="11767" spans="1:3" x14ac:dyDescent="0.25">
      <c r="A11767" s="1">
        <v>335900</v>
      </c>
      <c r="B11767" s="2">
        <v>301399.52492181194</v>
      </c>
      <c r="C11767" s="2">
        <v>34500.475078188058</v>
      </c>
    </row>
    <row r="11768" spans="1:3" x14ac:dyDescent="0.25">
      <c r="A11768" s="1">
        <v>285000</v>
      </c>
      <c r="B11768" s="2">
        <v>285721.52266139776</v>
      </c>
      <c r="C11768" s="2">
        <v>-721.52266139775747</v>
      </c>
    </row>
    <row r="11769" spans="1:3" x14ac:dyDescent="0.25">
      <c r="A11769" s="1">
        <v>270000</v>
      </c>
      <c r="B11769" s="2">
        <v>174863.74630230831</v>
      </c>
      <c r="C11769" s="2">
        <v>95136.253697691689</v>
      </c>
    </row>
    <row r="11770" spans="1:3" x14ac:dyDescent="0.25">
      <c r="A11770" s="1">
        <v>249950</v>
      </c>
      <c r="B11770" s="2">
        <v>265395.47380792961</v>
      </c>
      <c r="C11770" s="2">
        <v>-15445.473807929608</v>
      </c>
    </row>
    <row r="11771" spans="1:3" x14ac:dyDescent="0.25">
      <c r="A11771" s="1">
        <v>230000</v>
      </c>
      <c r="B11771" s="2">
        <v>138822.8845132023</v>
      </c>
      <c r="C11771" s="2">
        <v>91177.115486797702</v>
      </c>
    </row>
    <row r="11772" spans="1:3" x14ac:dyDescent="0.25">
      <c r="A11772" s="1">
        <v>150000</v>
      </c>
      <c r="B11772" s="2">
        <v>190241.98048093356</v>
      </c>
      <c r="C11772" s="2">
        <v>-40241.980480933562</v>
      </c>
    </row>
    <row r="11773" spans="1:3" x14ac:dyDescent="0.25">
      <c r="A11773" s="1">
        <v>1750000</v>
      </c>
      <c r="B11773" s="2">
        <v>964401.86197041033</v>
      </c>
      <c r="C11773" s="2">
        <v>785598.13802958967</v>
      </c>
    </row>
    <row r="11774" spans="1:3" x14ac:dyDescent="0.25">
      <c r="A11774" s="1">
        <v>644500</v>
      </c>
      <c r="B11774" s="2">
        <v>641007.18688129424</v>
      </c>
      <c r="C11774" s="2">
        <v>3492.8131187057588</v>
      </c>
    </row>
    <row r="11775" spans="1:3" x14ac:dyDescent="0.25">
      <c r="A11775" s="1">
        <v>399000</v>
      </c>
      <c r="B11775" s="2">
        <v>395900.46239137038</v>
      </c>
      <c r="C11775" s="2">
        <v>3099.5376086296164</v>
      </c>
    </row>
    <row r="11776" spans="1:3" x14ac:dyDescent="0.25">
      <c r="A11776" s="1">
        <v>353000</v>
      </c>
      <c r="B11776" s="2">
        <v>431596.94062573632</v>
      </c>
      <c r="C11776" s="2">
        <v>-78596.940625736315</v>
      </c>
    </row>
    <row r="11777" spans="1:3" x14ac:dyDescent="0.25">
      <c r="A11777" s="1">
        <v>350000</v>
      </c>
      <c r="B11777" s="2">
        <v>466731.70866888028</v>
      </c>
      <c r="C11777" s="2">
        <v>-116731.70866888028</v>
      </c>
    </row>
    <row r="11778" spans="1:3" x14ac:dyDescent="0.25">
      <c r="A11778" s="1">
        <v>825000</v>
      </c>
      <c r="B11778" s="2">
        <v>869820.83248097624</v>
      </c>
      <c r="C11778" s="2">
        <v>-44820.832480976242</v>
      </c>
    </row>
    <row r="11779" spans="1:3" x14ac:dyDescent="0.25">
      <c r="A11779" s="1">
        <v>1520000</v>
      </c>
      <c r="B11779" s="2">
        <v>1396896.4725236269</v>
      </c>
      <c r="C11779" s="2">
        <v>123103.52747637313</v>
      </c>
    </row>
    <row r="11780" spans="1:3" x14ac:dyDescent="0.25">
      <c r="A11780" s="1">
        <v>930000</v>
      </c>
      <c r="B11780" s="2">
        <v>1351469.8150732548</v>
      </c>
      <c r="C11780" s="2">
        <v>-421469.81507325475</v>
      </c>
    </row>
    <row r="11781" spans="1:3" x14ac:dyDescent="0.25">
      <c r="A11781" s="1">
        <v>825000</v>
      </c>
      <c r="B11781" s="2">
        <v>786698.04430139076</v>
      </c>
      <c r="C11781" s="2">
        <v>38301.955698609236</v>
      </c>
    </row>
    <row r="11782" spans="1:3" x14ac:dyDescent="0.25">
      <c r="A11782" s="1">
        <v>772000</v>
      </c>
      <c r="B11782" s="2">
        <v>881740.78728234593</v>
      </c>
      <c r="C11782" s="2">
        <v>-109740.78728234593</v>
      </c>
    </row>
    <row r="11783" spans="1:3" x14ac:dyDescent="0.25">
      <c r="A11783" s="1">
        <v>750500</v>
      </c>
      <c r="B11783" s="2">
        <v>711467.20693525043</v>
      </c>
      <c r="C11783" s="2">
        <v>39032.793064749567</v>
      </c>
    </row>
    <row r="11784" spans="1:3" x14ac:dyDescent="0.25">
      <c r="A11784" s="1">
        <v>734000</v>
      </c>
      <c r="B11784" s="2">
        <v>827142.36304758606</v>
      </c>
      <c r="C11784" s="2">
        <v>-93142.363047586055</v>
      </c>
    </row>
    <row r="11785" spans="1:3" x14ac:dyDescent="0.25">
      <c r="A11785" s="1">
        <v>720000</v>
      </c>
      <c r="B11785" s="2">
        <v>706459.05747617839</v>
      </c>
      <c r="C11785" s="2">
        <v>13540.942523821606</v>
      </c>
    </row>
    <row r="11786" spans="1:3" x14ac:dyDescent="0.25">
      <c r="A11786" s="1">
        <v>699950</v>
      </c>
      <c r="B11786" s="2">
        <v>650057.21053276316</v>
      </c>
      <c r="C11786" s="2">
        <v>49892.789467236842</v>
      </c>
    </row>
    <row r="11787" spans="1:3" x14ac:dyDescent="0.25">
      <c r="A11787" s="1">
        <v>697000</v>
      </c>
      <c r="B11787" s="2">
        <v>692920.92343732342</v>
      </c>
      <c r="C11787" s="2">
        <v>4079.0765626765788</v>
      </c>
    </row>
    <row r="11788" spans="1:3" x14ac:dyDescent="0.25">
      <c r="A11788" s="1">
        <v>690000</v>
      </c>
      <c r="B11788" s="2">
        <v>706849.16822897608</v>
      </c>
      <c r="C11788" s="2">
        <v>-16849.168228976079</v>
      </c>
    </row>
    <row r="11789" spans="1:3" x14ac:dyDescent="0.25">
      <c r="A11789" s="1">
        <v>685000</v>
      </c>
      <c r="B11789" s="2">
        <v>710054.90604002541</v>
      </c>
      <c r="C11789" s="2">
        <v>-25054.906040025409</v>
      </c>
    </row>
    <row r="11790" spans="1:3" x14ac:dyDescent="0.25">
      <c r="A11790" s="1">
        <v>674750</v>
      </c>
      <c r="B11790" s="2">
        <v>785848.92558927205</v>
      </c>
      <c r="C11790" s="2">
        <v>-111098.92558927205</v>
      </c>
    </row>
    <row r="11791" spans="1:3" x14ac:dyDescent="0.25">
      <c r="A11791" s="1">
        <v>666000</v>
      </c>
      <c r="B11791" s="2">
        <v>723195.91406230605</v>
      </c>
      <c r="C11791" s="2">
        <v>-57195.914062306052</v>
      </c>
    </row>
    <row r="11792" spans="1:3" x14ac:dyDescent="0.25">
      <c r="A11792" s="1">
        <v>660000</v>
      </c>
      <c r="B11792" s="2">
        <v>432377.46943234862</v>
      </c>
      <c r="C11792" s="2">
        <v>227622.53056765138</v>
      </c>
    </row>
    <row r="11793" spans="1:3" x14ac:dyDescent="0.25">
      <c r="A11793" s="1">
        <v>650000</v>
      </c>
      <c r="B11793" s="2">
        <v>640753.37118573452</v>
      </c>
      <c r="C11793" s="2">
        <v>9246.6288142654812</v>
      </c>
    </row>
    <row r="11794" spans="1:3" x14ac:dyDescent="0.25">
      <c r="A11794" s="1">
        <v>637000</v>
      </c>
      <c r="B11794" s="2">
        <v>667392.9727161089</v>
      </c>
      <c r="C11794" s="2">
        <v>-30392.972716108896</v>
      </c>
    </row>
    <row r="11795" spans="1:3" x14ac:dyDescent="0.25">
      <c r="A11795" s="1">
        <v>612000</v>
      </c>
      <c r="B11795" s="2">
        <v>656013.31044488866</v>
      </c>
      <c r="C11795" s="2">
        <v>-44013.310444888659</v>
      </c>
    </row>
    <row r="11796" spans="1:3" x14ac:dyDescent="0.25">
      <c r="A11796" s="1">
        <v>605000</v>
      </c>
      <c r="B11796" s="2">
        <v>734742.88170537888</v>
      </c>
      <c r="C11796" s="2">
        <v>-129742.88170537888</v>
      </c>
    </row>
    <row r="11797" spans="1:3" x14ac:dyDescent="0.25">
      <c r="A11797" s="1">
        <v>599950</v>
      </c>
      <c r="B11797" s="2">
        <v>677225.19518876472</v>
      </c>
      <c r="C11797" s="2">
        <v>-77275.195188764716</v>
      </c>
    </row>
    <row r="11798" spans="1:3" x14ac:dyDescent="0.25">
      <c r="A11798" s="1">
        <v>599000</v>
      </c>
      <c r="B11798" s="2">
        <v>433292.46126213908</v>
      </c>
      <c r="C11798" s="2">
        <v>165707.53873786092</v>
      </c>
    </row>
    <row r="11799" spans="1:3" x14ac:dyDescent="0.25">
      <c r="A11799" s="1">
        <v>585000</v>
      </c>
      <c r="B11799" s="2">
        <v>429540.65829084336</v>
      </c>
      <c r="C11799" s="2">
        <v>155459.34170915664</v>
      </c>
    </row>
    <row r="11800" spans="1:3" x14ac:dyDescent="0.25">
      <c r="A11800" s="1">
        <v>555000</v>
      </c>
      <c r="B11800" s="2">
        <v>526475.51101237338</v>
      </c>
      <c r="C11800" s="2">
        <v>28524.488987626624</v>
      </c>
    </row>
    <row r="11801" spans="1:3" x14ac:dyDescent="0.25">
      <c r="A11801" s="1">
        <v>550000</v>
      </c>
      <c r="B11801" s="2">
        <v>354653.67111981305</v>
      </c>
      <c r="C11801" s="2">
        <v>195346.32888018695</v>
      </c>
    </row>
    <row r="11802" spans="1:3" x14ac:dyDescent="0.25">
      <c r="A11802" s="1">
        <v>549900</v>
      </c>
      <c r="B11802" s="2">
        <v>422734.75648075982</v>
      </c>
      <c r="C11802" s="2">
        <v>127165.24351924018</v>
      </c>
    </row>
    <row r="11803" spans="1:3" x14ac:dyDescent="0.25">
      <c r="A11803" s="1">
        <v>508000</v>
      </c>
      <c r="B11803" s="2">
        <v>559401.9553810003</v>
      </c>
      <c r="C11803" s="2">
        <v>-51401.955381000298</v>
      </c>
    </row>
    <row r="11804" spans="1:3" x14ac:dyDescent="0.25">
      <c r="A11804" s="1">
        <v>500000</v>
      </c>
      <c r="B11804" s="2">
        <v>640171.798451751</v>
      </c>
      <c r="C11804" s="2">
        <v>-140171.798451751</v>
      </c>
    </row>
    <row r="11805" spans="1:3" x14ac:dyDescent="0.25">
      <c r="A11805" s="1">
        <v>495000</v>
      </c>
      <c r="B11805" s="2">
        <v>373730.39037162322</v>
      </c>
      <c r="C11805" s="2">
        <v>121269.60962837678</v>
      </c>
    </row>
    <row r="11806" spans="1:3" x14ac:dyDescent="0.25">
      <c r="A11806" s="1">
        <v>480000</v>
      </c>
      <c r="B11806" s="2">
        <v>361580.81555153488</v>
      </c>
      <c r="C11806" s="2">
        <v>118419.18444846512</v>
      </c>
    </row>
    <row r="11807" spans="1:3" x14ac:dyDescent="0.25">
      <c r="A11807" s="1">
        <v>480000</v>
      </c>
      <c r="B11807" s="2">
        <v>357198.99281144823</v>
      </c>
      <c r="C11807" s="2">
        <v>122801.00718855177</v>
      </c>
    </row>
    <row r="11808" spans="1:3" x14ac:dyDescent="0.25">
      <c r="A11808" s="1">
        <v>478000</v>
      </c>
      <c r="B11808" s="2">
        <v>455239.28974803543</v>
      </c>
      <c r="C11808" s="2">
        <v>22760.71025196457</v>
      </c>
    </row>
    <row r="11809" spans="1:3" x14ac:dyDescent="0.25">
      <c r="A11809" s="1">
        <v>465000</v>
      </c>
      <c r="B11809" s="2">
        <v>500323.29016599536</v>
      </c>
      <c r="C11809" s="2">
        <v>-35323.290165995364</v>
      </c>
    </row>
    <row r="11810" spans="1:3" x14ac:dyDescent="0.25">
      <c r="A11810" s="1">
        <v>455000</v>
      </c>
      <c r="B11810" s="2">
        <v>363103.44119048357</v>
      </c>
      <c r="C11810" s="2">
        <v>91896.558809516428</v>
      </c>
    </row>
    <row r="11811" spans="1:3" x14ac:dyDescent="0.25">
      <c r="A11811" s="1">
        <v>452000</v>
      </c>
      <c r="B11811" s="2">
        <v>314899.89787947573</v>
      </c>
      <c r="C11811" s="2">
        <v>137100.10212052427</v>
      </c>
    </row>
    <row r="11812" spans="1:3" x14ac:dyDescent="0.25">
      <c r="A11812" s="1">
        <v>447500</v>
      </c>
      <c r="B11812" s="2">
        <v>627384.59050128981</v>
      </c>
      <c r="C11812" s="2">
        <v>-179884.59050128981</v>
      </c>
    </row>
    <row r="11813" spans="1:3" x14ac:dyDescent="0.25">
      <c r="A11813" s="1">
        <v>435000</v>
      </c>
      <c r="B11813" s="2">
        <v>473377.69230977277</v>
      </c>
      <c r="C11813" s="2">
        <v>-38377.69230977277</v>
      </c>
    </row>
    <row r="11814" spans="1:3" x14ac:dyDescent="0.25">
      <c r="A11814" s="1">
        <v>435000</v>
      </c>
      <c r="B11814" s="2">
        <v>615530.17124656425</v>
      </c>
      <c r="C11814" s="2">
        <v>-180530.17124656425</v>
      </c>
    </row>
    <row r="11815" spans="1:3" x14ac:dyDescent="0.25">
      <c r="A11815" s="1">
        <v>431000</v>
      </c>
      <c r="B11815" s="2">
        <v>397275.45222103311</v>
      </c>
      <c r="C11815" s="2">
        <v>33724.547778966895</v>
      </c>
    </row>
    <row r="11816" spans="1:3" x14ac:dyDescent="0.25">
      <c r="A11816" s="1">
        <v>426950</v>
      </c>
      <c r="B11816" s="2">
        <v>387005.78591276502</v>
      </c>
      <c r="C11816" s="2">
        <v>39944.214087234985</v>
      </c>
    </row>
    <row r="11817" spans="1:3" x14ac:dyDescent="0.25">
      <c r="A11817" s="1">
        <v>425000</v>
      </c>
      <c r="B11817" s="2">
        <v>202576.36907188757</v>
      </c>
      <c r="C11817" s="2">
        <v>222423.63092811243</v>
      </c>
    </row>
    <row r="11818" spans="1:3" x14ac:dyDescent="0.25">
      <c r="A11818" s="1">
        <v>409950</v>
      </c>
      <c r="B11818" s="2">
        <v>455531.20660749514</v>
      </c>
      <c r="C11818" s="2">
        <v>-45581.206607495144</v>
      </c>
    </row>
    <row r="11819" spans="1:3" x14ac:dyDescent="0.25">
      <c r="A11819" s="1">
        <v>399950</v>
      </c>
      <c r="B11819" s="2">
        <v>437919.37568727706</v>
      </c>
      <c r="C11819" s="2">
        <v>-37969.375687277061</v>
      </c>
    </row>
    <row r="11820" spans="1:3" x14ac:dyDescent="0.25">
      <c r="A11820" s="1">
        <v>398500</v>
      </c>
      <c r="B11820" s="2">
        <v>557002.13245601603</v>
      </c>
      <c r="C11820" s="2">
        <v>-158502.13245601603</v>
      </c>
    </row>
    <row r="11821" spans="1:3" x14ac:dyDescent="0.25">
      <c r="A11821" s="1">
        <v>395000</v>
      </c>
      <c r="B11821" s="2">
        <v>496553.01701588143</v>
      </c>
      <c r="C11821" s="2">
        <v>-101553.01701588143</v>
      </c>
    </row>
    <row r="11822" spans="1:3" x14ac:dyDescent="0.25">
      <c r="A11822" s="1">
        <v>379900</v>
      </c>
      <c r="B11822" s="2">
        <v>240197.77883319804</v>
      </c>
      <c r="C11822" s="2">
        <v>139702.22116680196</v>
      </c>
    </row>
    <row r="11823" spans="1:3" x14ac:dyDescent="0.25">
      <c r="A11823" s="1">
        <v>375000</v>
      </c>
      <c r="B11823" s="2">
        <v>354808.75565547129</v>
      </c>
      <c r="C11823" s="2">
        <v>20191.244344528706</v>
      </c>
    </row>
    <row r="11824" spans="1:3" x14ac:dyDescent="0.25">
      <c r="A11824" s="1">
        <v>370000</v>
      </c>
      <c r="B11824" s="2">
        <v>601955.7737592042</v>
      </c>
      <c r="C11824" s="2">
        <v>-231955.7737592042</v>
      </c>
    </row>
    <row r="11825" spans="1:3" x14ac:dyDescent="0.25">
      <c r="A11825" s="1">
        <v>369950</v>
      </c>
      <c r="B11825" s="2">
        <v>313768.34275516128</v>
      </c>
      <c r="C11825" s="2">
        <v>56181.657244838716</v>
      </c>
    </row>
    <row r="11826" spans="1:3" x14ac:dyDescent="0.25">
      <c r="A11826" s="1">
        <v>365000</v>
      </c>
      <c r="B11826" s="2">
        <v>311766.3815093147</v>
      </c>
      <c r="C11826" s="2">
        <v>53233.618490685301</v>
      </c>
    </row>
    <row r="11827" spans="1:3" x14ac:dyDescent="0.25">
      <c r="A11827" s="1">
        <v>363000</v>
      </c>
      <c r="B11827" s="2">
        <v>296590.29659874242</v>
      </c>
      <c r="C11827" s="2">
        <v>66409.703401257575</v>
      </c>
    </row>
    <row r="11828" spans="1:3" x14ac:dyDescent="0.25">
      <c r="A11828" s="1">
        <v>337000</v>
      </c>
      <c r="B11828" s="2">
        <v>554054.13215711026</v>
      </c>
      <c r="C11828" s="2">
        <v>-217054.13215711026</v>
      </c>
    </row>
    <row r="11829" spans="1:3" x14ac:dyDescent="0.25">
      <c r="A11829" s="1">
        <v>334000</v>
      </c>
      <c r="B11829" s="2">
        <v>383736.74619440577</v>
      </c>
      <c r="C11829" s="2">
        <v>-49736.746194405772</v>
      </c>
    </row>
    <row r="11830" spans="1:3" x14ac:dyDescent="0.25">
      <c r="A11830" s="1">
        <v>316000</v>
      </c>
      <c r="B11830" s="2">
        <v>303878.26149392163</v>
      </c>
      <c r="C11830" s="2">
        <v>12121.738506078371</v>
      </c>
    </row>
    <row r="11831" spans="1:3" x14ac:dyDescent="0.25">
      <c r="A11831" s="1">
        <v>313000</v>
      </c>
      <c r="B11831" s="2">
        <v>271407.86297620554</v>
      </c>
      <c r="C11831" s="2">
        <v>41592.137023794465</v>
      </c>
    </row>
    <row r="11832" spans="1:3" x14ac:dyDescent="0.25">
      <c r="A11832" s="1">
        <v>305000</v>
      </c>
      <c r="B11832" s="2">
        <v>417905.40562887321</v>
      </c>
      <c r="C11832" s="2">
        <v>-112905.40562887321</v>
      </c>
    </row>
    <row r="11833" spans="1:3" x14ac:dyDescent="0.25">
      <c r="A11833" s="1">
        <v>296000</v>
      </c>
      <c r="B11833" s="2">
        <v>386805.09155212512</v>
      </c>
      <c r="C11833" s="2">
        <v>-90805.091552125115</v>
      </c>
    </row>
    <row r="11834" spans="1:3" x14ac:dyDescent="0.25">
      <c r="A11834" s="1">
        <v>295000</v>
      </c>
      <c r="B11834" s="2">
        <v>220767.50451760058</v>
      </c>
      <c r="C11834" s="2">
        <v>74232.495482399419</v>
      </c>
    </row>
    <row r="11835" spans="1:3" x14ac:dyDescent="0.25">
      <c r="A11835" s="1">
        <v>292000</v>
      </c>
      <c r="B11835" s="2">
        <v>380905.46380283439</v>
      </c>
      <c r="C11835" s="2">
        <v>-88905.463802834391</v>
      </c>
    </row>
    <row r="11836" spans="1:3" x14ac:dyDescent="0.25">
      <c r="A11836" s="1">
        <v>290000</v>
      </c>
      <c r="B11836" s="2">
        <v>296117.38278237585</v>
      </c>
      <c r="C11836" s="2">
        <v>-6117.3827823758475</v>
      </c>
    </row>
    <row r="11837" spans="1:3" x14ac:dyDescent="0.25">
      <c r="A11837" s="1">
        <v>277500</v>
      </c>
      <c r="B11837" s="2">
        <v>312914.23386984423</v>
      </c>
      <c r="C11837" s="2">
        <v>-35414.233869844233</v>
      </c>
    </row>
    <row r="11838" spans="1:3" x14ac:dyDescent="0.25">
      <c r="A11838" s="1">
        <v>265000</v>
      </c>
      <c r="B11838" s="2">
        <v>223427.10424532005</v>
      </c>
      <c r="C11838" s="2">
        <v>41572.89575467995</v>
      </c>
    </row>
    <row r="11839" spans="1:3" x14ac:dyDescent="0.25">
      <c r="A11839" s="1">
        <v>265000</v>
      </c>
      <c r="B11839" s="2">
        <v>237056.66207903845</v>
      </c>
      <c r="C11839" s="2">
        <v>27943.337920961552</v>
      </c>
    </row>
    <row r="11840" spans="1:3" x14ac:dyDescent="0.25">
      <c r="A11840" s="1">
        <v>257700</v>
      </c>
      <c r="B11840" s="2">
        <v>214397.69440816322</v>
      </c>
      <c r="C11840" s="2">
        <v>43302.305591836775</v>
      </c>
    </row>
    <row r="11841" spans="1:3" x14ac:dyDescent="0.25">
      <c r="A11841" s="1">
        <v>253000</v>
      </c>
      <c r="B11841" s="2">
        <v>197519.44165535903</v>
      </c>
      <c r="C11841" s="2">
        <v>55480.558344640973</v>
      </c>
    </row>
    <row r="11842" spans="1:3" x14ac:dyDescent="0.25">
      <c r="A11842" s="1">
        <v>250000</v>
      </c>
      <c r="B11842" s="2">
        <v>314665.84520500421</v>
      </c>
      <c r="C11842" s="2">
        <v>-64665.845205004211</v>
      </c>
    </row>
    <row r="11843" spans="1:3" x14ac:dyDescent="0.25">
      <c r="A11843" s="1">
        <v>250000</v>
      </c>
      <c r="B11843" s="2">
        <v>264401.33409657411</v>
      </c>
      <c r="C11843" s="2">
        <v>-14401.334096574108</v>
      </c>
    </row>
    <row r="11844" spans="1:3" x14ac:dyDescent="0.25">
      <c r="A11844" s="1">
        <v>249950</v>
      </c>
      <c r="B11844" s="2">
        <v>30928.350454545893</v>
      </c>
      <c r="C11844" s="2">
        <v>219021.6495454541</v>
      </c>
    </row>
    <row r="11845" spans="1:3" x14ac:dyDescent="0.25">
      <c r="A11845" s="1">
        <v>244000</v>
      </c>
      <c r="B11845" s="2">
        <v>422508.51548840664</v>
      </c>
      <c r="C11845" s="2">
        <v>-178508.51548840664</v>
      </c>
    </row>
    <row r="11846" spans="1:3" x14ac:dyDescent="0.25">
      <c r="A11846" s="1">
        <v>238950</v>
      </c>
      <c r="B11846" s="2">
        <v>34324.807372076772</v>
      </c>
      <c r="C11846" s="2">
        <v>204625.19262792321</v>
      </c>
    </row>
    <row r="11847" spans="1:3" x14ac:dyDescent="0.25">
      <c r="A11847" s="1">
        <v>235000</v>
      </c>
      <c r="B11847" s="2">
        <v>204686.22070615613</v>
      </c>
      <c r="C11847" s="2">
        <v>30313.779293843865</v>
      </c>
    </row>
    <row r="11848" spans="1:3" x14ac:dyDescent="0.25">
      <c r="A11848" s="1">
        <v>233000</v>
      </c>
      <c r="B11848" s="2">
        <v>260189.43055020078</v>
      </c>
      <c r="C11848" s="2">
        <v>-27189.430550200777</v>
      </c>
    </row>
    <row r="11849" spans="1:3" x14ac:dyDescent="0.25">
      <c r="A11849" s="1">
        <v>210000</v>
      </c>
      <c r="B11849" s="2">
        <v>109217.62894869024</v>
      </c>
      <c r="C11849" s="2">
        <v>100782.37105130976</v>
      </c>
    </row>
    <row r="11850" spans="1:3" x14ac:dyDescent="0.25">
      <c r="A11850" s="1">
        <v>189000</v>
      </c>
      <c r="B11850" s="2">
        <v>130160.96128252064</v>
      </c>
      <c r="C11850" s="2">
        <v>58839.038717479358</v>
      </c>
    </row>
    <row r="11851" spans="1:3" x14ac:dyDescent="0.25">
      <c r="A11851" s="1">
        <v>164000</v>
      </c>
      <c r="B11851" s="2">
        <v>86459.242100795978</v>
      </c>
      <c r="C11851" s="2">
        <v>77540.757899204022</v>
      </c>
    </row>
    <row r="11852" spans="1:3" x14ac:dyDescent="0.25">
      <c r="A11852" s="1">
        <v>1050000</v>
      </c>
      <c r="B11852" s="2">
        <v>997196.04606108821</v>
      </c>
      <c r="C11852" s="2">
        <v>52803.953938911785</v>
      </c>
    </row>
    <row r="11853" spans="1:3" x14ac:dyDescent="0.25">
      <c r="A11853" s="1">
        <v>952000</v>
      </c>
      <c r="B11853" s="2">
        <v>954469.38060222031</v>
      </c>
      <c r="C11853" s="2">
        <v>-2469.3806022203062</v>
      </c>
    </row>
    <row r="11854" spans="1:3" x14ac:dyDescent="0.25">
      <c r="A11854" s="1">
        <v>925850</v>
      </c>
      <c r="B11854" s="2">
        <v>839770.47537973558</v>
      </c>
      <c r="C11854" s="2">
        <v>86079.524620264419</v>
      </c>
    </row>
    <row r="11855" spans="1:3" x14ac:dyDescent="0.25">
      <c r="A11855" s="1">
        <v>922755</v>
      </c>
      <c r="B11855" s="2">
        <v>872953.13577881886</v>
      </c>
      <c r="C11855" s="2">
        <v>49801.864221181138</v>
      </c>
    </row>
    <row r="11856" spans="1:3" x14ac:dyDescent="0.25">
      <c r="A11856" s="1">
        <v>857326</v>
      </c>
      <c r="B11856" s="2">
        <v>976175.20229267841</v>
      </c>
      <c r="C11856" s="2">
        <v>-118849.20229267841</v>
      </c>
    </row>
    <row r="11857" spans="1:3" x14ac:dyDescent="0.25">
      <c r="A11857" s="1">
        <v>825000</v>
      </c>
      <c r="B11857" s="2">
        <v>771354.42833822488</v>
      </c>
      <c r="C11857" s="2">
        <v>53645.571661775117</v>
      </c>
    </row>
    <row r="11858" spans="1:3" x14ac:dyDescent="0.25">
      <c r="A11858" s="1">
        <v>800000</v>
      </c>
      <c r="B11858" s="2">
        <v>638148.02798261645</v>
      </c>
      <c r="C11858" s="2">
        <v>161851.97201738355</v>
      </c>
    </row>
    <row r="11859" spans="1:3" x14ac:dyDescent="0.25">
      <c r="A11859" s="1">
        <v>715000</v>
      </c>
      <c r="B11859" s="2">
        <v>434533.84664827143</v>
      </c>
      <c r="C11859" s="2">
        <v>280466.15335172857</v>
      </c>
    </row>
    <row r="11860" spans="1:3" x14ac:dyDescent="0.25">
      <c r="A11860" s="1">
        <v>690000</v>
      </c>
      <c r="B11860" s="2">
        <v>865254.21811704477</v>
      </c>
      <c r="C11860" s="2">
        <v>-175254.21811704477</v>
      </c>
    </row>
    <row r="11861" spans="1:3" x14ac:dyDescent="0.25">
      <c r="A11861" s="1">
        <v>665000</v>
      </c>
      <c r="B11861" s="2">
        <v>513018.54207509244</v>
      </c>
      <c r="C11861" s="2">
        <v>151981.45792490756</v>
      </c>
    </row>
    <row r="11862" spans="1:3" x14ac:dyDescent="0.25">
      <c r="A11862" s="1">
        <v>660000</v>
      </c>
      <c r="B11862" s="2">
        <v>662635.53244565451</v>
      </c>
      <c r="C11862" s="2">
        <v>-2635.5324456545059</v>
      </c>
    </row>
    <row r="11863" spans="1:3" x14ac:dyDescent="0.25">
      <c r="A11863" s="1">
        <v>632925</v>
      </c>
      <c r="B11863" s="2">
        <v>862965.3203357493</v>
      </c>
      <c r="C11863" s="2">
        <v>-230040.3203357493</v>
      </c>
    </row>
    <row r="11864" spans="1:3" x14ac:dyDescent="0.25">
      <c r="A11864" s="1">
        <v>611000</v>
      </c>
      <c r="B11864" s="2">
        <v>541103.05732171738</v>
      </c>
      <c r="C11864" s="2">
        <v>69896.942678282619</v>
      </c>
    </row>
    <row r="11865" spans="1:3" x14ac:dyDescent="0.25">
      <c r="A11865" s="1">
        <v>560000</v>
      </c>
      <c r="B11865" s="2">
        <v>548380.42779071792</v>
      </c>
      <c r="C11865" s="2">
        <v>11619.57220928208</v>
      </c>
    </row>
    <row r="11866" spans="1:3" x14ac:dyDescent="0.25">
      <c r="A11866" s="1">
        <v>550000</v>
      </c>
      <c r="B11866" s="2">
        <v>486064.2800404547</v>
      </c>
      <c r="C11866" s="2">
        <v>63935.719959545298</v>
      </c>
    </row>
    <row r="11867" spans="1:3" x14ac:dyDescent="0.25">
      <c r="A11867" s="1">
        <v>546000</v>
      </c>
      <c r="B11867" s="2">
        <v>555241.143785369</v>
      </c>
      <c r="C11867" s="2">
        <v>-9241.1437853690004</v>
      </c>
    </row>
    <row r="11868" spans="1:3" x14ac:dyDescent="0.25">
      <c r="A11868" s="1">
        <v>530000</v>
      </c>
      <c r="B11868" s="2">
        <v>627226.60398638749</v>
      </c>
      <c r="C11868" s="2">
        <v>-97226.60398638749</v>
      </c>
    </row>
    <row r="11869" spans="1:3" x14ac:dyDescent="0.25">
      <c r="A11869" s="1">
        <v>511000</v>
      </c>
      <c r="B11869" s="2">
        <v>414992.62279944553</v>
      </c>
      <c r="C11869" s="2">
        <v>96007.377200554474</v>
      </c>
    </row>
    <row r="11870" spans="1:3" x14ac:dyDescent="0.25">
      <c r="A11870" s="1">
        <v>509000</v>
      </c>
      <c r="B11870" s="2">
        <v>592104.81952626572</v>
      </c>
      <c r="C11870" s="2">
        <v>-83104.819526265725</v>
      </c>
    </row>
    <row r="11871" spans="1:3" x14ac:dyDescent="0.25">
      <c r="A11871" s="1">
        <v>502000</v>
      </c>
      <c r="B11871" s="2">
        <v>398904.21960462682</v>
      </c>
      <c r="C11871" s="2">
        <v>103095.78039537318</v>
      </c>
    </row>
    <row r="11872" spans="1:3" x14ac:dyDescent="0.25">
      <c r="A11872" s="1">
        <v>500000</v>
      </c>
      <c r="B11872" s="2">
        <v>686189.36529607535</v>
      </c>
      <c r="C11872" s="2">
        <v>-186189.36529607535</v>
      </c>
    </row>
    <row r="11873" spans="1:3" x14ac:dyDescent="0.25">
      <c r="A11873" s="1">
        <v>495000</v>
      </c>
      <c r="B11873" s="2">
        <v>586775.31519603566</v>
      </c>
      <c r="C11873" s="2">
        <v>-91775.315196035663</v>
      </c>
    </row>
    <row r="11874" spans="1:3" x14ac:dyDescent="0.25">
      <c r="A11874" s="1">
        <v>481000</v>
      </c>
      <c r="B11874" s="2">
        <v>404060.41637293465</v>
      </c>
      <c r="C11874" s="2">
        <v>76939.583627065353</v>
      </c>
    </row>
    <row r="11875" spans="1:3" x14ac:dyDescent="0.25">
      <c r="A11875" s="1">
        <v>475000</v>
      </c>
      <c r="B11875" s="2">
        <v>560115.5066583989</v>
      </c>
      <c r="C11875" s="2">
        <v>-85115.506658398896</v>
      </c>
    </row>
    <row r="11876" spans="1:3" x14ac:dyDescent="0.25">
      <c r="A11876" s="1">
        <v>457500</v>
      </c>
      <c r="B11876" s="2">
        <v>471086.36468595942</v>
      </c>
      <c r="C11876" s="2">
        <v>-13586.364685959416</v>
      </c>
    </row>
    <row r="11877" spans="1:3" x14ac:dyDescent="0.25">
      <c r="A11877" s="1">
        <v>456500</v>
      </c>
      <c r="B11877" s="2">
        <v>476799.58601541875</v>
      </c>
      <c r="C11877" s="2">
        <v>-20299.586015418754</v>
      </c>
    </row>
    <row r="11878" spans="1:3" x14ac:dyDescent="0.25">
      <c r="A11878" s="1">
        <v>449500</v>
      </c>
      <c r="B11878" s="2">
        <v>381333.41299244197</v>
      </c>
      <c r="C11878" s="2">
        <v>68166.587007558031</v>
      </c>
    </row>
    <row r="11879" spans="1:3" x14ac:dyDescent="0.25">
      <c r="A11879" s="1">
        <v>445000</v>
      </c>
      <c r="B11879" s="2">
        <v>569606.04542020941</v>
      </c>
      <c r="C11879" s="2">
        <v>-124606.04542020941</v>
      </c>
    </row>
    <row r="11880" spans="1:3" x14ac:dyDescent="0.25">
      <c r="A11880" s="1">
        <v>435000</v>
      </c>
      <c r="B11880" s="2">
        <v>668476.75860296329</v>
      </c>
      <c r="C11880" s="2">
        <v>-233476.75860296329</v>
      </c>
    </row>
    <row r="11881" spans="1:3" x14ac:dyDescent="0.25">
      <c r="A11881" s="1">
        <v>429900</v>
      </c>
      <c r="B11881" s="2">
        <v>686148.29724162468</v>
      </c>
      <c r="C11881" s="2">
        <v>-256248.29724162468</v>
      </c>
    </row>
    <row r="11882" spans="1:3" x14ac:dyDescent="0.25">
      <c r="A11882" s="1">
        <v>425000</v>
      </c>
      <c r="B11882" s="2">
        <v>355483.18967803201</v>
      </c>
      <c r="C11882" s="2">
        <v>69516.810321967991</v>
      </c>
    </row>
    <row r="11883" spans="1:3" x14ac:dyDescent="0.25">
      <c r="A11883" s="1">
        <v>410000</v>
      </c>
      <c r="B11883" s="2">
        <v>491989.1077233316</v>
      </c>
      <c r="C11883" s="2">
        <v>-81989.107723331603</v>
      </c>
    </row>
    <row r="11884" spans="1:3" x14ac:dyDescent="0.25">
      <c r="A11884" s="1">
        <v>405000</v>
      </c>
      <c r="B11884" s="2">
        <v>423596.63669424166</v>
      </c>
      <c r="C11884" s="2">
        <v>-18596.636694241664</v>
      </c>
    </row>
    <row r="11885" spans="1:3" x14ac:dyDescent="0.25">
      <c r="A11885" s="1">
        <v>400000</v>
      </c>
      <c r="B11885" s="2">
        <v>413137.45583780197</v>
      </c>
      <c r="C11885" s="2">
        <v>-13137.455837801972</v>
      </c>
    </row>
    <row r="11886" spans="1:3" x14ac:dyDescent="0.25">
      <c r="A11886" s="1">
        <v>398000</v>
      </c>
      <c r="B11886" s="2">
        <v>541178.24455991562</v>
      </c>
      <c r="C11886" s="2">
        <v>-143178.24455991562</v>
      </c>
    </row>
    <row r="11887" spans="1:3" x14ac:dyDescent="0.25">
      <c r="A11887" s="1">
        <v>397000</v>
      </c>
      <c r="B11887" s="2">
        <v>362157.94412157265</v>
      </c>
      <c r="C11887" s="2">
        <v>34842.055878427345</v>
      </c>
    </row>
    <row r="11888" spans="1:3" x14ac:dyDescent="0.25">
      <c r="A11888" s="1">
        <v>392000</v>
      </c>
      <c r="B11888" s="2">
        <v>313719.20241857634</v>
      </c>
      <c r="C11888" s="2">
        <v>78280.797581423656</v>
      </c>
    </row>
    <row r="11889" spans="1:3" x14ac:dyDescent="0.25">
      <c r="A11889" s="1">
        <v>390000</v>
      </c>
      <c r="B11889" s="2">
        <v>551408.24132382276</v>
      </c>
      <c r="C11889" s="2">
        <v>-161408.24132382276</v>
      </c>
    </row>
    <row r="11890" spans="1:3" x14ac:dyDescent="0.25">
      <c r="A11890" s="1">
        <v>390000</v>
      </c>
      <c r="B11890" s="2">
        <v>541025.95787389064</v>
      </c>
      <c r="C11890" s="2">
        <v>-151025.95787389064</v>
      </c>
    </row>
    <row r="11891" spans="1:3" x14ac:dyDescent="0.25">
      <c r="A11891" s="1">
        <v>382495</v>
      </c>
      <c r="B11891" s="2">
        <v>267893.73304081033</v>
      </c>
      <c r="C11891" s="2">
        <v>114601.26695918967</v>
      </c>
    </row>
    <row r="11892" spans="1:3" x14ac:dyDescent="0.25">
      <c r="A11892" s="1">
        <v>380950</v>
      </c>
      <c r="B11892" s="2">
        <v>474824.28576557041</v>
      </c>
      <c r="C11892" s="2">
        <v>-93874.285765570414</v>
      </c>
    </row>
    <row r="11893" spans="1:3" x14ac:dyDescent="0.25">
      <c r="A11893" s="1">
        <v>380000</v>
      </c>
      <c r="B11893" s="2">
        <v>535829.56301948405</v>
      </c>
      <c r="C11893" s="2">
        <v>-155829.56301948405</v>
      </c>
    </row>
    <row r="11894" spans="1:3" x14ac:dyDescent="0.25">
      <c r="A11894" s="1">
        <v>380000</v>
      </c>
      <c r="B11894" s="2">
        <v>416949.88723844633</v>
      </c>
      <c r="C11894" s="2">
        <v>-36949.887238446332</v>
      </c>
    </row>
    <row r="11895" spans="1:3" x14ac:dyDescent="0.25">
      <c r="A11895" s="1">
        <v>378500</v>
      </c>
      <c r="B11895" s="2">
        <v>365049.37278291059</v>
      </c>
      <c r="C11895" s="2">
        <v>13450.627217089408</v>
      </c>
    </row>
    <row r="11896" spans="1:3" x14ac:dyDescent="0.25">
      <c r="A11896" s="1">
        <v>355000</v>
      </c>
      <c r="B11896" s="2">
        <v>373275.50642562535</v>
      </c>
      <c r="C11896" s="2">
        <v>-18275.506425625354</v>
      </c>
    </row>
    <row r="11897" spans="1:3" x14ac:dyDescent="0.25">
      <c r="A11897" s="1">
        <v>354000</v>
      </c>
      <c r="B11897" s="2">
        <v>601289.91379733174</v>
      </c>
      <c r="C11897" s="2">
        <v>-247289.91379733174</v>
      </c>
    </row>
    <row r="11898" spans="1:3" x14ac:dyDescent="0.25">
      <c r="A11898" s="1">
        <v>350000</v>
      </c>
      <c r="B11898" s="2">
        <v>392200.44684753794</v>
      </c>
      <c r="C11898" s="2">
        <v>-42200.44684753794</v>
      </c>
    </row>
    <row r="11899" spans="1:3" x14ac:dyDescent="0.25">
      <c r="A11899" s="1">
        <v>349000</v>
      </c>
      <c r="B11899" s="2">
        <v>330071.75365241955</v>
      </c>
      <c r="C11899" s="2">
        <v>18928.246347580454</v>
      </c>
    </row>
    <row r="11900" spans="1:3" x14ac:dyDescent="0.25">
      <c r="A11900" s="1">
        <v>345000</v>
      </c>
      <c r="B11900" s="2">
        <v>269134.89993442642</v>
      </c>
      <c r="C11900" s="2">
        <v>75865.100065573584</v>
      </c>
    </row>
    <row r="11901" spans="1:3" x14ac:dyDescent="0.25">
      <c r="A11901" s="1">
        <v>340000</v>
      </c>
      <c r="B11901" s="2">
        <v>424465.64689709025</v>
      </c>
      <c r="C11901" s="2">
        <v>-84465.64689709025</v>
      </c>
    </row>
    <row r="11902" spans="1:3" x14ac:dyDescent="0.25">
      <c r="A11902" s="1">
        <v>339888</v>
      </c>
      <c r="B11902" s="2">
        <v>274804.36794932943</v>
      </c>
      <c r="C11902" s="2">
        <v>65083.632050670567</v>
      </c>
    </row>
    <row r="11903" spans="1:3" x14ac:dyDescent="0.25">
      <c r="A11903" s="1">
        <v>325000</v>
      </c>
      <c r="B11903" s="2">
        <v>340642.56534552021</v>
      </c>
      <c r="C11903" s="2">
        <v>-15642.565345520212</v>
      </c>
    </row>
    <row r="11904" spans="1:3" x14ac:dyDescent="0.25">
      <c r="A11904" s="1">
        <v>300000</v>
      </c>
      <c r="B11904" s="2">
        <v>434939.40840683307</v>
      </c>
      <c r="C11904" s="2">
        <v>-134939.40840683307</v>
      </c>
    </row>
    <row r="11905" spans="1:3" x14ac:dyDescent="0.25">
      <c r="A11905" s="1">
        <v>299500</v>
      </c>
      <c r="B11905" s="2">
        <v>303186.39315965917</v>
      </c>
      <c r="C11905" s="2">
        <v>-3686.3931596591719</v>
      </c>
    </row>
    <row r="11906" spans="1:3" x14ac:dyDescent="0.25">
      <c r="A11906" s="1">
        <v>295000</v>
      </c>
      <c r="B11906" s="2">
        <v>227101.73083752571</v>
      </c>
      <c r="C11906" s="2">
        <v>67898.269162474287</v>
      </c>
    </row>
    <row r="11907" spans="1:3" x14ac:dyDescent="0.25">
      <c r="A11907" s="1">
        <v>295000</v>
      </c>
      <c r="B11907" s="2">
        <v>284061.85705607611</v>
      </c>
      <c r="C11907" s="2">
        <v>10938.142943923885</v>
      </c>
    </row>
    <row r="11908" spans="1:3" x14ac:dyDescent="0.25">
      <c r="A11908" s="1">
        <v>294000</v>
      </c>
      <c r="B11908" s="2">
        <v>218346.6185768258</v>
      </c>
      <c r="C11908" s="2">
        <v>75653.3814231742</v>
      </c>
    </row>
    <row r="11909" spans="1:3" x14ac:dyDescent="0.25">
      <c r="A11909" s="1">
        <v>291000</v>
      </c>
      <c r="B11909" s="2">
        <v>320480.91832804825</v>
      </c>
      <c r="C11909" s="2">
        <v>-29480.918328048254</v>
      </c>
    </row>
    <row r="11910" spans="1:3" x14ac:dyDescent="0.25">
      <c r="A11910" s="1">
        <v>290000</v>
      </c>
      <c r="B11910" s="2">
        <v>478086.40930086287</v>
      </c>
      <c r="C11910" s="2">
        <v>-188086.40930086287</v>
      </c>
    </row>
    <row r="11911" spans="1:3" x14ac:dyDescent="0.25">
      <c r="A11911" s="1">
        <v>289000</v>
      </c>
      <c r="B11911" s="2">
        <v>370401.60644634627</v>
      </c>
      <c r="C11911" s="2">
        <v>-81401.606446346268</v>
      </c>
    </row>
    <row r="11912" spans="1:3" x14ac:dyDescent="0.25">
      <c r="A11912" s="1">
        <v>280000</v>
      </c>
      <c r="B11912" s="2">
        <v>331896.31561268348</v>
      </c>
      <c r="C11912" s="2">
        <v>-51896.31561268348</v>
      </c>
    </row>
    <row r="11913" spans="1:3" x14ac:dyDescent="0.25">
      <c r="A11913" s="1">
        <v>275000</v>
      </c>
      <c r="B11913" s="2">
        <v>282928.40854437894</v>
      </c>
      <c r="C11913" s="2">
        <v>-7928.4085443789372</v>
      </c>
    </row>
    <row r="11914" spans="1:3" x14ac:dyDescent="0.25">
      <c r="A11914" s="1">
        <v>274900</v>
      </c>
      <c r="B11914" s="2">
        <v>172397.1370401069</v>
      </c>
      <c r="C11914" s="2">
        <v>102502.8629598931</v>
      </c>
    </row>
    <row r="11915" spans="1:3" x14ac:dyDescent="0.25">
      <c r="A11915" s="1">
        <v>272000</v>
      </c>
      <c r="B11915" s="2">
        <v>215964.1072855636</v>
      </c>
      <c r="C11915" s="2">
        <v>56035.892714436399</v>
      </c>
    </row>
    <row r="11916" spans="1:3" x14ac:dyDescent="0.25">
      <c r="A11916" s="1">
        <v>257000</v>
      </c>
      <c r="B11916" s="2">
        <v>200979.78516272313</v>
      </c>
      <c r="C11916" s="2">
        <v>56020.214837276872</v>
      </c>
    </row>
    <row r="11917" spans="1:3" x14ac:dyDescent="0.25">
      <c r="A11917" s="1">
        <v>241000</v>
      </c>
      <c r="B11917" s="2">
        <v>150229.47179320382</v>
      </c>
      <c r="C11917" s="2">
        <v>90770.528206796182</v>
      </c>
    </row>
    <row r="11918" spans="1:3" x14ac:dyDescent="0.25">
      <c r="A11918" s="1">
        <v>239000</v>
      </c>
      <c r="B11918" s="2">
        <v>334613.60528016463</v>
      </c>
      <c r="C11918" s="2">
        <v>-95613.605280164629</v>
      </c>
    </row>
    <row r="11919" spans="1:3" x14ac:dyDescent="0.25">
      <c r="A11919" s="1">
        <v>238000</v>
      </c>
      <c r="B11919" s="2">
        <v>233483.01945142448</v>
      </c>
      <c r="C11919" s="2">
        <v>4516.9805485755205</v>
      </c>
    </row>
    <row r="11920" spans="1:3" x14ac:dyDescent="0.25">
      <c r="A11920" s="1">
        <v>235000</v>
      </c>
      <c r="B11920" s="2">
        <v>343280.06609851611</v>
      </c>
      <c r="C11920" s="2">
        <v>-108280.06609851611</v>
      </c>
    </row>
    <row r="11921" spans="1:3" x14ac:dyDescent="0.25">
      <c r="A11921" s="1">
        <v>230000</v>
      </c>
      <c r="B11921" s="2">
        <v>215904.58805481845</v>
      </c>
      <c r="C11921" s="2">
        <v>14095.41194518155</v>
      </c>
    </row>
    <row r="11922" spans="1:3" x14ac:dyDescent="0.25">
      <c r="A11922" s="1">
        <v>225000</v>
      </c>
      <c r="B11922" s="2">
        <v>180324.59674466457</v>
      </c>
      <c r="C11922" s="2">
        <v>44675.403255335434</v>
      </c>
    </row>
    <row r="11923" spans="1:3" x14ac:dyDescent="0.25">
      <c r="A11923" s="1">
        <v>151100</v>
      </c>
      <c r="B11923" s="2">
        <v>175010.51287317282</v>
      </c>
      <c r="C11923" s="2">
        <v>-23910.512873172818</v>
      </c>
    </row>
    <row r="11924" spans="1:3" x14ac:dyDescent="0.25">
      <c r="A11924" s="1">
        <v>1850000</v>
      </c>
      <c r="B11924" s="2">
        <v>776294.69838830398</v>
      </c>
      <c r="C11924" s="2">
        <v>1073705.3016116959</v>
      </c>
    </row>
    <row r="11925" spans="1:3" x14ac:dyDescent="0.25">
      <c r="A11925" s="1">
        <v>1300000</v>
      </c>
      <c r="B11925" s="2">
        <v>1115942.4174019664</v>
      </c>
      <c r="C11925" s="2">
        <v>184057.58259803359</v>
      </c>
    </row>
    <row r="11926" spans="1:3" x14ac:dyDescent="0.25">
      <c r="A11926" s="1">
        <v>1070000</v>
      </c>
      <c r="B11926" s="2">
        <v>891435.93582721101</v>
      </c>
      <c r="C11926" s="2">
        <v>178564.06417278899</v>
      </c>
    </row>
    <row r="11927" spans="1:3" x14ac:dyDescent="0.25">
      <c r="A11927" s="1">
        <v>986000</v>
      </c>
      <c r="B11927" s="2">
        <v>1062909.8159187117</v>
      </c>
      <c r="C11927" s="2">
        <v>-76909.815918711713</v>
      </c>
    </row>
    <row r="11928" spans="1:3" x14ac:dyDescent="0.25">
      <c r="A11928" s="1">
        <v>929000</v>
      </c>
      <c r="B11928" s="2">
        <v>995043.41537799768</v>
      </c>
      <c r="C11928" s="2">
        <v>-66043.415377997677</v>
      </c>
    </row>
    <row r="11929" spans="1:3" x14ac:dyDescent="0.25">
      <c r="A11929" s="1">
        <v>924000</v>
      </c>
      <c r="B11929" s="2">
        <v>729544.48552098847</v>
      </c>
      <c r="C11929" s="2">
        <v>194455.51447901153</v>
      </c>
    </row>
    <row r="11930" spans="1:3" x14ac:dyDescent="0.25">
      <c r="A11930" s="1">
        <v>865000</v>
      </c>
      <c r="B11930" s="2">
        <v>946284.20137523476</v>
      </c>
      <c r="C11930" s="2">
        <v>-81284.201375234756</v>
      </c>
    </row>
    <row r="11931" spans="1:3" x14ac:dyDescent="0.25">
      <c r="A11931" s="1">
        <v>850000</v>
      </c>
      <c r="B11931" s="2">
        <v>806415.4998797219</v>
      </c>
      <c r="C11931" s="2">
        <v>43584.500120278099</v>
      </c>
    </row>
    <row r="11932" spans="1:3" x14ac:dyDescent="0.25">
      <c r="A11932" s="1">
        <v>850000</v>
      </c>
      <c r="B11932" s="2">
        <v>682574.82718152995</v>
      </c>
      <c r="C11932" s="2">
        <v>167425.17281847005</v>
      </c>
    </row>
    <row r="11933" spans="1:3" x14ac:dyDescent="0.25">
      <c r="A11933" s="1">
        <v>832500</v>
      </c>
      <c r="B11933" s="2">
        <v>1041284.7539953671</v>
      </c>
      <c r="C11933" s="2">
        <v>-208784.75399536709</v>
      </c>
    </row>
    <row r="11934" spans="1:3" x14ac:dyDescent="0.25">
      <c r="A11934" s="1">
        <v>799000</v>
      </c>
      <c r="B11934" s="2">
        <v>667601.23944298795</v>
      </c>
      <c r="C11934" s="2">
        <v>131398.76055701205</v>
      </c>
    </row>
    <row r="11935" spans="1:3" x14ac:dyDescent="0.25">
      <c r="A11935" s="1">
        <v>741000</v>
      </c>
      <c r="B11935" s="2">
        <v>457777.26184200728</v>
      </c>
      <c r="C11935" s="2">
        <v>283222.73815799272</v>
      </c>
    </row>
    <row r="11936" spans="1:3" x14ac:dyDescent="0.25">
      <c r="A11936" s="1">
        <v>740000</v>
      </c>
      <c r="B11936" s="2">
        <v>1159775.9432982027</v>
      </c>
      <c r="C11936" s="2">
        <v>-419775.94329820271</v>
      </c>
    </row>
    <row r="11937" spans="1:3" x14ac:dyDescent="0.25">
      <c r="A11937" s="1">
        <v>732350</v>
      </c>
      <c r="B11937" s="2">
        <v>692563.00520701555</v>
      </c>
      <c r="C11937" s="2">
        <v>39786.994792984449</v>
      </c>
    </row>
    <row r="11938" spans="1:3" x14ac:dyDescent="0.25">
      <c r="A11938" s="1">
        <v>710000</v>
      </c>
      <c r="B11938" s="2">
        <v>978254.59655830136</v>
      </c>
      <c r="C11938" s="2">
        <v>-268254.59655830136</v>
      </c>
    </row>
    <row r="11939" spans="1:3" x14ac:dyDescent="0.25">
      <c r="A11939" s="1">
        <v>682000</v>
      </c>
      <c r="B11939" s="2">
        <v>600476.08539351146</v>
      </c>
      <c r="C11939" s="2">
        <v>81523.914606488543</v>
      </c>
    </row>
    <row r="11940" spans="1:3" x14ac:dyDescent="0.25">
      <c r="A11940" s="1">
        <v>650000</v>
      </c>
      <c r="B11940" s="2">
        <v>703163.0932840209</v>
      </c>
      <c r="C11940" s="2">
        <v>-53163.093284020899</v>
      </c>
    </row>
    <row r="11941" spans="1:3" x14ac:dyDescent="0.25">
      <c r="A11941" s="1">
        <v>650000</v>
      </c>
      <c r="B11941" s="2">
        <v>505633.8810617553</v>
      </c>
      <c r="C11941" s="2">
        <v>144366.1189382447</v>
      </c>
    </row>
    <row r="11942" spans="1:3" x14ac:dyDescent="0.25">
      <c r="A11942" s="1">
        <v>649000</v>
      </c>
      <c r="B11942" s="2">
        <v>856868.50124272367</v>
      </c>
      <c r="C11942" s="2">
        <v>-207868.50124272367</v>
      </c>
    </row>
    <row r="11943" spans="1:3" x14ac:dyDescent="0.25">
      <c r="A11943" s="1">
        <v>635000</v>
      </c>
      <c r="B11943" s="2">
        <v>1158184.7238184283</v>
      </c>
      <c r="C11943" s="2">
        <v>-523184.72381842835</v>
      </c>
    </row>
    <row r="11944" spans="1:3" x14ac:dyDescent="0.25">
      <c r="A11944" s="1">
        <v>631000</v>
      </c>
      <c r="B11944" s="2">
        <v>612076.78133606573</v>
      </c>
      <c r="C11944" s="2">
        <v>18923.218663934269</v>
      </c>
    </row>
    <row r="11945" spans="1:3" x14ac:dyDescent="0.25">
      <c r="A11945" s="1">
        <v>616000</v>
      </c>
      <c r="B11945" s="2">
        <v>516551.0970703137</v>
      </c>
      <c r="C11945" s="2">
        <v>99448.902929686301</v>
      </c>
    </row>
    <row r="11946" spans="1:3" x14ac:dyDescent="0.25">
      <c r="A11946" s="1">
        <v>599000</v>
      </c>
      <c r="B11946" s="2">
        <v>529251.32755193301</v>
      </c>
      <c r="C11946" s="2">
        <v>69748.672448066995</v>
      </c>
    </row>
    <row r="11947" spans="1:3" x14ac:dyDescent="0.25">
      <c r="A11947" s="1">
        <v>585000</v>
      </c>
      <c r="B11947" s="2">
        <v>484452.4918524276</v>
      </c>
      <c r="C11947" s="2">
        <v>100547.5081475724</v>
      </c>
    </row>
    <row r="11948" spans="1:3" x14ac:dyDescent="0.25">
      <c r="A11948" s="1">
        <v>580000</v>
      </c>
      <c r="B11948" s="2">
        <v>461839.99470475805</v>
      </c>
      <c r="C11948" s="2">
        <v>118160.00529524195</v>
      </c>
    </row>
    <row r="11949" spans="1:3" x14ac:dyDescent="0.25">
      <c r="A11949" s="1">
        <v>575000</v>
      </c>
      <c r="B11949" s="2">
        <v>849160.19552657264</v>
      </c>
      <c r="C11949" s="2">
        <v>-274160.19552657264</v>
      </c>
    </row>
    <row r="11950" spans="1:3" x14ac:dyDescent="0.25">
      <c r="A11950" s="1">
        <v>575000</v>
      </c>
      <c r="B11950" s="2">
        <v>764883.37187412241</v>
      </c>
      <c r="C11950" s="2">
        <v>-189883.37187412241</v>
      </c>
    </row>
    <row r="11951" spans="1:3" x14ac:dyDescent="0.25">
      <c r="A11951" s="1">
        <v>560000</v>
      </c>
      <c r="B11951" s="2">
        <v>689240.88571984461</v>
      </c>
      <c r="C11951" s="2">
        <v>-129240.88571984461</v>
      </c>
    </row>
    <row r="11952" spans="1:3" x14ac:dyDescent="0.25">
      <c r="A11952" s="1">
        <v>544300</v>
      </c>
      <c r="B11952" s="2">
        <v>407472.02637234237</v>
      </c>
      <c r="C11952" s="2">
        <v>136827.97362765763</v>
      </c>
    </row>
    <row r="11953" spans="1:3" x14ac:dyDescent="0.25">
      <c r="A11953" s="1">
        <v>525000</v>
      </c>
      <c r="B11953" s="2">
        <v>723549.82370415318</v>
      </c>
      <c r="C11953" s="2">
        <v>-198549.82370415318</v>
      </c>
    </row>
    <row r="11954" spans="1:3" x14ac:dyDescent="0.25">
      <c r="A11954" s="1">
        <v>520000</v>
      </c>
      <c r="B11954" s="2">
        <v>803808.83664485486</v>
      </c>
      <c r="C11954" s="2">
        <v>-283808.83664485486</v>
      </c>
    </row>
    <row r="11955" spans="1:3" x14ac:dyDescent="0.25">
      <c r="A11955" s="1">
        <v>512500</v>
      </c>
      <c r="B11955" s="2">
        <v>708441.95490701345</v>
      </c>
      <c r="C11955" s="2">
        <v>-195941.95490701345</v>
      </c>
    </row>
    <row r="11956" spans="1:3" x14ac:dyDescent="0.25">
      <c r="A11956" s="1">
        <v>503000</v>
      </c>
      <c r="B11956" s="2">
        <v>843813.1939303081</v>
      </c>
      <c r="C11956" s="2">
        <v>-340813.1939303081</v>
      </c>
    </row>
    <row r="11957" spans="1:3" x14ac:dyDescent="0.25">
      <c r="A11957" s="1">
        <v>496600</v>
      </c>
      <c r="B11957" s="2">
        <v>488612.45218082989</v>
      </c>
      <c r="C11957" s="2">
        <v>7987.5478191701113</v>
      </c>
    </row>
    <row r="11958" spans="1:3" x14ac:dyDescent="0.25">
      <c r="A11958" s="1">
        <v>475000</v>
      </c>
      <c r="B11958" s="2">
        <v>526514.86819112266</v>
      </c>
      <c r="C11958" s="2">
        <v>-51514.868191122659</v>
      </c>
    </row>
    <row r="11959" spans="1:3" x14ac:dyDescent="0.25">
      <c r="A11959" s="1">
        <v>462000</v>
      </c>
      <c r="B11959" s="2">
        <v>673519.21230337163</v>
      </c>
      <c r="C11959" s="2">
        <v>-211519.21230337163</v>
      </c>
    </row>
    <row r="11960" spans="1:3" x14ac:dyDescent="0.25">
      <c r="A11960" s="1">
        <v>443000</v>
      </c>
      <c r="B11960" s="2">
        <v>539904.30527003226</v>
      </c>
      <c r="C11960" s="2">
        <v>-96904.305270032259</v>
      </c>
    </row>
    <row r="11961" spans="1:3" x14ac:dyDescent="0.25">
      <c r="A11961" s="1">
        <v>435000</v>
      </c>
      <c r="B11961" s="2">
        <v>497455.43263239897</v>
      </c>
      <c r="C11961" s="2">
        <v>-62455.432632398966</v>
      </c>
    </row>
    <row r="11962" spans="1:3" x14ac:dyDescent="0.25">
      <c r="A11962" s="1">
        <v>435000</v>
      </c>
      <c r="B11962" s="2">
        <v>524227.28161401913</v>
      </c>
      <c r="C11962" s="2">
        <v>-89227.281614019128</v>
      </c>
    </row>
    <row r="11963" spans="1:3" x14ac:dyDescent="0.25">
      <c r="A11963" s="1">
        <v>415000</v>
      </c>
      <c r="B11963" s="2">
        <v>723999.44247686339</v>
      </c>
      <c r="C11963" s="2">
        <v>-308999.44247686339</v>
      </c>
    </row>
    <row r="11964" spans="1:3" x14ac:dyDescent="0.25">
      <c r="A11964" s="1">
        <v>409000</v>
      </c>
      <c r="B11964" s="2">
        <v>290363.98475484014</v>
      </c>
      <c r="C11964" s="2">
        <v>118636.01524515986</v>
      </c>
    </row>
    <row r="11965" spans="1:3" x14ac:dyDescent="0.25">
      <c r="A11965" s="1">
        <v>405000</v>
      </c>
      <c r="B11965" s="2">
        <v>732363.27468530519</v>
      </c>
      <c r="C11965" s="2">
        <v>-327363.27468530519</v>
      </c>
    </row>
    <row r="11966" spans="1:3" x14ac:dyDescent="0.25">
      <c r="A11966" s="1">
        <v>398000</v>
      </c>
      <c r="B11966" s="2">
        <v>239228.66506677217</v>
      </c>
      <c r="C11966" s="2">
        <v>158771.33493322783</v>
      </c>
    </row>
    <row r="11967" spans="1:3" x14ac:dyDescent="0.25">
      <c r="A11967" s="1">
        <v>385000</v>
      </c>
      <c r="B11967" s="2">
        <v>179523.17852395462</v>
      </c>
      <c r="C11967" s="2">
        <v>205476.82147604538</v>
      </c>
    </row>
    <row r="11968" spans="1:3" x14ac:dyDescent="0.25">
      <c r="A11968" s="1">
        <v>373000</v>
      </c>
      <c r="B11968" s="2">
        <v>511431.70957469457</v>
      </c>
      <c r="C11968" s="2">
        <v>-138431.70957469457</v>
      </c>
    </row>
    <row r="11969" spans="1:3" x14ac:dyDescent="0.25">
      <c r="A11969" s="1">
        <v>372000</v>
      </c>
      <c r="B11969" s="2">
        <v>366784.84435216227</v>
      </c>
      <c r="C11969" s="2">
        <v>5215.1556478377315</v>
      </c>
    </row>
    <row r="11970" spans="1:3" x14ac:dyDescent="0.25">
      <c r="A11970" s="1">
        <v>365000</v>
      </c>
      <c r="B11970" s="2">
        <v>342286.54268129024</v>
      </c>
      <c r="C11970" s="2">
        <v>22713.457318709756</v>
      </c>
    </row>
    <row r="11971" spans="1:3" x14ac:dyDescent="0.25">
      <c r="A11971" s="1">
        <v>365000</v>
      </c>
      <c r="B11971" s="2">
        <v>378510.56963122811</v>
      </c>
      <c r="C11971" s="2">
        <v>-13510.569631228107</v>
      </c>
    </row>
    <row r="11972" spans="1:3" x14ac:dyDescent="0.25">
      <c r="A11972" s="1">
        <v>355000</v>
      </c>
      <c r="B11972" s="2">
        <v>551427.08772337309</v>
      </c>
      <c r="C11972" s="2">
        <v>-196427.08772337309</v>
      </c>
    </row>
    <row r="11973" spans="1:3" x14ac:dyDescent="0.25">
      <c r="A11973" s="1">
        <v>350000</v>
      </c>
      <c r="B11973" s="2">
        <v>442699.08048594074</v>
      </c>
      <c r="C11973" s="2">
        <v>-92699.080485940736</v>
      </c>
    </row>
    <row r="11974" spans="1:3" x14ac:dyDescent="0.25">
      <c r="A11974" s="1">
        <v>349170</v>
      </c>
      <c r="B11974" s="2">
        <v>423521.84884766483</v>
      </c>
      <c r="C11974" s="2">
        <v>-74351.848847664834</v>
      </c>
    </row>
    <row r="11975" spans="1:3" x14ac:dyDescent="0.25">
      <c r="A11975" s="1">
        <v>340000</v>
      </c>
      <c r="B11975" s="2">
        <v>247866.87800368443</v>
      </c>
      <c r="C11975" s="2">
        <v>92133.121996315575</v>
      </c>
    </row>
    <row r="11976" spans="1:3" x14ac:dyDescent="0.25">
      <c r="A11976" s="1">
        <v>320000</v>
      </c>
      <c r="B11976" s="2">
        <v>314628.45910802833</v>
      </c>
      <c r="C11976" s="2">
        <v>5371.540891971672</v>
      </c>
    </row>
    <row r="11977" spans="1:3" x14ac:dyDescent="0.25">
      <c r="A11977" s="1">
        <v>319450</v>
      </c>
      <c r="B11977" s="2">
        <v>427497.6645181991</v>
      </c>
      <c r="C11977" s="2">
        <v>-108047.6645181991</v>
      </c>
    </row>
    <row r="11978" spans="1:3" x14ac:dyDescent="0.25">
      <c r="A11978" s="1">
        <v>311000</v>
      </c>
      <c r="B11978" s="2">
        <v>244720.10219362943</v>
      </c>
      <c r="C11978" s="2">
        <v>66279.897806370573</v>
      </c>
    </row>
    <row r="11979" spans="1:3" x14ac:dyDescent="0.25">
      <c r="A11979" s="1">
        <v>308500</v>
      </c>
      <c r="B11979" s="2">
        <v>291232.46601729078</v>
      </c>
      <c r="C11979" s="2">
        <v>17267.533982709225</v>
      </c>
    </row>
    <row r="11980" spans="1:3" x14ac:dyDescent="0.25">
      <c r="A11980" s="1">
        <v>305000</v>
      </c>
      <c r="B11980" s="2">
        <v>404091.06859138457</v>
      </c>
      <c r="C11980" s="2">
        <v>-99091.068591384566</v>
      </c>
    </row>
    <row r="11981" spans="1:3" x14ac:dyDescent="0.25">
      <c r="A11981" s="1">
        <v>302000</v>
      </c>
      <c r="B11981" s="2">
        <v>490112.59927917743</v>
      </c>
      <c r="C11981" s="2">
        <v>-188112.59927917743</v>
      </c>
    </row>
    <row r="11982" spans="1:3" x14ac:dyDescent="0.25">
      <c r="A11982" s="1">
        <v>300000</v>
      </c>
      <c r="B11982" s="2">
        <v>269601.55151214363</v>
      </c>
      <c r="C11982" s="2">
        <v>30398.448487856367</v>
      </c>
    </row>
    <row r="11983" spans="1:3" x14ac:dyDescent="0.25">
      <c r="A11983" s="1">
        <v>300000</v>
      </c>
      <c r="B11983" s="2">
        <v>307179.5918814934</v>
      </c>
      <c r="C11983" s="2">
        <v>-7179.5918814933975</v>
      </c>
    </row>
    <row r="11984" spans="1:3" x14ac:dyDescent="0.25">
      <c r="A11984" s="1">
        <v>300000</v>
      </c>
      <c r="B11984" s="2">
        <v>200215.47209747261</v>
      </c>
      <c r="C11984" s="2">
        <v>99784.527902527392</v>
      </c>
    </row>
    <row r="11985" spans="1:3" x14ac:dyDescent="0.25">
      <c r="A11985" s="1">
        <v>290000</v>
      </c>
      <c r="B11985" s="2">
        <v>388798.85748493153</v>
      </c>
      <c r="C11985" s="2">
        <v>-98798.857484931534</v>
      </c>
    </row>
    <row r="11986" spans="1:3" x14ac:dyDescent="0.25">
      <c r="A11986" s="1">
        <v>290000</v>
      </c>
      <c r="B11986" s="2">
        <v>537904.69234992389</v>
      </c>
      <c r="C11986" s="2">
        <v>-247904.69234992389</v>
      </c>
    </row>
    <row r="11987" spans="1:3" x14ac:dyDescent="0.25">
      <c r="A11987" s="1">
        <v>290000</v>
      </c>
      <c r="B11987" s="2">
        <v>511825.35947587376</v>
      </c>
      <c r="C11987" s="2">
        <v>-221825.35947587376</v>
      </c>
    </row>
    <row r="11988" spans="1:3" x14ac:dyDescent="0.25">
      <c r="A11988" s="1">
        <v>286285</v>
      </c>
      <c r="B11988" s="2">
        <v>245382.06169528974</v>
      </c>
      <c r="C11988" s="2">
        <v>40902.93830471026</v>
      </c>
    </row>
    <row r="11989" spans="1:3" x14ac:dyDescent="0.25">
      <c r="A11989" s="1">
        <v>280000</v>
      </c>
      <c r="B11989" s="2">
        <v>89242.046467462147</v>
      </c>
      <c r="C11989" s="2">
        <v>190757.95353253785</v>
      </c>
    </row>
    <row r="11990" spans="1:3" x14ac:dyDescent="0.25">
      <c r="A11990" s="1">
        <v>269900</v>
      </c>
      <c r="B11990" s="2">
        <v>305057.95796865522</v>
      </c>
      <c r="C11990" s="2">
        <v>-35157.957968655217</v>
      </c>
    </row>
    <row r="11991" spans="1:3" x14ac:dyDescent="0.25">
      <c r="A11991" s="1">
        <v>239950</v>
      </c>
      <c r="B11991" s="2">
        <v>266100.6452274418</v>
      </c>
      <c r="C11991" s="2">
        <v>-26150.645227441797</v>
      </c>
    </row>
    <row r="11992" spans="1:3" x14ac:dyDescent="0.25">
      <c r="A11992" s="1">
        <v>239000</v>
      </c>
      <c r="B11992" s="2">
        <v>169713.06584720503</v>
      </c>
      <c r="C11992" s="2">
        <v>69286.934152794973</v>
      </c>
    </row>
    <row r="11993" spans="1:3" x14ac:dyDescent="0.25">
      <c r="A11993" s="1">
        <v>235000</v>
      </c>
      <c r="B11993" s="2">
        <v>192616.30780540418</v>
      </c>
      <c r="C11993" s="2">
        <v>42383.692194595817</v>
      </c>
    </row>
    <row r="11994" spans="1:3" x14ac:dyDescent="0.25">
      <c r="A11994" s="1">
        <v>200000</v>
      </c>
      <c r="B11994" s="2">
        <v>270586.20403867896</v>
      </c>
      <c r="C11994" s="2">
        <v>-70586.204038678959</v>
      </c>
    </row>
    <row r="11995" spans="1:3" x14ac:dyDescent="0.25">
      <c r="A11995" s="1">
        <v>199950</v>
      </c>
      <c r="B11995" s="2">
        <v>197471.50990584033</v>
      </c>
      <c r="C11995" s="2">
        <v>2478.4900941596716</v>
      </c>
    </row>
    <row r="11996" spans="1:3" x14ac:dyDescent="0.25">
      <c r="A11996" s="1">
        <v>198500</v>
      </c>
      <c r="B11996" s="2">
        <v>187455.75418217969</v>
      </c>
      <c r="C11996" s="2">
        <v>11044.245817820309</v>
      </c>
    </row>
    <row r="11997" spans="1:3" x14ac:dyDescent="0.25">
      <c r="A11997" s="1">
        <v>194000</v>
      </c>
      <c r="B11997" s="2">
        <v>153328.68483555591</v>
      </c>
      <c r="C11997" s="2">
        <v>40671.315164444095</v>
      </c>
    </row>
    <row r="11998" spans="1:3" x14ac:dyDescent="0.25">
      <c r="A11998" s="1">
        <v>166950</v>
      </c>
      <c r="B11998" s="2">
        <v>102507.33870476844</v>
      </c>
      <c r="C11998" s="2">
        <v>64442.661295231563</v>
      </c>
    </row>
    <row r="11999" spans="1:3" x14ac:dyDescent="0.25">
      <c r="A11999" s="1">
        <v>140000</v>
      </c>
      <c r="B11999" s="2">
        <v>17840.659186752608</v>
      </c>
      <c r="C11999" s="2">
        <v>122159.3408132474</v>
      </c>
    </row>
    <row r="12000" spans="1:3" x14ac:dyDescent="0.25">
      <c r="A12000" s="1">
        <v>82000</v>
      </c>
      <c r="B12000" s="2">
        <v>90988.445544959308</v>
      </c>
      <c r="C12000" s="2">
        <v>-8988.4455449593079</v>
      </c>
    </row>
    <row r="12001" spans="1:3" x14ac:dyDescent="0.25">
      <c r="A12001" s="1">
        <v>2050000</v>
      </c>
      <c r="B12001" s="2">
        <v>1507747.2427065969</v>
      </c>
      <c r="C12001" s="2">
        <v>542252.75729340315</v>
      </c>
    </row>
    <row r="12002" spans="1:3" x14ac:dyDescent="0.25">
      <c r="A12002" s="1">
        <v>1880000</v>
      </c>
      <c r="B12002" s="2">
        <v>951294.91834554356</v>
      </c>
      <c r="C12002" s="2">
        <v>928705.08165445644</v>
      </c>
    </row>
    <row r="12003" spans="1:3" x14ac:dyDescent="0.25">
      <c r="A12003" s="1">
        <v>1500000</v>
      </c>
      <c r="B12003" s="2">
        <v>1458899.4981020854</v>
      </c>
      <c r="C12003" s="2">
        <v>41100.501897914568</v>
      </c>
    </row>
    <row r="12004" spans="1:3" x14ac:dyDescent="0.25">
      <c r="A12004" s="1">
        <v>1430000</v>
      </c>
      <c r="B12004" s="2">
        <v>882998.00872846926</v>
      </c>
      <c r="C12004" s="2">
        <v>547001.99127153074</v>
      </c>
    </row>
    <row r="12005" spans="1:3" x14ac:dyDescent="0.25">
      <c r="A12005" s="1">
        <v>1280000</v>
      </c>
      <c r="B12005" s="2">
        <v>1019380.9306936559</v>
      </c>
      <c r="C12005" s="2">
        <v>260619.06930634414</v>
      </c>
    </row>
    <row r="12006" spans="1:3" x14ac:dyDescent="0.25">
      <c r="A12006" s="1">
        <v>1100000</v>
      </c>
      <c r="B12006" s="2">
        <v>1296962.8422620702</v>
      </c>
      <c r="C12006" s="2">
        <v>-196962.84226207016</v>
      </c>
    </row>
    <row r="12007" spans="1:3" x14ac:dyDescent="0.25">
      <c r="A12007" s="1">
        <v>1080000</v>
      </c>
      <c r="B12007" s="2">
        <v>1310148.9343907498</v>
      </c>
      <c r="C12007" s="2">
        <v>-230148.93439074978</v>
      </c>
    </row>
    <row r="12008" spans="1:3" x14ac:dyDescent="0.25">
      <c r="A12008" s="1">
        <v>1010000</v>
      </c>
      <c r="B12008" s="2">
        <v>772849.43735087209</v>
      </c>
      <c r="C12008" s="2">
        <v>237150.56264912791</v>
      </c>
    </row>
    <row r="12009" spans="1:3" x14ac:dyDescent="0.25">
      <c r="A12009" s="1">
        <v>985000</v>
      </c>
      <c r="B12009" s="2">
        <v>1299738.2294724018</v>
      </c>
      <c r="C12009" s="2">
        <v>-314738.22947240178</v>
      </c>
    </row>
    <row r="12010" spans="1:3" x14ac:dyDescent="0.25">
      <c r="A12010" s="1">
        <v>926500</v>
      </c>
      <c r="B12010" s="2">
        <v>937052.72878327896</v>
      </c>
      <c r="C12010" s="2">
        <v>-10552.728783278959</v>
      </c>
    </row>
    <row r="12011" spans="1:3" x14ac:dyDescent="0.25">
      <c r="A12011" s="1">
        <v>778000</v>
      </c>
      <c r="B12011" s="2">
        <v>762073.84816636483</v>
      </c>
      <c r="C12011" s="2">
        <v>15926.151833635173</v>
      </c>
    </row>
    <row r="12012" spans="1:3" x14ac:dyDescent="0.25">
      <c r="A12012" s="1">
        <v>774000</v>
      </c>
      <c r="B12012" s="2">
        <v>836761.83879840968</v>
      </c>
      <c r="C12012" s="2">
        <v>-62761.838798409677</v>
      </c>
    </row>
    <row r="12013" spans="1:3" x14ac:dyDescent="0.25">
      <c r="A12013" s="1">
        <v>735000</v>
      </c>
      <c r="B12013" s="2">
        <v>604233.12356676487</v>
      </c>
      <c r="C12013" s="2">
        <v>130766.87643323513</v>
      </c>
    </row>
    <row r="12014" spans="1:3" x14ac:dyDescent="0.25">
      <c r="A12014" s="1">
        <v>716500</v>
      </c>
      <c r="B12014" s="2">
        <v>758217.46711527125</v>
      </c>
      <c r="C12014" s="2">
        <v>-41717.467115271254</v>
      </c>
    </row>
    <row r="12015" spans="1:3" x14ac:dyDescent="0.25">
      <c r="A12015" s="1">
        <v>685000</v>
      </c>
      <c r="B12015" s="2">
        <v>562914.62599161314</v>
      </c>
      <c r="C12015" s="2">
        <v>122085.37400838686</v>
      </c>
    </row>
    <row r="12016" spans="1:3" x14ac:dyDescent="0.25">
      <c r="A12016" s="1">
        <v>684000</v>
      </c>
      <c r="B12016" s="2">
        <v>750572.04230172455</v>
      </c>
      <c r="C12016" s="2">
        <v>-66572.042301724548</v>
      </c>
    </row>
    <row r="12017" spans="1:3" x14ac:dyDescent="0.25">
      <c r="A12017" s="1">
        <v>680000</v>
      </c>
      <c r="B12017" s="2">
        <v>621391.43996944255</v>
      </c>
      <c r="C12017" s="2">
        <v>58608.560030557448</v>
      </c>
    </row>
    <row r="12018" spans="1:3" x14ac:dyDescent="0.25">
      <c r="A12018" s="1">
        <v>635000</v>
      </c>
      <c r="B12018" s="2">
        <v>728339.84166384209</v>
      </c>
      <c r="C12018" s="2">
        <v>-93339.841663842089</v>
      </c>
    </row>
    <row r="12019" spans="1:3" x14ac:dyDescent="0.25">
      <c r="A12019" s="1">
        <v>610000</v>
      </c>
      <c r="B12019" s="2">
        <v>466470.05061433633</v>
      </c>
      <c r="C12019" s="2">
        <v>143529.94938566367</v>
      </c>
    </row>
    <row r="12020" spans="1:3" x14ac:dyDescent="0.25">
      <c r="A12020" s="1">
        <v>608700</v>
      </c>
      <c r="B12020" s="2">
        <v>663509.87771047594</v>
      </c>
      <c r="C12020" s="2">
        <v>-54809.877710475936</v>
      </c>
    </row>
    <row r="12021" spans="1:3" x14ac:dyDescent="0.25">
      <c r="A12021" s="1">
        <v>605125</v>
      </c>
      <c r="B12021" s="2">
        <v>400843.0391248003</v>
      </c>
      <c r="C12021" s="2">
        <v>204281.9608751997</v>
      </c>
    </row>
    <row r="12022" spans="1:3" x14ac:dyDescent="0.25">
      <c r="A12022" s="1">
        <v>575000</v>
      </c>
      <c r="B12022" s="2">
        <v>630265.84747564199</v>
      </c>
      <c r="C12022" s="2">
        <v>-55265.847475641989</v>
      </c>
    </row>
    <row r="12023" spans="1:3" x14ac:dyDescent="0.25">
      <c r="A12023" s="1">
        <v>560000</v>
      </c>
      <c r="B12023" s="2">
        <v>530072.90742122964</v>
      </c>
      <c r="C12023" s="2">
        <v>29927.09257877036</v>
      </c>
    </row>
    <row r="12024" spans="1:3" x14ac:dyDescent="0.25">
      <c r="A12024" s="1">
        <v>555000</v>
      </c>
      <c r="B12024" s="2">
        <v>518790.34736839175</v>
      </c>
      <c r="C12024" s="2">
        <v>36209.652631608245</v>
      </c>
    </row>
    <row r="12025" spans="1:3" x14ac:dyDescent="0.25">
      <c r="A12025" s="1">
        <v>552321</v>
      </c>
      <c r="B12025" s="2">
        <v>625484.26861009095</v>
      </c>
      <c r="C12025" s="2">
        <v>-73163.268610090949</v>
      </c>
    </row>
    <row r="12026" spans="1:3" x14ac:dyDescent="0.25">
      <c r="A12026" s="1">
        <v>550000</v>
      </c>
      <c r="B12026" s="2">
        <v>661603.53634397662</v>
      </c>
      <c r="C12026" s="2">
        <v>-111603.53634397662</v>
      </c>
    </row>
    <row r="12027" spans="1:3" x14ac:dyDescent="0.25">
      <c r="A12027" s="1">
        <v>515000</v>
      </c>
      <c r="B12027" s="2">
        <v>509950.34165573947</v>
      </c>
      <c r="C12027" s="2">
        <v>5049.6583442605333</v>
      </c>
    </row>
    <row r="12028" spans="1:3" x14ac:dyDescent="0.25">
      <c r="A12028" s="1">
        <v>515000</v>
      </c>
      <c r="B12028" s="2">
        <v>528020.70900257188</v>
      </c>
      <c r="C12028" s="2">
        <v>-13020.709002571879</v>
      </c>
    </row>
    <row r="12029" spans="1:3" x14ac:dyDescent="0.25">
      <c r="A12029" s="1">
        <v>500000</v>
      </c>
      <c r="B12029" s="2">
        <v>641844.35713075101</v>
      </c>
      <c r="C12029" s="2">
        <v>-141844.35713075101</v>
      </c>
    </row>
    <row r="12030" spans="1:3" x14ac:dyDescent="0.25">
      <c r="A12030" s="1">
        <v>481500</v>
      </c>
      <c r="B12030" s="2">
        <v>566629.00003203121</v>
      </c>
      <c r="C12030" s="2">
        <v>-85129.00003203121</v>
      </c>
    </row>
    <row r="12031" spans="1:3" x14ac:dyDescent="0.25">
      <c r="A12031" s="1">
        <v>473600</v>
      </c>
      <c r="B12031" s="2">
        <v>323427.81475106248</v>
      </c>
      <c r="C12031" s="2">
        <v>150172.18524893752</v>
      </c>
    </row>
    <row r="12032" spans="1:3" x14ac:dyDescent="0.25">
      <c r="A12032" s="1">
        <v>465000</v>
      </c>
      <c r="B12032" s="2">
        <v>535022.69865527737</v>
      </c>
      <c r="C12032" s="2">
        <v>-70022.698655277374</v>
      </c>
    </row>
    <row r="12033" spans="1:3" x14ac:dyDescent="0.25">
      <c r="A12033" s="1">
        <v>465000</v>
      </c>
      <c r="B12033" s="2">
        <v>524877.25669870421</v>
      </c>
      <c r="C12033" s="2">
        <v>-59877.256698704208</v>
      </c>
    </row>
    <row r="12034" spans="1:3" x14ac:dyDescent="0.25">
      <c r="A12034" s="1">
        <v>465000</v>
      </c>
      <c r="B12034" s="2">
        <v>435223.73851190857</v>
      </c>
      <c r="C12034" s="2">
        <v>29776.261488091433</v>
      </c>
    </row>
    <row r="12035" spans="1:3" x14ac:dyDescent="0.25">
      <c r="A12035" s="1">
        <v>445000</v>
      </c>
      <c r="B12035" s="2">
        <v>406554.34423152253</v>
      </c>
      <c r="C12035" s="2">
        <v>38445.655768477474</v>
      </c>
    </row>
    <row r="12036" spans="1:3" x14ac:dyDescent="0.25">
      <c r="A12036" s="1">
        <v>437500</v>
      </c>
      <c r="B12036" s="2">
        <v>369045.01894481247</v>
      </c>
      <c r="C12036" s="2">
        <v>68454.981055187527</v>
      </c>
    </row>
    <row r="12037" spans="1:3" x14ac:dyDescent="0.25">
      <c r="A12037" s="1">
        <v>432000</v>
      </c>
      <c r="B12037" s="2">
        <v>578960.21876946813</v>
      </c>
      <c r="C12037" s="2">
        <v>-146960.21876946813</v>
      </c>
    </row>
    <row r="12038" spans="1:3" x14ac:dyDescent="0.25">
      <c r="A12038" s="1">
        <v>428950</v>
      </c>
      <c r="B12038" s="2">
        <v>518635.66910030751</v>
      </c>
      <c r="C12038" s="2">
        <v>-89685.66910030751</v>
      </c>
    </row>
    <row r="12039" spans="1:3" x14ac:dyDescent="0.25">
      <c r="A12039" s="1">
        <v>420000</v>
      </c>
      <c r="B12039" s="2">
        <v>289891.2700821528</v>
      </c>
      <c r="C12039" s="2">
        <v>130108.7299178472</v>
      </c>
    </row>
    <row r="12040" spans="1:3" x14ac:dyDescent="0.25">
      <c r="A12040" s="1">
        <v>416500</v>
      </c>
      <c r="B12040" s="2">
        <v>522118.36528514279</v>
      </c>
      <c r="C12040" s="2">
        <v>-105618.36528514279</v>
      </c>
    </row>
    <row r="12041" spans="1:3" x14ac:dyDescent="0.25">
      <c r="A12041" s="1">
        <v>410000</v>
      </c>
      <c r="B12041" s="2">
        <v>400217.67129170342</v>
      </c>
      <c r="C12041" s="2">
        <v>9782.3287082965835</v>
      </c>
    </row>
    <row r="12042" spans="1:3" x14ac:dyDescent="0.25">
      <c r="A12042" s="1">
        <v>395000</v>
      </c>
      <c r="B12042" s="2">
        <v>439951.85449453298</v>
      </c>
      <c r="C12042" s="2">
        <v>-44951.854494532978</v>
      </c>
    </row>
    <row r="12043" spans="1:3" x14ac:dyDescent="0.25">
      <c r="A12043" s="1">
        <v>390000</v>
      </c>
      <c r="B12043" s="2">
        <v>390184.20142084005</v>
      </c>
      <c r="C12043" s="2">
        <v>-184.20142084005056</v>
      </c>
    </row>
    <row r="12044" spans="1:3" x14ac:dyDescent="0.25">
      <c r="A12044" s="1">
        <v>390000</v>
      </c>
      <c r="B12044" s="2">
        <v>555997.1586078566</v>
      </c>
      <c r="C12044" s="2">
        <v>-165997.1586078566</v>
      </c>
    </row>
    <row r="12045" spans="1:3" x14ac:dyDescent="0.25">
      <c r="A12045" s="1">
        <v>375000</v>
      </c>
      <c r="B12045" s="2">
        <v>478432.81665308331</v>
      </c>
      <c r="C12045" s="2">
        <v>-103432.81665308331</v>
      </c>
    </row>
    <row r="12046" spans="1:3" x14ac:dyDescent="0.25">
      <c r="A12046" s="1">
        <v>375000</v>
      </c>
      <c r="B12046" s="2">
        <v>316767.48458948918</v>
      </c>
      <c r="C12046" s="2">
        <v>58232.515410510823</v>
      </c>
    </row>
    <row r="12047" spans="1:3" x14ac:dyDescent="0.25">
      <c r="A12047" s="1">
        <v>368000</v>
      </c>
      <c r="B12047" s="2">
        <v>571536.47960734961</v>
      </c>
      <c r="C12047" s="2">
        <v>-203536.47960734961</v>
      </c>
    </row>
    <row r="12048" spans="1:3" x14ac:dyDescent="0.25">
      <c r="A12048" s="1">
        <v>360000</v>
      </c>
      <c r="B12048" s="2">
        <v>476129.71550380182</v>
      </c>
      <c r="C12048" s="2">
        <v>-116129.71550380182</v>
      </c>
    </row>
    <row r="12049" spans="1:3" x14ac:dyDescent="0.25">
      <c r="A12049" s="1">
        <v>355000</v>
      </c>
      <c r="B12049" s="2">
        <v>539746.7962378097</v>
      </c>
      <c r="C12049" s="2">
        <v>-184746.7962378097</v>
      </c>
    </row>
    <row r="12050" spans="1:3" x14ac:dyDescent="0.25">
      <c r="A12050" s="1">
        <v>353000</v>
      </c>
      <c r="B12050" s="2">
        <v>418729.75640050141</v>
      </c>
      <c r="C12050" s="2">
        <v>-65729.756400501414</v>
      </c>
    </row>
    <row r="12051" spans="1:3" x14ac:dyDescent="0.25">
      <c r="A12051" s="1">
        <v>345000</v>
      </c>
      <c r="B12051" s="2">
        <v>376334.514945656</v>
      </c>
      <c r="C12051" s="2">
        <v>-31334.514945656003</v>
      </c>
    </row>
    <row r="12052" spans="1:3" x14ac:dyDescent="0.25">
      <c r="A12052" s="1">
        <v>345000</v>
      </c>
      <c r="B12052" s="2">
        <v>198827.16884539908</v>
      </c>
      <c r="C12052" s="2">
        <v>146172.83115460092</v>
      </c>
    </row>
    <row r="12053" spans="1:3" x14ac:dyDescent="0.25">
      <c r="A12053" s="1">
        <v>343000</v>
      </c>
      <c r="B12053" s="2">
        <v>460062.55706388183</v>
      </c>
      <c r="C12053" s="2">
        <v>-117062.55706388183</v>
      </c>
    </row>
    <row r="12054" spans="1:3" x14ac:dyDescent="0.25">
      <c r="A12054" s="1">
        <v>338000</v>
      </c>
      <c r="B12054" s="2">
        <v>413927.352584309</v>
      </c>
      <c r="C12054" s="2">
        <v>-75927.352584309003</v>
      </c>
    </row>
    <row r="12055" spans="1:3" x14ac:dyDescent="0.25">
      <c r="A12055" s="1">
        <v>331500</v>
      </c>
      <c r="B12055" s="2">
        <v>319668.25257703027</v>
      </c>
      <c r="C12055" s="2">
        <v>11831.747422969725</v>
      </c>
    </row>
    <row r="12056" spans="1:3" x14ac:dyDescent="0.25">
      <c r="A12056" s="1">
        <v>328000</v>
      </c>
      <c r="B12056" s="2">
        <v>235328.73474068582</v>
      </c>
      <c r="C12056" s="2">
        <v>92671.265259314183</v>
      </c>
    </row>
    <row r="12057" spans="1:3" x14ac:dyDescent="0.25">
      <c r="A12057" s="1">
        <v>320000</v>
      </c>
      <c r="B12057" s="2">
        <v>349780.18154551811</v>
      </c>
      <c r="C12057" s="2">
        <v>-29780.181545518106</v>
      </c>
    </row>
    <row r="12058" spans="1:3" x14ac:dyDescent="0.25">
      <c r="A12058" s="1">
        <v>315000</v>
      </c>
      <c r="B12058" s="2">
        <v>346812.26644667861</v>
      </c>
      <c r="C12058" s="2">
        <v>-31812.266446678608</v>
      </c>
    </row>
    <row r="12059" spans="1:3" x14ac:dyDescent="0.25">
      <c r="A12059" s="1">
        <v>310000</v>
      </c>
      <c r="B12059" s="2">
        <v>212176.25960980827</v>
      </c>
      <c r="C12059" s="2">
        <v>97823.740390191728</v>
      </c>
    </row>
    <row r="12060" spans="1:3" x14ac:dyDescent="0.25">
      <c r="A12060" s="1">
        <v>308625</v>
      </c>
      <c r="B12060" s="2">
        <v>422796.63566217717</v>
      </c>
      <c r="C12060" s="2">
        <v>-114171.63566217717</v>
      </c>
    </row>
    <row r="12061" spans="1:3" x14ac:dyDescent="0.25">
      <c r="A12061" s="1">
        <v>302000</v>
      </c>
      <c r="B12061" s="2">
        <v>199873.30117162509</v>
      </c>
      <c r="C12061" s="2">
        <v>102126.69882837491</v>
      </c>
    </row>
    <row r="12062" spans="1:3" x14ac:dyDescent="0.25">
      <c r="A12062" s="1">
        <v>300000</v>
      </c>
      <c r="B12062" s="2">
        <v>192462.81469230808</v>
      </c>
      <c r="C12062" s="2">
        <v>107537.18530769192</v>
      </c>
    </row>
    <row r="12063" spans="1:3" x14ac:dyDescent="0.25">
      <c r="A12063" s="1">
        <v>299950</v>
      </c>
      <c r="B12063" s="2">
        <v>356458.16587423615</v>
      </c>
      <c r="C12063" s="2">
        <v>-56508.165874236147</v>
      </c>
    </row>
    <row r="12064" spans="1:3" x14ac:dyDescent="0.25">
      <c r="A12064" s="1">
        <v>285000</v>
      </c>
      <c r="B12064" s="2">
        <v>373618.76437754143</v>
      </c>
      <c r="C12064" s="2">
        <v>-88618.764377541433</v>
      </c>
    </row>
    <row r="12065" spans="1:3" x14ac:dyDescent="0.25">
      <c r="A12065" s="1">
        <v>282500</v>
      </c>
      <c r="B12065" s="2">
        <v>291140.29359884799</v>
      </c>
      <c r="C12065" s="2">
        <v>-8640.2935988479876</v>
      </c>
    </row>
    <row r="12066" spans="1:3" x14ac:dyDescent="0.25">
      <c r="A12066" s="1">
        <v>280000</v>
      </c>
      <c r="B12066" s="2">
        <v>206364.84035353948</v>
      </c>
      <c r="C12066" s="2">
        <v>73635.159646460525</v>
      </c>
    </row>
    <row r="12067" spans="1:3" x14ac:dyDescent="0.25">
      <c r="A12067" s="1">
        <v>274000</v>
      </c>
      <c r="B12067" s="2">
        <v>315828.53864880191</v>
      </c>
      <c r="C12067" s="2">
        <v>-41828.538648801914</v>
      </c>
    </row>
    <row r="12068" spans="1:3" x14ac:dyDescent="0.25">
      <c r="A12068" s="1">
        <v>245000</v>
      </c>
      <c r="B12068" s="2">
        <v>215482.50459411641</v>
      </c>
      <c r="C12068" s="2">
        <v>29517.495405883586</v>
      </c>
    </row>
    <row r="12069" spans="1:3" x14ac:dyDescent="0.25">
      <c r="A12069" s="1">
        <v>230000</v>
      </c>
      <c r="B12069" s="2">
        <v>78284.090134161845</v>
      </c>
      <c r="C12069" s="2">
        <v>151715.90986583816</v>
      </c>
    </row>
    <row r="12070" spans="1:3" x14ac:dyDescent="0.25">
      <c r="A12070" s="1">
        <v>216500</v>
      </c>
      <c r="B12070" s="2">
        <v>136925.9463086327</v>
      </c>
      <c r="C12070" s="2">
        <v>79574.053691367299</v>
      </c>
    </row>
    <row r="12071" spans="1:3" x14ac:dyDescent="0.25">
      <c r="A12071" s="1">
        <v>215500</v>
      </c>
      <c r="B12071" s="2">
        <v>203360.30460408889</v>
      </c>
      <c r="C12071" s="2">
        <v>12139.695395911112</v>
      </c>
    </row>
    <row r="12072" spans="1:3" x14ac:dyDescent="0.25">
      <c r="A12072" s="1">
        <v>203000</v>
      </c>
      <c r="B12072" s="2">
        <v>159331.41790927658</v>
      </c>
      <c r="C12072" s="2">
        <v>43668.582090723416</v>
      </c>
    </row>
    <row r="12073" spans="1:3" x14ac:dyDescent="0.25">
      <c r="A12073" s="1">
        <v>195700</v>
      </c>
      <c r="B12073" s="2">
        <v>151180.21763472457</v>
      </c>
      <c r="C12073" s="2">
        <v>44519.78236527543</v>
      </c>
    </row>
    <row r="12074" spans="1:3" x14ac:dyDescent="0.25">
      <c r="A12074" s="1">
        <v>195000</v>
      </c>
      <c r="B12074" s="2">
        <v>194413.15012732611</v>
      </c>
      <c r="C12074" s="2">
        <v>586.84987267389079</v>
      </c>
    </row>
    <row r="12075" spans="1:3" x14ac:dyDescent="0.25">
      <c r="A12075" s="1">
        <v>193000</v>
      </c>
      <c r="B12075" s="2">
        <v>229738.70558729928</v>
      </c>
      <c r="C12075" s="2">
        <v>-36738.705587299279</v>
      </c>
    </row>
    <row r="12076" spans="1:3" x14ac:dyDescent="0.25">
      <c r="A12076" s="1">
        <v>175000</v>
      </c>
      <c r="B12076" s="2">
        <v>140214.10408187049</v>
      </c>
      <c r="C12076" s="2">
        <v>34785.895918129507</v>
      </c>
    </row>
    <row r="12077" spans="1:3" x14ac:dyDescent="0.25">
      <c r="A12077" s="1">
        <v>160000</v>
      </c>
      <c r="B12077" s="2">
        <v>213537.77798162939</v>
      </c>
      <c r="C12077" s="2">
        <v>-53537.777981629391</v>
      </c>
    </row>
    <row r="12078" spans="1:3" x14ac:dyDescent="0.25">
      <c r="A12078" s="1">
        <v>144000</v>
      </c>
      <c r="B12078" s="2">
        <v>87424.378502936364</v>
      </c>
      <c r="C12078" s="2">
        <v>56575.621497063636</v>
      </c>
    </row>
    <row r="12079" spans="1:3" x14ac:dyDescent="0.25">
      <c r="A12079" s="1">
        <v>1680000</v>
      </c>
      <c r="B12079" s="2">
        <v>1461467.0529693032</v>
      </c>
      <c r="C12079" s="2">
        <v>218532.94703069679</v>
      </c>
    </row>
    <row r="12080" spans="1:3" x14ac:dyDescent="0.25">
      <c r="A12080" s="1">
        <v>1240000</v>
      </c>
      <c r="B12080" s="2">
        <v>1425735.3543937493</v>
      </c>
      <c r="C12080" s="2">
        <v>-185735.35439374927</v>
      </c>
    </row>
    <row r="12081" spans="1:3" x14ac:dyDescent="0.25">
      <c r="A12081" s="1">
        <v>1190000</v>
      </c>
      <c r="B12081" s="2">
        <v>1248857.7583585375</v>
      </c>
      <c r="C12081" s="2">
        <v>-58857.758358537452</v>
      </c>
    </row>
    <row r="12082" spans="1:3" x14ac:dyDescent="0.25">
      <c r="A12082" s="1">
        <v>1160000</v>
      </c>
      <c r="B12082" s="2">
        <v>1223049.144419882</v>
      </c>
      <c r="C12082" s="2">
        <v>-63049.144419881981</v>
      </c>
    </row>
    <row r="12083" spans="1:3" x14ac:dyDescent="0.25">
      <c r="A12083" s="1">
        <v>982000</v>
      </c>
      <c r="B12083" s="2">
        <v>725162.53299035714</v>
      </c>
      <c r="C12083" s="2">
        <v>256837.46700964286</v>
      </c>
    </row>
    <row r="12084" spans="1:3" x14ac:dyDescent="0.25">
      <c r="A12084" s="1">
        <v>980000</v>
      </c>
      <c r="B12084" s="2">
        <v>1170422.1827942696</v>
      </c>
      <c r="C12084" s="2">
        <v>-190422.18279426964</v>
      </c>
    </row>
    <row r="12085" spans="1:3" x14ac:dyDescent="0.25">
      <c r="A12085" s="1">
        <v>875000</v>
      </c>
      <c r="B12085" s="2">
        <v>356192.21703031927</v>
      </c>
      <c r="C12085" s="2">
        <v>518807.78296968073</v>
      </c>
    </row>
    <row r="12086" spans="1:3" x14ac:dyDescent="0.25">
      <c r="A12086" s="1">
        <v>875000</v>
      </c>
      <c r="B12086" s="2">
        <v>1022569.8490757882</v>
      </c>
      <c r="C12086" s="2">
        <v>-147569.84907578817</v>
      </c>
    </row>
    <row r="12087" spans="1:3" x14ac:dyDescent="0.25">
      <c r="A12087" s="1">
        <v>855000</v>
      </c>
      <c r="B12087" s="2">
        <v>944166.17820577347</v>
      </c>
      <c r="C12087" s="2">
        <v>-89166.178205773467</v>
      </c>
    </row>
    <row r="12088" spans="1:3" x14ac:dyDescent="0.25">
      <c r="A12088" s="1">
        <v>808100</v>
      </c>
      <c r="B12088" s="2">
        <v>1011425.11935691</v>
      </c>
      <c r="C12088" s="2">
        <v>-203325.11935691</v>
      </c>
    </row>
    <row r="12089" spans="1:3" x14ac:dyDescent="0.25">
      <c r="A12089" s="1">
        <v>799950</v>
      </c>
      <c r="B12089" s="2">
        <v>954139.9433596984</v>
      </c>
      <c r="C12089" s="2">
        <v>-154189.9433596984</v>
      </c>
    </row>
    <row r="12090" spans="1:3" x14ac:dyDescent="0.25">
      <c r="A12090" s="1">
        <v>790000</v>
      </c>
      <c r="B12090" s="2">
        <v>710060.76371631736</v>
      </c>
      <c r="C12090" s="2">
        <v>79939.236283682636</v>
      </c>
    </row>
    <row r="12091" spans="1:3" x14ac:dyDescent="0.25">
      <c r="A12091" s="1">
        <v>785000</v>
      </c>
      <c r="B12091" s="2">
        <v>840261.26699327468</v>
      </c>
      <c r="C12091" s="2">
        <v>-55261.266993274679</v>
      </c>
    </row>
    <row r="12092" spans="1:3" x14ac:dyDescent="0.25">
      <c r="A12092" s="1">
        <v>785000</v>
      </c>
      <c r="B12092" s="2">
        <v>786037.01388078742</v>
      </c>
      <c r="C12092" s="2">
        <v>-1037.0138807874173</v>
      </c>
    </row>
    <row r="12093" spans="1:3" x14ac:dyDescent="0.25">
      <c r="A12093" s="1">
        <v>740000</v>
      </c>
      <c r="B12093" s="2">
        <v>699257.15101634338</v>
      </c>
      <c r="C12093" s="2">
        <v>40742.848983656615</v>
      </c>
    </row>
    <row r="12094" spans="1:3" x14ac:dyDescent="0.25">
      <c r="A12094" s="1">
        <v>715000</v>
      </c>
      <c r="B12094" s="2">
        <v>699161.04203162121</v>
      </c>
      <c r="C12094" s="2">
        <v>15838.957968378789</v>
      </c>
    </row>
    <row r="12095" spans="1:3" x14ac:dyDescent="0.25">
      <c r="A12095" s="1">
        <v>707500</v>
      </c>
      <c r="B12095" s="2">
        <v>695286.08584027714</v>
      </c>
      <c r="C12095" s="2">
        <v>12213.914159722859</v>
      </c>
    </row>
    <row r="12096" spans="1:3" x14ac:dyDescent="0.25">
      <c r="A12096" s="1">
        <v>697000</v>
      </c>
      <c r="B12096" s="2">
        <v>818768.86389458308</v>
      </c>
      <c r="C12096" s="2">
        <v>-121768.86389458308</v>
      </c>
    </row>
    <row r="12097" spans="1:3" x14ac:dyDescent="0.25">
      <c r="A12097" s="1">
        <v>660000</v>
      </c>
      <c r="B12097" s="2">
        <v>588311.15912238136</v>
      </c>
      <c r="C12097" s="2">
        <v>71688.840877618641</v>
      </c>
    </row>
    <row r="12098" spans="1:3" x14ac:dyDescent="0.25">
      <c r="A12098" s="1">
        <v>655000</v>
      </c>
      <c r="B12098" s="2">
        <v>483663.19359328126</v>
      </c>
      <c r="C12098" s="2">
        <v>171336.80640671874</v>
      </c>
    </row>
    <row r="12099" spans="1:3" x14ac:dyDescent="0.25">
      <c r="A12099" s="1">
        <v>650000</v>
      </c>
      <c r="B12099" s="2">
        <v>625647.08154533466</v>
      </c>
      <c r="C12099" s="2">
        <v>24352.918454665341</v>
      </c>
    </row>
    <row r="12100" spans="1:3" x14ac:dyDescent="0.25">
      <c r="A12100" s="1">
        <v>645000</v>
      </c>
      <c r="B12100" s="2">
        <v>666056.10294445208</v>
      </c>
      <c r="C12100" s="2">
        <v>-21056.102944452083</v>
      </c>
    </row>
    <row r="12101" spans="1:3" x14ac:dyDescent="0.25">
      <c r="A12101" s="1">
        <v>616000</v>
      </c>
      <c r="B12101" s="2">
        <v>782596.05258239538</v>
      </c>
      <c r="C12101" s="2">
        <v>-166596.05258239538</v>
      </c>
    </row>
    <row r="12102" spans="1:3" x14ac:dyDescent="0.25">
      <c r="A12102" s="1">
        <v>614000</v>
      </c>
      <c r="B12102" s="2">
        <v>762011.07181533123</v>
      </c>
      <c r="C12102" s="2">
        <v>-148011.07181533123</v>
      </c>
    </row>
    <row r="12103" spans="1:3" x14ac:dyDescent="0.25">
      <c r="A12103" s="1">
        <v>599950</v>
      </c>
      <c r="B12103" s="2">
        <v>727057.31130104908</v>
      </c>
      <c r="C12103" s="2">
        <v>-127107.31130104908</v>
      </c>
    </row>
    <row r="12104" spans="1:3" x14ac:dyDescent="0.25">
      <c r="A12104" s="1">
        <v>590000</v>
      </c>
      <c r="B12104" s="2">
        <v>500553.23691165395</v>
      </c>
      <c r="C12104" s="2">
        <v>89446.763088346052</v>
      </c>
    </row>
    <row r="12105" spans="1:3" x14ac:dyDescent="0.25">
      <c r="A12105" s="1">
        <v>574000</v>
      </c>
      <c r="B12105" s="2">
        <v>604922.42585845734</v>
      </c>
      <c r="C12105" s="2">
        <v>-30922.42585845734</v>
      </c>
    </row>
    <row r="12106" spans="1:3" x14ac:dyDescent="0.25">
      <c r="A12106" s="1">
        <v>515000</v>
      </c>
      <c r="B12106" s="2">
        <v>629493.09215882968</v>
      </c>
      <c r="C12106" s="2">
        <v>-114493.09215882968</v>
      </c>
    </row>
    <row r="12107" spans="1:3" x14ac:dyDescent="0.25">
      <c r="A12107" s="1">
        <v>485000</v>
      </c>
      <c r="B12107" s="2">
        <v>677603.26655541244</v>
      </c>
      <c r="C12107" s="2">
        <v>-192603.26655541244</v>
      </c>
    </row>
    <row r="12108" spans="1:3" x14ac:dyDescent="0.25">
      <c r="A12108" s="1">
        <v>470950</v>
      </c>
      <c r="B12108" s="2">
        <v>683397.51311267563</v>
      </c>
      <c r="C12108" s="2">
        <v>-212447.51311267563</v>
      </c>
    </row>
    <row r="12109" spans="1:3" x14ac:dyDescent="0.25">
      <c r="A12109" s="1">
        <v>465000</v>
      </c>
      <c r="B12109" s="2">
        <v>482245.4204184619</v>
      </c>
      <c r="C12109" s="2">
        <v>-17245.420418461901</v>
      </c>
    </row>
    <row r="12110" spans="1:3" x14ac:dyDescent="0.25">
      <c r="A12110" s="1">
        <v>456000</v>
      </c>
      <c r="B12110" s="2">
        <v>590524.91554594226</v>
      </c>
      <c r="C12110" s="2">
        <v>-134524.91554594226</v>
      </c>
    </row>
    <row r="12111" spans="1:3" x14ac:dyDescent="0.25">
      <c r="A12111" s="1">
        <v>450000</v>
      </c>
      <c r="B12111" s="2">
        <v>764369.59030576877</v>
      </c>
      <c r="C12111" s="2">
        <v>-314369.59030576877</v>
      </c>
    </row>
    <row r="12112" spans="1:3" x14ac:dyDescent="0.25">
      <c r="A12112" s="1">
        <v>449000</v>
      </c>
      <c r="B12112" s="2">
        <v>545352.28431612463</v>
      </c>
      <c r="C12112" s="2">
        <v>-96352.284316124627</v>
      </c>
    </row>
    <row r="12113" spans="1:3" x14ac:dyDescent="0.25">
      <c r="A12113" s="1">
        <v>445000</v>
      </c>
      <c r="B12113" s="2">
        <v>671560.50302797405</v>
      </c>
      <c r="C12113" s="2">
        <v>-226560.50302797405</v>
      </c>
    </row>
    <row r="12114" spans="1:3" x14ac:dyDescent="0.25">
      <c r="A12114" s="1">
        <v>442500</v>
      </c>
      <c r="B12114" s="2">
        <v>539348.61356039869</v>
      </c>
      <c r="C12114" s="2">
        <v>-96848.613560398691</v>
      </c>
    </row>
    <row r="12115" spans="1:3" x14ac:dyDescent="0.25">
      <c r="A12115" s="1">
        <v>440000</v>
      </c>
      <c r="B12115" s="2">
        <v>484700.63285788766</v>
      </c>
      <c r="C12115" s="2">
        <v>-44700.632857887656</v>
      </c>
    </row>
    <row r="12116" spans="1:3" x14ac:dyDescent="0.25">
      <c r="A12116" s="1">
        <v>429950</v>
      </c>
      <c r="B12116" s="2">
        <v>453518.96102328558</v>
      </c>
      <c r="C12116" s="2">
        <v>-23568.961023285578</v>
      </c>
    </row>
    <row r="12117" spans="1:3" x14ac:dyDescent="0.25">
      <c r="A12117" s="1">
        <v>429000</v>
      </c>
      <c r="B12117" s="2">
        <v>241740.65287170588</v>
      </c>
      <c r="C12117" s="2">
        <v>187259.34712829412</v>
      </c>
    </row>
    <row r="12118" spans="1:3" x14ac:dyDescent="0.25">
      <c r="A12118" s="1">
        <v>421000</v>
      </c>
      <c r="B12118" s="2">
        <v>368408.65087534511</v>
      </c>
      <c r="C12118" s="2">
        <v>52591.349124654895</v>
      </c>
    </row>
    <row r="12119" spans="1:3" x14ac:dyDescent="0.25">
      <c r="A12119" s="1">
        <v>415000</v>
      </c>
      <c r="B12119" s="2">
        <v>620874.8512088781</v>
      </c>
      <c r="C12119" s="2">
        <v>-205874.8512088781</v>
      </c>
    </row>
    <row r="12120" spans="1:3" x14ac:dyDescent="0.25">
      <c r="A12120" s="1">
        <v>407185</v>
      </c>
      <c r="B12120" s="2">
        <v>618386.97655529436</v>
      </c>
      <c r="C12120" s="2">
        <v>-211201.97655529436</v>
      </c>
    </row>
    <row r="12121" spans="1:3" x14ac:dyDescent="0.25">
      <c r="A12121" s="1">
        <v>379770</v>
      </c>
      <c r="B12121" s="2">
        <v>342975.3502666218</v>
      </c>
      <c r="C12121" s="2">
        <v>36794.649733378203</v>
      </c>
    </row>
    <row r="12122" spans="1:3" x14ac:dyDescent="0.25">
      <c r="A12122" s="1">
        <v>370000</v>
      </c>
      <c r="B12122" s="2">
        <v>473294.31795557216</v>
      </c>
      <c r="C12122" s="2">
        <v>-103294.31795557216</v>
      </c>
    </row>
    <row r="12123" spans="1:3" x14ac:dyDescent="0.25">
      <c r="A12123" s="1">
        <v>359950</v>
      </c>
      <c r="B12123" s="2">
        <v>391329.79951552523</v>
      </c>
      <c r="C12123" s="2">
        <v>-31379.799515525228</v>
      </c>
    </row>
    <row r="12124" spans="1:3" x14ac:dyDescent="0.25">
      <c r="A12124" s="1">
        <v>352950</v>
      </c>
      <c r="B12124" s="2">
        <v>429821.46130123216</v>
      </c>
      <c r="C12124" s="2">
        <v>-76871.461301232164</v>
      </c>
    </row>
    <row r="12125" spans="1:3" x14ac:dyDescent="0.25">
      <c r="A12125" s="1">
        <v>339950</v>
      </c>
      <c r="B12125" s="2">
        <v>617355.16160668118</v>
      </c>
      <c r="C12125" s="2">
        <v>-277405.16160668118</v>
      </c>
    </row>
    <row r="12126" spans="1:3" x14ac:dyDescent="0.25">
      <c r="A12126" s="1">
        <v>335000</v>
      </c>
      <c r="B12126" s="2">
        <v>487509.30848654034</v>
      </c>
      <c r="C12126" s="2">
        <v>-152509.30848654034</v>
      </c>
    </row>
    <row r="12127" spans="1:3" x14ac:dyDescent="0.25">
      <c r="A12127" s="1">
        <v>330000</v>
      </c>
      <c r="B12127" s="2">
        <v>481666.00716528029</v>
      </c>
      <c r="C12127" s="2">
        <v>-151666.00716528029</v>
      </c>
    </row>
    <row r="12128" spans="1:3" x14ac:dyDescent="0.25">
      <c r="A12128" s="1">
        <v>324360</v>
      </c>
      <c r="B12128" s="2">
        <v>320574.88929502078</v>
      </c>
      <c r="C12128" s="2">
        <v>3785.110704979219</v>
      </c>
    </row>
    <row r="12129" spans="1:3" x14ac:dyDescent="0.25">
      <c r="A12129" s="1">
        <v>320000</v>
      </c>
      <c r="B12129" s="2">
        <v>508198.42431281134</v>
      </c>
      <c r="C12129" s="2">
        <v>-188198.42431281134</v>
      </c>
    </row>
    <row r="12130" spans="1:3" x14ac:dyDescent="0.25">
      <c r="A12130" s="1">
        <v>320000</v>
      </c>
      <c r="B12130" s="2">
        <v>496771.23386078735</v>
      </c>
      <c r="C12130" s="2">
        <v>-176771.23386078735</v>
      </c>
    </row>
    <row r="12131" spans="1:3" x14ac:dyDescent="0.25">
      <c r="A12131" s="1">
        <v>295000</v>
      </c>
      <c r="B12131" s="2">
        <v>129963.0027438619</v>
      </c>
      <c r="C12131" s="2">
        <v>165036.9972561381</v>
      </c>
    </row>
    <row r="12132" spans="1:3" x14ac:dyDescent="0.25">
      <c r="A12132" s="1">
        <v>290000</v>
      </c>
      <c r="B12132" s="2">
        <v>187993.80542542023</v>
      </c>
      <c r="C12132" s="2">
        <v>102006.19457457977</v>
      </c>
    </row>
    <row r="12133" spans="1:3" x14ac:dyDescent="0.25">
      <c r="A12133" s="1">
        <v>290000</v>
      </c>
      <c r="B12133" s="2">
        <v>262253.51708595309</v>
      </c>
      <c r="C12133" s="2">
        <v>27746.482914046908</v>
      </c>
    </row>
    <row r="12134" spans="1:3" x14ac:dyDescent="0.25">
      <c r="A12134" s="1">
        <v>287000</v>
      </c>
      <c r="B12134" s="2">
        <v>214436.07996221769</v>
      </c>
      <c r="C12134" s="2">
        <v>72563.920037782314</v>
      </c>
    </row>
    <row r="12135" spans="1:3" x14ac:dyDescent="0.25">
      <c r="A12135" s="1">
        <v>279900</v>
      </c>
      <c r="B12135" s="2">
        <v>273370.58232078125</v>
      </c>
      <c r="C12135" s="2">
        <v>6529.41767921875</v>
      </c>
    </row>
    <row r="12136" spans="1:3" x14ac:dyDescent="0.25">
      <c r="A12136" s="1">
        <v>278000</v>
      </c>
      <c r="B12136" s="2">
        <v>234256.24463128045</v>
      </c>
      <c r="C12136" s="2">
        <v>43743.755368719547</v>
      </c>
    </row>
    <row r="12137" spans="1:3" x14ac:dyDescent="0.25">
      <c r="A12137" s="1">
        <v>275000</v>
      </c>
      <c r="B12137" s="2">
        <v>103025.40139801282</v>
      </c>
      <c r="C12137" s="2">
        <v>171974.59860198718</v>
      </c>
    </row>
    <row r="12138" spans="1:3" x14ac:dyDescent="0.25">
      <c r="A12138" s="1">
        <v>267000</v>
      </c>
      <c r="B12138" s="2">
        <v>126273.19673082886</v>
      </c>
      <c r="C12138" s="2">
        <v>140726.80326917116</v>
      </c>
    </row>
    <row r="12139" spans="1:3" x14ac:dyDescent="0.25">
      <c r="A12139" s="1">
        <v>255000</v>
      </c>
      <c r="B12139" s="2">
        <v>251779.43980114523</v>
      </c>
      <c r="C12139" s="2">
        <v>3220.5601988547714</v>
      </c>
    </row>
    <row r="12140" spans="1:3" x14ac:dyDescent="0.25">
      <c r="A12140" s="1">
        <v>248000</v>
      </c>
      <c r="B12140" s="2">
        <v>126189.56753590128</v>
      </c>
      <c r="C12140" s="2">
        <v>121810.43246409872</v>
      </c>
    </row>
    <row r="12141" spans="1:3" x14ac:dyDescent="0.25">
      <c r="A12141" s="1">
        <v>245000</v>
      </c>
      <c r="B12141" s="2">
        <v>232469.30029823922</v>
      </c>
      <c r="C12141" s="2">
        <v>12530.699701760779</v>
      </c>
    </row>
    <row r="12142" spans="1:3" x14ac:dyDescent="0.25">
      <c r="A12142" s="1">
        <v>245000</v>
      </c>
      <c r="B12142" s="2">
        <v>178567.84663819938</v>
      </c>
      <c r="C12142" s="2">
        <v>66432.153361800621</v>
      </c>
    </row>
    <row r="12143" spans="1:3" x14ac:dyDescent="0.25">
      <c r="A12143" s="1">
        <v>240000</v>
      </c>
      <c r="B12143" s="2">
        <v>337927.24813171494</v>
      </c>
      <c r="C12143" s="2">
        <v>-97927.248131714936</v>
      </c>
    </row>
    <row r="12144" spans="1:3" x14ac:dyDescent="0.25">
      <c r="A12144" s="1">
        <v>230000</v>
      </c>
      <c r="B12144" s="2">
        <v>226614.52590815609</v>
      </c>
      <c r="C12144" s="2">
        <v>3385.4740918439056</v>
      </c>
    </row>
    <row r="12145" spans="1:3" x14ac:dyDescent="0.25">
      <c r="A12145" s="1">
        <v>227000</v>
      </c>
      <c r="B12145" s="2">
        <v>134992.4406413064</v>
      </c>
      <c r="C12145" s="2">
        <v>92007.559358693601</v>
      </c>
    </row>
    <row r="12146" spans="1:3" x14ac:dyDescent="0.25">
      <c r="A12146" s="1">
        <v>224500</v>
      </c>
      <c r="B12146" s="2">
        <v>70327.678787734025</v>
      </c>
      <c r="C12146" s="2">
        <v>154172.32121226599</v>
      </c>
    </row>
    <row r="12147" spans="1:3" x14ac:dyDescent="0.25">
      <c r="A12147" s="1">
        <v>217000</v>
      </c>
      <c r="B12147" s="2">
        <v>64454.341067660011</v>
      </c>
      <c r="C12147" s="2">
        <v>152545.65893233998</v>
      </c>
    </row>
    <row r="12148" spans="1:3" x14ac:dyDescent="0.25">
      <c r="A12148" s="1">
        <v>195000</v>
      </c>
      <c r="B12148" s="2">
        <v>167918.86610673516</v>
      </c>
      <c r="C12148" s="2">
        <v>27081.133893264836</v>
      </c>
    </row>
    <row r="12149" spans="1:3" x14ac:dyDescent="0.25">
      <c r="A12149" s="1">
        <v>195000</v>
      </c>
      <c r="B12149" s="2">
        <v>214100.26506642488</v>
      </c>
      <c r="C12149" s="2">
        <v>-19100.265066424879</v>
      </c>
    </row>
    <row r="12150" spans="1:3" x14ac:dyDescent="0.25">
      <c r="A12150" s="1">
        <v>185000</v>
      </c>
      <c r="B12150" s="2">
        <v>101531.75280951099</v>
      </c>
      <c r="C12150" s="2">
        <v>83468.247190489012</v>
      </c>
    </row>
    <row r="12151" spans="1:3" x14ac:dyDescent="0.25">
      <c r="A12151" s="1">
        <v>179950</v>
      </c>
      <c r="B12151" s="2">
        <v>153764.23147606538</v>
      </c>
      <c r="C12151" s="2">
        <v>26185.768523934617</v>
      </c>
    </row>
    <row r="12152" spans="1:3" x14ac:dyDescent="0.25">
      <c r="A12152" s="1">
        <v>129000</v>
      </c>
      <c r="B12152" s="2">
        <v>48218.662005790444</v>
      </c>
      <c r="C12152" s="2">
        <v>80781.337994209549</v>
      </c>
    </row>
    <row r="12153" spans="1:3" x14ac:dyDescent="0.25">
      <c r="A12153" s="1">
        <v>1610000</v>
      </c>
      <c r="B12153" s="2">
        <v>936136.62586673966</v>
      </c>
      <c r="C12153" s="2">
        <v>673863.37413326034</v>
      </c>
    </row>
    <row r="12154" spans="1:3" x14ac:dyDescent="0.25">
      <c r="A12154" s="1">
        <v>450000</v>
      </c>
      <c r="B12154" s="2">
        <v>413406.09505661367</v>
      </c>
      <c r="C12154" s="2">
        <v>36593.904943386326</v>
      </c>
    </row>
    <row r="12155" spans="1:3" x14ac:dyDescent="0.25">
      <c r="A12155" s="1">
        <v>325000</v>
      </c>
      <c r="B12155" s="2">
        <v>238910.17021032891</v>
      </c>
      <c r="C12155" s="2">
        <v>86089.829789671086</v>
      </c>
    </row>
    <row r="12156" spans="1:3" x14ac:dyDescent="0.25">
      <c r="A12156" s="1">
        <v>313999</v>
      </c>
      <c r="B12156" s="2">
        <v>173487.65152941577</v>
      </c>
      <c r="C12156" s="2">
        <v>140511.34847058423</v>
      </c>
    </row>
    <row r="12157" spans="1:3" x14ac:dyDescent="0.25">
      <c r="A12157" s="1">
        <v>310000</v>
      </c>
      <c r="B12157" s="2">
        <v>335640.9569897122</v>
      </c>
      <c r="C12157" s="2">
        <v>-25640.956989712198</v>
      </c>
    </row>
    <row r="12158" spans="1:3" x14ac:dyDescent="0.25">
      <c r="A12158" s="1">
        <v>607000</v>
      </c>
      <c r="B12158" s="2">
        <v>800952.68162210658</v>
      </c>
      <c r="C12158" s="2">
        <v>-193952.68162210658</v>
      </c>
    </row>
    <row r="12159" spans="1:3" x14ac:dyDescent="0.25">
      <c r="A12159" s="1">
        <v>373000</v>
      </c>
      <c r="B12159" s="2">
        <v>521761.61391260428</v>
      </c>
      <c r="C12159" s="2">
        <v>-148761.61391260428</v>
      </c>
    </row>
    <row r="12160" spans="1:3" x14ac:dyDescent="0.25">
      <c r="A12160" s="1">
        <v>346000</v>
      </c>
      <c r="B12160" s="2">
        <v>433121.42986561125</v>
      </c>
      <c r="C12160" s="2">
        <v>-87121.429865611251</v>
      </c>
    </row>
    <row r="12161" spans="1:3" x14ac:dyDescent="0.25">
      <c r="A12161" s="1">
        <v>2000000</v>
      </c>
      <c r="B12161" s="2">
        <v>1584404.3452980332</v>
      </c>
      <c r="C12161" s="2">
        <v>415595.65470196679</v>
      </c>
    </row>
    <row r="12162" spans="1:3" x14ac:dyDescent="0.25">
      <c r="A12162" s="1">
        <v>1570000</v>
      </c>
      <c r="B12162" s="2">
        <v>1528238.5501393878</v>
      </c>
      <c r="C12162" s="2">
        <v>41761.449860612163</v>
      </c>
    </row>
    <row r="12163" spans="1:3" x14ac:dyDescent="0.25">
      <c r="A12163" s="1">
        <v>1390000</v>
      </c>
      <c r="B12163" s="2">
        <v>1180671.3495954915</v>
      </c>
      <c r="C12163" s="2">
        <v>209328.65040450846</v>
      </c>
    </row>
    <row r="12164" spans="1:3" x14ac:dyDescent="0.25">
      <c r="A12164" s="1">
        <v>1260000</v>
      </c>
      <c r="B12164" s="2">
        <v>1089523.1697663474</v>
      </c>
      <c r="C12164" s="2">
        <v>170476.83023365261</v>
      </c>
    </row>
    <row r="12165" spans="1:3" x14ac:dyDescent="0.25">
      <c r="A12165" s="1">
        <v>1250000</v>
      </c>
      <c r="B12165" s="2">
        <v>1327264.8230437469</v>
      </c>
      <c r="C12165" s="2">
        <v>-77264.823043746874</v>
      </c>
    </row>
    <row r="12166" spans="1:3" x14ac:dyDescent="0.25">
      <c r="A12166" s="1">
        <v>1240000</v>
      </c>
      <c r="B12166" s="2">
        <v>879799.68364193023</v>
      </c>
      <c r="C12166" s="2">
        <v>360200.31635806977</v>
      </c>
    </row>
    <row r="12167" spans="1:3" x14ac:dyDescent="0.25">
      <c r="A12167" s="1">
        <v>1200000</v>
      </c>
      <c r="B12167" s="2">
        <v>1067581.4151085801</v>
      </c>
      <c r="C12167" s="2">
        <v>132418.58489141986</v>
      </c>
    </row>
    <row r="12168" spans="1:3" x14ac:dyDescent="0.25">
      <c r="A12168" s="1">
        <v>1150000</v>
      </c>
      <c r="B12168" s="2">
        <v>859917.04689856491</v>
      </c>
      <c r="C12168" s="2">
        <v>290082.95310143509</v>
      </c>
    </row>
    <row r="12169" spans="1:3" x14ac:dyDescent="0.25">
      <c r="A12169" s="1">
        <v>1080000</v>
      </c>
      <c r="B12169" s="2">
        <v>735157.72612918238</v>
      </c>
      <c r="C12169" s="2">
        <v>344842.27387081762</v>
      </c>
    </row>
    <row r="12170" spans="1:3" x14ac:dyDescent="0.25">
      <c r="A12170" s="1">
        <v>1030000</v>
      </c>
      <c r="B12170" s="2">
        <v>941470.3957751405</v>
      </c>
      <c r="C12170" s="2">
        <v>88529.604224859504</v>
      </c>
    </row>
    <row r="12171" spans="1:3" x14ac:dyDescent="0.25">
      <c r="A12171" s="1">
        <v>1010000</v>
      </c>
      <c r="B12171" s="2">
        <v>605522.57603913755</v>
      </c>
      <c r="C12171" s="2">
        <v>404477.42396086245</v>
      </c>
    </row>
    <row r="12172" spans="1:3" x14ac:dyDescent="0.25">
      <c r="A12172" s="1">
        <v>959750</v>
      </c>
      <c r="B12172" s="2">
        <v>906080.56583582133</v>
      </c>
      <c r="C12172" s="2">
        <v>53669.434164178674</v>
      </c>
    </row>
    <row r="12173" spans="1:3" x14ac:dyDescent="0.25">
      <c r="A12173" s="1">
        <v>898000</v>
      </c>
      <c r="B12173" s="2">
        <v>445091.64092511736</v>
      </c>
      <c r="C12173" s="2">
        <v>452908.35907488264</v>
      </c>
    </row>
    <row r="12174" spans="1:3" x14ac:dyDescent="0.25">
      <c r="A12174" s="1">
        <v>830000</v>
      </c>
      <c r="B12174" s="2">
        <v>575933.19660040177</v>
      </c>
      <c r="C12174" s="2">
        <v>254066.80339959823</v>
      </c>
    </row>
    <row r="12175" spans="1:3" x14ac:dyDescent="0.25">
      <c r="A12175" s="1">
        <v>824000</v>
      </c>
      <c r="B12175" s="2">
        <v>367227.31909582566</v>
      </c>
      <c r="C12175" s="2">
        <v>456772.68090417434</v>
      </c>
    </row>
    <row r="12176" spans="1:3" x14ac:dyDescent="0.25">
      <c r="A12176" s="1">
        <v>725000</v>
      </c>
      <c r="B12176" s="2">
        <v>863188.48658884852</v>
      </c>
      <c r="C12176" s="2">
        <v>-138188.48658884852</v>
      </c>
    </row>
    <row r="12177" spans="1:3" x14ac:dyDescent="0.25">
      <c r="A12177" s="1">
        <v>720000</v>
      </c>
      <c r="B12177" s="2">
        <v>912372.81058594782</v>
      </c>
      <c r="C12177" s="2">
        <v>-192372.81058594782</v>
      </c>
    </row>
    <row r="12178" spans="1:3" x14ac:dyDescent="0.25">
      <c r="A12178" s="1">
        <v>713500</v>
      </c>
      <c r="B12178" s="2">
        <v>695408.85142313165</v>
      </c>
      <c r="C12178" s="2">
        <v>18091.148576868349</v>
      </c>
    </row>
    <row r="12179" spans="1:3" x14ac:dyDescent="0.25">
      <c r="A12179" s="1">
        <v>700000</v>
      </c>
      <c r="B12179" s="2">
        <v>755997.75754726655</v>
      </c>
      <c r="C12179" s="2">
        <v>-55997.757547266548</v>
      </c>
    </row>
    <row r="12180" spans="1:3" x14ac:dyDescent="0.25">
      <c r="A12180" s="1">
        <v>700000</v>
      </c>
      <c r="B12180" s="2">
        <v>731323.75503244391</v>
      </c>
      <c r="C12180" s="2">
        <v>-31323.755032443907</v>
      </c>
    </row>
    <row r="12181" spans="1:3" x14ac:dyDescent="0.25">
      <c r="A12181" s="1">
        <v>640000</v>
      </c>
      <c r="B12181" s="2">
        <v>536226.56449350715</v>
      </c>
      <c r="C12181" s="2">
        <v>103773.43550649285</v>
      </c>
    </row>
    <row r="12182" spans="1:3" x14ac:dyDescent="0.25">
      <c r="A12182" s="1">
        <v>600000</v>
      </c>
      <c r="B12182" s="2">
        <v>376447.09919150884</v>
      </c>
      <c r="C12182" s="2">
        <v>223552.90080849116</v>
      </c>
    </row>
    <row r="12183" spans="1:3" x14ac:dyDescent="0.25">
      <c r="A12183" s="1">
        <v>600000</v>
      </c>
      <c r="B12183" s="2">
        <v>1072459.1725710963</v>
      </c>
      <c r="C12183" s="2">
        <v>-472459.17257109634</v>
      </c>
    </row>
    <row r="12184" spans="1:3" x14ac:dyDescent="0.25">
      <c r="A12184" s="1">
        <v>593000</v>
      </c>
      <c r="B12184" s="2">
        <v>697820.66316848283</v>
      </c>
      <c r="C12184" s="2">
        <v>-104820.66316848283</v>
      </c>
    </row>
    <row r="12185" spans="1:3" x14ac:dyDescent="0.25">
      <c r="A12185" s="1">
        <v>580500</v>
      </c>
      <c r="B12185" s="2">
        <v>519726.00415322976</v>
      </c>
      <c r="C12185" s="2">
        <v>60773.995846770238</v>
      </c>
    </row>
    <row r="12186" spans="1:3" x14ac:dyDescent="0.25">
      <c r="A12186" s="1">
        <v>575000</v>
      </c>
      <c r="B12186" s="2">
        <v>486553.97861699539</v>
      </c>
      <c r="C12186" s="2">
        <v>88446.021383004612</v>
      </c>
    </row>
    <row r="12187" spans="1:3" x14ac:dyDescent="0.25">
      <c r="A12187" s="1">
        <v>545000</v>
      </c>
      <c r="B12187" s="2">
        <v>466470.97976919787</v>
      </c>
      <c r="C12187" s="2">
        <v>78529.020230802125</v>
      </c>
    </row>
    <row r="12188" spans="1:3" x14ac:dyDescent="0.25">
      <c r="A12188" s="1">
        <v>535000</v>
      </c>
      <c r="B12188" s="2">
        <v>547158.47916429059</v>
      </c>
      <c r="C12188" s="2">
        <v>-12158.479164290591</v>
      </c>
    </row>
    <row r="12189" spans="1:3" x14ac:dyDescent="0.25">
      <c r="A12189" s="1">
        <v>523000</v>
      </c>
      <c r="B12189" s="2">
        <v>456395.69646475604</v>
      </c>
      <c r="C12189" s="2">
        <v>66604.303535243962</v>
      </c>
    </row>
    <row r="12190" spans="1:3" x14ac:dyDescent="0.25">
      <c r="A12190" s="1">
        <v>521000</v>
      </c>
      <c r="B12190" s="2">
        <v>519256.49322023115</v>
      </c>
      <c r="C12190" s="2">
        <v>1743.5067797688534</v>
      </c>
    </row>
    <row r="12191" spans="1:3" x14ac:dyDescent="0.25">
      <c r="A12191" s="1">
        <v>520000</v>
      </c>
      <c r="B12191" s="2">
        <v>664155.36120397504</v>
      </c>
      <c r="C12191" s="2">
        <v>-144155.36120397504</v>
      </c>
    </row>
    <row r="12192" spans="1:3" x14ac:dyDescent="0.25">
      <c r="A12192" s="1">
        <v>520000</v>
      </c>
      <c r="B12192" s="2">
        <v>365675.75987122155</v>
      </c>
      <c r="C12192" s="2">
        <v>154324.24012877845</v>
      </c>
    </row>
    <row r="12193" spans="1:3" x14ac:dyDescent="0.25">
      <c r="A12193" s="1">
        <v>510000</v>
      </c>
      <c r="B12193" s="2">
        <v>358249.74501289357</v>
      </c>
      <c r="C12193" s="2">
        <v>151750.25498710643</v>
      </c>
    </row>
    <row r="12194" spans="1:3" x14ac:dyDescent="0.25">
      <c r="A12194" s="1">
        <v>507000</v>
      </c>
      <c r="B12194" s="2">
        <v>430492.26556868281</v>
      </c>
      <c r="C12194" s="2">
        <v>76507.734431317193</v>
      </c>
    </row>
    <row r="12195" spans="1:3" x14ac:dyDescent="0.25">
      <c r="A12195" s="1">
        <v>497950</v>
      </c>
      <c r="B12195" s="2">
        <v>347409.93935406505</v>
      </c>
      <c r="C12195" s="2">
        <v>150540.06064593495</v>
      </c>
    </row>
    <row r="12196" spans="1:3" x14ac:dyDescent="0.25">
      <c r="A12196" s="1">
        <v>485000</v>
      </c>
      <c r="B12196" s="2">
        <v>275943.41901428136</v>
      </c>
      <c r="C12196" s="2">
        <v>209056.58098571864</v>
      </c>
    </row>
    <row r="12197" spans="1:3" x14ac:dyDescent="0.25">
      <c r="A12197" s="1">
        <v>470000</v>
      </c>
      <c r="B12197" s="2">
        <v>694343.16386464133</v>
      </c>
      <c r="C12197" s="2">
        <v>-224343.16386464133</v>
      </c>
    </row>
    <row r="12198" spans="1:3" x14ac:dyDescent="0.25">
      <c r="A12198" s="1">
        <v>469950</v>
      </c>
      <c r="B12198" s="2">
        <v>516503.82243229909</v>
      </c>
      <c r="C12198" s="2">
        <v>-46553.822432299086</v>
      </c>
    </row>
    <row r="12199" spans="1:3" x14ac:dyDescent="0.25">
      <c r="A12199" s="1">
        <v>468000</v>
      </c>
      <c r="B12199" s="2">
        <v>367397.12962957541</v>
      </c>
      <c r="C12199" s="2">
        <v>100602.87037042459</v>
      </c>
    </row>
    <row r="12200" spans="1:3" x14ac:dyDescent="0.25">
      <c r="A12200" s="1">
        <v>467000</v>
      </c>
      <c r="B12200" s="2">
        <v>368586.31205786782</v>
      </c>
      <c r="C12200" s="2">
        <v>98413.687942132179</v>
      </c>
    </row>
    <row r="12201" spans="1:3" x14ac:dyDescent="0.25">
      <c r="A12201" s="1">
        <v>447000</v>
      </c>
      <c r="B12201" s="2">
        <v>344587.70287366188</v>
      </c>
      <c r="C12201" s="2">
        <v>102412.29712633812</v>
      </c>
    </row>
    <row r="12202" spans="1:3" x14ac:dyDescent="0.25">
      <c r="A12202" s="1">
        <v>440000</v>
      </c>
      <c r="B12202" s="2">
        <v>305799.37927770277</v>
      </c>
      <c r="C12202" s="2">
        <v>134200.62072229723</v>
      </c>
    </row>
    <row r="12203" spans="1:3" x14ac:dyDescent="0.25">
      <c r="A12203" s="1">
        <v>439000</v>
      </c>
      <c r="B12203" s="2">
        <v>229892.99397730824</v>
      </c>
      <c r="C12203" s="2">
        <v>209107.00602269176</v>
      </c>
    </row>
    <row r="12204" spans="1:3" x14ac:dyDescent="0.25">
      <c r="A12204" s="1">
        <v>438200</v>
      </c>
      <c r="B12204" s="2">
        <v>502384.30163823772</v>
      </c>
      <c r="C12204" s="2">
        <v>-64184.301638237725</v>
      </c>
    </row>
    <row r="12205" spans="1:3" x14ac:dyDescent="0.25">
      <c r="A12205" s="1">
        <v>436000</v>
      </c>
      <c r="B12205" s="2">
        <v>574069.69732016115</v>
      </c>
      <c r="C12205" s="2">
        <v>-138069.69732016115</v>
      </c>
    </row>
    <row r="12206" spans="1:3" x14ac:dyDescent="0.25">
      <c r="A12206" s="1">
        <v>425000</v>
      </c>
      <c r="B12206" s="2">
        <v>588900.91336531856</v>
      </c>
      <c r="C12206" s="2">
        <v>-163900.91336531856</v>
      </c>
    </row>
    <row r="12207" spans="1:3" x14ac:dyDescent="0.25">
      <c r="A12207" s="1">
        <v>425000</v>
      </c>
      <c r="B12207" s="2">
        <v>303871.85191258619</v>
      </c>
      <c r="C12207" s="2">
        <v>121128.14808741381</v>
      </c>
    </row>
    <row r="12208" spans="1:3" x14ac:dyDescent="0.25">
      <c r="A12208" s="1">
        <v>415000</v>
      </c>
      <c r="B12208" s="2">
        <v>375425.90384974104</v>
      </c>
      <c r="C12208" s="2">
        <v>39574.096150258963</v>
      </c>
    </row>
    <row r="12209" spans="1:3" x14ac:dyDescent="0.25">
      <c r="A12209" s="1">
        <v>400000</v>
      </c>
      <c r="B12209" s="2">
        <v>388958.3496561083</v>
      </c>
      <c r="C12209" s="2">
        <v>11041.650343891699</v>
      </c>
    </row>
    <row r="12210" spans="1:3" x14ac:dyDescent="0.25">
      <c r="A12210" s="1">
        <v>390000</v>
      </c>
      <c r="B12210" s="2">
        <v>433138.34579892503</v>
      </c>
      <c r="C12210" s="2">
        <v>-43138.345798925031</v>
      </c>
    </row>
    <row r="12211" spans="1:3" x14ac:dyDescent="0.25">
      <c r="A12211" s="1">
        <v>385000</v>
      </c>
      <c r="B12211" s="2">
        <v>406726.2942361696</v>
      </c>
      <c r="C12211" s="2">
        <v>-21726.294236169604</v>
      </c>
    </row>
    <row r="12212" spans="1:3" x14ac:dyDescent="0.25">
      <c r="A12212" s="1">
        <v>379400</v>
      </c>
      <c r="B12212" s="2">
        <v>571279.53078974388</v>
      </c>
      <c r="C12212" s="2">
        <v>-191879.53078974388</v>
      </c>
    </row>
    <row r="12213" spans="1:3" x14ac:dyDescent="0.25">
      <c r="A12213" s="1">
        <v>373000</v>
      </c>
      <c r="B12213" s="2">
        <v>385553.51005145832</v>
      </c>
      <c r="C12213" s="2">
        <v>-12553.510051458317</v>
      </c>
    </row>
    <row r="12214" spans="1:3" x14ac:dyDescent="0.25">
      <c r="A12214" s="1">
        <v>370000</v>
      </c>
      <c r="B12214" s="2">
        <v>130641.29284123321</v>
      </c>
      <c r="C12214" s="2">
        <v>239358.7071587668</v>
      </c>
    </row>
    <row r="12215" spans="1:3" x14ac:dyDescent="0.25">
      <c r="A12215" s="1">
        <v>369950</v>
      </c>
      <c r="B12215" s="2">
        <v>481208.45295168919</v>
      </c>
      <c r="C12215" s="2">
        <v>-111258.45295168919</v>
      </c>
    </row>
    <row r="12216" spans="1:3" x14ac:dyDescent="0.25">
      <c r="A12216" s="1">
        <v>362000</v>
      </c>
      <c r="B12216" s="2">
        <v>435349.48024216061</v>
      </c>
      <c r="C12216" s="2">
        <v>-73349.480242160615</v>
      </c>
    </row>
    <row r="12217" spans="1:3" x14ac:dyDescent="0.25">
      <c r="A12217" s="1">
        <v>354000</v>
      </c>
      <c r="B12217" s="2">
        <v>259588.00287350814</v>
      </c>
      <c r="C12217" s="2">
        <v>94411.997126491857</v>
      </c>
    </row>
    <row r="12218" spans="1:3" x14ac:dyDescent="0.25">
      <c r="A12218" s="1">
        <v>350000</v>
      </c>
      <c r="B12218" s="2">
        <v>135693.57506075397</v>
      </c>
      <c r="C12218" s="2">
        <v>214306.42493924603</v>
      </c>
    </row>
    <row r="12219" spans="1:3" x14ac:dyDescent="0.25">
      <c r="A12219" s="1">
        <v>350000</v>
      </c>
      <c r="B12219" s="2">
        <v>416246.01445355517</v>
      </c>
      <c r="C12219" s="2">
        <v>-66246.014453555166</v>
      </c>
    </row>
    <row r="12220" spans="1:3" x14ac:dyDescent="0.25">
      <c r="A12220" s="1">
        <v>339300</v>
      </c>
      <c r="B12220" s="2">
        <v>300547.48334758531</v>
      </c>
      <c r="C12220" s="2">
        <v>38752.516652414692</v>
      </c>
    </row>
    <row r="12221" spans="1:3" x14ac:dyDescent="0.25">
      <c r="A12221" s="1">
        <v>338950</v>
      </c>
      <c r="B12221" s="2">
        <v>238637.95239173475</v>
      </c>
      <c r="C12221" s="2">
        <v>100312.04760826525</v>
      </c>
    </row>
    <row r="12222" spans="1:3" x14ac:dyDescent="0.25">
      <c r="A12222" s="1">
        <v>338000</v>
      </c>
      <c r="B12222" s="2">
        <v>477621.12382471119</v>
      </c>
      <c r="C12222" s="2">
        <v>-139621.12382471119</v>
      </c>
    </row>
    <row r="12223" spans="1:3" x14ac:dyDescent="0.25">
      <c r="A12223" s="1">
        <v>330000</v>
      </c>
      <c r="B12223" s="2">
        <v>329865.34895979904</v>
      </c>
      <c r="C12223" s="2">
        <v>134.65104020095896</v>
      </c>
    </row>
    <row r="12224" spans="1:3" x14ac:dyDescent="0.25">
      <c r="A12224" s="1">
        <v>315000</v>
      </c>
      <c r="B12224" s="2">
        <v>412781.75410183915</v>
      </c>
      <c r="C12224" s="2">
        <v>-97781.754101839149</v>
      </c>
    </row>
    <row r="12225" spans="1:3" x14ac:dyDescent="0.25">
      <c r="A12225" s="1">
        <v>300000</v>
      </c>
      <c r="B12225" s="2">
        <v>515142.30770950788</v>
      </c>
      <c r="C12225" s="2">
        <v>-215142.30770950788</v>
      </c>
    </row>
    <row r="12226" spans="1:3" x14ac:dyDescent="0.25">
      <c r="A12226" s="1">
        <v>290000</v>
      </c>
      <c r="B12226" s="2">
        <v>476021.23527369357</v>
      </c>
      <c r="C12226" s="2">
        <v>-186021.23527369357</v>
      </c>
    </row>
    <row r="12227" spans="1:3" x14ac:dyDescent="0.25">
      <c r="A12227" s="1">
        <v>282000</v>
      </c>
      <c r="B12227" s="2">
        <v>276762.48635904107</v>
      </c>
      <c r="C12227" s="2">
        <v>5237.5136409589322</v>
      </c>
    </row>
    <row r="12228" spans="1:3" x14ac:dyDescent="0.25">
      <c r="A12228" s="1">
        <v>280000</v>
      </c>
      <c r="B12228" s="2">
        <v>395737.81889424438</v>
      </c>
      <c r="C12228" s="2">
        <v>-115737.81889424438</v>
      </c>
    </row>
    <row r="12229" spans="1:3" x14ac:dyDescent="0.25">
      <c r="A12229" s="1">
        <v>279000</v>
      </c>
      <c r="B12229" s="2">
        <v>188327.42304324597</v>
      </c>
      <c r="C12229" s="2">
        <v>90672.576956754026</v>
      </c>
    </row>
    <row r="12230" spans="1:3" x14ac:dyDescent="0.25">
      <c r="A12230" s="1">
        <v>277700</v>
      </c>
      <c r="B12230" s="2">
        <v>438630.89547319617</v>
      </c>
      <c r="C12230" s="2">
        <v>-160930.89547319617</v>
      </c>
    </row>
    <row r="12231" spans="1:3" x14ac:dyDescent="0.25">
      <c r="A12231" s="1">
        <v>264500</v>
      </c>
      <c r="B12231" s="2">
        <v>174673.91785435841</v>
      </c>
      <c r="C12231" s="2">
        <v>89826.082145641587</v>
      </c>
    </row>
    <row r="12232" spans="1:3" x14ac:dyDescent="0.25">
      <c r="A12232" s="1">
        <v>250000</v>
      </c>
      <c r="B12232" s="2">
        <v>320130.31843568204</v>
      </c>
      <c r="C12232" s="2">
        <v>-70130.318435682042</v>
      </c>
    </row>
    <row r="12233" spans="1:3" x14ac:dyDescent="0.25">
      <c r="A12233" s="1">
        <v>240000</v>
      </c>
      <c r="B12233" s="2">
        <v>345311.0700638523</v>
      </c>
      <c r="C12233" s="2">
        <v>-105311.0700638523</v>
      </c>
    </row>
    <row r="12234" spans="1:3" x14ac:dyDescent="0.25">
      <c r="A12234" s="1">
        <v>234000</v>
      </c>
      <c r="B12234" s="2">
        <v>195045.3712942042</v>
      </c>
      <c r="C12234" s="2">
        <v>38954.628705795796</v>
      </c>
    </row>
    <row r="12235" spans="1:3" x14ac:dyDescent="0.25">
      <c r="A12235" s="1">
        <v>218000</v>
      </c>
      <c r="B12235" s="2">
        <v>205024.78130822425</v>
      </c>
      <c r="C12235" s="2">
        <v>12975.21869177575</v>
      </c>
    </row>
    <row r="12236" spans="1:3" x14ac:dyDescent="0.25">
      <c r="A12236" s="1">
        <v>210000</v>
      </c>
      <c r="B12236" s="2">
        <v>120608.11906360245</v>
      </c>
      <c r="C12236" s="2">
        <v>89391.880936397545</v>
      </c>
    </row>
    <row r="12237" spans="1:3" x14ac:dyDescent="0.25">
      <c r="A12237" s="1">
        <v>208000</v>
      </c>
      <c r="B12237" s="2">
        <v>179058.84966842219</v>
      </c>
      <c r="C12237" s="2">
        <v>28941.15033157781</v>
      </c>
    </row>
    <row r="12238" spans="1:3" x14ac:dyDescent="0.25">
      <c r="A12238" s="1">
        <v>195000</v>
      </c>
      <c r="B12238" s="2">
        <v>178840.97215316343</v>
      </c>
      <c r="C12238" s="2">
        <v>16159.027846836572</v>
      </c>
    </row>
    <row r="12239" spans="1:3" x14ac:dyDescent="0.25">
      <c r="A12239" s="1">
        <v>187000</v>
      </c>
      <c r="B12239" s="2">
        <v>-57562.935686398225</v>
      </c>
      <c r="C12239" s="2">
        <v>244562.93568639824</v>
      </c>
    </row>
    <row r="12240" spans="1:3" x14ac:dyDescent="0.25">
      <c r="A12240" s="1">
        <v>145000</v>
      </c>
      <c r="B12240" s="2">
        <v>194538.14271862054</v>
      </c>
      <c r="C12240" s="2">
        <v>-49538.14271862054</v>
      </c>
    </row>
    <row r="12241" spans="1:3" x14ac:dyDescent="0.25">
      <c r="A12241" s="1">
        <v>135900</v>
      </c>
      <c r="B12241" s="2">
        <v>114008.44178479581</v>
      </c>
      <c r="C12241" s="2">
        <v>21891.55821520419</v>
      </c>
    </row>
    <row r="12242" spans="1:3" x14ac:dyDescent="0.25">
      <c r="A12242" s="1">
        <v>2490000</v>
      </c>
      <c r="B12242" s="2">
        <v>1908642.2337210337</v>
      </c>
      <c r="C12242" s="2">
        <v>581357.76627896633</v>
      </c>
    </row>
    <row r="12243" spans="1:3" x14ac:dyDescent="0.25">
      <c r="A12243" s="1">
        <v>1320000</v>
      </c>
      <c r="B12243" s="2">
        <v>936799.5857887608</v>
      </c>
      <c r="C12243" s="2">
        <v>383200.4142112392</v>
      </c>
    </row>
    <row r="12244" spans="1:3" x14ac:dyDescent="0.25">
      <c r="A12244" s="1">
        <v>1130000</v>
      </c>
      <c r="B12244" s="2">
        <v>791091.30155489442</v>
      </c>
      <c r="C12244" s="2">
        <v>338908.69844510558</v>
      </c>
    </row>
    <row r="12245" spans="1:3" x14ac:dyDescent="0.25">
      <c r="A12245" s="1">
        <v>1100000</v>
      </c>
      <c r="B12245" s="2">
        <v>1106218.9319850265</v>
      </c>
      <c r="C12245" s="2">
        <v>-6218.9319850264583</v>
      </c>
    </row>
    <row r="12246" spans="1:3" x14ac:dyDescent="0.25">
      <c r="A12246" s="1">
        <v>998000</v>
      </c>
      <c r="B12246" s="2">
        <v>831994.35903214163</v>
      </c>
      <c r="C12246" s="2">
        <v>166005.64096785837</v>
      </c>
    </row>
    <row r="12247" spans="1:3" x14ac:dyDescent="0.25">
      <c r="A12247" s="1">
        <v>970000</v>
      </c>
      <c r="B12247" s="2">
        <v>1296879.5730504859</v>
      </c>
      <c r="C12247" s="2">
        <v>-326879.57305048592</v>
      </c>
    </row>
    <row r="12248" spans="1:3" x14ac:dyDescent="0.25">
      <c r="A12248" s="1">
        <v>915000</v>
      </c>
      <c r="B12248" s="2">
        <v>1006936.1672710197</v>
      </c>
      <c r="C12248" s="2">
        <v>-91936.167271019658</v>
      </c>
    </row>
    <row r="12249" spans="1:3" x14ac:dyDescent="0.25">
      <c r="A12249" s="1">
        <v>830000</v>
      </c>
      <c r="B12249" s="2">
        <v>927076.17949209525</v>
      </c>
      <c r="C12249" s="2">
        <v>-97076.179492095252</v>
      </c>
    </row>
    <row r="12250" spans="1:3" x14ac:dyDescent="0.25">
      <c r="A12250" s="1">
        <v>825000</v>
      </c>
      <c r="B12250" s="2">
        <v>1222434.7041052601</v>
      </c>
      <c r="C12250" s="2">
        <v>-397434.70410526008</v>
      </c>
    </row>
    <row r="12251" spans="1:3" x14ac:dyDescent="0.25">
      <c r="A12251" s="1">
        <v>799000</v>
      </c>
      <c r="B12251" s="2">
        <v>642793.67886018974</v>
      </c>
      <c r="C12251" s="2">
        <v>156206.32113981026</v>
      </c>
    </row>
    <row r="12252" spans="1:3" x14ac:dyDescent="0.25">
      <c r="A12252" s="1">
        <v>749950</v>
      </c>
      <c r="B12252" s="2">
        <v>909453.46794110828</v>
      </c>
      <c r="C12252" s="2">
        <v>-159503.46794110828</v>
      </c>
    </row>
    <row r="12253" spans="1:3" x14ac:dyDescent="0.25">
      <c r="A12253" s="1">
        <v>700000</v>
      </c>
      <c r="B12253" s="2">
        <v>667466.35634300055</v>
      </c>
      <c r="C12253" s="2">
        <v>32533.643656999455</v>
      </c>
    </row>
    <row r="12254" spans="1:3" x14ac:dyDescent="0.25">
      <c r="A12254" s="1">
        <v>670000</v>
      </c>
      <c r="B12254" s="2">
        <v>753277.97885055898</v>
      </c>
      <c r="C12254" s="2">
        <v>-83277.978850558982</v>
      </c>
    </row>
    <row r="12255" spans="1:3" x14ac:dyDescent="0.25">
      <c r="A12255" s="1">
        <v>640000</v>
      </c>
      <c r="B12255" s="2">
        <v>634848.74002411054</v>
      </c>
      <c r="C12255" s="2">
        <v>5151.2599758894648</v>
      </c>
    </row>
    <row r="12256" spans="1:3" x14ac:dyDescent="0.25">
      <c r="A12256" s="1">
        <v>632000</v>
      </c>
      <c r="B12256" s="2">
        <v>719155.18944755488</v>
      </c>
      <c r="C12256" s="2">
        <v>-87155.189447554876</v>
      </c>
    </row>
    <row r="12257" spans="1:3" x14ac:dyDescent="0.25">
      <c r="A12257" s="1">
        <v>590000</v>
      </c>
      <c r="B12257" s="2">
        <v>662710.25699310738</v>
      </c>
      <c r="C12257" s="2">
        <v>-72710.256993107381</v>
      </c>
    </row>
    <row r="12258" spans="1:3" x14ac:dyDescent="0.25">
      <c r="A12258" s="1">
        <v>577000</v>
      </c>
      <c r="B12258" s="2">
        <v>343530.25354221277</v>
      </c>
      <c r="C12258" s="2">
        <v>233469.74645778723</v>
      </c>
    </row>
    <row r="12259" spans="1:3" x14ac:dyDescent="0.25">
      <c r="A12259" s="1">
        <v>572115</v>
      </c>
      <c r="B12259" s="2">
        <v>652797.47690192459</v>
      </c>
      <c r="C12259" s="2">
        <v>-80682.476901924587</v>
      </c>
    </row>
    <row r="12260" spans="1:3" x14ac:dyDescent="0.25">
      <c r="A12260" s="1">
        <v>559630</v>
      </c>
      <c r="B12260" s="2">
        <v>647199.48497887736</v>
      </c>
      <c r="C12260" s="2">
        <v>-87569.484978877357</v>
      </c>
    </row>
    <row r="12261" spans="1:3" x14ac:dyDescent="0.25">
      <c r="A12261" s="1">
        <v>555565</v>
      </c>
      <c r="B12261" s="2">
        <v>525551.60449889372</v>
      </c>
      <c r="C12261" s="2">
        <v>30013.395501106279</v>
      </c>
    </row>
    <row r="12262" spans="1:3" x14ac:dyDescent="0.25">
      <c r="A12262" s="1">
        <v>554950</v>
      </c>
      <c r="B12262" s="2">
        <v>474861.09067520039</v>
      </c>
      <c r="C12262" s="2">
        <v>80088.909324799606</v>
      </c>
    </row>
    <row r="12263" spans="1:3" x14ac:dyDescent="0.25">
      <c r="A12263" s="1">
        <v>550000</v>
      </c>
      <c r="B12263" s="2">
        <v>651710.98869467922</v>
      </c>
      <c r="C12263" s="2">
        <v>-101710.98869467922</v>
      </c>
    </row>
    <row r="12264" spans="1:3" x14ac:dyDescent="0.25">
      <c r="A12264" s="1">
        <v>519950</v>
      </c>
      <c r="B12264" s="2">
        <v>520713.06003702007</v>
      </c>
      <c r="C12264" s="2">
        <v>-763.06003702007001</v>
      </c>
    </row>
    <row r="12265" spans="1:3" x14ac:dyDescent="0.25">
      <c r="A12265" s="1">
        <v>515000</v>
      </c>
      <c r="B12265" s="2">
        <v>597024.8188101144</v>
      </c>
      <c r="C12265" s="2">
        <v>-82024.818810114404</v>
      </c>
    </row>
    <row r="12266" spans="1:3" x14ac:dyDescent="0.25">
      <c r="A12266" s="1">
        <v>502700</v>
      </c>
      <c r="B12266" s="2">
        <v>831646.9973893353</v>
      </c>
      <c r="C12266" s="2">
        <v>-328946.9973893353</v>
      </c>
    </row>
    <row r="12267" spans="1:3" x14ac:dyDescent="0.25">
      <c r="A12267" s="1">
        <v>465000</v>
      </c>
      <c r="B12267" s="2">
        <v>409861.34602990927</v>
      </c>
      <c r="C12267" s="2">
        <v>55138.653970090731</v>
      </c>
    </row>
    <row r="12268" spans="1:3" x14ac:dyDescent="0.25">
      <c r="A12268" s="1">
        <v>462600</v>
      </c>
      <c r="B12268" s="2">
        <v>514439.44580114918</v>
      </c>
      <c r="C12268" s="2">
        <v>-51839.445801149181</v>
      </c>
    </row>
    <row r="12269" spans="1:3" x14ac:dyDescent="0.25">
      <c r="A12269" s="1">
        <v>457000</v>
      </c>
      <c r="B12269" s="2">
        <v>577254.37867478048</v>
      </c>
      <c r="C12269" s="2">
        <v>-120254.37867478048</v>
      </c>
    </row>
    <row r="12270" spans="1:3" x14ac:dyDescent="0.25">
      <c r="A12270" s="1">
        <v>452000</v>
      </c>
      <c r="B12270" s="2">
        <v>540193.32637844468</v>
      </c>
      <c r="C12270" s="2">
        <v>-88193.326378444675</v>
      </c>
    </row>
    <row r="12271" spans="1:3" x14ac:dyDescent="0.25">
      <c r="A12271" s="1">
        <v>450000</v>
      </c>
      <c r="B12271" s="2">
        <v>470885.74968894914</v>
      </c>
      <c r="C12271" s="2">
        <v>-20885.749688949145</v>
      </c>
    </row>
    <row r="12272" spans="1:3" x14ac:dyDescent="0.25">
      <c r="A12272" s="1">
        <v>437500</v>
      </c>
      <c r="B12272" s="2">
        <v>548390.17336985737</v>
      </c>
      <c r="C12272" s="2">
        <v>-110890.17336985737</v>
      </c>
    </row>
    <row r="12273" spans="1:3" x14ac:dyDescent="0.25">
      <c r="A12273" s="1">
        <v>430000</v>
      </c>
      <c r="B12273" s="2">
        <v>342985.25743315346</v>
      </c>
      <c r="C12273" s="2">
        <v>87014.742566846544</v>
      </c>
    </row>
    <row r="12274" spans="1:3" x14ac:dyDescent="0.25">
      <c r="A12274" s="1">
        <v>423000</v>
      </c>
      <c r="B12274" s="2">
        <v>576284.37482954527</v>
      </c>
      <c r="C12274" s="2">
        <v>-153284.37482954527</v>
      </c>
    </row>
    <row r="12275" spans="1:3" x14ac:dyDescent="0.25">
      <c r="A12275" s="1">
        <v>399950</v>
      </c>
      <c r="B12275" s="2">
        <v>529101.36606602196</v>
      </c>
      <c r="C12275" s="2">
        <v>-129151.36606602196</v>
      </c>
    </row>
    <row r="12276" spans="1:3" x14ac:dyDescent="0.25">
      <c r="A12276" s="1">
        <v>399000</v>
      </c>
      <c r="B12276" s="2">
        <v>412450.99335054279</v>
      </c>
      <c r="C12276" s="2">
        <v>-13450.993350542791</v>
      </c>
    </row>
    <row r="12277" spans="1:3" x14ac:dyDescent="0.25">
      <c r="A12277" s="1">
        <v>380000</v>
      </c>
      <c r="B12277" s="2">
        <v>347309.75895070145</v>
      </c>
      <c r="C12277" s="2">
        <v>32690.241049298551</v>
      </c>
    </row>
    <row r="12278" spans="1:3" x14ac:dyDescent="0.25">
      <c r="A12278" s="1">
        <v>370000</v>
      </c>
      <c r="B12278" s="2">
        <v>502973.94129443995</v>
      </c>
      <c r="C12278" s="2">
        <v>-132973.94129443995</v>
      </c>
    </row>
    <row r="12279" spans="1:3" x14ac:dyDescent="0.25">
      <c r="A12279" s="1">
        <v>362000</v>
      </c>
      <c r="B12279" s="2">
        <v>510028.35228534113</v>
      </c>
      <c r="C12279" s="2">
        <v>-148028.35228534113</v>
      </c>
    </row>
    <row r="12280" spans="1:3" x14ac:dyDescent="0.25">
      <c r="A12280" s="1">
        <v>329950</v>
      </c>
      <c r="B12280" s="2">
        <v>354861.3310468063</v>
      </c>
      <c r="C12280" s="2">
        <v>-24911.331046806299</v>
      </c>
    </row>
    <row r="12281" spans="1:3" x14ac:dyDescent="0.25">
      <c r="A12281" s="1">
        <v>315000</v>
      </c>
      <c r="B12281" s="2">
        <v>330647.70907103288</v>
      </c>
      <c r="C12281" s="2">
        <v>-15647.709071032878</v>
      </c>
    </row>
    <row r="12282" spans="1:3" x14ac:dyDescent="0.25">
      <c r="A12282" s="1">
        <v>283000</v>
      </c>
      <c r="B12282" s="2">
        <v>439483.69001196127</v>
      </c>
      <c r="C12282" s="2">
        <v>-156483.69001196127</v>
      </c>
    </row>
    <row r="12283" spans="1:3" x14ac:dyDescent="0.25">
      <c r="A12283" s="1">
        <v>256000</v>
      </c>
      <c r="B12283" s="2">
        <v>201126.9924358601</v>
      </c>
      <c r="C12283" s="2">
        <v>54873.007564139902</v>
      </c>
    </row>
    <row r="12284" spans="1:3" x14ac:dyDescent="0.25">
      <c r="A12284" s="1">
        <v>252000</v>
      </c>
      <c r="B12284" s="2">
        <v>227301.71203769237</v>
      </c>
      <c r="C12284" s="2">
        <v>24698.28796230763</v>
      </c>
    </row>
    <row r="12285" spans="1:3" x14ac:dyDescent="0.25">
      <c r="A12285" s="1">
        <v>250000</v>
      </c>
      <c r="B12285" s="2">
        <v>384450.32899587613</v>
      </c>
      <c r="C12285" s="2">
        <v>-134450.32899587613</v>
      </c>
    </row>
    <row r="12286" spans="1:3" x14ac:dyDescent="0.25">
      <c r="A12286" s="1">
        <v>240000</v>
      </c>
      <c r="B12286" s="2">
        <v>131396.87621034475</v>
      </c>
      <c r="C12286" s="2">
        <v>108603.12378965525</v>
      </c>
    </row>
    <row r="12287" spans="1:3" x14ac:dyDescent="0.25">
      <c r="A12287" s="1">
        <v>220000</v>
      </c>
      <c r="B12287" s="2">
        <v>388614.87723570957</v>
      </c>
      <c r="C12287" s="2">
        <v>-168614.87723570957</v>
      </c>
    </row>
    <row r="12288" spans="1:3" x14ac:dyDescent="0.25">
      <c r="A12288" s="1">
        <v>220000</v>
      </c>
      <c r="B12288" s="2">
        <v>133128.64599682298</v>
      </c>
      <c r="C12288" s="2">
        <v>86871.354003177024</v>
      </c>
    </row>
    <row r="12289" spans="1:3" x14ac:dyDescent="0.25">
      <c r="A12289" s="1">
        <v>200000</v>
      </c>
      <c r="B12289" s="2">
        <v>299531.98183714639</v>
      </c>
      <c r="C12289" s="2">
        <v>-99531.981837146392</v>
      </c>
    </row>
    <row r="12290" spans="1:3" x14ac:dyDescent="0.25">
      <c r="A12290" s="1">
        <v>174900</v>
      </c>
      <c r="B12290" s="2">
        <v>195749.51922846783</v>
      </c>
      <c r="C12290" s="2">
        <v>-20849.519228467834</v>
      </c>
    </row>
    <row r="12291" spans="1:3" x14ac:dyDescent="0.25">
      <c r="A12291" s="1">
        <v>165000</v>
      </c>
      <c r="B12291" s="2">
        <v>90758.883634633501</v>
      </c>
      <c r="C12291" s="2">
        <v>74241.116365366499</v>
      </c>
    </row>
    <row r="12292" spans="1:3" x14ac:dyDescent="0.25">
      <c r="A12292" s="1">
        <v>1350000</v>
      </c>
      <c r="B12292" s="2">
        <v>1052183.7715725072</v>
      </c>
      <c r="C12292" s="2">
        <v>297816.22842749278</v>
      </c>
    </row>
    <row r="12293" spans="1:3" x14ac:dyDescent="0.25">
      <c r="A12293" s="1">
        <v>1190000</v>
      </c>
      <c r="B12293" s="2">
        <v>1150145.8737107099</v>
      </c>
      <c r="C12293" s="2">
        <v>39854.126289290143</v>
      </c>
    </row>
    <row r="12294" spans="1:3" x14ac:dyDescent="0.25">
      <c r="A12294" s="1">
        <v>1160000</v>
      </c>
      <c r="B12294" s="2">
        <v>1326134.6968082937</v>
      </c>
      <c r="C12294" s="2">
        <v>-166134.69680829369</v>
      </c>
    </row>
    <row r="12295" spans="1:3" x14ac:dyDescent="0.25">
      <c r="A12295" s="1">
        <v>1150000</v>
      </c>
      <c r="B12295" s="2">
        <v>1382166.8458950582</v>
      </c>
      <c r="C12295" s="2">
        <v>-232166.84589505824</v>
      </c>
    </row>
    <row r="12296" spans="1:3" x14ac:dyDescent="0.25">
      <c r="A12296" s="1">
        <v>1070000</v>
      </c>
      <c r="B12296" s="2">
        <v>870045.36238663702</v>
      </c>
      <c r="C12296" s="2">
        <v>199954.63761336298</v>
      </c>
    </row>
    <row r="12297" spans="1:3" x14ac:dyDescent="0.25">
      <c r="A12297" s="1">
        <v>1050000</v>
      </c>
      <c r="B12297" s="2">
        <v>899358.39436449343</v>
      </c>
      <c r="C12297" s="2">
        <v>150641.60563550657</v>
      </c>
    </row>
    <row r="12298" spans="1:3" x14ac:dyDescent="0.25">
      <c r="A12298" s="1">
        <v>1010000</v>
      </c>
      <c r="B12298" s="2">
        <v>913379.64142865001</v>
      </c>
      <c r="C12298" s="2">
        <v>96620.358571349992</v>
      </c>
    </row>
    <row r="12299" spans="1:3" x14ac:dyDescent="0.25">
      <c r="A12299" s="1">
        <v>980000</v>
      </c>
      <c r="B12299" s="2">
        <v>813473.83230071212</v>
      </c>
      <c r="C12299" s="2">
        <v>166526.16769928788</v>
      </c>
    </row>
    <row r="12300" spans="1:3" x14ac:dyDescent="0.25">
      <c r="A12300" s="1">
        <v>950000</v>
      </c>
      <c r="B12300" s="2">
        <v>1045350.2932747767</v>
      </c>
      <c r="C12300" s="2">
        <v>-95350.293274776661</v>
      </c>
    </row>
    <row r="12301" spans="1:3" x14ac:dyDescent="0.25">
      <c r="A12301" s="1">
        <v>870000</v>
      </c>
      <c r="B12301" s="2">
        <v>732561.14308644109</v>
      </c>
      <c r="C12301" s="2">
        <v>137438.85691355891</v>
      </c>
    </row>
    <row r="12302" spans="1:3" x14ac:dyDescent="0.25">
      <c r="A12302" s="1">
        <v>805000</v>
      </c>
      <c r="B12302" s="2">
        <v>1089154.403447896</v>
      </c>
      <c r="C12302" s="2">
        <v>-284154.40344789601</v>
      </c>
    </row>
    <row r="12303" spans="1:3" x14ac:dyDescent="0.25">
      <c r="A12303" s="1">
        <v>790000</v>
      </c>
      <c r="B12303" s="2">
        <v>667306.02404822211</v>
      </c>
      <c r="C12303" s="2">
        <v>122693.97595177789</v>
      </c>
    </row>
    <row r="12304" spans="1:3" x14ac:dyDescent="0.25">
      <c r="A12304" s="1">
        <v>765000</v>
      </c>
      <c r="B12304" s="2">
        <v>768071.56777342735</v>
      </c>
      <c r="C12304" s="2">
        <v>-3071.5677734273486</v>
      </c>
    </row>
    <row r="12305" spans="1:3" x14ac:dyDescent="0.25">
      <c r="A12305" s="1">
        <v>750000</v>
      </c>
      <c r="B12305" s="2">
        <v>935230.49527374725</v>
      </c>
      <c r="C12305" s="2">
        <v>-185230.49527374725</v>
      </c>
    </row>
    <row r="12306" spans="1:3" x14ac:dyDescent="0.25">
      <c r="A12306" s="1">
        <v>750000</v>
      </c>
      <c r="B12306" s="2">
        <v>612613.59763131104</v>
      </c>
      <c r="C12306" s="2">
        <v>137386.40236868896</v>
      </c>
    </row>
    <row r="12307" spans="1:3" x14ac:dyDescent="0.25">
      <c r="A12307" s="1">
        <v>745000</v>
      </c>
      <c r="B12307" s="2">
        <v>881883.53831591026</v>
      </c>
      <c r="C12307" s="2">
        <v>-136883.53831591026</v>
      </c>
    </row>
    <row r="12308" spans="1:3" x14ac:dyDescent="0.25">
      <c r="A12308" s="1">
        <v>732500</v>
      </c>
      <c r="B12308" s="2">
        <v>759344.32220819441</v>
      </c>
      <c r="C12308" s="2">
        <v>-26844.322208194411</v>
      </c>
    </row>
    <row r="12309" spans="1:3" x14ac:dyDescent="0.25">
      <c r="A12309" s="1">
        <v>701000</v>
      </c>
      <c r="B12309" s="2">
        <v>717889.02823586832</v>
      </c>
      <c r="C12309" s="2">
        <v>-16889.028235868318</v>
      </c>
    </row>
    <row r="12310" spans="1:3" x14ac:dyDescent="0.25">
      <c r="A12310" s="1">
        <v>663000</v>
      </c>
      <c r="B12310" s="2">
        <v>526638.0727800735</v>
      </c>
      <c r="C12310" s="2">
        <v>136361.9272199265</v>
      </c>
    </row>
    <row r="12311" spans="1:3" x14ac:dyDescent="0.25">
      <c r="A12311" s="1">
        <v>659000</v>
      </c>
      <c r="B12311" s="2">
        <v>711479.12015242258</v>
      </c>
      <c r="C12311" s="2">
        <v>-52479.120152422576</v>
      </c>
    </row>
    <row r="12312" spans="1:3" x14ac:dyDescent="0.25">
      <c r="A12312" s="1">
        <v>653500</v>
      </c>
      <c r="B12312" s="2">
        <v>479540.02057174203</v>
      </c>
      <c r="C12312" s="2">
        <v>173959.97942825797</v>
      </c>
    </row>
    <row r="12313" spans="1:3" x14ac:dyDescent="0.25">
      <c r="A12313" s="1">
        <v>650000</v>
      </c>
      <c r="B12313" s="2">
        <v>774050.05158812727</v>
      </c>
      <c r="C12313" s="2">
        <v>-124050.05158812727</v>
      </c>
    </row>
    <row r="12314" spans="1:3" x14ac:dyDescent="0.25">
      <c r="A12314" s="1">
        <v>650000</v>
      </c>
      <c r="B12314" s="2">
        <v>838205.56632245053</v>
      </c>
      <c r="C12314" s="2">
        <v>-188205.56632245053</v>
      </c>
    </row>
    <row r="12315" spans="1:3" x14ac:dyDescent="0.25">
      <c r="A12315" s="1">
        <v>645500</v>
      </c>
      <c r="B12315" s="2">
        <v>700965.70372384449</v>
      </c>
      <c r="C12315" s="2">
        <v>-55465.70372384449</v>
      </c>
    </row>
    <row r="12316" spans="1:3" x14ac:dyDescent="0.25">
      <c r="A12316" s="1">
        <v>640000</v>
      </c>
      <c r="B12316" s="2">
        <v>799039.02246694663</v>
      </c>
      <c r="C12316" s="2">
        <v>-159039.02246694663</v>
      </c>
    </row>
    <row r="12317" spans="1:3" x14ac:dyDescent="0.25">
      <c r="A12317" s="1">
        <v>620000</v>
      </c>
      <c r="B12317" s="2">
        <v>697195.19929631252</v>
      </c>
      <c r="C12317" s="2">
        <v>-77195.199296312523</v>
      </c>
    </row>
    <row r="12318" spans="1:3" x14ac:dyDescent="0.25">
      <c r="A12318" s="1">
        <v>599950</v>
      </c>
      <c r="B12318" s="2">
        <v>762609.17008420115</v>
      </c>
      <c r="C12318" s="2">
        <v>-162659.17008420115</v>
      </c>
    </row>
    <row r="12319" spans="1:3" x14ac:dyDescent="0.25">
      <c r="A12319" s="1">
        <v>557865</v>
      </c>
      <c r="B12319" s="2">
        <v>791269.92666223529</v>
      </c>
      <c r="C12319" s="2">
        <v>-233404.92666223529</v>
      </c>
    </row>
    <row r="12320" spans="1:3" x14ac:dyDescent="0.25">
      <c r="A12320" s="1">
        <v>550000</v>
      </c>
      <c r="B12320" s="2">
        <v>502748.99722788314</v>
      </c>
      <c r="C12320" s="2">
        <v>47251.002772116859</v>
      </c>
    </row>
    <row r="12321" spans="1:3" x14ac:dyDescent="0.25">
      <c r="A12321" s="1">
        <v>549000</v>
      </c>
      <c r="B12321" s="2">
        <v>422859.10003260209</v>
      </c>
      <c r="C12321" s="2">
        <v>126140.89996739791</v>
      </c>
    </row>
    <row r="12322" spans="1:3" x14ac:dyDescent="0.25">
      <c r="A12322" s="1">
        <v>530000</v>
      </c>
      <c r="B12322" s="2">
        <v>591770.35967633699</v>
      </c>
      <c r="C12322" s="2">
        <v>-61770.359676336986</v>
      </c>
    </row>
    <row r="12323" spans="1:3" x14ac:dyDescent="0.25">
      <c r="A12323" s="1">
        <v>525000</v>
      </c>
      <c r="B12323" s="2">
        <v>653671.87867643707</v>
      </c>
      <c r="C12323" s="2">
        <v>-128671.87867643707</v>
      </c>
    </row>
    <row r="12324" spans="1:3" x14ac:dyDescent="0.25">
      <c r="A12324" s="1">
        <v>524950</v>
      </c>
      <c r="B12324" s="2">
        <v>347795.94064790988</v>
      </c>
      <c r="C12324" s="2">
        <v>177154.05935209012</v>
      </c>
    </row>
    <row r="12325" spans="1:3" x14ac:dyDescent="0.25">
      <c r="A12325" s="1">
        <v>495000</v>
      </c>
      <c r="B12325" s="2">
        <v>605388.98830655578</v>
      </c>
      <c r="C12325" s="2">
        <v>-110388.98830655578</v>
      </c>
    </row>
    <row r="12326" spans="1:3" x14ac:dyDescent="0.25">
      <c r="A12326" s="1">
        <v>493000</v>
      </c>
      <c r="B12326" s="2">
        <v>511208.07750307955</v>
      </c>
      <c r="C12326" s="2">
        <v>-18208.077503079548</v>
      </c>
    </row>
    <row r="12327" spans="1:3" x14ac:dyDescent="0.25">
      <c r="A12327" s="1">
        <v>493000</v>
      </c>
      <c r="B12327" s="2">
        <v>560989.91304204101</v>
      </c>
      <c r="C12327" s="2">
        <v>-67989.913042041007</v>
      </c>
    </row>
    <row r="12328" spans="1:3" x14ac:dyDescent="0.25">
      <c r="A12328" s="1">
        <v>490000</v>
      </c>
      <c r="B12328" s="2">
        <v>440727.79550356418</v>
      </c>
      <c r="C12328" s="2">
        <v>49272.204496435821</v>
      </c>
    </row>
    <row r="12329" spans="1:3" x14ac:dyDescent="0.25">
      <c r="A12329" s="1">
        <v>476800</v>
      </c>
      <c r="B12329" s="2">
        <v>548555.93653488089</v>
      </c>
      <c r="C12329" s="2">
        <v>-71755.936534880893</v>
      </c>
    </row>
    <row r="12330" spans="1:3" x14ac:dyDescent="0.25">
      <c r="A12330" s="1">
        <v>475000</v>
      </c>
      <c r="B12330" s="2">
        <v>567030.81807307794</v>
      </c>
      <c r="C12330" s="2">
        <v>-92030.818073077942</v>
      </c>
    </row>
    <row r="12331" spans="1:3" x14ac:dyDescent="0.25">
      <c r="A12331" s="1">
        <v>468000</v>
      </c>
      <c r="B12331" s="2">
        <v>389638.29073637258</v>
      </c>
      <c r="C12331" s="2">
        <v>78361.709263627417</v>
      </c>
    </row>
    <row r="12332" spans="1:3" x14ac:dyDescent="0.25">
      <c r="A12332" s="1">
        <v>465000</v>
      </c>
      <c r="B12332" s="2">
        <v>692403.39267280477</v>
      </c>
      <c r="C12332" s="2">
        <v>-227403.39267280477</v>
      </c>
    </row>
    <row r="12333" spans="1:3" x14ac:dyDescent="0.25">
      <c r="A12333" s="1">
        <v>465000</v>
      </c>
      <c r="B12333" s="2">
        <v>582008.22389633127</v>
      </c>
      <c r="C12333" s="2">
        <v>-117008.22389633127</v>
      </c>
    </row>
    <row r="12334" spans="1:3" x14ac:dyDescent="0.25">
      <c r="A12334" s="1">
        <v>460000</v>
      </c>
      <c r="B12334" s="2">
        <v>540001.79826259823</v>
      </c>
      <c r="C12334" s="2">
        <v>-80001.798262598226</v>
      </c>
    </row>
    <row r="12335" spans="1:3" x14ac:dyDescent="0.25">
      <c r="A12335" s="1">
        <v>457000</v>
      </c>
      <c r="B12335" s="2">
        <v>492958.88767145877</v>
      </c>
      <c r="C12335" s="2">
        <v>-35958.887671458768</v>
      </c>
    </row>
    <row r="12336" spans="1:3" x14ac:dyDescent="0.25">
      <c r="A12336" s="1">
        <v>450000</v>
      </c>
      <c r="B12336" s="2">
        <v>578408.00974230748</v>
      </c>
      <c r="C12336" s="2">
        <v>-128408.00974230748</v>
      </c>
    </row>
    <row r="12337" spans="1:3" x14ac:dyDescent="0.25">
      <c r="A12337" s="1">
        <v>449950</v>
      </c>
      <c r="B12337" s="2">
        <v>651609.21041397634</v>
      </c>
      <c r="C12337" s="2">
        <v>-201659.21041397634</v>
      </c>
    </row>
    <row r="12338" spans="1:3" x14ac:dyDescent="0.25">
      <c r="A12338" s="1">
        <v>445000</v>
      </c>
      <c r="B12338" s="2">
        <v>454554.8290952323</v>
      </c>
      <c r="C12338" s="2">
        <v>-9554.8290952323005</v>
      </c>
    </row>
    <row r="12339" spans="1:3" x14ac:dyDescent="0.25">
      <c r="A12339" s="1">
        <v>425000</v>
      </c>
      <c r="B12339" s="2">
        <v>320534.05980513344</v>
      </c>
      <c r="C12339" s="2">
        <v>104465.94019486656</v>
      </c>
    </row>
    <row r="12340" spans="1:3" x14ac:dyDescent="0.25">
      <c r="A12340" s="1">
        <v>415000</v>
      </c>
      <c r="B12340" s="2">
        <v>549958.89464758919</v>
      </c>
      <c r="C12340" s="2">
        <v>-134958.89464758919</v>
      </c>
    </row>
    <row r="12341" spans="1:3" x14ac:dyDescent="0.25">
      <c r="A12341" s="1">
        <v>405000</v>
      </c>
      <c r="B12341" s="2">
        <v>433820.23560874222</v>
      </c>
      <c r="C12341" s="2">
        <v>-28820.235608742223</v>
      </c>
    </row>
    <row r="12342" spans="1:3" x14ac:dyDescent="0.25">
      <c r="A12342" s="1">
        <v>402300</v>
      </c>
      <c r="B12342" s="2">
        <v>500006.83239387034</v>
      </c>
      <c r="C12342" s="2">
        <v>-97706.83239387034</v>
      </c>
    </row>
    <row r="12343" spans="1:3" x14ac:dyDescent="0.25">
      <c r="A12343" s="1">
        <v>399000</v>
      </c>
      <c r="B12343" s="2">
        <v>218759.58585529058</v>
      </c>
      <c r="C12343" s="2">
        <v>180240.41414470942</v>
      </c>
    </row>
    <row r="12344" spans="1:3" x14ac:dyDescent="0.25">
      <c r="A12344" s="1">
        <v>399000</v>
      </c>
      <c r="B12344" s="2">
        <v>344045.24555519066</v>
      </c>
      <c r="C12344" s="2">
        <v>54954.754444809339</v>
      </c>
    </row>
    <row r="12345" spans="1:3" x14ac:dyDescent="0.25">
      <c r="A12345" s="1">
        <v>396500</v>
      </c>
      <c r="B12345" s="2">
        <v>360954.16108734818</v>
      </c>
      <c r="C12345" s="2">
        <v>35545.838912651816</v>
      </c>
    </row>
    <row r="12346" spans="1:3" x14ac:dyDescent="0.25">
      <c r="A12346" s="1">
        <v>395000</v>
      </c>
      <c r="B12346" s="2">
        <v>496430.889273407</v>
      </c>
      <c r="C12346" s="2">
        <v>-101430.889273407</v>
      </c>
    </row>
    <row r="12347" spans="1:3" x14ac:dyDescent="0.25">
      <c r="A12347" s="1">
        <v>395000</v>
      </c>
      <c r="B12347" s="2">
        <v>486547.26101957558</v>
      </c>
      <c r="C12347" s="2">
        <v>-91547.261019575584</v>
      </c>
    </row>
    <row r="12348" spans="1:3" x14ac:dyDescent="0.25">
      <c r="A12348" s="1">
        <v>392450</v>
      </c>
      <c r="B12348" s="2">
        <v>655840.52524278394</v>
      </c>
      <c r="C12348" s="2">
        <v>-263390.52524278394</v>
      </c>
    </row>
    <row r="12349" spans="1:3" x14ac:dyDescent="0.25">
      <c r="A12349" s="1">
        <v>379500</v>
      </c>
      <c r="B12349" s="2">
        <v>259701.25162907966</v>
      </c>
      <c r="C12349" s="2">
        <v>119798.74837092034</v>
      </c>
    </row>
    <row r="12350" spans="1:3" x14ac:dyDescent="0.25">
      <c r="A12350" s="1">
        <v>376000</v>
      </c>
      <c r="B12350" s="2">
        <v>504859.628681976</v>
      </c>
      <c r="C12350" s="2">
        <v>-128859.628681976</v>
      </c>
    </row>
    <row r="12351" spans="1:3" x14ac:dyDescent="0.25">
      <c r="A12351" s="1">
        <v>365000</v>
      </c>
      <c r="B12351" s="2">
        <v>355854.34911001619</v>
      </c>
      <c r="C12351" s="2">
        <v>9145.6508899838082</v>
      </c>
    </row>
    <row r="12352" spans="1:3" x14ac:dyDescent="0.25">
      <c r="A12352" s="1">
        <v>362000</v>
      </c>
      <c r="B12352" s="2">
        <v>466772.51121800567</v>
      </c>
      <c r="C12352" s="2">
        <v>-104772.51121800567</v>
      </c>
    </row>
    <row r="12353" spans="1:3" x14ac:dyDescent="0.25">
      <c r="A12353" s="1">
        <v>357500</v>
      </c>
      <c r="B12353" s="2">
        <v>297553.75519357884</v>
      </c>
      <c r="C12353" s="2">
        <v>59946.244806421164</v>
      </c>
    </row>
    <row r="12354" spans="1:3" x14ac:dyDescent="0.25">
      <c r="A12354" s="1">
        <v>330000</v>
      </c>
      <c r="B12354" s="2">
        <v>257096.72984019338</v>
      </c>
      <c r="C12354" s="2">
        <v>72903.27015980662</v>
      </c>
    </row>
    <row r="12355" spans="1:3" x14ac:dyDescent="0.25">
      <c r="A12355" s="1">
        <v>329000</v>
      </c>
      <c r="B12355" s="2">
        <v>379854.34386065626</v>
      </c>
      <c r="C12355" s="2">
        <v>-50854.343860656256</v>
      </c>
    </row>
    <row r="12356" spans="1:3" x14ac:dyDescent="0.25">
      <c r="A12356" s="1">
        <v>318700</v>
      </c>
      <c r="B12356" s="2">
        <v>604892.26319936058</v>
      </c>
      <c r="C12356" s="2">
        <v>-286192.26319936058</v>
      </c>
    </row>
    <row r="12357" spans="1:3" x14ac:dyDescent="0.25">
      <c r="A12357" s="1">
        <v>300000</v>
      </c>
      <c r="B12357" s="2">
        <v>333369.20151078043</v>
      </c>
      <c r="C12357" s="2">
        <v>-33369.201510780433</v>
      </c>
    </row>
    <row r="12358" spans="1:3" x14ac:dyDescent="0.25">
      <c r="A12358" s="1">
        <v>297000</v>
      </c>
      <c r="B12358" s="2">
        <v>389839.86259209516</v>
      </c>
      <c r="C12358" s="2">
        <v>-92839.86259209516</v>
      </c>
    </row>
    <row r="12359" spans="1:3" x14ac:dyDescent="0.25">
      <c r="A12359" s="1">
        <v>290000</v>
      </c>
      <c r="B12359" s="2">
        <v>410712.45231161511</v>
      </c>
      <c r="C12359" s="2">
        <v>-120712.45231161511</v>
      </c>
    </row>
    <row r="12360" spans="1:3" x14ac:dyDescent="0.25">
      <c r="A12360" s="1">
        <v>284700</v>
      </c>
      <c r="B12360" s="2">
        <v>236195.6272976879</v>
      </c>
      <c r="C12360" s="2">
        <v>48504.372702312103</v>
      </c>
    </row>
    <row r="12361" spans="1:3" x14ac:dyDescent="0.25">
      <c r="A12361" s="1">
        <v>281000</v>
      </c>
      <c r="B12361" s="2">
        <v>79276.292509726467</v>
      </c>
      <c r="C12361" s="2">
        <v>201723.70749027352</v>
      </c>
    </row>
    <row r="12362" spans="1:3" x14ac:dyDescent="0.25">
      <c r="A12362" s="1">
        <v>275000</v>
      </c>
      <c r="B12362" s="2">
        <v>415987.10153574537</v>
      </c>
      <c r="C12362" s="2">
        <v>-140987.10153574537</v>
      </c>
    </row>
    <row r="12363" spans="1:3" x14ac:dyDescent="0.25">
      <c r="A12363" s="1">
        <v>260000</v>
      </c>
      <c r="B12363" s="2">
        <v>242257.20280867265</v>
      </c>
      <c r="C12363" s="2">
        <v>17742.79719132735</v>
      </c>
    </row>
    <row r="12364" spans="1:3" x14ac:dyDescent="0.25">
      <c r="A12364" s="1">
        <v>259950</v>
      </c>
      <c r="B12364" s="2">
        <v>305732.78367605602</v>
      </c>
      <c r="C12364" s="2">
        <v>-45782.783676056017</v>
      </c>
    </row>
    <row r="12365" spans="1:3" x14ac:dyDescent="0.25">
      <c r="A12365" s="1">
        <v>252000</v>
      </c>
      <c r="B12365" s="2">
        <v>90061.513299800688</v>
      </c>
      <c r="C12365" s="2">
        <v>161938.48670019931</v>
      </c>
    </row>
    <row r="12366" spans="1:3" x14ac:dyDescent="0.25">
      <c r="A12366" s="1">
        <v>245000</v>
      </c>
      <c r="B12366" s="2">
        <v>226492.17901471379</v>
      </c>
      <c r="C12366" s="2">
        <v>18507.820985286206</v>
      </c>
    </row>
    <row r="12367" spans="1:3" x14ac:dyDescent="0.25">
      <c r="A12367" s="1">
        <v>235000</v>
      </c>
      <c r="B12367" s="2">
        <v>261218.90260367058</v>
      </c>
      <c r="C12367" s="2">
        <v>-26218.902603670576</v>
      </c>
    </row>
    <row r="12368" spans="1:3" x14ac:dyDescent="0.25">
      <c r="A12368" s="1">
        <v>231500</v>
      </c>
      <c r="B12368" s="2">
        <v>363579.23363685393</v>
      </c>
      <c r="C12368" s="2">
        <v>-132079.23363685393</v>
      </c>
    </row>
    <row r="12369" spans="1:3" x14ac:dyDescent="0.25">
      <c r="A12369" s="1">
        <v>220000</v>
      </c>
      <c r="B12369" s="2">
        <v>133970.38149728061</v>
      </c>
      <c r="C12369" s="2">
        <v>86029.618502719386</v>
      </c>
    </row>
    <row r="12370" spans="1:3" x14ac:dyDescent="0.25">
      <c r="A12370" s="1">
        <v>196700</v>
      </c>
      <c r="B12370" s="2">
        <v>247589.35097871005</v>
      </c>
      <c r="C12370" s="2">
        <v>-50889.350978710048</v>
      </c>
    </row>
    <row r="12371" spans="1:3" x14ac:dyDescent="0.25">
      <c r="A12371" s="1">
        <v>179950</v>
      </c>
      <c r="B12371" s="2">
        <v>19299.181017505129</v>
      </c>
      <c r="C12371" s="2">
        <v>160650.81898249488</v>
      </c>
    </row>
    <row r="12372" spans="1:3" x14ac:dyDescent="0.25">
      <c r="A12372" s="1">
        <v>155000</v>
      </c>
      <c r="B12372" s="2">
        <v>136595.45026195387</v>
      </c>
      <c r="C12372" s="2">
        <v>18404.549738046131</v>
      </c>
    </row>
    <row r="12373" spans="1:3" x14ac:dyDescent="0.25">
      <c r="A12373" s="1">
        <v>129888</v>
      </c>
      <c r="B12373" s="2">
        <v>115106.73682540795</v>
      </c>
      <c r="C12373" s="2">
        <v>14781.263174592052</v>
      </c>
    </row>
    <row r="12374" spans="1:3" x14ac:dyDescent="0.25">
      <c r="A12374" s="1">
        <v>2900000</v>
      </c>
      <c r="B12374" s="2">
        <v>1411115.4959065621</v>
      </c>
      <c r="C12374" s="2">
        <v>1488884.5040934379</v>
      </c>
    </row>
    <row r="12375" spans="1:3" x14ac:dyDescent="0.25">
      <c r="A12375" s="1">
        <v>1600000</v>
      </c>
      <c r="B12375" s="2">
        <v>1856638.7191770175</v>
      </c>
      <c r="C12375" s="2">
        <v>-256638.71917701745</v>
      </c>
    </row>
    <row r="12376" spans="1:3" x14ac:dyDescent="0.25">
      <c r="A12376" s="1">
        <v>1330000</v>
      </c>
      <c r="B12376" s="2">
        <v>962326.04047633044</v>
      </c>
      <c r="C12376" s="2">
        <v>367673.95952366956</v>
      </c>
    </row>
    <row r="12377" spans="1:3" x14ac:dyDescent="0.25">
      <c r="A12377" s="1">
        <v>1300000</v>
      </c>
      <c r="B12377" s="2">
        <v>1130617.5517659259</v>
      </c>
      <c r="C12377" s="2">
        <v>169382.44823407405</v>
      </c>
    </row>
    <row r="12378" spans="1:3" x14ac:dyDescent="0.25">
      <c r="A12378" s="1">
        <v>1200000</v>
      </c>
      <c r="B12378" s="2">
        <v>1268257.0770670418</v>
      </c>
      <c r="C12378" s="2">
        <v>-68257.07706704177</v>
      </c>
    </row>
    <row r="12379" spans="1:3" x14ac:dyDescent="0.25">
      <c r="A12379" s="1">
        <v>1100000</v>
      </c>
      <c r="B12379" s="2">
        <v>850062.51153862348</v>
      </c>
      <c r="C12379" s="2">
        <v>249937.48846137652</v>
      </c>
    </row>
    <row r="12380" spans="1:3" x14ac:dyDescent="0.25">
      <c r="A12380" s="1">
        <v>840000</v>
      </c>
      <c r="B12380" s="2">
        <v>603926.27009273018</v>
      </c>
      <c r="C12380" s="2">
        <v>236073.72990726982</v>
      </c>
    </row>
    <row r="12381" spans="1:3" x14ac:dyDescent="0.25">
      <c r="A12381" s="1">
        <v>799000</v>
      </c>
      <c r="B12381" s="2">
        <v>675802.84858838934</v>
      </c>
      <c r="C12381" s="2">
        <v>123197.15141161066</v>
      </c>
    </row>
    <row r="12382" spans="1:3" x14ac:dyDescent="0.25">
      <c r="A12382" s="1">
        <v>770000</v>
      </c>
      <c r="B12382" s="2">
        <v>951687.18228888686</v>
      </c>
      <c r="C12382" s="2">
        <v>-181687.18228888686</v>
      </c>
    </row>
    <row r="12383" spans="1:3" x14ac:dyDescent="0.25">
      <c r="A12383" s="1">
        <v>765000</v>
      </c>
      <c r="B12383" s="2">
        <v>967977.30547678319</v>
      </c>
      <c r="C12383" s="2">
        <v>-202977.30547678319</v>
      </c>
    </row>
    <row r="12384" spans="1:3" x14ac:dyDescent="0.25">
      <c r="A12384" s="1">
        <v>760000</v>
      </c>
      <c r="B12384" s="2">
        <v>655909.98590131325</v>
      </c>
      <c r="C12384" s="2">
        <v>104090.01409868675</v>
      </c>
    </row>
    <row r="12385" spans="1:3" x14ac:dyDescent="0.25">
      <c r="A12385" s="1">
        <v>729999</v>
      </c>
      <c r="B12385" s="2">
        <v>639045.98700545484</v>
      </c>
      <c r="C12385" s="2">
        <v>90953.012994545163</v>
      </c>
    </row>
    <row r="12386" spans="1:3" x14ac:dyDescent="0.25">
      <c r="A12386" s="1">
        <v>725000</v>
      </c>
      <c r="B12386" s="2">
        <v>1071174.6628469906</v>
      </c>
      <c r="C12386" s="2">
        <v>-346174.66284699063</v>
      </c>
    </row>
    <row r="12387" spans="1:3" x14ac:dyDescent="0.25">
      <c r="A12387" s="1">
        <v>720000</v>
      </c>
      <c r="B12387" s="2">
        <v>747396.85442318884</v>
      </c>
      <c r="C12387" s="2">
        <v>-27396.854423188837</v>
      </c>
    </row>
    <row r="12388" spans="1:3" x14ac:dyDescent="0.25">
      <c r="A12388" s="1">
        <v>703770</v>
      </c>
      <c r="B12388" s="2">
        <v>674349.51417057985</v>
      </c>
      <c r="C12388" s="2">
        <v>29420.485829420155</v>
      </c>
    </row>
    <row r="12389" spans="1:3" x14ac:dyDescent="0.25">
      <c r="A12389" s="1">
        <v>700000</v>
      </c>
      <c r="B12389" s="2">
        <v>733681.45349535288</v>
      </c>
      <c r="C12389" s="2">
        <v>-33681.453495352878</v>
      </c>
    </row>
    <row r="12390" spans="1:3" x14ac:dyDescent="0.25">
      <c r="A12390" s="1">
        <v>685000</v>
      </c>
      <c r="B12390" s="2">
        <v>519885.78926380444</v>
      </c>
      <c r="C12390" s="2">
        <v>165114.21073619556</v>
      </c>
    </row>
    <row r="12391" spans="1:3" x14ac:dyDescent="0.25">
      <c r="A12391" s="1">
        <v>637800</v>
      </c>
      <c r="B12391" s="2">
        <v>648030.73411596345</v>
      </c>
      <c r="C12391" s="2">
        <v>-10230.734115963452</v>
      </c>
    </row>
    <row r="12392" spans="1:3" x14ac:dyDescent="0.25">
      <c r="A12392" s="1">
        <v>630000</v>
      </c>
      <c r="B12392" s="2">
        <v>594672.46931337705</v>
      </c>
      <c r="C12392" s="2">
        <v>35327.530686622951</v>
      </c>
    </row>
    <row r="12393" spans="1:3" x14ac:dyDescent="0.25">
      <c r="A12393" s="1">
        <v>600000</v>
      </c>
      <c r="B12393" s="2">
        <v>299419.30951981113</v>
      </c>
      <c r="C12393" s="2">
        <v>300580.69048018887</v>
      </c>
    </row>
    <row r="12394" spans="1:3" x14ac:dyDescent="0.25">
      <c r="A12394" s="1">
        <v>595000</v>
      </c>
      <c r="B12394" s="2">
        <v>655081.42333604372</v>
      </c>
      <c r="C12394" s="2">
        <v>-60081.423336043721</v>
      </c>
    </row>
    <row r="12395" spans="1:3" x14ac:dyDescent="0.25">
      <c r="A12395" s="1">
        <v>580000</v>
      </c>
      <c r="B12395" s="2">
        <v>560853.74568696728</v>
      </c>
      <c r="C12395" s="2">
        <v>19146.254313032725</v>
      </c>
    </row>
    <row r="12396" spans="1:3" x14ac:dyDescent="0.25">
      <c r="A12396" s="1">
        <v>580000</v>
      </c>
      <c r="B12396" s="2">
        <v>476452.71328705136</v>
      </c>
      <c r="C12396" s="2">
        <v>103547.28671294864</v>
      </c>
    </row>
    <row r="12397" spans="1:3" x14ac:dyDescent="0.25">
      <c r="A12397" s="1">
        <v>572000</v>
      </c>
      <c r="B12397" s="2">
        <v>591789.2831769035</v>
      </c>
      <c r="C12397" s="2">
        <v>-19789.283176903496</v>
      </c>
    </row>
    <row r="12398" spans="1:3" x14ac:dyDescent="0.25">
      <c r="A12398" s="1">
        <v>550000</v>
      </c>
      <c r="B12398" s="2">
        <v>593555.62731383857</v>
      </c>
      <c r="C12398" s="2">
        <v>-43555.627313838573</v>
      </c>
    </row>
    <row r="12399" spans="1:3" x14ac:dyDescent="0.25">
      <c r="A12399" s="1">
        <v>549950</v>
      </c>
      <c r="B12399" s="2">
        <v>865634.5007177043</v>
      </c>
      <c r="C12399" s="2">
        <v>-315684.5007177043</v>
      </c>
    </row>
    <row r="12400" spans="1:3" x14ac:dyDescent="0.25">
      <c r="A12400" s="1">
        <v>545000</v>
      </c>
      <c r="B12400" s="2">
        <v>478553.48371584952</v>
      </c>
      <c r="C12400" s="2">
        <v>66446.516284150479</v>
      </c>
    </row>
    <row r="12401" spans="1:3" x14ac:dyDescent="0.25">
      <c r="A12401" s="1">
        <v>526000</v>
      </c>
      <c r="B12401" s="2">
        <v>374803.452297654</v>
      </c>
      <c r="C12401" s="2">
        <v>151196.547702346</v>
      </c>
    </row>
    <row r="12402" spans="1:3" x14ac:dyDescent="0.25">
      <c r="A12402" s="1">
        <v>518000</v>
      </c>
      <c r="B12402" s="2">
        <v>378339.54193344916</v>
      </c>
      <c r="C12402" s="2">
        <v>139660.45806655084</v>
      </c>
    </row>
    <row r="12403" spans="1:3" x14ac:dyDescent="0.25">
      <c r="A12403" s="1">
        <v>518000</v>
      </c>
      <c r="B12403" s="2">
        <v>525517.14450483327</v>
      </c>
      <c r="C12403" s="2">
        <v>-7517.144504833268</v>
      </c>
    </row>
    <row r="12404" spans="1:3" x14ac:dyDescent="0.25">
      <c r="A12404" s="1">
        <v>510000</v>
      </c>
      <c r="B12404" s="2">
        <v>430684.55591000518</v>
      </c>
      <c r="C12404" s="2">
        <v>79315.444089994824</v>
      </c>
    </row>
    <row r="12405" spans="1:3" x14ac:dyDescent="0.25">
      <c r="A12405" s="1">
        <v>510000</v>
      </c>
      <c r="B12405" s="2">
        <v>556967.96096592851</v>
      </c>
      <c r="C12405" s="2">
        <v>-46967.960965928505</v>
      </c>
    </row>
    <row r="12406" spans="1:3" x14ac:dyDescent="0.25">
      <c r="A12406" s="1">
        <v>506000</v>
      </c>
      <c r="B12406" s="2">
        <v>669281.95886154636</v>
      </c>
      <c r="C12406" s="2">
        <v>-163281.95886154636</v>
      </c>
    </row>
    <row r="12407" spans="1:3" x14ac:dyDescent="0.25">
      <c r="A12407" s="1">
        <v>496500</v>
      </c>
      <c r="B12407" s="2">
        <v>428952.47402562946</v>
      </c>
      <c r="C12407" s="2">
        <v>67547.525974370539</v>
      </c>
    </row>
    <row r="12408" spans="1:3" x14ac:dyDescent="0.25">
      <c r="A12408" s="1">
        <v>490000</v>
      </c>
      <c r="B12408" s="2">
        <v>514069.62841797696</v>
      </c>
      <c r="C12408" s="2">
        <v>-24069.628417976957</v>
      </c>
    </row>
    <row r="12409" spans="1:3" x14ac:dyDescent="0.25">
      <c r="A12409" s="1">
        <v>472800</v>
      </c>
      <c r="B12409" s="2">
        <v>525092.80151803861</v>
      </c>
      <c r="C12409" s="2">
        <v>-52292.801518038614</v>
      </c>
    </row>
    <row r="12410" spans="1:3" x14ac:dyDescent="0.25">
      <c r="A12410" s="1">
        <v>471000</v>
      </c>
      <c r="B12410" s="2">
        <v>495596.23246278474</v>
      </c>
      <c r="C12410" s="2">
        <v>-24596.232462784741</v>
      </c>
    </row>
    <row r="12411" spans="1:3" x14ac:dyDescent="0.25">
      <c r="A12411" s="1">
        <v>465000</v>
      </c>
      <c r="B12411" s="2">
        <v>590978.14522267564</v>
      </c>
      <c r="C12411" s="2">
        <v>-125978.14522267564</v>
      </c>
    </row>
    <row r="12412" spans="1:3" x14ac:dyDescent="0.25">
      <c r="A12412" s="1">
        <v>455000</v>
      </c>
      <c r="B12412" s="2">
        <v>629378.58234702796</v>
      </c>
      <c r="C12412" s="2">
        <v>-174378.58234702796</v>
      </c>
    </row>
    <row r="12413" spans="1:3" x14ac:dyDescent="0.25">
      <c r="A12413" s="1">
        <v>449000</v>
      </c>
      <c r="B12413" s="2">
        <v>423822.21455301438</v>
      </c>
      <c r="C12413" s="2">
        <v>25177.785446985625</v>
      </c>
    </row>
    <row r="12414" spans="1:3" x14ac:dyDescent="0.25">
      <c r="A12414" s="1">
        <v>440000</v>
      </c>
      <c r="B12414" s="2">
        <v>672866.71978744015</v>
      </c>
      <c r="C12414" s="2">
        <v>-232866.71978744015</v>
      </c>
    </row>
    <row r="12415" spans="1:3" x14ac:dyDescent="0.25">
      <c r="A12415" s="1">
        <v>437718</v>
      </c>
      <c r="B12415" s="2">
        <v>361289.91130872024</v>
      </c>
      <c r="C12415" s="2">
        <v>76428.088691279758</v>
      </c>
    </row>
    <row r="12416" spans="1:3" x14ac:dyDescent="0.25">
      <c r="A12416" s="1">
        <v>435000</v>
      </c>
      <c r="B12416" s="2">
        <v>805498.79531448882</v>
      </c>
      <c r="C12416" s="2">
        <v>-370498.79531448882</v>
      </c>
    </row>
    <row r="12417" spans="1:3" x14ac:dyDescent="0.25">
      <c r="A12417" s="1">
        <v>430000</v>
      </c>
      <c r="B12417" s="2">
        <v>425291.17667728476</v>
      </c>
      <c r="C12417" s="2">
        <v>4708.8233227152377</v>
      </c>
    </row>
    <row r="12418" spans="1:3" x14ac:dyDescent="0.25">
      <c r="A12418" s="1">
        <v>425000</v>
      </c>
      <c r="B12418" s="2">
        <v>382132.52263887582</v>
      </c>
      <c r="C12418" s="2">
        <v>42867.477361124184</v>
      </c>
    </row>
    <row r="12419" spans="1:3" x14ac:dyDescent="0.25">
      <c r="A12419" s="1">
        <v>415000</v>
      </c>
      <c r="B12419" s="2">
        <v>323096.39595251117</v>
      </c>
      <c r="C12419" s="2">
        <v>91903.604047488829</v>
      </c>
    </row>
    <row r="12420" spans="1:3" x14ac:dyDescent="0.25">
      <c r="A12420" s="1">
        <v>415000</v>
      </c>
      <c r="B12420" s="2">
        <v>457272.26905106421</v>
      </c>
      <c r="C12420" s="2">
        <v>-42272.269051064213</v>
      </c>
    </row>
    <row r="12421" spans="1:3" x14ac:dyDescent="0.25">
      <c r="A12421" s="1">
        <v>414500</v>
      </c>
      <c r="B12421" s="2">
        <v>384959.16216604138</v>
      </c>
      <c r="C12421" s="2">
        <v>29540.83783395862</v>
      </c>
    </row>
    <row r="12422" spans="1:3" x14ac:dyDescent="0.25">
      <c r="A12422" s="1">
        <v>410000</v>
      </c>
      <c r="B12422" s="2">
        <v>281961.39405454847</v>
      </c>
      <c r="C12422" s="2">
        <v>128038.60594545153</v>
      </c>
    </row>
    <row r="12423" spans="1:3" x14ac:dyDescent="0.25">
      <c r="A12423" s="1">
        <v>407500</v>
      </c>
      <c r="B12423" s="2">
        <v>502988.53829624865</v>
      </c>
      <c r="C12423" s="2">
        <v>-95488.538296248647</v>
      </c>
    </row>
    <row r="12424" spans="1:3" x14ac:dyDescent="0.25">
      <c r="A12424" s="1">
        <v>400000</v>
      </c>
      <c r="B12424" s="2">
        <v>360658.97146613291</v>
      </c>
      <c r="C12424" s="2">
        <v>39341.028533867095</v>
      </c>
    </row>
    <row r="12425" spans="1:3" x14ac:dyDescent="0.25">
      <c r="A12425" s="1">
        <v>400000</v>
      </c>
      <c r="B12425" s="2">
        <v>459151.3265141797</v>
      </c>
      <c r="C12425" s="2">
        <v>-59151.326514179702</v>
      </c>
    </row>
    <row r="12426" spans="1:3" x14ac:dyDescent="0.25">
      <c r="A12426" s="1">
        <v>400000</v>
      </c>
      <c r="B12426" s="2">
        <v>425878.56275075942</v>
      </c>
      <c r="C12426" s="2">
        <v>-25878.562750759418</v>
      </c>
    </row>
    <row r="12427" spans="1:3" x14ac:dyDescent="0.25">
      <c r="A12427" s="1">
        <v>397950</v>
      </c>
      <c r="B12427" s="2">
        <v>472576.23233477055</v>
      </c>
      <c r="C12427" s="2">
        <v>-74626.232334770553</v>
      </c>
    </row>
    <row r="12428" spans="1:3" x14ac:dyDescent="0.25">
      <c r="A12428" s="1">
        <v>390000</v>
      </c>
      <c r="B12428" s="2">
        <v>196145.16192171833</v>
      </c>
      <c r="C12428" s="2">
        <v>193854.83807828167</v>
      </c>
    </row>
    <row r="12429" spans="1:3" x14ac:dyDescent="0.25">
      <c r="A12429" s="1">
        <v>379750</v>
      </c>
      <c r="B12429" s="2">
        <v>569980.98260779493</v>
      </c>
      <c r="C12429" s="2">
        <v>-190230.98260779493</v>
      </c>
    </row>
    <row r="12430" spans="1:3" x14ac:dyDescent="0.25">
      <c r="A12430" s="1">
        <v>378000</v>
      </c>
      <c r="B12430" s="2">
        <v>364393.28522402025</v>
      </c>
      <c r="C12430" s="2">
        <v>13606.714775979752</v>
      </c>
    </row>
    <row r="12431" spans="1:3" x14ac:dyDescent="0.25">
      <c r="A12431" s="1">
        <v>370000</v>
      </c>
      <c r="B12431" s="2">
        <v>353694.2757616833</v>
      </c>
      <c r="C12431" s="2">
        <v>16305.724238316703</v>
      </c>
    </row>
    <row r="12432" spans="1:3" x14ac:dyDescent="0.25">
      <c r="A12432" s="1">
        <v>359950</v>
      </c>
      <c r="B12432" s="2">
        <v>295195.90143633005</v>
      </c>
      <c r="C12432" s="2">
        <v>64754.098563669948</v>
      </c>
    </row>
    <row r="12433" spans="1:3" x14ac:dyDescent="0.25">
      <c r="A12433" s="1">
        <v>356000</v>
      </c>
      <c r="B12433" s="2">
        <v>245836.27795609162</v>
      </c>
      <c r="C12433" s="2">
        <v>110163.72204390838</v>
      </c>
    </row>
    <row r="12434" spans="1:3" x14ac:dyDescent="0.25">
      <c r="A12434" s="1">
        <v>350000</v>
      </c>
      <c r="B12434" s="2">
        <v>391206.60317004798</v>
      </c>
      <c r="C12434" s="2">
        <v>-41206.60317004798</v>
      </c>
    </row>
    <row r="12435" spans="1:3" x14ac:dyDescent="0.25">
      <c r="A12435" s="1">
        <v>349950</v>
      </c>
      <c r="B12435" s="2">
        <v>393138.51517281495</v>
      </c>
      <c r="C12435" s="2">
        <v>-43188.51517281495</v>
      </c>
    </row>
    <row r="12436" spans="1:3" x14ac:dyDescent="0.25">
      <c r="A12436" s="1">
        <v>341500</v>
      </c>
      <c r="B12436" s="2">
        <v>263359.62772502418</v>
      </c>
      <c r="C12436" s="2">
        <v>78140.372274975816</v>
      </c>
    </row>
    <row r="12437" spans="1:3" x14ac:dyDescent="0.25">
      <c r="A12437" s="1">
        <v>340000</v>
      </c>
      <c r="B12437" s="2">
        <v>436453.44925473165</v>
      </c>
      <c r="C12437" s="2">
        <v>-96453.449254731648</v>
      </c>
    </row>
    <row r="12438" spans="1:3" x14ac:dyDescent="0.25">
      <c r="A12438" s="1">
        <v>340000</v>
      </c>
      <c r="B12438" s="2">
        <v>797275.46402790898</v>
      </c>
      <c r="C12438" s="2">
        <v>-457275.46402790898</v>
      </c>
    </row>
    <row r="12439" spans="1:3" x14ac:dyDescent="0.25">
      <c r="A12439" s="1">
        <v>325000</v>
      </c>
      <c r="B12439" s="2">
        <v>248768.1383233649</v>
      </c>
      <c r="C12439" s="2">
        <v>76231.861676635104</v>
      </c>
    </row>
    <row r="12440" spans="1:3" x14ac:dyDescent="0.25">
      <c r="A12440" s="1">
        <v>320000</v>
      </c>
      <c r="B12440" s="2">
        <v>447030.65019927273</v>
      </c>
      <c r="C12440" s="2">
        <v>-127030.65019927273</v>
      </c>
    </row>
    <row r="12441" spans="1:3" x14ac:dyDescent="0.25">
      <c r="A12441" s="1">
        <v>315000</v>
      </c>
      <c r="B12441" s="2">
        <v>419803.17171600298</v>
      </c>
      <c r="C12441" s="2">
        <v>-104803.17171600298</v>
      </c>
    </row>
    <row r="12442" spans="1:3" x14ac:dyDescent="0.25">
      <c r="A12442" s="1">
        <v>314000</v>
      </c>
      <c r="B12442" s="2">
        <v>437688.79120623338</v>
      </c>
      <c r="C12442" s="2">
        <v>-123688.79120623338</v>
      </c>
    </row>
    <row r="12443" spans="1:3" x14ac:dyDescent="0.25">
      <c r="A12443" s="1">
        <v>312620</v>
      </c>
      <c r="B12443" s="2">
        <v>188893.48644139414</v>
      </c>
      <c r="C12443" s="2">
        <v>123726.51355860586</v>
      </c>
    </row>
    <row r="12444" spans="1:3" x14ac:dyDescent="0.25">
      <c r="A12444" s="1">
        <v>310000</v>
      </c>
      <c r="B12444" s="2">
        <v>257326.81548563569</v>
      </c>
      <c r="C12444" s="2">
        <v>52673.184514364315</v>
      </c>
    </row>
    <row r="12445" spans="1:3" x14ac:dyDescent="0.25">
      <c r="A12445" s="1">
        <v>310000</v>
      </c>
      <c r="B12445" s="2">
        <v>610648.09471110289</v>
      </c>
      <c r="C12445" s="2">
        <v>-300648.09471110289</v>
      </c>
    </row>
    <row r="12446" spans="1:3" x14ac:dyDescent="0.25">
      <c r="A12446" s="1">
        <v>309950</v>
      </c>
      <c r="B12446" s="2">
        <v>358682.46636736434</v>
      </c>
      <c r="C12446" s="2">
        <v>-48732.466367364337</v>
      </c>
    </row>
    <row r="12447" spans="1:3" x14ac:dyDescent="0.25">
      <c r="A12447" s="1">
        <v>305000</v>
      </c>
      <c r="B12447" s="2">
        <v>336649.33413452382</v>
      </c>
      <c r="C12447" s="2">
        <v>-31649.334134523815</v>
      </c>
    </row>
    <row r="12448" spans="1:3" x14ac:dyDescent="0.25">
      <c r="A12448" s="1">
        <v>305000</v>
      </c>
      <c r="B12448" s="2">
        <v>536132.25286762614</v>
      </c>
      <c r="C12448" s="2">
        <v>-231132.25286762614</v>
      </c>
    </row>
    <row r="12449" spans="1:3" x14ac:dyDescent="0.25">
      <c r="A12449" s="1">
        <v>305000</v>
      </c>
      <c r="B12449" s="2">
        <v>289455.26011998311</v>
      </c>
      <c r="C12449" s="2">
        <v>15544.739880016888</v>
      </c>
    </row>
    <row r="12450" spans="1:3" x14ac:dyDescent="0.25">
      <c r="A12450" s="1">
        <v>284000</v>
      </c>
      <c r="B12450" s="2">
        <v>341318.97675458313</v>
      </c>
      <c r="C12450" s="2">
        <v>-57318.976754583127</v>
      </c>
    </row>
    <row r="12451" spans="1:3" x14ac:dyDescent="0.25">
      <c r="A12451" s="1">
        <v>276000</v>
      </c>
      <c r="B12451" s="2">
        <v>140861.86621396098</v>
      </c>
      <c r="C12451" s="2">
        <v>135138.13378603902</v>
      </c>
    </row>
    <row r="12452" spans="1:3" x14ac:dyDescent="0.25">
      <c r="A12452" s="1">
        <v>275000</v>
      </c>
      <c r="B12452" s="2">
        <v>220480.73633328502</v>
      </c>
      <c r="C12452" s="2">
        <v>54519.263666714978</v>
      </c>
    </row>
    <row r="12453" spans="1:3" x14ac:dyDescent="0.25">
      <c r="A12453" s="1">
        <v>275000</v>
      </c>
      <c r="B12453" s="2">
        <v>190841.65946373856</v>
      </c>
      <c r="C12453" s="2">
        <v>84158.340536261443</v>
      </c>
    </row>
    <row r="12454" spans="1:3" x14ac:dyDescent="0.25">
      <c r="A12454" s="1">
        <v>270000</v>
      </c>
      <c r="B12454" s="2">
        <v>246810.93761650176</v>
      </c>
      <c r="C12454" s="2">
        <v>23189.06238349824</v>
      </c>
    </row>
    <row r="12455" spans="1:3" x14ac:dyDescent="0.25">
      <c r="A12455" s="1">
        <v>260000</v>
      </c>
      <c r="B12455" s="2">
        <v>270584.50646056578</v>
      </c>
      <c r="C12455" s="2">
        <v>-10584.506460565783</v>
      </c>
    </row>
    <row r="12456" spans="1:3" x14ac:dyDescent="0.25">
      <c r="A12456" s="1">
        <v>252500</v>
      </c>
      <c r="B12456" s="2">
        <v>411160.52703406569</v>
      </c>
      <c r="C12456" s="2">
        <v>-158660.52703406569</v>
      </c>
    </row>
    <row r="12457" spans="1:3" x14ac:dyDescent="0.25">
      <c r="A12457" s="1">
        <v>250000</v>
      </c>
      <c r="B12457" s="2">
        <v>282801.67356852291</v>
      </c>
      <c r="C12457" s="2">
        <v>-32801.673568522907</v>
      </c>
    </row>
    <row r="12458" spans="1:3" x14ac:dyDescent="0.25">
      <c r="A12458" s="1">
        <v>250000</v>
      </c>
      <c r="B12458" s="2">
        <v>185774.5311489692</v>
      </c>
      <c r="C12458" s="2">
        <v>64225.468851030804</v>
      </c>
    </row>
    <row r="12459" spans="1:3" x14ac:dyDescent="0.25">
      <c r="A12459" s="1">
        <v>247000</v>
      </c>
      <c r="B12459" s="2">
        <v>224380.51014464168</v>
      </c>
      <c r="C12459" s="2">
        <v>22619.489855358319</v>
      </c>
    </row>
    <row r="12460" spans="1:3" x14ac:dyDescent="0.25">
      <c r="A12460" s="1">
        <v>245000</v>
      </c>
      <c r="B12460" s="2">
        <v>342465.00720699504</v>
      </c>
      <c r="C12460" s="2">
        <v>-97465.00720699504</v>
      </c>
    </row>
    <row r="12461" spans="1:3" x14ac:dyDescent="0.25">
      <c r="A12461" s="1">
        <v>239000</v>
      </c>
      <c r="B12461" s="2">
        <v>200975.20095844698</v>
      </c>
      <c r="C12461" s="2">
        <v>38024.799041553022</v>
      </c>
    </row>
    <row r="12462" spans="1:3" x14ac:dyDescent="0.25">
      <c r="A12462" s="1">
        <v>238950</v>
      </c>
      <c r="B12462" s="2">
        <v>290174.85907879379</v>
      </c>
      <c r="C12462" s="2">
        <v>-51224.859078793786</v>
      </c>
    </row>
    <row r="12463" spans="1:3" x14ac:dyDescent="0.25">
      <c r="A12463" s="1">
        <v>227950</v>
      </c>
      <c r="B12463" s="2">
        <v>213710.80100406156</v>
      </c>
      <c r="C12463" s="2">
        <v>14239.198995938437</v>
      </c>
    </row>
    <row r="12464" spans="1:3" x14ac:dyDescent="0.25">
      <c r="A12464" s="1">
        <v>210500</v>
      </c>
      <c r="B12464" s="2">
        <v>308340.66899055714</v>
      </c>
      <c r="C12464" s="2">
        <v>-97840.66899055714</v>
      </c>
    </row>
    <row r="12465" spans="1:3" x14ac:dyDescent="0.25">
      <c r="A12465" s="1">
        <v>210000</v>
      </c>
      <c r="B12465" s="2">
        <v>126173.32559187342</v>
      </c>
      <c r="C12465" s="2">
        <v>83826.674408126579</v>
      </c>
    </row>
    <row r="12466" spans="1:3" x14ac:dyDescent="0.25">
      <c r="A12466" s="1">
        <v>210000</v>
      </c>
      <c r="B12466" s="2">
        <v>265300.02986216277</v>
      </c>
      <c r="C12466" s="2">
        <v>-55300.029862162773</v>
      </c>
    </row>
    <row r="12467" spans="1:3" x14ac:dyDescent="0.25">
      <c r="A12467" s="1">
        <v>206990</v>
      </c>
      <c r="B12467" s="2">
        <v>58046.401636585259</v>
      </c>
      <c r="C12467" s="2">
        <v>148943.59836341476</v>
      </c>
    </row>
    <row r="12468" spans="1:3" x14ac:dyDescent="0.25">
      <c r="A12468" s="1">
        <v>205000</v>
      </c>
      <c r="B12468" s="2">
        <v>225545.28851846157</v>
      </c>
      <c r="C12468" s="2">
        <v>-20545.288518461573</v>
      </c>
    </row>
    <row r="12469" spans="1:3" x14ac:dyDescent="0.25">
      <c r="A12469" s="1">
        <v>200000</v>
      </c>
      <c r="B12469" s="2">
        <v>143989.6473667908</v>
      </c>
      <c r="C12469" s="2">
        <v>56010.352633209201</v>
      </c>
    </row>
    <row r="12470" spans="1:3" x14ac:dyDescent="0.25">
      <c r="A12470" s="1">
        <v>180000</v>
      </c>
      <c r="B12470" s="2">
        <v>163853.21488731392</v>
      </c>
      <c r="C12470" s="2">
        <v>16146.785112686077</v>
      </c>
    </row>
    <row r="12471" spans="1:3" x14ac:dyDescent="0.25">
      <c r="A12471" s="1">
        <v>166600</v>
      </c>
      <c r="B12471" s="2">
        <v>156204.5897716897</v>
      </c>
      <c r="C12471" s="2">
        <v>10395.410228310298</v>
      </c>
    </row>
    <row r="12472" spans="1:3" x14ac:dyDescent="0.25">
      <c r="A12472" s="1">
        <v>163250</v>
      </c>
      <c r="B12472" s="2">
        <v>128360.11506010153</v>
      </c>
      <c r="C12472" s="2">
        <v>34889.884939898475</v>
      </c>
    </row>
    <row r="12473" spans="1:3" x14ac:dyDescent="0.25">
      <c r="A12473" s="1">
        <v>128000</v>
      </c>
      <c r="B12473" s="2">
        <v>9003.2984293447153</v>
      </c>
      <c r="C12473" s="2">
        <v>118996.70157065528</v>
      </c>
    </row>
    <row r="12474" spans="1:3" x14ac:dyDescent="0.25">
      <c r="A12474" s="1">
        <v>3850000</v>
      </c>
      <c r="B12474" s="2">
        <v>2401242.9138791929</v>
      </c>
      <c r="C12474" s="2">
        <v>1448757.0861208071</v>
      </c>
    </row>
    <row r="12475" spans="1:3" x14ac:dyDescent="0.25">
      <c r="A12475" s="1">
        <v>2250000</v>
      </c>
      <c r="B12475" s="2">
        <v>1373792.166108968</v>
      </c>
      <c r="C12475" s="2">
        <v>876207.83389103203</v>
      </c>
    </row>
    <row r="12476" spans="1:3" x14ac:dyDescent="0.25">
      <c r="A12476" s="1">
        <v>1540000</v>
      </c>
      <c r="B12476" s="2">
        <v>1683602.4747715893</v>
      </c>
      <c r="C12476" s="2">
        <v>-143602.47477158927</v>
      </c>
    </row>
    <row r="12477" spans="1:3" x14ac:dyDescent="0.25">
      <c r="A12477" s="1">
        <v>1050000</v>
      </c>
      <c r="B12477" s="2">
        <v>871142.66224790877</v>
      </c>
      <c r="C12477" s="2">
        <v>178857.33775209123</v>
      </c>
    </row>
    <row r="12478" spans="1:3" x14ac:dyDescent="0.25">
      <c r="A12478" s="1">
        <v>1020000</v>
      </c>
      <c r="B12478" s="2">
        <v>736311.33586146822</v>
      </c>
      <c r="C12478" s="2">
        <v>283688.66413853178</v>
      </c>
    </row>
    <row r="12479" spans="1:3" x14ac:dyDescent="0.25">
      <c r="A12479" s="1">
        <v>975000</v>
      </c>
      <c r="B12479" s="2">
        <v>1493467.9241286675</v>
      </c>
      <c r="C12479" s="2">
        <v>-518467.92412866745</v>
      </c>
    </row>
    <row r="12480" spans="1:3" x14ac:dyDescent="0.25">
      <c r="A12480" s="1">
        <v>940000</v>
      </c>
      <c r="B12480" s="2">
        <v>819896.61180924647</v>
      </c>
      <c r="C12480" s="2">
        <v>120103.38819075353</v>
      </c>
    </row>
    <row r="12481" spans="1:3" x14ac:dyDescent="0.25">
      <c r="A12481" s="1">
        <v>864500</v>
      </c>
      <c r="B12481" s="2">
        <v>1071028.4219004367</v>
      </c>
      <c r="C12481" s="2">
        <v>-206528.42190043675</v>
      </c>
    </row>
    <row r="12482" spans="1:3" x14ac:dyDescent="0.25">
      <c r="A12482" s="1">
        <v>840000</v>
      </c>
      <c r="B12482" s="2">
        <v>841997.89424928138</v>
      </c>
      <c r="C12482" s="2">
        <v>-1997.8942492813803</v>
      </c>
    </row>
    <row r="12483" spans="1:3" x14ac:dyDescent="0.25">
      <c r="A12483" s="1">
        <v>810000</v>
      </c>
      <c r="B12483" s="2">
        <v>732341.43188239599</v>
      </c>
      <c r="C12483" s="2">
        <v>77658.568117604009</v>
      </c>
    </row>
    <row r="12484" spans="1:3" x14ac:dyDescent="0.25">
      <c r="A12484" s="1">
        <v>805000</v>
      </c>
      <c r="B12484" s="2">
        <v>1038232.4937778059</v>
      </c>
      <c r="C12484" s="2">
        <v>-233232.49377780594</v>
      </c>
    </row>
    <row r="12485" spans="1:3" x14ac:dyDescent="0.25">
      <c r="A12485" s="1">
        <v>790000</v>
      </c>
      <c r="B12485" s="2">
        <v>916085.82231006259</v>
      </c>
      <c r="C12485" s="2">
        <v>-126085.82231006259</v>
      </c>
    </row>
    <row r="12486" spans="1:3" x14ac:dyDescent="0.25">
      <c r="A12486" s="1">
        <v>727000</v>
      </c>
      <c r="B12486" s="2">
        <v>549078.26396636385</v>
      </c>
      <c r="C12486" s="2">
        <v>177921.73603363615</v>
      </c>
    </row>
    <row r="12487" spans="1:3" x14ac:dyDescent="0.25">
      <c r="A12487" s="1">
        <v>635500</v>
      </c>
      <c r="B12487" s="2">
        <v>517515.22447517281</v>
      </c>
      <c r="C12487" s="2">
        <v>117984.77552482719</v>
      </c>
    </row>
    <row r="12488" spans="1:3" x14ac:dyDescent="0.25">
      <c r="A12488" s="1">
        <v>630000</v>
      </c>
      <c r="B12488" s="2">
        <v>1232886.4905509432</v>
      </c>
      <c r="C12488" s="2">
        <v>-602886.49055094318</v>
      </c>
    </row>
    <row r="12489" spans="1:3" x14ac:dyDescent="0.25">
      <c r="A12489" s="1">
        <v>605000</v>
      </c>
      <c r="B12489" s="2">
        <v>746595.84845143359</v>
      </c>
      <c r="C12489" s="2">
        <v>-141595.84845143359</v>
      </c>
    </row>
    <row r="12490" spans="1:3" x14ac:dyDescent="0.25">
      <c r="A12490" s="1">
        <v>595000</v>
      </c>
      <c r="B12490" s="2">
        <v>434727.67237281438</v>
      </c>
      <c r="C12490" s="2">
        <v>160272.32762718562</v>
      </c>
    </row>
    <row r="12491" spans="1:3" x14ac:dyDescent="0.25">
      <c r="A12491" s="1">
        <v>577500</v>
      </c>
      <c r="B12491" s="2">
        <v>700348.54312814714</v>
      </c>
      <c r="C12491" s="2">
        <v>-122848.54312814714</v>
      </c>
    </row>
    <row r="12492" spans="1:3" x14ac:dyDescent="0.25">
      <c r="A12492" s="1">
        <v>575000</v>
      </c>
      <c r="B12492" s="2">
        <v>433605.24357147241</v>
      </c>
      <c r="C12492" s="2">
        <v>141394.75642852759</v>
      </c>
    </row>
    <row r="12493" spans="1:3" x14ac:dyDescent="0.25">
      <c r="A12493" s="1">
        <v>574000</v>
      </c>
      <c r="B12493" s="2">
        <v>699059.98435191542</v>
      </c>
      <c r="C12493" s="2">
        <v>-125059.98435191542</v>
      </c>
    </row>
    <row r="12494" spans="1:3" x14ac:dyDescent="0.25">
      <c r="A12494" s="1">
        <v>565000</v>
      </c>
      <c r="B12494" s="2">
        <v>522496.65581015364</v>
      </c>
      <c r="C12494" s="2">
        <v>42503.344189846364</v>
      </c>
    </row>
    <row r="12495" spans="1:3" x14ac:dyDescent="0.25">
      <c r="A12495" s="1">
        <v>551000</v>
      </c>
      <c r="B12495" s="2">
        <v>566910.08727976144</v>
      </c>
      <c r="C12495" s="2">
        <v>-15910.087279761443</v>
      </c>
    </row>
    <row r="12496" spans="1:3" x14ac:dyDescent="0.25">
      <c r="A12496" s="1">
        <v>545000</v>
      </c>
      <c r="B12496" s="2">
        <v>745458.58536581369</v>
      </c>
      <c r="C12496" s="2">
        <v>-200458.58536581369</v>
      </c>
    </row>
    <row r="12497" spans="1:3" x14ac:dyDescent="0.25">
      <c r="A12497" s="1">
        <v>530000</v>
      </c>
      <c r="B12497" s="2">
        <v>597589.70948074351</v>
      </c>
      <c r="C12497" s="2">
        <v>-67589.709480743506</v>
      </c>
    </row>
    <row r="12498" spans="1:3" x14ac:dyDescent="0.25">
      <c r="A12498" s="1">
        <v>525300</v>
      </c>
      <c r="B12498" s="2">
        <v>720664.21522400621</v>
      </c>
      <c r="C12498" s="2">
        <v>-195364.21522400621</v>
      </c>
    </row>
    <row r="12499" spans="1:3" x14ac:dyDescent="0.25">
      <c r="A12499" s="1">
        <v>523000</v>
      </c>
      <c r="B12499" s="2">
        <v>842468.43179346365</v>
      </c>
      <c r="C12499" s="2">
        <v>-319468.43179346365</v>
      </c>
    </row>
    <row r="12500" spans="1:3" x14ac:dyDescent="0.25">
      <c r="A12500" s="1">
        <v>517500</v>
      </c>
      <c r="B12500" s="2">
        <v>457013.03567883291</v>
      </c>
      <c r="C12500" s="2">
        <v>60486.964321167092</v>
      </c>
    </row>
    <row r="12501" spans="1:3" x14ac:dyDescent="0.25">
      <c r="A12501" s="1">
        <v>505000</v>
      </c>
      <c r="B12501" s="2">
        <v>465067.65199440654</v>
      </c>
      <c r="C12501" s="2">
        <v>39932.348005593463</v>
      </c>
    </row>
    <row r="12502" spans="1:3" x14ac:dyDescent="0.25">
      <c r="A12502" s="1">
        <v>490000</v>
      </c>
      <c r="B12502" s="2">
        <v>486204.80726617196</v>
      </c>
      <c r="C12502" s="2">
        <v>3795.1927338280366</v>
      </c>
    </row>
    <row r="12503" spans="1:3" x14ac:dyDescent="0.25">
      <c r="A12503" s="1">
        <v>490000</v>
      </c>
      <c r="B12503" s="2">
        <v>582490.23870215809</v>
      </c>
      <c r="C12503" s="2">
        <v>-92490.238702158094</v>
      </c>
    </row>
    <row r="12504" spans="1:3" x14ac:dyDescent="0.25">
      <c r="A12504" s="1">
        <v>488000</v>
      </c>
      <c r="B12504" s="2">
        <v>627348.69639643771</v>
      </c>
      <c r="C12504" s="2">
        <v>-139348.69639643771</v>
      </c>
    </row>
    <row r="12505" spans="1:3" x14ac:dyDescent="0.25">
      <c r="A12505" s="1">
        <v>460000</v>
      </c>
      <c r="B12505" s="2">
        <v>515187.26646556088</v>
      </c>
      <c r="C12505" s="2">
        <v>-55187.266465560882</v>
      </c>
    </row>
    <row r="12506" spans="1:3" x14ac:dyDescent="0.25">
      <c r="A12506" s="1">
        <v>460000</v>
      </c>
      <c r="B12506" s="2">
        <v>475681.02663433354</v>
      </c>
      <c r="C12506" s="2">
        <v>-15681.026634333539</v>
      </c>
    </row>
    <row r="12507" spans="1:3" x14ac:dyDescent="0.25">
      <c r="A12507" s="1">
        <v>455000</v>
      </c>
      <c r="B12507" s="2">
        <v>357342.92550741811</v>
      </c>
      <c r="C12507" s="2">
        <v>97657.074492581887</v>
      </c>
    </row>
    <row r="12508" spans="1:3" x14ac:dyDescent="0.25">
      <c r="A12508" s="1">
        <v>454000</v>
      </c>
      <c r="B12508" s="2">
        <v>532336.13265483454</v>
      </c>
      <c r="C12508" s="2">
        <v>-78336.132654834539</v>
      </c>
    </row>
    <row r="12509" spans="1:3" x14ac:dyDescent="0.25">
      <c r="A12509" s="1">
        <v>440000</v>
      </c>
      <c r="B12509" s="2">
        <v>705980.76669076842</v>
      </c>
      <c r="C12509" s="2">
        <v>-265980.76669076842</v>
      </c>
    </row>
    <row r="12510" spans="1:3" x14ac:dyDescent="0.25">
      <c r="A12510" s="1">
        <v>431650</v>
      </c>
      <c r="B12510" s="2">
        <v>358947.65451953909</v>
      </c>
      <c r="C12510" s="2">
        <v>72702.345480460906</v>
      </c>
    </row>
    <row r="12511" spans="1:3" x14ac:dyDescent="0.25">
      <c r="A12511" s="1">
        <v>430000</v>
      </c>
      <c r="B12511" s="2">
        <v>656070.27451808297</v>
      </c>
      <c r="C12511" s="2">
        <v>-226070.27451808297</v>
      </c>
    </row>
    <row r="12512" spans="1:3" x14ac:dyDescent="0.25">
      <c r="A12512" s="1">
        <v>430000</v>
      </c>
      <c r="B12512" s="2">
        <v>574838.59216117277</v>
      </c>
      <c r="C12512" s="2">
        <v>-144838.59216117277</v>
      </c>
    </row>
    <row r="12513" spans="1:3" x14ac:dyDescent="0.25">
      <c r="A12513" s="1">
        <v>427800</v>
      </c>
      <c r="B12513" s="2">
        <v>443796.97379035875</v>
      </c>
      <c r="C12513" s="2">
        <v>-15996.973790358752</v>
      </c>
    </row>
    <row r="12514" spans="1:3" x14ac:dyDescent="0.25">
      <c r="A12514" s="1">
        <v>425000</v>
      </c>
      <c r="B12514" s="2">
        <v>532196.15361197235</v>
      </c>
      <c r="C12514" s="2">
        <v>-107196.15361197235</v>
      </c>
    </row>
    <row r="12515" spans="1:3" x14ac:dyDescent="0.25">
      <c r="A12515" s="1">
        <v>380000</v>
      </c>
      <c r="B12515" s="2">
        <v>295473.64798062627</v>
      </c>
      <c r="C12515" s="2">
        <v>84526.352019373735</v>
      </c>
    </row>
    <row r="12516" spans="1:3" x14ac:dyDescent="0.25">
      <c r="A12516" s="1">
        <v>370000</v>
      </c>
      <c r="B12516" s="2">
        <v>452578.25066833477</v>
      </c>
      <c r="C12516" s="2">
        <v>-82578.250668334775</v>
      </c>
    </row>
    <row r="12517" spans="1:3" x14ac:dyDescent="0.25">
      <c r="A12517" s="1">
        <v>358000</v>
      </c>
      <c r="B12517" s="2">
        <v>586052.94904963952</v>
      </c>
      <c r="C12517" s="2">
        <v>-228052.94904963952</v>
      </c>
    </row>
    <row r="12518" spans="1:3" x14ac:dyDescent="0.25">
      <c r="A12518" s="1">
        <v>358000</v>
      </c>
      <c r="B12518" s="2">
        <v>353894.0169463128</v>
      </c>
      <c r="C12518" s="2">
        <v>4105.9830536872032</v>
      </c>
    </row>
    <row r="12519" spans="1:3" x14ac:dyDescent="0.25">
      <c r="A12519" s="1">
        <v>357950</v>
      </c>
      <c r="B12519" s="2">
        <v>307128.53092487878</v>
      </c>
      <c r="C12519" s="2">
        <v>50821.469075121218</v>
      </c>
    </row>
    <row r="12520" spans="1:3" x14ac:dyDescent="0.25">
      <c r="A12520" s="1">
        <v>339950</v>
      </c>
      <c r="B12520" s="2">
        <v>407605.95572402468</v>
      </c>
      <c r="C12520" s="2">
        <v>-67655.95572402468</v>
      </c>
    </row>
    <row r="12521" spans="1:3" x14ac:dyDescent="0.25">
      <c r="A12521" s="1">
        <v>338900</v>
      </c>
      <c r="B12521" s="2">
        <v>300705.90264992323</v>
      </c>
      <c r="C12521" s="2">
        <v>38194.097350076772</v>
      </c>
    </row>
    <row r="12522" spans="1:3" x14ac:dyDescent="0.25">
      <c r="A12522" s="1">
        <v>335000</v>
      </c>
      <c r="B12522" s="2">
        <v>310463.40415264072</v>
      </c>
      <c r="C12522" s="2">
        <v>24536.595847359276</v>
      </c>
    </row>
    <row r="12523" spans="1:3" x14ac:dyDescent="0.25">
      <c r="A12523" s="1">
        <v>310000</v>
      </c>
      <c r="B12523" s="2">
        <v>417766.05110883003</v>
      </c>
      <c r="C12523" s="2">
        <v>-107766.05110883003</v>
      </c>
    </row>
    <row r="12524" spans="1:3" x14ac:dyDescent="0.25">
      <c r="A12524" s="1">
        <v>310000</v>
      </c>
      <c r="B12524" s="2">
        <v>196531.22092125443</v>
      </c>
      <c r="C12524" s="2">
        <v>113468.77907874557</v>
      </c>
    </row>
    <row r="12525" spans="1:3" x14ac:dyDescent="0.25">
      <c r="A12525" s="1">
        <v>303500</v>
      </c>
      <c r="B12525" s="2">
        <v>331024.35590186145</v>
      </c>
      <c r="C12525" s="2">
        <v>-27524.355901861447</v>
      </c>
    </row>
    <row r="12526" spans="1:3" x14ac:dyDescent="0.25">
      <c r="A12526" s="1">
        <v>299000</v>
      </c>
      <c r="B12526" s="2">
        <v>191133.56508835888</v>
      </c>
      <c r="C12526" s="2">
        <v>107866.43491164112</v>
      </c>
    </row>
    <row r="12527" spans="1:3" x14ac:dyDescent="0.25">
      <c r="A12527" s="1">
        <v>295700</v>
      </c>
      <c r="B12527" s="2">
        <v>286817.07777123502</v>
      </c>
      <c r="C12527" s="2">
        <v>8882.9222287649754</v>
      </c>
    </row>
    <row r="12528" spans="1:3" x14ac:dyDescent="0.25">
      <c r="A12528" s="1">
        <v>284000</v>
      </c>
      <c r="B12528" s="2">
        <v>398862.62756556692</v>
      </c>
      <c r="C12528" s="2">
        <v>-114862.62756556692</v>
      </c>
    </row>
    <row r="12529" spans="1:3" x14ac:dyDescent="0.25">
      <c r="A12529" s="1">
        <v>280000</v>
      </c>
      <c r="B12529" s="2">
        <v>190699.5284521516</v>
      </c>
      <c r="C12529" s="2">
        <v>89300.471547848399</v>
      </c>
    </row>
    <row r="12530" spans="1:3" x14ac:dyDescent="0.25">
      <c r="A12530" s="1">
        <v>272000</v>
      </c>
      <c r="B12530" s="2">
        <v>128858.11589923945</v>
      </c>
      <c r="C12530" s="2">
        <v>143141.88410076057</v>
      </c>
    </row>
    <row r="12531" spans="1:3" x14ac:dyDescent="0.25">
      <c r="A12531" s="1">
        <v>269950</v>
      </c>
      <c r="B12531" s="2">
        <v>224231.63614652786</v>
      </c>
      <c r="C12531" s="2">
        <v>45718.363853472139</v>
      </c>
    </row>
    <row r="12532" spans="1:3" x14ac:dyDescent="0.25">
      <c r="A12532" s="1">
        <v>265500</v>
      </c>
      <c r="B12532" s="2">
        <v>308254.42830146395</v>
      </c>
      <c r="C12532" s="2">
        <v>-42754.428301463951</v>
      </c>
    </row>
    <row r="12533" spans="1:3" x14ac:dyDescent="0.25">
      <c r="A12533" s="1">
        <v>260000</v>
      </c>
      <c r="B12533" s="2">
        <v>226429.16146576716</v>
      </c>
      <c r="C12533" s="2">
        <v>33570.83853423284</v>
      </c>
    </row>
    <row r="12534" spans="1:3" x14ac:dyDescent="0.25">
      <c r="A12534" s="1">
        <v>252500</v>
      </c>
      <c r="B12534" s="2">
        <v>338641.9427612063</v>
      </c>
      <c r="C12534" s="2">
        <v>-86141.942761206301</v>
      </c>
    </row>
    <row r="12535" spans="1:3" x14ac:dyDescent="0.25">
      <c r="A12535" s="1">
        <v>247000</v>
      </c>
      <c r="B12535" s="2">
        <v>-92112.383443474464</v>
      </c>
      <c r="C12535" s="2">
        <v>339112.38344347448</v>
      </c>
    </row>
    <row r="12536" spans="1:3" x14ac:dyDescent="0.25">
      <c r="A12536" s="1">
        <v>244000</v>
      </c>
      <c r="B12536" s="2">
        <v>341076.85777070961</v>
      </c>
      <c r="C12536" s="2">
        <v>-97076.857770709612</v>
      </c>
    </row>
    <row r="12537" spans="1:3" x14ac:dyDescent="0.25">
      <c r="A12537" s="1">
        <v>236000</v>
      </c>
      <c r="B12537" s="2">
        <v>192941.13264518764</v>
      </c>
      <c r="C12537" s="2">
        <v>43058.867354812362</v>
      </c>
    </row>
    <row r="12538" spans="1:3" x14ac:dyDescent="0.25">
      <c r="A12538" s="1">
        <v>223000</v>
      </c>
      <c r="B12538" s="2">
        <v>91687.270334328263</v>
      </c>
      <c r="C12538" s="2">
        <v>131312.72966567174</v>
      </c>
    </row>
    <row r="12539" spans="1:3" x14ac:dyDescent="0.25">
      <c r="A12539" s="1">
        <v>199900</v>
      </c>
      <c r="B12539" s="2">
        <v>203030.89017837055</v>
      </c>
      <c r="C12539" s="2">
        <v>-3130.8901783705514</v>
      </c>
    </row>
    <row r="12540" spans="1:3" x14ac:dyDescent="0.25">
      <c r="A12540" s="1">
        <v>185000</v>
      </c>
      <c r="B12540" s="2">
        <v>37575.894716570227</v>
      </c>
      <c r="C12540" s="2">
        <v>147424.10528342979</v>
      </c>
    </row>
    <row r="12541" spans="1:3" x14ac:dyDescent="0.25">
      <c r="A12541" s="1">
        <v>180000</v>
      </c>
      <c r="B12541" s="2">
        <v>116979.9827223179</v>
      </c>
      <c r="C12541" s="2">
        <v>63020.017277682098</v>
      </c>
    </row>
    <row r="12542" spans="1:3" x14ac:dyDescent="0.25">
      <c r="A12542" s="1">
        <v>156000</v>
      </c>
      <c r="B12542" s="2">
        <v>19514.811068825446</v>
      </c>
      <c r="C12542" s="2">
        <v>136485.18893117455</v>
      </c>
    </row>
    <row r="12543" spans="1:3" x14ac:dyDescent="0.25">
      <c r="A12543" s="1">
        <v>842500</v>
      </c>
      <c r="B12543" s="2">
        <v>806731.97079168819</v>
      </c>
      <c r="C12543" s="2">
        <v>35768.029208311811</v>
      </c>
    </row>
    <row r="12544" spans="1:3" x14ac:dyDescent="0.25">
      <c r="A12544" s="1">
        <v>700000</v>
      </c>
      <c r="B12544" s="2">
        <v>570858.68362050422</v>
      </c>
      <c r="C12544" s="2">
        <v>129141.31637949578</v>
      </c>
    </row>
    <row r="12545" spans="1:3" x14ac:dyDescent="0.25">
      <c r="A12545" s="1">
        <v>336500</v>
      </c>
      <c r="B12545" s="2">
        <v>318734.13687366794</v>
      </c>
      <c r="C12545" s="2">
        <v>17765.863126332057</v>
      </c>
    </row>
    <row r="12546" spans="1:3" x14ac:dyDescent="0.25">
      <c r="A12546" s="1">
        <v>326000</v>
      </c>
      <c r="B12546" s="2">
        <v>617156.74195318948</v>
      </c>
      <c r="C12546" s="2">
        <v>-291156.74195318948</v>
      </c>
    </row>
    <row r="12547" spans="1:3" x14ac:dyDescent="0.25">
      <c r="A12547" s="1">
        <v>324888</v>
      </c>
      <c r="B12547" s="2">
        <v>395115.5463187733</v>
      </c>
      <c r="C12547" s="2">
        <v>-70227.546318773297</v>
      </c>
    </row>
    <row r="12548" spans="1:3" x14ac:dyDescent="0.25">
      <c r="A12548" s="1">
        <v>1580000</v>
      </c>
      <c r="B12548" s="2">
        <v>1498256.3062681113</v>
      </c>
      <c r="C12548" s="2">
        <v>81743.693731888663</v>
      </c>
    </row>
    <row r="12549" spans="1:3" x14ac:dyDescent="0.25">
      <c r="A12549" s="1">
        <v>1320000</v>
      </c>
      <c r="B12549" s="2">
        <v>1584312.5044285464</v>
      </c>
      <c r="C12549" s="2">
        <v>-264312.50442854641</v>
      </c>
    </row>
    <row r="12550" spans="1:3" x14ac:dyDescent="0.25">
      <c r="A12550" s="1">
        <v>1310000</v>
      </c>
      <c r="B12550" s="2">
        <v>893063.2596784262</v>
      </c>
      <c r="C12550" s="2">
        <v>416936.7403215738</v>
      </c>
    </row>
    <row r="12551" spans="1:3" x14ac:dyDescent="0.25">
      <c r="A12551" s="1">
        <v>925900</v>
      </c>
      <c r="B12551" s="2">
        <v>1106948.6272835657</v>
      </c>
      <c r="C12551" s="2">
        <v>-181048.6272835657</v>
      </c>
    </row>
    <row r="12552" spans="1:3" x14ac:dyDescent="0.25">
      <c r="A12552" s="1">
        <v>880000</v>
      </c>
      <c r="B12552" s="2">
        <v>783111.11907947739</v>
      </c>
      <c r="C12552" s="2">
        <v>96888.880920522613</v>
      </c>
    </row>
    <row r="12553" spans="1:3" x14ac:dyDescent="0.25">
      <c r="A12553" s="1">
        <v>860000</v>
      </c>
      <c r="B12553" s="2">
        <v>842699.22006595193</v>
      </c>
      <c r="C12553" s="2">
        <v>17300.779934048071</v>
      </c>
    </row>
    <row r="12554" spans="1:3" x14ac:dyDescent="0.25">
      <c r="A12554" s="1">
        <v>847093</v>
      </c>
      <c r="B12554" s="2">
        <v>770316.61662416498</v>
      </c>
      <c r="C12554" s="2">
        <v>76776.383375835023</v>
      </c>
    </row>
    <row r="12555" spans="1:3" x14ac:dyDescent="0.25">
      <c r="A12555" s="1">
        <v>805000</v>
      </c>
      <c r="B12555" s="2">
        <v>1021950.5570678621</v>
      </c>
      <c r="C12555" s="2">
        <v>-216950.55706786213</v>
      </c>
    </row>
    <row r="12556" spans="1:3" x14ac:dyDescent="0.25">
      <c r="A12556" s="1">
        <v>800000</v>
      </c>
      <c r="B12556" s="2">
        <v>492817.5304210867</v>
      </c>
      <c r="C12556" s="2">
        <v>307182.4695789133</v>
      </c>
    </row>
    <row r="12557" spans="1:3" x14ac:dyDescent="0.25">
      <c r="A12557" s="1">
        <v>795000</v>
      </c>
      <c r="B12557" s="2">
        <v>775086.53961122467</v>
      </c>
      <c r="C12557" s="2">
        <v>19913.460388775333</v>
      </c>
    </row>
    <row r="12558" spans="1:3" x14ac:dyDescent="0.25">
      <c r="A12558" s="1">
        <v>780000</v>
      </c>
      <c r="B12558" s="2">
        <v>865915.13895789534</v>
      </c>
      <c r="C12558" s="2">
        <v>-85915.138957895339</v>
      </c>
    </row>
    <row r="12559" spans="1:3" x14ac:dyDescent="0.25">
      <c r="A12559" s="1">
        <v>775000</v>
      </c>
      <c r="B12559" s="2">
        <v>956736.32781580999</v>
      </c>
      <c r="C12559" s="2">
        <v>-181736.32781580999</v>
      </c>
    </row>
    <row r="12560" spans="1:3" x14ac:dyDescent="0.25">
      <c r="A12560" s="1">
        <v>740000</v>
      </c>
      <c r="B12560" s="2">
        <v>735417.42014802736</v>
      </c>
      <c r="C12560" s="2">
        <v>4582.5798519726377</v>
      </c>
    </row>
    <row r="12561" spans="1:3" x14ac:dyDescent="0.25">
      <c r="A12561" s="1">
        <v>709950</v>
      </c>
      <c r="B12561" s="2">
        <v>901020.01792088535</v>
      </c>
      <c r="C12561" s="2">
        <v>-191070.01792088535</v>
      </c>
    </row>
    <row r="12562" spans="1:3" x14ac:dyDescent="0.25">
      <c r="A12562" s="1">
        <v>688500</v>
      </c>
      <c r="B12562" s="2">
        <v>729067.0958124249</v>
      </c>
      <c r="C12562" s="2">
        <v>-40567.095812424901</v>
      </c>
    </row>
    <row r="12563" spans="1:3" x14ac:dyDescent="0.25">
      <c r="A12563" s="1">
        <v>627000</v>
      </c>
      <c r="B12563" s="2">
        <v>610344.59631821676</v>
      </c>
      <c r="C12563" s="2">
        <v>16655.403681783238</v>
      </c>
    </row>
    <row r="12564" spans="1:3" x14ac:dyDescent="0.25">
      <c r="A12564" s="1">
        <v>614000</v>
      </c>
      <c r="B12564" s="2">
        <v>835542.51439177187</v>
      </c>
      <c r="C12564" s="2">
        <v>-221542.51439177187</v>
      </c>
    </row>
    <row r="12565" spans="1:3" x14ac:dyDescent="0.25">
      <c r="A12565" s="1">
        <v>600000</v>
      </c>
      <c r="B12565" s="2">
        <v>639759.46227442846</v>
      </c>
      <c r="C12565" s="2">
        <v>-39759.462274428457</v>
      </c>
    </row>
    <row r="12566" spans="1:3" x14ac:dyDescent="0.25">
      <c r="A12566" s="1">
        <v>600000</v>
      </c>
      <c r="B12566" s="2">
        <v>633358.68095177657</v>
      </c>
      <c r="C12566" s="2">
        <v>-33358.680951776565</v>
      </c>
    </row>
    <row r="12567" spans="1:3" x14ac:dyDescent="0.25">
      <c r="A12567" s="1">
        <v>577288</v>
      </c>
      <c r="B12567" s="2">
        <v>708383.06112049858</v>
      </c>
      <c r="C12567" s="2">
        <v>-131095.06112049858</v>
      </c>
    </row>
    <row r="12568" spans="1:3" x14ac:dyDescent="0.25">
      <c r="A12568" s="1">
        <v>571000</v>
      </c>
      <c r="B12568" s="2">
        <v>532909.56374205416</v>
      </c>
      <c r="C12568" s="2">
        <v>38090.436257945839</v>
      </c>
    </row>
    <row r="12569" spans="1:3" x14ac:dyDescent="0.25">
      <c r="A12569" s="1">
        <v>567000</v>
      </c>
      <c r="B12569" s="2">
        <v>871302.10179027263</v>
      </c>
      <c r="C12569" s="2">
        <v>-304302.10179027263</v>
      </c>
    </row>
    <row r="12570" spans="1:3" x14ac:dyDescent="0.25">
      <c r="A12570" s="1">
        <v>554000</v>
      </c>
      <c r="B12570" s="2">
        <v>832443.21286418603</v>
      </c>
      <c r="C12570" s="2">
        <v>-278443.21286418603</v>
      </c>
    </row>
    <row r="12571" spans="1:3" x14ac:dyDescent="0.25">
      <c r="A12571" s="1">
        <v>545000</v>
      </c>
      <c r="B12571" s="2">
        <v>592883.79251762968</v>
      </c>
      <c r="C12571" s="2">
        <v>-47883.792517629685</v>
      </c>
    </row>
    <row r="12572" spans="1:3" x14ac:dyDescent="0.25">
      <c r="A12572" s="1">
        <v>545000</v>
      </c>
      <c r="B12572" s="2">
        <v>716254.31872430153</v>
      </c>
      <c r="C12572" s="2">
        <v>-171254.31872430153</v>
      </c>
    </row>
    <row r="12573" spans="1:3" x14ac:dyDescent="0.25">
      <c r="A12573" s="1">
        <v>540000</v>
      </c>
      <c r="B12573" s="2">
        <v>560699.55117505323</v>
      </c>
      <c r="C12573" s="2">
        <v>-20699.551175053231</v>
      </c>
    </row>
    <row r="12574" spans="1:3" x14ac:dyDescent="0.25">
      <c r="A12574" s="1">
        <v>525000</v>
      </c>
      <c r="B12574" s="2">
        <v>555355.53332957206</v>
      </c>
      <c r="C12574" s="2">
        <v>-30355.533329572063</v>
      </c>
    </row>
    <row r="12575" spans="1:3" x14ac:dyDescent="0.25">
      <c r="A12575" s="1">
        <v>496000</v>
      </c>
      <c r="B12575" s="2">
        <v>496107.75825738593</v>
      </c>
      <c r="C12575" s="2">
        <v>-107.75825738592539</v>
      </c>
    </row>
    <row r="12576" spans="1:3" x14ac:dyDescent="0.25">
      <c r="A12576" s="1">
        <v>489000</v>
      </c>
      <c r="B12576" s="2">
        <v>643702.12909547309</v>
      </c>
      <c r="C12576" s="2">
        <v>-154702.12909547309</v>
      </c>
    </row>
    <row r="12577" spans="1:3" x14ac:dyDescent="0.25">
      <c r="A12577" s="1">
        <v>485230</v>
      </c>
      <c r="B12577" s="2">
        <v>545973.61806881637</v>
      </c>
      <c r="C12577" s="2">
        <v>-60743.618068816373</v>
      </c>
    </row>
    <row r="12578" spans="1:3" x14ac:dyDescent="0.25">
      <c r="A12578" s="1">
        <v>475000</v>
      </c>
      <c r="B12578" s="2">
        <v>570151.14350185846</v>
      </c>
      <c r="C12578" s="2">
        <v>-95151.14350185846</v>
      </c>
    </row>
    <row r="12579" spans="1:3" x14ac:dyDescent="0.25">
      <c r="A12579" s="1">
        <v>473000</v>
      </c>
      <c r="B12579" s="2">
        <v>853523.02331855521</v>
      </c>
      <c r="C12579" s="2">
        <v>-380523.02331855521</v>
      </c>
    </row>
    <row r="12580" spans="1:3" x14ac:dyDescent="0.25">
      <c r="A12580" s="1">
        <v>455000</v>
      </c>
      <c r="B12580" s="2">
        <v>526086.01132353256</v>
      </c>
      <c r="C12580" s="2">
        <v>-71086.011323532555</v>
      </c>
    </row>
    <row r="12581" spans="1:3" x14ac:dyDescent="0.25">
      <c r="A12581" s="1">
        <v>453000</v>
      </c>
      <c r="B12581" s="2">
        <v>356424.77059704345</v>
      </c>
      <c r="C12581" s="2">
        <v>96575.229402956553</v>
      </c>
    </row>
    <row r="12582" spans="1:3" x14ac:dyDescent="0.25">
      <c r="A12582" s="1">
        <v>453000</v>
      </c>
      <c r="B12582" s="2">
        <v>278119.10331748752</v>
      </c>
      <c r="C12582" s="2">
        <v>174880.89668251248</v>
      </c>
    </row>
    <row r="12583" spans="1:3" x14ac:dyDescent="0.25">
      <c r="A12583" s="1">
        <v>445000</v>
      </c>
      <c r="B12583" s="2">
        <v>321643.59743118286</v>
      </c>
      <c r="C12583" s="2">
        <v>123356.40256881714</v>
      </c>
    </row>
    <row r="12584" spans="1:3" x14ac:dyDescent="0.25">
      <c r="A12584" s="1">
        <v>443000</v>
      </c>
      <c r="B12584" s="2">
        <v>434284.62507450092</v>
      </c>
      <c r="C12584" s="2">
        <v>8715.3749254990835</v>
      </c>
    </row>
    <row r="12585" spans="1:3" x14ac:dyDescent="0.25">
      <c r="A12585" s="1">
        <v>440000</v>
      </c>
      <c r="B12585" s="2">
        <v>515080.09899616777</v>
      </c>
      <c r="C12585" s="2">
        <v>-75080.09899616777</v>
      </c>
    </row>
    <row r="12586" spans="1:3" x14ac:dyDescent="0.25">
      <c r="A12586" s="1">
        <v>435000</v>
      </c>
      <c r="B12586" s="2">
        <v>613923.10104660585</v>
      </c>
      <c r="C12586" s="2">
        <v>-178923.10104660585</v>
      </c>
    </row>
    <row r="12587" spans="1:3" x14ac:dyDescent="0.25">
      <c r="A12587" s="1">
        <v>427000</v>
      </c>
      <c r="B12587" s="2">
        <v>281298.17639918765</v>
      </c>
      <c r="C12587" s="2">
        <v>145701.82360081235</v>
      </c>
    </row>
    <row r="12588" spans="1:3" x14ac:dyDescent="0.25">
      <c r="A12588" s="1">
        <v>426000</v>
      </c>
      <c r="B12588" s="2">
        <v>486806.18083598895</v>
      </c>
      <c r="C12588" s="2">
        <v>-60806.180835988955</v>
      </c>
    </row>
    <row r="12589" spans="1:3" x14ac:dyDescent="0.25">
      <c r="A12589" s="1">
        <v>417000</v>
      </c>
      <c r="B12589" s="2">
        <v>321389.55561636348</v>
      </c>
      <c r="C12589" s="2">
        <v>95610.444383636524</v>
      </c>
    </row>
    <row r="12590" spans="1:3" x14ac:dyDescent="0.25">
      <c r="A12590" s="1">
        <v>410000</v>
      </c>
      <c r="B12590" s="2">
        <v>482066.50576706405</v>
      </c>
      <c r="C12590" s="2">
        <v>-72066.505767064053</v>
      </c>
    </row>
    <row r="12591" spans="1:3" x14ac:dyDescent="0.25">
      <c r="A12591" s="1">
        <v>409500</v>
      </c>
      <c r="B12591" s="2">
        <v>495351.92427650042</v>
      </c>
      <c r="C12591" s="2">
        <v>-85851.924276500416</v>
      </c>
    </row>
    <row r="12592" spans="1:3" x14ac:dyDescent="0.25">
      <c r="A12592" s="1">
        <v>403000</v>
      </c>
      <c r="B12592" s="2">
        <v>331916.15736067831</v>
      </c>
      <c r="C12592" s="2">
        <v>71083.842639321694</v>
      </c>
    </row>
    <row r="12593" spans="1:3" x14ac:dyDescent="0.25">
      <c r="A12593" s="1">
        <v>400000</v>
      </c>
      <c r="B12593" s="2">
        <v>535106.44604342629</v>
      </c>
      <c r="C12593" s="2">
        <v>-135106.44604342629</v>
      </c>
    </row>
    <row r="12594" spans="1:3" x14ac:dyDescent="0.25">
      <c r="A12594" s="1">
        <v>397000</v>
      </c>
      <c r="B12594" s="2">
        <v>493059.43442343862</v>
      </c>
      <c r="C12594" s="2">
        <v>-96059.434423438623</v>
      </c>
    </row>
    <row r="12595" spans="1:3" x14ac:dyDescent="0.25">
      <c r="A12595" s="1">
        <v>396000</v>
      </c>
      <c r="B12595" s="2">
        <v>467899.29986848251</v>
      </c>
      <c r="C12595" s="2">
        <v>-71899.299868482514</v>
      </c>
    </row>
    <row r="12596" spans="1:3" x14ac:dyDescent="0.25">
      <c r="A12596" s="1">
        <v>395000</v>
      </c>
      <c r="B12596" s="2">
        <v>598333.95007780497</v>
      </c>
      <c r="C12596" s="2">
        <v>-203333.95007780497</v>
      </c>
    </row>
    <row r="12597" spans="1:3" x14ac:dyDescent="0.25">
      <c r="A12597" s="1">
        <v>383000</v>
      </c>
      <c r="B12597" s="2">
        <v>350801.11935572367</v>
      </c>
      <c r="C12597" s="2">
        <v>32198.880644276331</v>
      </c>
    </row>
    <row r="12598" spans="1:3" x14ac:dyDescent="0.25">
      <c r="A12598" s="1">
        <v>375000</v>
      </c>
      <c r="B12598" s="2">
        <v>275246.9785263919</v>
      </c>
      <c r="C12598" s="2">
        <v>99753.021473608096</v>
      </c>
    </row>
    <row r="12599" spans="1:3" x14ac:dyDescent="0.25">
      <c r="A12599" s="1">
        <v>368000</v>
      </c>
      <c r="B12599" s="2">
        <v>540848.73355069547</v>
      </c>
      <c r="C12599" s="2">
        <v>-172848.73355069547</v>
      </c>
    </row>
    <row r="12600" spans="1:3" x14ac:dyDescent="0.25">
      <c r="A12600" s="1">
        <v>357000</v>
      </c>
      <c r="B12600" s="2">
        <v>416449.46289001458</v>
      </c>
      <c r="C12600" s="2">
        <v>-59449.462890014576</v>
      </c>
    </row>
    <row r="12601" spans="1:3" x14ac:dyDescent="0.25">
      <c r="A12601" s="1">
        <v>348000</v>
      </c>
      <c r="B12601" s="2">
        <v>125461.43221643768</v>
      </c>
      <c r="C12601" s="2">
        <v>222538.56778356232</v>
      </c>
    </row>
    <row r="12602" spans="1:3" x14ac:dyDescent="0.25">
      <c r="A12602" s="1">
        <v>318000</v>
      </c>
      <c r="B12602" s="2">
        <v>484656.14402163721</v>
      </c>
      <c r="C12602" s="2">
        <v>-166656.14402163721</v>
      </c>
    </row>
    <row r="12603" spans="1:3" x14ac:dyDescent="0.25">
      <c r="A12603" s="1">
        <v>313000</v>
      </c>
      <c r="B12603" s="2">
        <v>272767.87691649632</v>
      </c>
      <c r="C12603" s="2">
        <v>40232.123083503684</v>
      </c>
    </row>
    <row r="12604" spans="1:3" x14ac:dyDescent="0.25">
      <c r="A12604" s="1">
        <v>311000</v>
      </c>
      <c r="B12604" s="2">
        <v>282418.83154986578</v>
      </c>
      <c r="C12604" s="2">
        <v>28581.168450134224</v>
      </c>
    </row>
    <row r="12605" spans="1:3" x14ac:dyDescent="0.25">
      <c r="A12605" s="1">
        <v>310000</v>
      </c>
      <c r="B12605" s="2">
        <v>464350.6733402026</v>
      </c>
      <c r="C12605" s="2">
        <v>-154350.6733402026</v>
      </c>
    </row>
    <row r="12606" spans="1:3" x14ac:dyDescent="0.25">
      <c r="A12606" s="1">
        <v>302500</v>
      </c>
      <c r="B12606" s="2">
        <v>583374.44686836493</v>
      </c>
      <c r="C12606" s="2">
        <v>-280874.44686836493</v>
      </c>
    </row>
    <row r="12607" spans="1:3" x14ac:dyDescent="0.25">
      <c r="A12607" s="1">
        <v>295500</v>
      </c>
      <c r="B12607" s="2">
        <v>511600.16799590958</v>
      </c>
      <c r="C12607" s="2">
        <v>-216100.16799590958</v>
      </c>
    </row>
    <row r="12608" spans="1:3" x14ac:dyDescent="0.25">
      <c r="A12608" s="1">
        <v>295000</v>
      </c>
      <c r="B12608" s="2">
        <v>344342.49028016126</v>
      </c>
      <c r="C12608" s="2">
        <v>-49342.490280161262</v>
      </c>
    </row>
    <row r="12609" spans="1:3" x14ac:dyDescent="0.25">
      <c r="A12609" s="1">
        <v>295000</v>
      </c>
      <c r="B12609" s="2">
        <v>336290.44918262446</v>
      </c>
      <c r="C12609" s="2">
        <v>-41290.449182624463</v>
      </c>
    </row>
    <row r="12610" spans="1:3" x14ac:dyDescent="0.25">
      <c r="A12610" s="1">
        <v>288790</v>
      </c>
      <c r="B12610" s="2">
        <v>180658.09738069979</v>
      </c>
      <c r="C12610" s="2">
        <v>108131.90261930021</v>
      </c>
    </row>
    <row r="12611" spans="1:3" x14ac:dyDescent="0.25">
      <c r="A12611" s="1">
        <v>285000</v>
      </c>
      <c r="B12611" s="2">
        <v>934499.37711325311</v>
      </c>
      <c r="C12611" s="2">
        <v>-649499.37711325311</v>
      </c>
    </row>
    <row r="12612" spans="1:3" x14ac:dyDescent="0.25">
      <c r="A12612" s="1">
        <v>279500</v>
      </c>
      <c r="B12612" s="2">
        <v>151751.09214384909</v>
      </c>
      <c r="C12612" s="2">
        <v>127748.90785615091</v>
      </c>
    </row>
    <row r="12613" spans="1:3" x14ac:dyDescent="0.25">
      <c r="A12613" s="1">
        <v>274000</v>
      </c>
      <c r="B12613" s="2">
        <v>106972.94594191294</v>
      </c>
      <c r="C12613" s="2">
        <v>167027.05405808706</v>
      </c>
    </row>
    <row r="12614" spans="1:3" x14ac:dyDescent="0.25">
      <c r="A12614" s="1">
        <v>272000</v>
      </c>
      <c r="B12614" s="2">
        <v>251845.82434253948</v>
      </c>
      <c r="C12614" s="2">
        <v>20154.175657460524</v>
      </c>
    </row>
    <row r="12615" spans="1:3" x14ac:dyDescent="0.25">
      <c r="A12615" s="1">
        <v>269950</v>
      </c>
      <c r="B12615" s="2">
        <v>289972.02534947958</v>
      </c>
      <c r="C12615" s="2">
        <v>-20022.025349479576</v>
      </c>
    </row>
    <row r="12616" spans="1:3" x14ac:dyDescent="0.25">
      <c r="A12616" s="1">
        <v>268500</v>
      </c>
      <c r="B12616" s="2">
        <v>183903.56142746992</v>
      </c>
      <c r="C12616" s="2">
        <v>84596.438572530082</v>
      </c>
    </row>
    <row r="12617" spans="1:3" x14ac:dyDescent="0.25">
      <c r="A12617" s="1">
        <v>265000</v>
      </c>
      <c r="B12617" s="2">
        <v>426938.10885485681</v>
      </c>
      <c r="C12617" s="2">
        <v>-161938.10885485681</v>
      </c>
    </row>
    <row r="12618" spans="1:3" x14ac:dyDescent="0.25">
      <c r="A12618" s="1">
        <v>264500</v>
      </c>
      <c r="B12618" s="2">
        <v>143355.10091501439</v>
      </c>
      <c r="C12618" s="2">
        <v>121144.89908498561</v>
      </c>
    </row>
    <row r="12619" spans="1:3" x14ac:dyDescent="0.25">
      <c r="A12619" s="1">
        <v>254950</v>
      </c>
      <c r="B12619" s="2">
        <v>241622.40471177537</v>
      </c>
      <c r="C12619" s="2">
        <v>13327.595288224635</v>
      </c>
    </row>
    <row r="12620" spans="1:3" x14ac:dyDescent="0.25">
      <c r="A12620" s="1">
        <v>249950</v>
      </c>
      <c r="B12620" s="2">
        <v>245786.13965342304</v>
      </c>
      <c r="C12620" s="2">
        <v>4163.8603465769556</v>
      </c>
    </row>
    <row r="12621" spans="1:3" x14ac:dyDescent="0.25">
      <c r="A12621" s="1">
        <v>239000</v>
      </c>
      <c r="B12621" s="2">
        <v>314595.95077679935</v>
      </c>
      <c r="C12621" s="2">
        <v>-75595.950776799349</v>
      </c>
    </row>
    <row r="12622" spans="1:3" x14ac:dyDescent="0.25">
      <c r="A12622" s="1">
        <v>239000</v>
      </c>
      <c r="B12622" s="2">
        <v>194190.36183628105</v>
      </c>
      <c r="C12622" s="2">
        <v>44809.638163718948</v>
      </c>
    </row>
    <row r="12623" spans="1:3" x14ac:dyDescent="0.25">
      <c r="A12623" s="1">
        <v>237600</v>
      </c>
      <c r="B12623" s="2">
        <v>210181.11161316917</v>
      </c>
      <c r="C12623" s="2">
        <v>27418.888386830833</v>
      </c>
    </row>
    <row r="12624" spans="1:3" x14ac:dyDescent="0.25">
      <c r="A12624" s="1">
        <v>234950</v>
      </c>
      <c r="B12624" s="2">
        <v>243317.64260383017</v>
      </c>
      <c r="C12624" s="2">
        <v>-8367.6426038301724</v>
      </c>
    </row>
    <row r="12625" spans="1:3" x14ac:dyDescent="0.25">
      <c r="A12625" s="1">
        <v>230000</v>
      </c>
      <c r="B12625" s="2">
        <v>204072.51191952609</v>
      </c>
      <c r="C12625" s="2">
        <v>25927.488080473908</v>
      </c>
    </row>
    <row r="12626" spans="1:3" x14ac:dyDescent="0.25">
      <c r="A12626" s="1">
        <v>230000</v>
      </c>
      <c r="B12626" s="2">
        <v>154451.6339267251</v>
      </c>
      <c r="C12626" s="2">
        <v>75548.366073274898</v>
      </c>
    </row>
    <row r="12627" spans="1:3" x14ac:dyDescent="0.25">
      <c r="A12627" s="1">
        <v>225000</v>
      </c>
      <c r="B12627" s="2">
        <v>221554.17809250997</v>
      </c>
      <c r="C12627" s="2">
        <v>3445.8219074900262</v>
      </c>
    </row>
    <row r="12628" spans="1:3" x14ac:dyDescent="0.25">
      <c r="A12628" s="1">
        <v>220000</v>
      </c>
      <c r="B12628" s="2">
        <v>134584.38931008021</v>
      </c>
      <c r="C12628" s="2">
        <v>85415.610689919791</v>
      </c>
    </row>
    <row r="12629" spans="1:3" x14ac:dyDescent="0.25">
      <c r="A12629" s="1">
        <v>220000</v>
      </c>
      <c r="B12629" s="2">
        <v>266561.77371781727</v>
      </c>
      <c r="C12629" s="2">
        <v>-46561.773717817268</v>
      </c>
    </row>
    <row r="12630" spans="1:3" x14ac:dyDescent="0.25">
      <c r="A12630" s="1">
        <v>185000</v>
      </c>
      <c r="B12630" s="2">
        <v>138658.14160178482</v>
      </c>
      <c r="C12630" s="2">
        <v>46341.858398215176</v>
      </c>
    </row>
    <row r="12631" spans="1:3" x14ac:dyDescent="0.25">
      <c r="A12631" s="1">
        <v>3600000</v>
      </c>
      <c r="B12631" s="2">
        <v>2228842.0338568259</v>
      </c>
      <c r="C12631" s="2">
        <v>1371157.9661431741</v>
      </c>
    </row>
    <row r="12632" spans="1:3" x14ac:dyDescent="0.25">
      <c r="A12632" s="1">
        <v>1570000</v>
      </c>
      <c r="B12632" s="2">
        <v>1502303.9500396377</v>
      </c>
      <c r="C12632" s="2">
        <v>67696.049960362259</v>
      </c>
    </row>
    <row r="12633" spans="1:3" x14ac:dyDescent="0.25">
      <c r="A12633" s="1">
        <v>1390000</v>
      </c>
      <c r="B12633" s="2">
        <v>965378.40719126991</v>
      </c>
      <c r="C12633" s="2">
        <v>424621.59280873009</v>
      </c>
    </row>
    <row r="12634" spans="1:3" x14ac:dyDescent="0.25">
      <c r="A12634" s="1">
        <v>988830</v>
      </c>
      <c r="B12634" s="2">
        <v>965546.04901235353</v>
      </c>
      <c r="C12634" s="2">
        <v>23283.950987646473</v>
      </c>
    </row>
    <row r="12635" spans="1:3" x14ac:dyDescent="0.25">
      <c r="A12635" s="1">
        <v>905000</v>
      </c>
      <c r="B12635" s="2">
        <v>955713.12949293805</v>
      </c>
      <c r="C12635" s="2">
        <v>-50713.129492938053</v>
      </c>
    </row>
    <row r="12636" spans="1:3" x14ac:dyDescent="0.25">
      <c r="A12636" s="1">
        <v>875000</v>
      </c>
      <c r="B12636" s="2">
        <v>850626.97518200497</v>
      </c>
      <c r="C12636" s="2">
        <v>24373.024817995029</v>
      </c>
    </row>
    <row r="12637" spans="1:3" x14ac:dyDescent="0.25">
      <c r="A12637" s="1">
        <v>865000</v>
      </c>
      <c r="B12637" s="2">
        <v>535080.84725836513</v>
      </c>
      <c r="C12637" s="2">
        <v>329919.15274163487</v>
      </c>
    </row>
    <row r="12638" spans="1:3" x14ac:dyDescent="0.25">
      <c r="A12638" s="1">
        <v>850000</v>
      </c>
      <c r="B12638" s="2">
        <v>635250.22079540661</v>
      </c>
      <c r="C12638" s="2">
        <v>214749.77920459339</v>
      </c>
    </row>
    <row r="12639" spans="1:3" x14ac:dyDescent="0.25">
      <c r="A12639" s="1">
        <v>814950</v>
      </c>
      <c r="B12639" s="2">
        <v>786327.06688999443</v>
      </c>
      <c r="C12639" s="2">
        <v>28622.933110005572</v>
      </c>
    </row>
    <row r="12640" spans="1:3" x14ac:dyDescent="0.25">
      <c r="A12640" s="1">
        <v>810000</v>
      </c>
      <c r="B12640" s="2">
        <v>757876.24142935895</v>
      </c>
      <c r="C12640" s="2">
        <v>52123.758570641046</v>
      </c>
    </row>
    <row r="12641" spans="1:3" x14ac:dyDescent="0.25">
      <c r="A12641" s="1">
        <v>774900</v>
      </c>
      <c r="B12641" s="2">
        <v>484919.6702637705</v>
      </c>
      <c r="C12641" s="2">
        <v>289980.3297362295</v>
      </c>
    </row>
    <row r="12642" spans="1:3" x14ac:dyDescent="0.25">
      <c r="A12642" s="1">
        <v>770000</v>
      </c>
      <c r="B12642" s="2">
        <v>504504.98984899942</v>
      </c>
      <c r="C12642" s="2">
        <v>265495.01015100058</v>
      </c>
    </row>
    <row r="12643" spans="1:3" x14ac:dyDescent="0.25">
      <c r="A12643" s="1">
        <v>751305</v>
      </c>
      <c r="B12643" s="2">
        <v>789575.42057715543</v>
      </c>
      <c r="C12643" s="2">
        <v>-38270.420577155426</v>
      </c>
    </row>
    <row r="12644" spans="1:3" x14ac:dyDescent="0.25">
      <c r="A12644" s="1">
        <v>751000</v>
      </c>
      <c r="B12644" s="2">
        <v>951042.38661840861</v>
      </c>
      <c r="C12644" s="2">
        <v>-200042.38661840861</v>
      </c>
    </row>
    <row r="12645" spans="1:3" x14ac:dyDescent="0.25">
      <c r="A12645" s="1">
        <v>719950</v>
      </c>
      <c r="B12645" s="2">
        <v>556528.79338452313</v>
      </c>
      <c r="C12645" s="2">
        <v>163421.20661547687</v>
      </c>
    </row>
    <row r="12646" spans="1:3" x14ac:dyDescent="0.25">
      <c r="A12646" s="1">
        <v>688100</v>
      </c>
      <c r="B12646" s="2">
        <v>639095.28547422285</v>
      </c>
      <c r="C12646" s="2">
        <v>49004.714525777148</v>
      </c>
    </row>
    <row r="12647" spans="1:3" x14ac:dyDescent="0.25">
      <c r="A12647" s="1">
        <v>650000</v>
      </c>
      <c r="B12647" s="2">
        <v>780753.82602673245</v>
      </c>
      <c r="C12647" s="2">
        <v>-130753.82602673245</v>
      </c>
    </row>
    <row r="12648" spans="1:3" x14ac:dyDescent="0.25">
      <c r="A12648" s="1">
        <v>645500</v>
      </c>
      <c r="B12648" s="2">
        <v>746718.8000843185</v>
      </c>
      <c r="C12648" s="2">
        <v>-101218.8000843185</v>
      </c>
    </row>
    <row r="12649" spans="1:3" x14ac:dyDescent="0.25">
      <c r="A12649" s="1">
        <v>643500</v>
      </c>
      <c r="B12649" s="2">
        <v>754323.27928720845</v>
      </c>
      <c r="C12649" s="2">
        <v>-110823.27928720845</v>
      </c>
    </row>
    <row r="12650" spans="1:3" x14ac:dyDescent="0.25">
      <c r="A12650" s="1">
        <v>607010</v>
      </c>
      <c r="B12650" s="2">
        <v>484160.73912360764</v>
      </c>
      <c r="C12650" s="2">
        <v>122849.26087639236</v>
      </c>
    </row>
    <row r="12651" spans="1:3" x14ac:dyDescent="0.25">
      <c r="A12651" s="1">
        <v>598850</v>
      </c>
      <c r="B12651" s="2">
        <v>557741.56006951851</v>
      </c>
      <c r="C12651" s="2">
        <v>41108.439930481487</v>
      </c>
    </row>
    <row r="12652" spans="1:3" x14ac:dyDescent="0.25">
      <c r="A12652" s="1">
        <v>594000</v>
      </c>
      <c r="B12652" s="2">
        <v>491144.44088844536</v>
      </c>
      <c r="C12652" s="2">
        <v>102855.55911155464</v>
      </c>
    </row>
    <row r="12653" spans="1:3" x14ac:dyDescent="0.25">
      <c r="A12653" s="1">
        <v>589000</v>
      </c>
      <c r="B12653" s="2">
        <v>417881.44206956855</v>
      </c>
      <c r="C12653" s="2">
        <v>171118.55793043145</v>
      </c>
    </row>
    <row r="12654" spans="1:3" x14ac:dyDescent="0.25">
      <c r="A12654" s="1">
        <v>580000</v>
      </c>
      <c r="B12654" s="2">
        <v>482919.05728056334</v>
      </c>
      <c r="C12654" s="2">
        <v>97080.942719436658</v>
      </c>
    </row>
    <row r="12655" spans="1:3" x14ac:dyDescent="0.25">
      <c r="A12655" s="1">
        <v>565997</v>
      </c>
      <c r="B12655" s="2">
        <v>487654.06978710502</v>
      </c>
      <c r="C12655" s="2">
        <v>78342.930212894978</v>
      </c>
    </row>
    <row r="12656" spans="1:3" x14ac:dyDescent="0.25">
      <c r="A12656" s="1">
        <v>565000</v>
      </c>
      <c r="B12656" s="2">
        <v>719547.58419293002</v>
      </c>
      <c r="C12656" s="2">
        <v>-154547.58419293002</v>
      </c>
    </row>
    <row r="12657" spans="1:3" x14ac:dyDescent="0.25">
      <c r="A12657" s="1">
        <v>549000</v>
      </c>
      <c r="B12657" s="2">
        <v>683730.11200174037</v>
      </c>
      <c r="C12657" s="2">
        <v>-134730.11200174037</v>
      </c>
    </row>
    <row r="12658" spans="1:3" x14ac:dyDescent="0.25">
      <c r="A12658" s="1">
        <v>540000</v>
      </c>
      <c r="B12658" s="2">
        <v>517389.06264163181</v>
      </c>
      <c r="C12658" s="2">
        <v>22610.937358368188</v>
      </c>
    </row>
    <row r="12659" spans="1:3" x14ac:dyDescent="0.25">
      <c r="A12659" s="1">
        <v>540000</v>
      </c>
      <c r="B12659" s="2">
        <v>724688.6551407848</v>
      </c>
      <c r="C12659" s="2">
        <v>-184688.6551407848</v>
      </c>
    </row>
    <row r="12660" spans="1:3" x14ac:dyDescent="0.25">
      <c r="A12660" s="1">
        <v>531000</v>
      </c>
      <c r="B12660" s="2">
        <v>534388.92792297807</v>
      </c>
      <c r="C12660" s="2">
        <v>-3388.9279229780659</v>
      </c>
    </row>
    <row r="12661" spans="1:3" x14ac:dyDescent="0.25">
      <c r="A12661" s="1">
        <v>530000</v>
      </c>
      <c r="B12661" s="2">
        <v>527280.09451168042</v>
      </c>
      <c r="C12661" s="2">
        <v>2719.9054883195786</v>
      </c>
    </row>
    <row r="12662" spans="1:3" x14ac:dyDescent="0.25">
      <c r="A12662" s="1">
        <v>525000</v>
      </c>
      <c r="B12662" s="2">
        <v>852769.74242522172</v>
      </c>
      <c r="C12662" s="2">
        <v>-327769.74242522172</v>
      </c>
    </row>
    <row r="12663" spans="1:3" x14ac:dyDescent="0.25">
      <c r="A12663" s="1">
        <v>515000</v>
      </c>
      <c r="B12663" s="2">
        <v>466730.10833216103</v>
      </c>
      <c r="C12663" s="2">
        <v>48269.891667838965</v>
      </c>
    </row>
    <row r="12664" spans="1:3" x14ac:dyDescent="0.25">
      <c r="A12664" s="1">
        <v>510000</v>
      </c>
      <c r="B12664" s="2">
        <v>834973.42778525664</v>
      </c>
      <c r="C12664" s="2">
        <v>-324973.42778525664</v>
      </c>
    </row>
    <row r="12665" spans="1:3" x14ac:dyDescent="0.25">
      <c r="A12665" s="1">
        <v>510000</v>
      </c>
      <c r="B12665" s="2">
        <v>618803.45440676622</v>
      </c>
      <c r="C12665" s="2">
        <v>-108803.45440676622</v>
      </c>
    </row>
    <row r="12666" spans="1:3" x14ac:dyDescent="0.25">
      <c r="A12666" s="1">
        <v>509500</v>
      </c>
      <c r="B12666" s="2">
        <v>518589.73676505935</v>
      </c>
      <c r="C12666" s="2">
        <v>-9089.7367650593515</v>
      </c>
    </row>
    <row r="12667" spans="1:3" x14ac:dyDescent="0.25">
      <c r="A12667" s="1">
        <v>505000</v>
      </c>
      <c r="B12667" s="2">
        <v>491748.33745520771</v>
      </c>
      <c r="C12667" s="2">
        <v>13251.662544792285</v>
      </c>
    </row>
    <row r="12668" spans="1:3" x14ac:dyDescent="0.25">
      <c r="A12668" s="1">
        <v>490000</v>
      </c>
      <c r="B12668" s="2">
        <v>579570.79620379966</v>
      </c>
      <c r="C12668" s="2">
        <v>-89570.796203799662</v>
      </c>
    </row>
    <row r="12669" spans="1:3" x14ac:dyDescent="0.25">
      <c r="A12669" s="1">
        <v>480000</v>
      </c>
      <c r="B12669" s="2">
        <v>751605.6151614472</v>
      </c>
      <c r="C12669" s="2">
        <v>-271605.6151614472</v>
      </c>
    </row>
    <row r="12670" spans="1:3" x14ac:dyDescent="0.25">
      <c r="A12670" s="1">
        <v>475000</v>
      </c>
      <c r="B12670" s="2">
        <v>411637.50133266055</v>
      </c>
      <c r="C12670" s="2">
        <v>63362.498667339445</v>
      </c>
    </row>
    <row r="12671" spans="1:3" x14ac:dyDescent="0.25">
      <c r="A12671" s="1">
        <v>475000</v>
      </c>
      <c r="B12671" s="2">
        <v>539641.78077435424</v>
      </c>
      <c r="C12671" s="2">
        <v>-64641.780774354236</v>
      </c>
    </row>
    <row r="12672" spans="1:3" x14ac:dyDescent="0.25">
      <c r="A12672" s="1">
        <v>462500</v>
      </c>
      <c r="B12672" s="2">
        <v>456733.59741182363</v>
      </c>
      <c r="C12672" s="2">
        <v>5766.4025881763664</v>
      </c>
    </row>
    <row r="12673" spans="1:3" x14ac:dyDescent="0.25">
      <c r="A12673" s="1">
        <v>459800</v>
      </c>
      <c r="B12673" s="2">
        <v>344859.76136743173</v>
      </c>
      <c r="C12673" s="2">
        <v>114940.23863256827</v>
      </c>
    </row>
    <row r="12674" spans="1:3" x14ac:dyDescent="0.25">
      <c r="A12674" s="1">
        <v>456700</v>
      </c>
      <c r="B12674" s="2">
        <v>725738.09764406749</v>
      </c>
      <c r="C12674" s="2">
        <v>-269038.09764406749</v>
      </c>
    </row>
    <row r="12675" spans="1:3" x14ac:dyDescent="0.25">
      <c r="A12675" s="1">
        <v>450000</v>
      </c>
      <c r="B12675" s="2">
        <v>489614.59601524618</v>
      </c>
      <c r="C12675" s="2">
        <v>-39614.596015246178</v>
      </c>
    </row>
    <row r="12676" spans="1:3" x14ac:dyDescent="0.25">
      <c r="A12676" s="1">
        <v>445000</v>
      </c>
      <c r="B12676" s="2">
        <v>372788.33712020447</v>
      </c>
      <c r="C12676" s="2">
        <v>72211.662879795535</v>
      </c>
    </row>
    <row r="12677" spans="1:3" x14ac:dyDescent="0.25">
      <c r="A12677" s="1">
        <v>430000</v>
      </c>
      <c r="B12677" s="2">
        <v>472747.47464200109</v>
      </c>
      <c r="C12677" s="2">
        <v>-42747.474642001092</v>
      </c>
    </row>
    <row r="12678" spans="1:3" x14ac:dyDescent="0.25">
      <c r="A12678" s="1">
        <v>425000</v>
      </c>
      <c r="B12678" s="2">
        <v>604737.16560210474</v>
      </c>
      <c r="C12678" s="2">
        <v>-179737.16560210474</v>
      </c>
    </row>
    <row r="12679" spans="1:3" x14ac:dyDescent="0.25">
      <c r="A12679" s="1">
        <v>422500</v>
      </c>
      <c r="B12679" s="2">
        <v>600546.79280631756</v>
      </c>
      <c r="C12679" s="2">
        <v>-178046.79280631756</v>
      </c>
    </row>
    <row r="12680" spans="1:3" x14ac:dyDescent="0.25">
      <c r="A12680" s="1">
        <v>416000</v>
      </c>
      <c r="B12680" s="2">
        <v>558611.63074137876</v>
      </c>
      <c r="C12680" s="2">
        <v>-142611.63074137876</v>
      </c>
    </row>
    <row r="12681" spans="1:3" x14ac:dyDescent="0.25">
      <c r="A12681" s="1">
        <v>399000</v>
      </c>
      <c r="B12681" s="2">
        <v>352819.96824882552</v>
      </c>
      <c r="C12681" s="2">
        <v>46180.03175117448</v>
      </c>
    </row>
    <row r="12682" spans="1:3" x14ac:dyDescent="0.25">
      <c r="A12682" s="1">
        <v>365000</v>
      </c>
      <c r="B12682" s="2">
        <v>379313.49527343852</v>
      </c>
      <c r="C12682" s="2">
        <v>-14313.495273438515</v>
      </c>
    </row>
    <row r="12683" spans="1:3" x14ac:dyDescent="0.25">
      <c r="A12683" s="1">
        <v>360400</v>
      </c>
      <c r="B12683" s="2">
        <v>555352.52197821205</v>
      </c>
      <c r="C12683" s="2">
        <v>-194952.52197821205</v>
      </c>
    </row>
    <row r="12684" spans="1:3" x14ac:dyDescent="0.25">
      <c r="A12684" s="1">
        <v>359950</v>
      </c>
      <c r="B12684" s="2">
        <v>418590.56920062704</v>
      </c>
      <c r="C12684" s="2">
        <v>-58640.56920062704</v>
      </c>
    </row>
    <row r="12685" spans="1:3" x14ac:dyDescent="0.25">
      <c r="A12685" s="1">
        <v>355000</v>
      </c>
      <c r="B12685" s="2">
        <v>330991.7016884581</v>
      </c>
      <c r="C12685" s="2">
        <v>24008.298311541905</v>
      </c>
    </row>
    <row r="12686" spans="1:3" x14ac:dyDescent="0.25">
      <c r="A12686" s="1">
        <v>352000</v>
      </c>
      <c r="B12686" s="2">
        <v>465138.30074743368</v>
      </c>
      <c r="C12686" s="2">
        <v>-113138.30074743368</v>
      </c>
    </row>
    <row r="12687" spans="1:3" x14ac:dyDescent="0.25">
      <c r="A12687" s="1">
        <v>345000</v>
      </c>
      <c r="B12687" s="2">
        <v>282713.78505889548</v>
      </c>
      <c r="C12687" s="2">
        <v>62286.214941104525</v>
      </c>
    </row>
    <row r="12688" spans="1:3" x14ac:dyDescent="0.25">
      <c r="A12688" s="1">
        <v>342450</v>
      </c>
      <c r="B12688" s="2">
        <v>392320.4840175545</v>
      </c>
      <c r="C12688" s="2">
        <v>-49870.484017554496</v>
      </c>
    </row>
    <row r="12689" spans="1:3" x14ac:dyDescent="0.25">
      <c r="A12689" s="1">
        <v>339000</v>
      </c>
      <c r="B12689" s="2">
        <v>391978.60623589111</v>
      </c>
      <c r="C12689" s="2">
        <v>-52978.606235891115</v>
      </c>
    </row>
    <row r="12690" spans="1:3" x14ac:dyDescent="0.25">
      <c r="A12690" s="1">
        <v>333000</v>
      </c>
      <c r="B12690" s="2">
        <v>250393.44748800766</v>
      </c>
      <c r="C12690" s="2">
        <v>82606.55251199234</v>
      </c>
    </row>
    <row r="12691" spans="1:3" x14ac:dyDescent="0.25">
      <c r="A12691" s="1">
        <v>320000</v>
      </c>
      <c r="B12691" s="2">
        <v>365870.44948744669</v>
      </c>
      <c r="C12691" s="2">
        <v>-45870.449487446691</v>
      </c>
    </row>
    <row r="12692" spans="1:3" x14ac:dyDescent="0.25">
      <c r="A12692" s="1">
        <v>320000</v>
      </c>
      <c r="B12692" s="2">
        <v>311159.1842541513</v>
      </c>
      <c r="C12692" s="2">
        <v>8840.8157458486967</v>
      </c>
    </row>
    <row r="12693" spans="1:3" x14ac:dyDescent="0.25">
      <c r="A12693" s="1">
        <v>315000</v>
      </c>
      <c r="B12693" s="2">
        <v>380904.28897389205</v>
      </c>
      <c r="C12693" s="2">
        <v>-65904.288973892049</v>
      </c>
    </row>
    <row r="12694" spans="1:3" x14ac:dyDescent="0.25">
      <c r="A12694" s="1">
        <v>308000</v>
      </c>
      <c r="B12694" s="2">
        <v>330607.93153853982</v>
      </c>
      <c r="C12694" s="2">
        <v>-22607.931538539822</v>
      </c>
    </row>
    <row r="12695" spans="1:3" x14ac:dyDescent="0.25">
      <c r="A12695" s="1">
        <v>307000</v>
      </c>
      <c r="B12695" s="2">
        <v>304227.06887414691</v>
      </c>
      <c r="C12695" s="2">
        <v>2772.9311258530943</v>
      </c>
    </row>
    <row r="12696" spans="1:3" x14ac:dyDescent="0.25">
      <c r="A12696" s="1">
        <v>300000</v>
      </c>
      <c r="B12696" s="2">
        <v>192767.42861092175</v>
      </c>
      <c r="C12696" s="2">
        <v>107232.57138907825</v>
      </c>
    </row>
    <row r="12697" spans="1:3" x14ac:dyDescent="0.25">
      <c r="A12697" s="1">
        <v>299950</v>
      </c>
      <c r="B12697" s="2">
        <v>372811.31503518042</v>
      </c>
      <c r="C12697" s="2">
        <v>-72861.315035180422</v>
      </c>
    </row>
    <row r="12698" spans="1:3" x14ac:dyDescent="0.25">
      <c r="A12698" s="1">
        <v>299000</v>
      </c>
      <c r="B12698" s="2">
        <v>374936.72266485181</v>
      </c>
      <c r="C12698" s="2">
        <v>-75936.722664851812</v>
      </c>
    </row>
    <row r="12699" spans="1:3" x14ac:dyDescent="0.25">
      <c r="A12699" s="1">
        <v>293000</v>
      </c>
      <c r="B12699" s="2">
        <v>380552.27046215831</v>
      </c>
      <c r="C12699" s="2">
        <v>-87552.270462158311</v>
      </c>
    </row>
    <row r="12700" spans="1:3" x14ac:dyDescent="0.25">
      <c r="A12700" s="1">
        <v>279000</v>
      </c>
      <c r="B12700" s="2">
        <v>443706.06253316998</v>
      </c>
      <c r="C12700" s="2">
        <v>-164706.06253316998</v>
      </c>
    </row>
    <row r="12701" spans="1:3" x14ac:dyDescent="0.25">
      <c r="A12701" s="1">
        <v>277500</v>
      </c>
      <c r="B12701" s="2">
        <v>380380.4287496538</v>
      </c>
      <c r="C12701" s="2">
        <v>-102880.4287496538</v>
      </c>
    </row>
    <row r="12702" spans="1:3" x14ac:dyDescent="0.25">
      <c r="A12702" s="1">
        <v>275000</v>
      </c>
      <c r="B12702" s="2">
        <v>365255.59949427657</v>
      </c>
      <c r="C12702" s="2">
        <v>-90255.599494276568</v>
      </c>
    </row>
    <row r="12703" spans="1:3" x14ac:dyDescent="0.25">
      <c r="A12703" s="1">
        <v>268000</v>
      </c>
      <c r="B12703" s="2">
        <v>124983.28260760328</v>
      </c>
      <c r="C12703" s="2">
        <v>143016.71739239671</v>
      </c>
    </row>
    <row r="12704" spans="1:3" x14ac:dyDescent="0.25">
      <c r="A12704" s="1">
        <v>266490</v>
      </c>
      <c r="B12704" s="2">
        <v>230212.12188600999</v>
      </c>
      <c r="C12704" s="2">
        <v>36277.878113990009</v>
      </c>
    </row>
    <row r="12705" spans="1:3" x14ac:dyDescent="0.25">
      <c r="A12705" s="1">
        <v>255000</v>
      </c>
      <c r="B12705" s="2">
        <v>200531.0561365246</v>
      </c>
      <c r="C12705" s="2">
        <v>54468.943863475404</v>
      </c>
    </row>
    <row r="12706" spans="1:3" x14ac:dyDescent="0.25">
      <c r="A12706" s="1">
        <v>255000</v>
      </c>
      <c r="B12706" s="2">
        <v>126152.75437789096</v>
      </c>
      <c r="C12706" s="2">
        <v>128847.24562210904</v>
      </c>
    </row>
    <row r="12707" spans="1:3" x14ac:dyDescent="0.25">
      <c r="A12707" s="1">
        <v>252000</v>
      </c>
      <c r="B12707" s="2">
        <v>386285.93804522231</v>
      </c>
      <c r="C12707" s="2">
        <v>-134285.93804522231</v>
      </c>
    </row>
    <row r="12708" spans="1:3" x14ac:dyDescent="0.25">
      <c r="A12708" s="1">
        <v>250000</v>
      </c>
      <c r="B12708" s="2">
        <v>505817.73476335907</v>
      </c>
      <c r="C12708" s="2">
        <v>-255817.73476335907</v>
      </c>
    </row>
    <row r="12709" spans="1:3" x14ac:dyDescent="0.25">
      <c r="A12709" s="1">
        <v>250000</v>
      </c>
      <c r="B12709" s="2">
        <v>123838.5799937163</v>
      </c>
      <c r="C12709" s="2">
        <v>126161.4200062837</v>
      </c>
    </row>
    <row r="12710" spans="1:3" x14ac:dyDescent="0.25">
      <c r="A12710" s="1">
        <v>250000</v>
      </c>
      <c r="B12710" s="2">
        <v>222030.59036178087</v>
      </c>
      <c r="C12710" s="2">
        <v>27969.409638219135</v>
      </c>
    </row>
    <row r="12711" spans="1:3" x14ac:dyDescent="0.25">
      <c r="A12711" s="1">
        <v>225000</v>
      </c>
      <c r="B12711" s="2">
        <v>217815.78570170721</v>
      </c>
      <c r="C12711" s="2">
        <v>7184.2142982927908</v>
      </c>
    </row>
    <row r="12712" spans="1:3" x14ac:dyDescent="0.25">
      <c r="A12712" s="1">
        <v>219000</v>
      </c>
      <c r="B12712" s="2">
        <v>139768.59988277909</v>
      </c>
      <c r="C12712" s="2">
        <v>79231.40011722091</v>
      </c>
    </row>
    <row r="12713" spans="1:3" x14ac:dyDescent="0.25">
      <c r="A12713" s="1">
        <v>210000</v>
      </c>
      <c r="B12713" s="2">
        <v>137416.88694776178</v>
      </c>
      <c r="C12713" s="2">
        <v>72583.113052238215</v>
      </c>
    </row>
    <row r="12714" spans="1:3" x14ac:dyDescent="0.25">
      <c r="A12714" s="1">
        <v>210000</v>
      </c>
      <c r="B12714" s="2">
        <v>212442.99604478365</v>
      </c>
      <c r="C12714" s="2">
        <v>-2442.9960447836493</v>
      </c>
    </row>
    <row r="12715" spans="1:3" x14ac:dyDescent="0.25">
      <c r="A12715" s="1">
        <v>158000</v>
      </c>
      <c r="B12715" s="2">
        <v>155345.68804023045</v>
      </c>
      <c r="C12715" s="2">
        <v>2654.3119597695477</v>
      </c>
    </row>
    <row r="12716" spans="1:3" x14ac:dyDescent="0.25">
      <c r="A12716" s="1">
        <v>157000</v>
      </c>
      <c r="B12716" s="2">
        <v>152773.68789447346</v>
      </c>
      <c r="C12716" s="2">
        <v>4226.3121055265365</v>
      </c>
    </row>
    <row r="12717" spans="1:3" x14ac:dyDescent="0.25">
      <c r="A12717" s="1">
        <v>135000</v>
      </c>
      <c r="B12717" s="2">
        <v>152902.85417625445</v>
      </c>
      <c r="C12717" s="2">
        <v>-17902.854176254448</v>
      </c>
    </row>
    <row r="12718" spans="1:3" x14ac:dyDescent="0.25">
      <c r="A12718" s="1">
        <v>2400000</v>
      </c>
      <c r="B12718" s="2">
        <v>1474892.050124353</v>
      </c>
      <c r="C12718" s="2">
        <v>925107.94987564697</v>
      </c>
    </row>
    <row r="12719" spans="1:3" x14ac:dyDescent="0.25">
      <c r="A12719" s="1">
        <v>2380000</v>
      </c>
      <c r="B12719" s="2">
        <v>975270.08624256297</v>
      </c>
      <c r="C12719" s="2">
        <v>1404729.9137574369</v>
      </c>
    </row>
    <row r="12720" spans="1:3" x14ac:dyDescent="0.25">
      <c r="A12720" s="1">
        <v>1050000</v>
      </c>
      <c r="B12720" s="2">
        <v>1140021.4555319089</v>
      </c>
      <c r="C12720" s="2">
        <v>-90021.455531908898</v>
      </c>
    </row>
    <row r="12721" spans="1:3" x14ac:dyDescent="0.25">
      <c r="A12721" s="1">
        <v>1010000</v>
      </c>
      <c r="B12721" s="2">
        <v>868086.89417287405</v>
      </c>
      <c r="C12721" s="2">
        <v>141913.10582712595</v>
      </c>
    </row>
    <row r="12722" spans="1:3" x14ac:dyDescent="0.25">
      <c r="A12722" s="1">
        <v>999000</v>
      </c>
      <c r="B12722" s="2">
        <v>1414542.8918923645</v>
      </c>
      <c r="C12722" s="2">
        <v>-415542.89189236448</v>
      </c>
    </row>
    <row r="12723" spans="1:3" x14ac:dyDescent="0.25">
      <c r="A12723" s="1">
        <v>960000</v>
      </c>
      <c r="B12723" s="2">
        <v>776068.50485797832</v>
      </c>
      <c r="C12723" s="2">
        <v>183931.49514202168</v>
      </c>
    </row>
    <row r="12724" spans="1:3" x14ac:dyDescent="0.25">
      <c r="A12724" s="1">
        <v>900000</v>
      </c>
      <c r="B12724" s="2">
        <v>385791.45588559529</v>
      </c>
      <c r="C12724" s="2">
        <v>514208.54411440471</v>
      </c>
    </row>
    <row r="12725" spans="1:3" x14ac:dyDescent="0.25">
      <c r="A12725" s="1">
        <v>839900</v>
      </c>
      <c r="B12725" s="2">
        <v>843014.94908935425</v>
      </c>
      <c r="C12725" s="2">
        <v>-3114.9490893542534</v>
      </c>
    </row>
    <row r="12726" spans="1:3" x14ac:dyDescent="0.25">
      <c r="A12726" s="1">
        <v>788000</v>
      </c>
      <c r="B12726" s="2">
        <v>661543.62824267196</v>
      </c>
      <c r="C12726" s="2">
        <v>126456.37175732804</v>
      </c>
    </row>
    <row r="12727" spans="1:3" x14ac:dyDescent="0.25">
      <c r="A12727" s="1">
        <v>770000</v>
      </c>
      <c r="B12727" s="2">
        <v>828252.74469852878</v>
      </c>
      <c r="C12727" s="2">
        <v>-58252.744698528782</v>
      </c>
    </row>
    <row r="12728" spans="1:3" x14ac:dyDescent="0.25">
      <c r="A12728" s="1">
        <v>740000</v>
      </c>
      <c r="B12728" s="2">
        <v>1065866.0341705165</v>
      </c>
      <c r="C12728" s="2">
        <v>-325866.03417051653</v>
      </c>
    </row>
    <row r="12729" spans="1:3" x14ac:dyDescent="0.25">
      <c r="A12729" s="1">
        <v>718000</v>
      </c>
      <c r="B12729" s="2">
        <v>718021.80274911132</v>
      </c>
      <c r="C12729" s="2">
        <v>-21.802749111317098</v>
      </c>
    </row>
    <row r="12730" spans="1:3" x14ac:dyDescent="0.25">
      <c r="A12730" s="1">
        <v>710000</v>
      </c>
      <c r="B12730" s="2">
        <v>680406.16334581992</v>
      </c>
      <c r="C12730" s="2">
        <v>29593.836654180079</v>
      </c>
    </row>
    <row r="12731" spans="1:3" x14ac:dyDescent="0.25">
      <c r="A12731" s="1">
        <v>705000</v>
      </c>
      <c r="B12731" s="2">
        <v>486131.95459581463</v>
      </c>
      <c r="C12731" s="2">
        <v>218868.04540418537</v>
      </c>
    </row>
    <row r="12732" spans="1:3" x14ac:dyDescent="0.25">
      <c r="A12732" s="1">
        <v>700000</v>
      </c>
      <c r="B12732" s="2">
        <v>492852.83085410146</v>
      </c>
      <c r="C12732" s="2">
        <v>207147.16914589854</v>
      </c>
    </row>
    <row r="12733" spans="1:3" x14ac:dyDescent="0.25">
      <c r="A12733" s="1">
        <v>690000</v>
      </c>
      <c r="B12733" s="2">
        <v>478859.44835575862</v>
      </c>
      <c r="C12733" s="2">
        <v>211140.55164424138</v>
      </c>
    </row>
    <row r="12734" spans="1:3" x14ac:dyDescent="0.25">
      <c r="A12734" s="1">
        <v>667500</v>
      </c>
      <c r="B12734" s="2">
        <v>729050.17045250081</v>
      </c>
      <c r="C12734" s="2">
        <v>-61550.17045250081</v>
      </c>
    </row>
    <row r="12735" spans="1:3" x14ac:dyDescent="0.25">
      <c r="A12735" s="1">
        <v>659000</v>
      </c>
      <c r="B12735" s="2">
        <v>687695.48613198975</v>
      </c>
      <c r="C12735" s="2">
        <v>-28695.486131989746</v>
      </c>
    </row>
    <row r="12736" spans="1:3" x14ac:dyDescent="0.25">
      <c r="A12736" s="1">
        <v>611900</v>
      </c>
      <c r="B12736" s="2">
        <v>747011.10638874036</v>
      </c>
      <c r="C12736" s="2">
        <v>-135111.10638874036</v>
      </c>
    </row>
    <row r="12737" spans="1:3" x14ac:dyDescent="0.25">
      <c r="A12737" s="1">
        <v>601000</v>
      </c>
      <c r="B12737" s="2">
        <v>467940.07004232815</v>
      </c>
      <c r="C12737" s="2">
        <v>133059.92995767185</v>
      </c>
    </row>
    <row r="12738" spans="1:3" x14ac:dyDescent="0.25">
      <c r="A12738" s="1">
        <v>595000</v>
      </c>
      <c r="B12738" s="2">
        <v>771424.21617726597</v>
      </c>
      <c r="C12738" s="2">
        <v>-176424.21617726597</v>
      </c>
    </row>
    <row r="12739" spans="1:3" x14ac:dyDescent="0.25">
      <c r="A12739" s="1">
        <v>576925</v>
      </c>
      <c r="B12739" s="2">
        <v>666783.07398061804</v>
      </c>
      <c r="C12739" s="2">
        <v>-89858.073980618035</v>
      </c>
    </row>
    <row r="12740" spans="1:3" x14ac:dyDescent="0.25">
      <c r="A12740" s="1">
        <v>570000</v>
      </c>
      <c r="B12740" s="2">
        <v>670666.28334167541</v>
      </c>
      <c r="C12740" s="2">
        <v>-100666.28334167541</v>
      </c>
    </row>
    <row r="12741" spans="1:3" x14ac:dyDescent="0.25">
      <c r="A12741" s="1">
        <v>550000</v>
      </c>
      <c r="B12741" s="2">
        <v>604505.69485862646</v>
      </c>
      <c r="C12741" s="2">
        <v>-54505.694858626463</v>
      </c>
    </row>
    <row r="12742" spans="1:3" x14ac:dyDescent="0.25">
      <c r="A12742" s="1">
        <v>542500</v>
      </c>
      <c r="B12742" s="2">
        <v>495225.26116799616</v>
      </c>
      <c r="C12742" s="2">
        <v>47274.738832003844</v>
      </c>
    </row>
    <row r="12743" spans="1:3" x14ac:dyDescent="0.25">
      <c r="A12743" s="1">
        <v>530000</v>
      </c>
      <c r="B12743" s="2">
        <v>611957.22296883899</v>
      </c>
      <c r="C12743" s="2">
        <v>-81957.222968838993</v>
      </c>
    </row>
    <row r="12744" spans="1:3" x14ac:dyDescent="0.25">
      <c r="A12744" s="1">
        <v>528000</v>
      </c>
      <c r="B12744" s="2">
        <v>509910.20615637867</v>
      </c>
      <c r="C12744" s="2">
        <v>18089.79384362133</v>
      </c>
    </row>
    <row r="12745" spans="1:3" x14ac:dyDescent="0.25">
      <c r="A12745" s="1">
        <v>525000</v>
      </c>
      <c r="B12745" s="2">
        <v>447393.41087156476</v>
      </c>
      <c r="C12745" s="2">
        <v>77606.58912843524</v>
      </c>
    </row>
    <row r="12746" spans="1:3" x14ac:dyDescent="0.25">
      <c r="A12746" s="1">
        <v>520000</v>
      </c>
      <c r="B12746" s="2">
        <v>413016.29174967326</v>
      </c>
      <c r="C12746" s="2">
        <v>106983.70825032674</v>
      </c>
    </row>
    <row r="12747" spans="1:3" x14ac:dyDescent="0.25">
      <c r="A12747" s="1">
        <v>519500</v>
      </c>
      <c r="B12747" s="2">
        <v>490694.26189622021</v>
      </c>
      <c r="C12747" s="2">
        <v>28805.73810377979</v>
      </c>
    </row>
    <row r="12748" spans="1:3" x14ac:dyDescent="0.25">
      <c r="A12748" s="1">
        <v>517500</v>
      </c>
      <c r="B12748" s="2">
        <v>365819.30663442111</v>
      </c>
      <c r="C12748" s="2">
        <v>151680.69336557889</v>
      </c>
    </row>
    <row r="12749" spans="1:3" x14ac:dyDescent="0.25">
      <c r="A12749" s="1">
        <v>515000</v>
      </c>
      <c r="B12749" s="2">
        <v>521678.69344554591</v>
      </c>
      <c r="C12749" s="2">
        <v>-6678.6934455459123</v>
      </c>
    </row>
    <row r="12750" spans="1:3" x14ac:dyDescent="0.25">
      <c r="A12750" s="1">
        <v>515000</v>
      </c>
      <c r="B12750" s="2">
        <v>533113.54319742508</v>
      </c>
      <c r="C12750" s="2">
        <v>-18113.543197425082</v>
      </c>
    </row>
    <row r="12751" spans="1:3" x14ac:dyDescent="0.25">
      <c r="A12751" s="1">
        <v>508500</v>
      </c>
      <c r="B12751" s="2">
        <v>488629.39071394538</v>
      </c>
      <c r="C12751" s="2">
        <v>19870.60928605462</v>
      </c>
    </row>
    <row r="12752" spans="1:3" x14ac:dyDescent="0.25">
      <c r="A12752" s="1">
        <v>506400</v>
      </c>
      <c r="B12752" s="2">
        <v>504741.77597409068</v>
      </c>
      <c r="C12752" s="2">
        <v>1658.2240259093232</v>
      </c>
    </row>
    <row r="12753" spans="1:3" x14ac:dyDescent="0.25">
      <c r="A12753" s="1">
        <v>495000</v>
      </c>
      <c r="B12753" s="2">
        <v>503932.56131717551</v>
      </c>
      <c r="C12753" s="2">
        <v>-8932.5613171755103</v>
      </c>
    </row>
    <row r="12754" spans="1:3" x14ac:dyDescent="0.25">
      <c r="A12754" s="1">
        <v>465000</v>
      </c>
      <c r="B12754" s="2">
        <v>691040.24588394619</v>
      </c>
      <c r="C12754" s="2">
        <v>-226040.24588394619</v>
      </c>
    </row>
    <row r="12755" spans="1:3" x14ac:dyDescent="0.25">
      <c r="A12755" s="1">
        <v>460000</v>
      </c>
      <c r="B12755" s="2">
        <v>575877.06252644735</v>
      </c>
      <c r="C12755" s="2">
        <v>-115877.06252644735</v>
      </c>
    </row>
    <row r="12756" spans="1:3" x14ac:dyDescent="0.25">
      <c r="A12756" s="1">
        <v>440000</v>
      </c>
      <c r="B12756" s="2">
        <v>318393.68171773292</v>
      </c>
      <c r="C12756" s="2">
        <v>121606.31828226708</v>
      </c>
    </row>
    <row r="12757" spans="1:3" x14ac:dyDescent="0.25">
      <c r="A12757" s="1">
        <v>425000</v>
      </c>
      <c r="B12757" s="2">
        <v>228804.75072073643</v>
      </c>
      <c r="C12757" s="2">
        <v>196195.24927926357</v>
      </c>
    </row>
    <row r="12758" spans="1:3" x14ac:dyDescent="0.25">
      <c r="A12758" s="1">
        <v>425000</v>
      </c>
      <c r="B12758" s="2">
        <v>435925.40790802636</v>
      </c>
      <c r="C12758" s="2">
        <v>-10925.407908026362</v>
      </c>
    </row>
    <row r="12759" spans="1:3" x14ac:dyDescent="0.25">
      <c r="A12759" s="1">
        <v>415000</v>
      </c>
      <c r="B12759" s="2">
        <v>455251.83289341332</v>
      </c>
      <c r="C12759" s="2">
        <v>-40251.832893413317</v>
      </c>
    </row>
    <row r="12760" spans="1:3" x14ac:dyDescent="0.25">
      <c r="A12760" s="1">
        <v>415000</v>
      </c>
      <c r="B12760" s="2">
        <v>428524.90098992857</v>
      </c>
      <c r="C12760" s="2">
        <v>-13524.900989928574</v>
      </c>
    </row>
    <row r="12761" spans="1:3" x14ac:dyDescent="0.25">
      <c r="A12761" s="1">
        <v>415000</v>
      </c>
      <c r="B12761" s="2">
        <v>296390.42944536771</v>
      </c>
      <c r="C12761" s="2">
        <v>118609.57055463229</v>
      </c>
    </row>
    <row r="12762" spans="1:3" x14ac:dyDescent="0.25">
      <c r="A12762" s="1">
        <v>412133</v>
      </c>
      <c r="B12762" s="2">
        <v>360676.94840462692</v>
      </c>
      <c r="C12762" s="2">
        <v>51456.051595373079</v>
      </c>
    </row>
    <row r="12763" spans="1:3" x14ac:dyDescent="0.25">
      <c r="A12763" s="1">
        <v>397000</v>
      </c>
      <c r="B12763" s="2">
        <v>500593.09221374348</v>
      </c>
      <c r="C12763" s="2">
        <v>-103593.09221374348</v>
      </c>
    </row>
    <row r="12764" spans="1:3" x14ac:dyDescent="0.25">
      <c r="A12764" s="1">
        <v>392500</v>
      </c>
      <c r="B12764" s="2">
        <v>516642.82034233992</v>
      </c>
      <c r="C12764" s="2">
        <v>-124142.82034233992</v>
      </c>
    </row>
    <row r="12765" spans="1:3" x14ac:dyDescent="0.25">
      <c r="A12765" s="1">
        <v>391500</v>
      </c>
      <c r="B12765" s="2">
        <v>368505.93538134987</v>
      </c>
      <c r="C12765" s="2">
        <v>22994.064618650125</v>
      </c>
    </row>
    <row r="12766" spans="1:3" x14ac:dyDescent="0.25">
      <c r="A12766" s="1">
        <v>382000</v>
      </c>
      <c r="B12766" s="2">
        <v>383383.71698986593</v>
      </c>
      <c r="C12766" s="2">
        <v>-1383.716989865934</v>
      </c>
    </row>
    <row r="12767" spans="1:3" x14ac:dyDescent="0.25">
      <c r="A12767" s="1">
        <v>378000</v>
      </c>
      <c r="B12767" s="2">
        <v>383914.63821564236</v>
      </c>
      <c r="C12767" s="2">
        <v>-5914.6382156423642</v>
      </c>
    </row>
    <row r="12768" spans="1:3" x14ac:dyDescent="0.25">
      <c r="A12768" s="1">
        <v>375000</v>
      </c>
      <c r="B12768" s="2">
        <v>566254.33326296229</v>
      </c>
      <c r="C12768" s="2">
        <v>-191254.33326296229</v>
      </c>
    </row>
    <row r="12769" spans="1:3" x14ac:dyDescent="0.25">
      <c r="A12769" s="1">
        <v>375000</v>
      </c>
      <c r="B12769" s="2">
        <v>364645.16305256437</v>
      </c>
      <c r="C12769" s="2">
        <v>10354.83694743563</v>
      </c>
    </row>
    <row r="12770" spans="1:3" x14ac:dyDescent="0.25">
      <c r="A12770" s="1">
        <v>365500</v>
      </c>
      <c r="B12770" s="2">
        <v>383122.41394407826</v>
      </c>
      <c r="C12770" s="2">
        <v>-17622.41394407826</v>
      </c>
    </row>
    <row r="12771" spans="1:3" x14ac:dyDescent="0.25">
      <c r="A12771" s="1">
        <v>355000</v>
      </c>
      <c r="B12771" s="2">
        <v>397432.95295636833</v>
      </c>
      <c r="C12771" s="2">
        <v>-42432.952956368332</v>
      </c>
    </row>
    <row r="12772" spans="1:3" x14ac:dyDescent="0.25">
      <c r="A12772" s="1">
        <v>352000</v>
      </c>
      <c r="B12772" s="2">
        <v>558897.78439445444</v>
      </c>
      <c r="C12772" s="2">
        <v>-206897.78439445444</v>
      </c>
    </row>
    <row r="12773" spans="1:3" x14ac:dyDescent="0.25">
      <c r="A12773" s="1">
        <v>340000</v>
      </c>
      <c r="B12773" s="2">
        <v>662203.23456819006</v>
      </c>
      <c r="C12773" s="2">
        <v>-322203.23456819006</v>
      </c>
    </row>
    <row r="12774" spans="1:3" x14ac:dyDescent="0.25">
      <c r="A12774" s="1">
        <v>333000</v>
      </c>
      <c r="B12774" s="2">
        <v>228258.71040208987</v>
      </c>
      <c r="C12774" s="2">
        <v>104741.28959791013</v>
      </c>
    </row>
    <row r="12775" spans="1:3" x14ac:dyDescent="0.25">
      <c r="A12775" s="1">
        <v>325000</v>
      </c>
      <c r="B12775" s="2">
        <v>475022.92732324754</v>
      </c>
      <c r="C12775" s="2">
        <v>-150022.92732324754</v>
      </c>
    </row>
    <row r="12776" spans="1:3" x14ac:dyDescent="0.25">
      <c r="A12776" s="1">
        <v>315000</v>
      </c>
      <c r="B12776" s="2">
        <v>482341.12452201848</v>
      </c>
      <c r="C12776" s="2">
        <v>-167341.12452201848</v>
      </c>
    </row>
    <row r="12777" spans="1:3" x14ac:dyDescent="0.25">
      <c r="A12777" s="1">
        <v>313500</v>
      </c>
      <c r="B12777" s="2">
        <v>374877.3012366576</v>
      </c>
      <c r="C12777" s="2">
        <v>-61377.3012366576</v>
      </c>
    </row>
    <row r="12778" spans="1:3" x14ac:dyDescent="0.25">
      <c r="A12778" s="1">
        <v>312000</v>
      </c>
      <c r="B12778" s="2">
        <v>420431.19147899403</v>
      </c>
      <c r="C12778" s="2">
        <v>-108431.19147899403</v>
      </c>
    </row>
    <row r="12779" spans="1:3" x14ac:dyDescent="0.25">
      <c r="A12779" s="1">
        <v>299000</v>
      </c>
      <c r="B12779" s="2">
        <v>291963.95158349146</v>
      </c>
      <c r="C12779" s="2">
        <v>7036.0484165085363</v>
      </c>
    </row>
    <row r="12780" spans="1:3" x14ac:dyDescent="0.25">
      <c r="A12780" s="1">
        <v>294000</v>
      </c>
      <c r="B12780" s="2">
        <v>427848.32276613219</v>
      </c>
      <c r="C12780" s="2">
        <v>-133848.32276613219</v>
      </c>
    </row>
    <row r="12781" spans="1:3" x14ac:dyDescent="0.25">
      <c r="A12781" s="1">
        <v>290000</v>
      </c>
      <c r="B12781" s="2">
        <v>369809.99996903905</v>
      </c>
      <c r="C12781" s="2">
        <v>-79809.999969039054</v>
      </c>
    </row>
    <row r="12782" spans="1:3" x14ac:dyDescent="0.25">
      <c r="A12782" s="1">
        <v>290000</v>
      </c>
      <c r="B12782" s="2">
        <v>275362.66911564179</v>
      </c>
      <c r="C12782" s="2">
        <v>14637.330884358205</v>
      </c>
    </row>
    <row r="12783" spans="1:3" x14ac:dyDescent="0.25">
      <c r="A12783" s="1">
        <v>290000</v>
      </c>
      <c r="B12783" s="2">
        <v>427699.80501989124</v>
      </c>
      <c r="C12783" s="2">
        <v>-137699.80501989124</v>
      </c>
    </row>
    <row r="12784" spans="1:3" x14ac:dyDescent="0.25">
      <c r="A12784" s="1">
        <v>269000</v>
      </c>
      <c r="B12784" s="2">
        <v>371690.17891989113</v>
      </c>
      <c r="C12784" s="2">
        <v>-102690.17891989113</v>
      </c>
    </row>
    <row r="12785" spans="1:3" x14ac:dyDescent="0.25">
      <c r="A12785" s="1">
        <v>262500</v>
      </c>
      <c r="B12785" s="2">
        <v>207618.85308760809</v>
      </c>
      <c r="C12785" s="2">
        <v>54881.146912391909</v>
      </c>
    </row>
    <row r="12786" spans="1:3" x14ac:dyDescent="0.25">
      <c r="A12786" s="1">
        <v>252000</v>
      </c>
      <c r="B12786" s="2">
        <v>226161.30108848735</v>
      </c>
      <c r="C12786" s="2">
        <v>25838.698911512649</v>
      </c>
    </row>
    <row r="12787" spans="1:3" x14ac:dyDescent="0.25">
      <c r="A12787" s="1">
        <v>250000</v>
      </c>
      <c r="B12787" s="2">
        <v>187777.38112248277</v>
      </c>
      <c r="C12787" s="2">
        <v>62222.618877517234</v>
      </c>
    </row>
    <row r="12788" spans="1:3" x14ac:dyDescent="0.25">
      <c r="A12788" s="1">
        <v>249000</v>
      </c>
      <c r="B12788" s="2">
        <v>236302.10831014882</v>
      </c>
      <c r="C12788" s="2">
        <v>12697.891689851182</v>
      </c>
    </row>
    <row r="12789" spans="1:3" x14ac:dyDescent="0.25">
      <c r="A12789" s="1">
        <v>246000</v>
      </c>
      <c r="B12789" s="2">
        <v>303190.7809405594</v>
      </c>
      <c r="C12789" s="2">
        <v>-57190.780940559402</v>
      </c>
    </row>
    <row r="12790" spans="1:3" x14ac:dyDescent="0.25">
      <c r="A12790" s="1">
        <v>240000</v>
      </c>
      <c r="B12790" s="2">
        <v>331369.23152934149</v>
      </c>
      <c r="C12790" s="2">
        <v>-91369.231529341487</v>
      </c>
    </row>
    <row r="12791" spans="1:3" x14ac:dyDescent="0.25">
      <c r="A12791" s="1">
        <v>233000</v>
      </c>
      <c r="B12791" s="2">
        <v>200878.66350903944</v>
      </c>
      <c r="C12791" s="2">
        <v>32121.336490960559</v>
      </c>
    </row>
    <row r="12792" spans="1:3" x14ac:dyDescent="0.25">
      <c r="A12792" s="1">
        <v>215000</v>
      </c>
      <c r="B12792" s="2">
        <v>248587.67091649972</v>
      </c>
      <c r="C12792" s="2">
        <v>-33587.670916499716</v>
      </c>
    </row>
    <row r="12793" spans="1:3" x14ac:dyDescent="0.25">
      <c r="A12793" s="1">
        <v>206000</v>
      </c>
      <c r="B12793" s="2">
        <v>224410.29795050854</v>
      </c>
      <c r="C12793" s="2">
        <v>-18410.297950508539</v>
      </c>
    </row>
    <row r="12794" spans="1:3" x14ac:dyDescent="0.25">
      <c r="A12794" s="1">
        <v>203000</v>
      </c>
      <c r="B12794" s="2">
        <v>250010.22094120423</v>
      </c>
      <c r="C12794" s="2">
        <v>-47010.220941204228</v>
      </c>
    </row>
    <row r="12795" spans="1:3" x14ac:dyDescent="0.25">
      <c r="A12795" s="1">
        <v>195000</v>
      </c>
      <c r="B12795" s="2">
        <v>77137.968407257693</v>
      </c>
      <c r="C12795" s="2">
        <v>117862.03159274231</v>
      </c>
    </row>
    <row r="12796" spans="1:3" x14ac:dyDescent="0.25">
      <c r="A12796" s="1">
        <v>193000</v>
      </c>
      <c r="B12796" s="2">
        <v>3765.7700261719838</v>
      </c>
      <c r="C12796" s="2">
        <v>189234.22997382801</v>
      </c>
    </row>
    <row r="12797" spans="1:3" x14ac:dyDescent="0.25">
      <c r="A12797" s="1">
        <v>190000</v>
      </c>
      <c r="B12797" s="2">
        <v>77669.064517280698</v>
      </c>
      <c r="C12797" s="2">
        <v>112330.9354827193</v>
      </c>
    </row>
    <row r="12798" spans="1:3" x14ac:dyDescent="0.25">
      <c r="A12798" s="1">
        <v>185000</v>
      </c>
      <c r="B12798" s="2">
        <v>303082.73365607456</v>
      </c>
      <c r="C12798" s="2">
        <v>-118082.73365607456</v>
      </c>
    </row>
    <row r="12799" spans="1:3" x14ac:dyDescent="0.25">
      <c r="A12799" s="1">
        <v>170000</v>
      </c>
      <c r="B12799" s="2">
        <v>125280.00061822006</v>
      </c>
      <c r="C12799" s="2">
        <v>44719.99938177994</v>
      </c>
    </row>
    <row r="12800" spans="1:3" x14ac:dyDescent="0.25">
      <c r="A12800" s="1">
        <v>3070000</v>
      </c>
      <c r="B12800" s="2">
        <v>1810805.1900313399</v>
      </c>
      <c r="C12800" s="2">
        <v>1259194.8099686601</v>
      </c>
    </row>
    <row r="12801" spans="1:3" x14ac:dyDescent="0.25">
      <c r="A12801" s="1">
        <v>2390000</v>
      </c>
      <c r="B12801" s="2">
        <v>1911310.4786823071</v>
      </c>
      <c r="C12801" s="2">
        <v>478689.52131769294</v>
      </c>
    </row>
    <row r="12802" spans="1:3" x14ac:dyDescent="0.25">
      <c r="A12802" s="1">
        <v>1680000</v>
      </c>
      <c r="B12802" s="2">
        <v>1159313.0547833019</v>
      </c>
      <c r="C12802" s="2">
        <v>520686.94521669811</v>
      </c>
    </row>
    <row r="12803" spans="1:3" x14ac:dyDescent="0.25">
      <c r="A12803" s="1">
        <v>1470000</v>
      </c>
      <c r="B12803" s="2">
        <v>746264.14005080704</v>
      </c>
      <c r="C12803" s="2">
        <v>723735.85994919296</v>
      </c>
    </row>
    <row r="12804" spans="1:3" x14ac:dyDescent="0.25">
      <c r="A12804" s="1">
        <v>1150000</v>
      </c>
      <c r="B12804" s="2">
        <v>1260598.57096088</v>
      </c>
      <c r="C12804" s="2">
        <v>-110598.57096088002</v>
      </c>
    </row>
    <row r="12805" spans="1:3" x14ac:dyDescent="0.25">
      <c r="A12805" s="1">
        <v>990000</v>
      </c>
      <c r="B12805" s="2">
        <v>907390.62434210279</v>
      </c>
      <c r="C12805" s="2">
        <v>82609.37565789721</v>
      </c>
    </row>
    <row r="12806" spans="1:3" x14ac:dyDescent="0.25">
      <c r="A12806" s="1">
        <v>961000</v>
      </c>
      <c r="B12806" s="2">
        <v>823205.09415504732</v>
      </c>
      <c r="C12806" s="2">
        <v>137794.90584495268</v>
      </c>
    </row>
    <row r="12807" spans="1:3" x14ac:dyDescent="0.25">
      <c r="A12807" s="1">
        <v>920000</v>
      </c>
      <c r="B12807" s="2">
        <v>779310.70484736795</v>
      </c>
      <c r="C12807" s="2">
        <v>140689.29515263205</v>
      </c>
    </row>
    <row r="12808" spans="1:3" x14ac:dyDescent="0.25">
      <c r="A12808" s="1">
        <v>890000</v>
      </c>
      <c r="B12808" s="2">
        <v>778617.26488907321</v>
      </c>
      <c r="C12808" s="2">
        <v>111382.73511092679</v>
      </c>
    </row>
    <row r="12809" spans="1:3" x14ac:dyDescent="0.25">
      <c r="A12809" s="1">
        <v>880000</v>
      </c>
      <c r="B12809" s="2">
        <v>1109379.3854580862</v>
      </c>
      <c r="C12809" s="2">
        <v>-229379.38545808615</v>
      </c>
    </row>
    <row r="12810" spans="1:3" x14ac:dyDescent="0.25">
      <c r="A12810" s="1">
        <v>811500</v>
      </c>
      <c r="B12810" s="2">
        <v>925605.97267050878</v>
      </c>
      <c r="C12810" s="2">
        <v>-114105.97267050878</v>
      </c>
    </row>
    <row r="12811" spans="1:3" x14ac:dyDescent="0.25">
      <c r="A12811" s="1">
        <v>808000</v>
      </c>
      <c r="B12811" s="2">
        <v>812968.80116709997</v>
      </c>
      <c r="C12811" s="2">
        <v>-4968.8011670999695</v>
      </c>
    </row>
    <row r="12812" spans="1:3" x14ac:dyDescent="0.25">
      <c r="A12812" s="1">
        <v>805000</v>
      </c>
      <c r="B12812" s="2">
        <v>762025.40496182174</v>
      </c>
      <c r="C12812" s="2">
        <v>42974.59503817826</v>
      </c>
    </row>
    <row r="12813" spans="1:3" x14ac:dyDescent="0.25">
      <c r="A12813" s="1">
        <v>805000</v>
      </c>
      <c r="B12813" s="2">
        <v>882510.21103851963</v>
      </c>
      <c r="C12813" s="2">
        <v>-77510.211038519628</v>
      </c>
    </row>
    <row r="12814" spans="1:3" x14ac:dyDescent="0.25">
      <c r="A12814" s="1">
        <v>770000</v>
      </c>
      <c r="B12814" s="2">
        <v>653968.43538788601</v>
      </c>
      <c r="C12814" s="2">
        <v>116031.56461211399</v>
      </c>
    </row>
    <row r="12815" spans="1:3" x14ac:dyDescent="0.25">
      <c r="A12815" s="1">
        <v>749950</v>
      </c>
      <c r="B12815" s="2">
        <v>785543.84133027773</v>
      </c>
      <c r="C12815" s="2">
        <v>-35593.841330277734</v>
      </c>
    </row>
    <row r="12816" spans="1:3" x14ac:dyDescent="0.25">
      <c r="A12816" s="1">
        <v>700000</v>
      </c>
      <c r="B12816" s="2">
        <v>502123.72114818217</v>
      </c>
      <c r="C12816" s="2">
        <v>197876.27885181783</v>
      </c>
    </row>
    <row r="12817" spans="1:3" x14ac:dyDescent="0.25">
      <c r="A12817" s="1">
        <v>690000</v>
      </c>
      <c r="B12817" s="2">
        <v>612521.75877582934</v>
      </c>
      <c r="C12817" s="2">
        <v>77478.241224170662</v>
      </c>
    </row>
    <row r="12818" spans="1:3" x14ac:dyDescent="0.25">
      <c r="A12818" s="1">
        <v>650000</v>
      </c>
      <c r="B12818" s="2">
        <v>900187.70126721158</v>
      </c>
      <c r="C12818" s="2">
        <v>-250187.70126721158</v>
      </c>
    </row>
    <row r="12819" spans="1:3" x14ac:dyDescent="0.25">
      <c r="A12819" s="1">
        <v>649500</v>
      </c>
      <c r="B12819" s="2">
        <v>862983.30083458405</v>
      </c>
      <c r="C12819" s="2">
        <v>-213483.30083458405</v>
      </c>
    </row>
    <row r="12820" spans="1:3" x14ac:dyDescent="0.25">
      <c r="A12820" s="1">
        <v>625000</v>
      </c>
      <c r="B12820" s="2">
        <v>413182.68100331136</v>
      </c>
      <c r="C12820" s="2">
        <v>211817.31899668864</v>
      </c>
    </row>
    <row r="12821" spans="1:3" x14ac:dyDescent="0.25">
      <c r="A12821" s="1">
        <v>616950</v>
      </c>
      <c r="B12821" s="2">
        <v>633536.73418167036</v>
      </c>
      <c r="C12821" s="2">
        <v>-16586.734181670356</v>
      </c>
    </row>
    <row r="12822" spans="1:3" x14ac:dyDescent="0.25">
      <c r="A12822" s="1">
        <v>580000</v>
      </c>
      <c r="B12822" s="2">
        <v>426996.51344003162</v>
      </c>
      <c r="C12822" s="2">
        <v>153003.48655996838</v>
      </c>
    </row>
    <row r="12823" spans="1:3" x14ac:dyDescent="0.25">
      <c r="A12823" s="1">
        <v>560000</v>
      </c>
      <c r="B12823" s="2">
        <v>668840.94250002841</v>
      </c>
      <c r="C12823" s="2">
        <v>-108840.94250002841</v>
      </c>
    </row>
    <row r="12824" spans="1:3" x14ac:dyDescent="0.25">
      <c r="A12824" s="1">
        <v>560000</v>
      </c>
      <c r="B12824" s="2">
        <v>671490.27534283348</v>
      </c>
      <c r="C12824" s="2">
        <v>-111490.27534283348</v>
      </c>
    </row>
    <row r="12825" spans="1:3" x14ac:dyDescent="0.25">
      <c r="A12825" s="1">
        <v>534000</v>
      </c>
      <c r="B12825" s="2">
        <v>394481.77894571156</v>
      </c>
      <c r="C12825" s="2">
        <v>139518.22105428844</v>
      </c>
    </row>
    <row r="12826" spans="1:3" x14ac:dyDescent="0.25">
      <c r="A12826" s="1">
        <v>524000</v>
      </c>
      <c r="B12826" s="2">
        <v>674492.95196850214</v>
      </c>
      <c r="C12826" s="2">
        <v>-150492.95196850214</v>
      </c>
    </row>
    <row r="12827" spans="1:3" x14ac:dyDescent="0.25">
      <c r="A12827" s="1">
        <v>500000</v>
      </c>
      <c r="B12827" s="2">
        <v>937226.24286714313</v>
      </c>
      <c r="C12827" s="2">
        <v>-437226.24286714313</v>
      </c>
    </row>
    <row r="12828" spans="1:3" x14ac:dyDescent="0.25">
      <c r="A12828" s="1">
        <v>496600</v>
      </c>
      <c r="B12828" s="2">
        <v>549294.19430970948</v>
      </c>
      <c r="C12828" s="2">
        <v>-52694.194309709477</v>
      </c>
    </row>
    <row r="12829" spans="1:3" x14ac:dyDescent="0.25">
      <c r="A12829" s="1">
        <v>490000</v>
      </c>
      <c r="B12829" s="2">
        <v>351891.1650265028</v>
      </c>
      <c r="C12829" s="2">
        <v>138108.8349734972</v>
      </c>
    </row>
    <row r="12830" spans="1:3" x14ac:dyDescent="0.25">
      <c r="A12830" s="1">
        <v>479000</v>
      </c>
      <c r="B12830" s="2">
        <v>399088.07746688533</v>
      </c>
      <c r="C12830" s="2">
        <v>79911.922533114674</v>
      </c>
    </row>
    <row r="12831" spans="1:3" x14ac:dyDescent="0.25">
      <c r="A12831" s="1">
        <v>460000</v>
      </c>
      <c r="B12831" s="2">
        <v>337490.7242586115</v>
      </c>
      <c r="C12831" s="2">
        <v>122509.2757413885</v>
      </c>
    </row>
    <row r="12832" spans="1:3" x14ac:dyDescent="0.25">
      <c r="A12832" s="1">
        <v>457000</v>
      </c>
      <c r="B12832" s="2">
        <v>621042.46103429783</v>
      </c>
      <c r="C12832" s="2">
        <v>-164042.46103429783</v>
      </c>
    </row>
    <row r="12833" spans="1:3" x14ac:dyDescent="0.25">
      <c r="A12833" s="1">
        <v>455000</v>
      </c>
      <c r="B12833" s="2">
        <v>418967.05854895624</v>
      </c>
      <c r="C12833" s="2">
        <v>36032.941451043764</v>
      </c>
    </row>
    <row r="12834" spans="1:3" x14ac:dyDescent="0.25">
      <c r="A12834" s="1">
        <v>452000</v>
      </c>
      <c r="B12834" s="2">
        <v>391414.87998466007</v>
      </c>
      <c r="C12834" s="2">
        <v>60585.120015339926</v>
      </c>
    </row>
    <row r="12835" spans="1:3" x14ac:dyDescent="0.25">
      <c r="A12835" s="1">
        <v>445500</v>
      </c>
      <c r="B12835" s="2">
        <v>574308.66408279748</v>
      </c>
      <c r="C12835" s="2">
        <v>-128808.66408279748</v>
      </c>
    </row>
    <row r="12836" spans="1:3" x14ac:dyDescent="0.25">
      <c r="A12836" s="1">
        <v>445000</v>
      </c>
      <c r="B12836" s="2">
        <v>393610.32701834344</v>
      </c>
      <c r="C12836" s="2">
        <v>51389.672981656564</v>
      </c>
    </row>
    <row r="12837" spans="1:3" x14ac:dyDescent="0.25">
      <c r="A12837" s="1">
        <v>440000</v>
      </c>
      <c r="B12837" s="2">
        <v>571400.99684328551</v>
      </c>
      <c r="C12837" s="2">
        <v>-131400.99684328551</v>
      </c>
    </row>
    <row r="12838" spans="1:3" x14ac:dyDescent="0.25">
      <c r="A12838" s="1">
        <v>438950</v>
      </c>
      <c r="B12838" s="2">
        <v>396189.98839518498</v>
      </c>
      <c r="C12838" s="2">
        <v>42760.011604815023</v>
      </c>
    </row>
    <row r="12839" spans="1:3" x14ac:dyDescent="0.25">
      <c r="A12839" s="1">
        <v>435000</v>
      </c>
      <c r="B12839" s="2">
        <v>445444.28840468638</v>
      </c>
      <c r="C12839" s="2">
        <v>-10444.288404686376</v>
      </c>
    </row>
    <row r="12840" spans="1:3" x14ac:dyDescent="0.25">
      <c r="A12840" s="1">
        <v>432500</v>
      </c>
      <c r="B12840" s="2">
        <v>484763.59380180517</v>
      </c>
      <c r="C12840" s="2">
        <v>-52263.593801805167</v>
      </c>
    </row>
    <row r="12841" spans="1:3" x14ac:dyDescent="0.25">
      <c r="A12841" s="1">
        <v>421000</v>
      </c>
      <c r="B12841" s="2">
        <v>400957.87007746432</v>
      </c>
      <c r="C12841" s="2">
        <v>20042.129922535678</v>
      </c>
    </row>
    <row r="12842" spans="1:3" x14ac:dyDescent="0.25">
      <c r="A12842" s="1">
        <v>419000</v>
      </c>
      <c r="B12842" s="2">
        <v>242810.09655312999</v>
      </c>
      <c r="C12842" s="2">
        <v>176189.90344687001</v>
      </c>
    </row>
    <row r="12843" spans="1:3" x14ac:dyDescent="0.25">
      <c r="A12843" s="1">
        <v>418395</v>
      </c>
      <c r="B12843" s="2">
        <v>525764.60366161773</v>
      </c>
      <c r="C12843" s="2">
        <v>-107369.60366161773</v>
      </c>
    </row>
    <row r="12844" spans="1:3" x14ac:dyDescent="0.25">
      <c r="A12844" s="1">
        <v>410000</v>
      </c>
      <c r="B12844" s="2">
        <v>366107.51642043638</v>
      </c>
      <c r="C12844" s="2">
        <v>43892.483579563617</v>
      </c>
    </row>
    <row r="12845" spans="1:3" x14ac:dyDescent="0.25">
      <c r="A12845" s="1">
        <v>398000</v>
      </c>
      <c r="B12845" s="2">
        <v>342601.5120565106</v>
      </c>
      <c r="C12845" s="2">
        <v>55398.487943489396</v>
      </c>
    </row>
    <row r="12846" spans="1:3" x14ac:dyDescent="0.25">
      <c r="A12846" s="1">
        <v>388000</v>
      </c>
      <c r="B12846" s="2">
        <v>396784.89148255199</v>
      </c>
      <c r="C12846" s="2">
        <v>-8784.8914825519896</v>
      </c>
    </row>
    <row r="12847" spans="1:3" x14ac:dyDescent="0.25">
      <c r="A12847" s="1">
        <v>385000</v>
      </c>
      <c r="B12847" s="2">
        <v>623060.59754487919</v>
      </c>
      <c r="C12847" s="2">
        <v>-238060.59754487919</v>
      </c>
    </row>
    <row r="12848" spans="1:3" x14ac:dyDescent="0.25">
      <c r="A12848" s="1">
        <v>385000</v>
      </c>
      <c r="B12848" s="2">
        <v>508444.78068287269</v>
      </c>
      <c r="C12848" s="2">
        <v>-123444.78068287269</v>
      </c>
    </row>
    <row r="12849" spans="1:3" x14ac:dyDescent="0.25">
      <c r="A12849" s="1">
        <v>375000</v>
      </c>
      <c r="B12849" s="2">
        <v>412974.34463106049</v>
      </c>
      <c r="C12849" s="2">
        <v>-37974.344631060492</v>
      </c>
    </row>
    <row r="12850" spans="1:3" x14ac:dyDescent="0.25">
      <c r="A12850" s="1">
        <v>370000</v>
      </c>
      <c r="B12850" s="2">
        <v>534882.34941235452</v>
      </c>
      <c r="C12850" s="2">
        <v>-164882.34941235452</v>
      </c>
    </row>
    <row r="12851" spans="1:3" x14ac:dyDescent="0.25">
      <c r="A12851" s="1">
        <v>366000</v>
      </c>
      <c r="B12851" s="2">
        <v>625284.17837960669</v>
      </c>
      <c r="C12851" s="2">
        <v>-259284.17837960669</v>
      </c>
    </row>
    <row r="12852" spans="1:3" x14ac:dyDescent="0.25">
      <c r="A12852" s="1">
        <v>365000</v>
      </c>
      <c r="B12852" s="2">
        <v>3016.7076127632681</v>
      </c>
      <c r="C12852" s="2">
        <v>361983.29238723672</v>
      </c>
    </row>
    <row r="12853" spans="1:3" x14ac:dyDescent="0.25">
      <c r="A12853" s="1">
        <v>359950</v>
      </c>
      <c r="B12853" s="2">
        <v>368407.29513099865</v>
      </c>
      <c r="C12853" s="2">
        <v>-8457.2951309986529</v>
      </c>
    </row>
    <row r="12854" spans="1:3" x14ac:dyDescent="0.25">
      <c r="A12854" s="1">
        <v>355000</v>
      </c>
      <c r="B12854" s="2">
        <v>528045.26543276478</v>
      </c>
      <c r="C12854" s="2">
        <v>-173045.26543276478</v>
      </c>
    </row>
    <row r="12855" spans="1:3" x14ac:dyDescent="0.25">
      <c r="A12855" s="1">
        <v>350000</v>
      </c>
      <c r="B12855" s="2">
        <v>327219.24707100407</v>
      </c>
      <c r="C12855" s="2">
        <v>22780.752928995935</v>
      </c>
    </row>
    <row r="12856" spans="1:3" x14ac:dyDescent="0.25">
      <c r="A12856" s="1">
        <v>349000</v>
      </c>
      <c r="B12856" s="2">
        <v>254412.68670562343</v>
      </c>
      <c r="C12856" s="2">
        <v>94587.313294376567</v>
      </c>
    </row>
    <row r="12857" spans="1:3" x14ac:dyDescent="0.25">
      <c r="A12857" s="1">
        <v>342000</v>
      </c>
      <c r="B12857" s="2">
        <v>413760.91449055797</v>
      </c>
      <c r="C12857" s="2">
        <v>-71760.914490557974</v>
      </c>
    </row>
    <row r="12858" spans="1:3" x14ac:dyDescent="0.25">
      <c r="A12858" s="1">
        <v>340000</v>
      </c>
      <c r="B12858" s="2">
        <v>662660.50088590209</v>
      </c>
      <c r="C12858" s="2">
        <v>-322660.50088590209</v>
      </c>
    </row>
    <row r="12859" spans="1:3" x14ac:dyDescent="0.25">
      <c r="A12859" s="1">
        <v>338000</v>
      </c>
      <c r="B12859" s="2">
        <v>361589.62242838636</v>
      </c>
      <c r="C12859" s="2">
        <v>-23589.622428386356</v>
      </c>
    </row>
    <row r="12860" spans="1:3" x14ac:dyDescent="0.25">
      <c r="A12860" s="1">
        <v>329000</v>
      </c>
      <c r="B12860" s="2">
        <v>521795.39319365972</v>
      </c>
      <c r="C12860" s="2">
        <v>-192795.39319365972</v>
      </c>
    </row>
    <row r="12861" spans="1:3" x14ac:dyDescent="0.25">
      <c r="A12861" s="1">
        <v>321000</v>
      </c>
      <c r="B12861" s="2">
        <v>235439.34992011415</v>
      </c>
      <c r="C12861" s="2">
        <v>85560.650079885847</v>
      </c>
    </row>
    <row r="12862" spans="1:3" x14ac:dyDescent="0.25">
      <c r="A12862" s="1">
        <v>317625</v>
      </c>
      <c r="B12862" s="2">
        <v>776399.72039703396</v>
      </c>
      <c r="C12862" s="2">
        <v>-458774.72039703396</v>
      </c>
    </row>
    <row r="12863" spans="1:3" x14ac:dyDescent="0.25">
      <c r="A12863" s="1">
        <v>315000</v>
      </c>
      <c r="B12863" s="2">
        <v>262674.67522562243</v>
      </c>
      <c r="C12863" s="2">
        <v>52325.324774377572</v>
      </c>
    </row>
    <row r="12864" spans="1:3" x14ac:dyDescent="0.25">
      <c r="A12864" s="1">
        <v>305000</v>
      </c>
      <c r="B12864" s="2">
        <v>451297.8247749774</v>
      </c>
      <c r="C12864" s="2">
        <v>-146297.8247749774</v>
      </c>
    </row>
    <row r="12865" spans="1:3" x14ac:dyDescent="0.25">
      <c r="A12865" s="1">
        <v>300000</v>
      </c>
      <c r="B12865" s="2">
        <v>218711.25289783569</v>
      </c>
      <c r="C12865" s="2">
        <v>81288.747102164314</v>
      </c>
    </row>
    <row r="12866" spans="1:3" x14ac:dyDescent="0.25">
      <c r="A12866" s="1">
        <v>297000</v>
      </c>
      <c r="B12866" s="2">
        <v>111916.16835326757</v>
      </c>
      <c r="C12866" s="2">
        <v>185083.83164673243</v>
      </c>
    </row>
    <row r="12867" spans="1:3" x14ac:dyDescent="0.25">
      <c r="A12867" s="1">
        <v>297000</v>
      </c>
      <c r="B12867" s="2">
        <v>378547.91517740971</v>
      </c>
      <c r="C12867" s="2">
        <v>-81547.915177409712</v>
      </c>
    </row>
    <row r="12868" spans="1:3" x14ac:dyDescent="0.25">
      <c r="A12868" s="1">
        <v>294000</v>
      </c>
      <c r="B12868" s="2">
        <v>380924.41568238277</v>
      </c>
      <c r="C12868" s="2">
        <v>-86924.415682382765</v>
      </c>
    </row>
    <row r="12869" spans="1:3" x14ac:dyDescent="0.25">
      <c r="A12869" s="1">
        <v>292000</v>
      </c>
      <c r="B12869" s="2">
        <v>363625.07483501191</v>
      </c>
      <c r="C12869" s="2">
        <v>-71625.07483501191</v>
      </c>
    </row>
    <row r="12870" spans="1:3" x14ac:dyDescent="0.25">
      <c r="A12870" s="1">
        <v>290000</v>
      </c>
      <c r="B12870" s="2">
        <v>510671.69203834137</v>
      </c>
      <c r="C12870" s="2">
        <v>-220671.69203834137</v>
      </c>
    </row>
    <row r="12871" spans="1:3" x14ac:dyDescent="0.25">
      <c r="A12871" s="1">
        <v>280000</v>
      </c>
      <c r="B12871" s="2">
        <v>265033.44517269527</v>
      </c>
      <c r="C12871" s="2">
        <v>14966.554827304732</v>
      </c>
    </row>
    <row r="12872" spans="1:3" x14ac:dyDescent="0.25">
      <c r="A12872" s="1">
        <v>272000</v>
      </c>
      <c r="B12872" s="2">
        <v>351508.35751500266</v>
      </c>
      <c r="C12872" s="2">
        <v>-79508.357515002659</v>
      </c>
    </row>
    <row r="12873" spans="1:3" x14ac:dyDescent="0.25">
      <c r="A12873" s="1">
        <v>262500</v>
      </c>
      <c r="B12873" s="2">
        <v>440713.64677855279</v>
      </c>
      <c r="C12873" s="2">
        <v>-178213.64677855279</v>
      </c>
    </row>
    <row r="12874" spans="1:3" x14ac:dyDescent="0.25">
      <c r="A12874" s="1">
        <v>249900</v>
      </c>
      <c r="B12874" s="2">
        <v>69603.210064985033</v>
      </c>
      <c r="C12874" s="2">
        <v>180296.78993501497</v>
      </c>
    </row>
    <row r="12875" spans="1:3" x14ac:dyDescent="0.25">
      <c r="A12875" s="1">
        <v>230000</v>
      </c>
      <c r="B12875" s="2">
        <v>137977.73665501547</v>
      </c>
      <c r="C12875" s="2">
        <v>92022.263344984531</v>
      </c>
    </row>
    <row r="12876" spans="1:3" x14ac:dyDescent="0.25">
      <c r="A12876" s="1">
        <v>229950</v>
      </c>
      <c r="B12876" s="2">
        <v>378788.80016885331</v>
      </c>
      <c r="C12876" s="2">
        <v>-148838.80016885331</v>
      </c>
    </row>
    <row r="12877" spans="1:3" x14ac:dyDescent="0.25">
      <c r="A12877" s="1">
        <v>218000</v>
      </c>
      <c r="B12877" s="2">
        <v>391337.50744881219</v>
      </c>
      <c r="C12877" s="2">
        <v>-173337.50744881219</v>
      </c>
    </row>
    <row r="12878" spans="1:3" x14ac:dyDescent="0.25">
      <c r="A12878" s="1">
        <v>213000</v>
      </c>
      <c r="B12878" s="2">
        <v>126220.26349958096</v>
      </c>
      <c r="C12878" s="2">
        <v>86779.736500419036</v>
      </c>
    </row>
    <row r="12879" spans="1:3" x14ac:dyDescent="0.25">
      <c r="A12879" s="1">
        <v>206000</v>
      </c>
      <c r="B12879" s="2">
        <v>200485.09038788639</v>
      </c>
      <c r="C12879" s="2">
        <v>5514.9096121136099</v>
      </c>
    </row>
    <row r="12880" spans="1:3" x14ac:dyDescent="0.25">
      <c r="A12880" s="1">
        <v>205000</v>
      </c>
      <c r="B12880" s="2">
        <v>359294.50467789616</v>
      </c>
      <c r="C12880" s="2">
        <v>-154294.50467789616</v>
      </c>
    </row>
    <row r="12881" spans="1:3" x14ac:dyDescent="0.25">
      <c r="A12881" s="1">
        <v>202000</v>
      </c>
      <c r="B12881" s="2">
        <v>-51995.49702593284</v>
      </c>
      <c r="C12881" s="2">
        <v>253995.49702593283</v>
      </c>
    </row>
    <row r="12882" spans="1:3" x14ac:dyDescent="0.25">
      <c r="A12882" s="1">
        <v>190000</v>
      </c>
      <c r="B12882" s="2">
        <v>191024.83411923295</v>
      </c>
      <c r="C12882" s="2">
        <v>-1024.8341192329535</v>
      </c>
    </row>
    <row r="12883" spans="1:3" x14ac:dyDescent="0.25">
      <c r="A12883" s="1">
        <v>190000</v>
      </c>
      <c r="B12883" s="2">
        <v>136456.38830817686</v>
      </c>
      <c r="C12883" s="2">
        <v>53543.611691823142</v>
      </c>
    </row>
    <row r="12884" spans="1:3" x14ac:dyDescent="0.25">
      <c r="A12884" s="1">
        <v>185000</v>
      </c>
      <c r="B12884" s="2">
        <v>49008.510152832314</v>
      </c>
      <c r="C12884" s="2">
        <v>135991.48984716769</v>
      </c>
    </row>
    <row r="12885" spans="1:3" x14ac:dyDescent="0.25">
      <c r="A12885" s="1">
        <v>179950</v>
      </c>
      <c r="B12885" s="2">
        <v>90315.500580434687</v>
      </c>
      <c r="C12885" s="2">
        <v>89634.499419565313</v>
      </c>
    </row>
    <row r="12886" spans="1:3" x14ac:dyDescent="0.25">
      <c r="A12886" s="1">
        <v>1820000</v>
      </c>
      <c r="B12886" s="2">
        <v>1519334.0031709201</v>
      </c>
      <c r="C12886" s="2">
        <v>300665.99682907993</v>
      </c>
    </row>
    <row r="12887" spans="1:3" x14ac:dyDescent="0.25">
      <c r="A12887" s="1">
        <v>1650000</v>
      </c>
      <c r="B12887" s="2">
        <v>942878.13130677433</v>
      </c>
      <c r="C12887" s="2">
        <v>707121.86869322567</v>
      </c>
    </row>
    <row r="12888" spans="1:3" x14ac:dyDescent="0.25">
      <c r="A12888" s="1">
        <v>1340000</v>
      </c>
      <c r="B12888" s="2">
        <v>1225272.5365960214</v>
      </c>
      <c r="C12888" s="2">
        <v>114727.46340397862</v>
      </c>
    </row>
    <row r="12889" spans="1:3" x14ac:dyDescent="0.25">
      <c r="A12889" s="1">
        <v>1150000</v>
      </c>
      <c r="B12889" s="2">
        <v>1485314.9987283961</v>
      </c>
      <c r="C12889" s="2">
        <v>-335314.99872839614</v>
      </c>
    </row>
    <row r="12890" spans="1:3" x14ac:dyDescent="0.25">
      <c r="A12890" s="1">
        <v>1100000</v>
      </c>
      <c r="B12890" s="2">
        <v>1205568.9012426315</v>
      </c>
      <c r="C12890" s="2">
        <v>-105568.90124263149</v>
      </c>
    </row>
    <row r="12891" spans="1:3" x14ac:dyDescent="0.25">
      <c r="A12891" s="1">
        <v>1080000</v>
      </c>
      <c r="B12891" s="2">
        <v>916772.21018132311</v>
      </c>
      <c r="C12891" s="2">
        <v>163227.78981867689</v>
      </c>
    </row>
    <row r="12892" spans="1:3" x14ac:dyDescent="0.25">
      <c r="A12892" s="1">
        <v>950000</v>
      </c>
      <c r="B12892" s="2">
        <v>667692.49172474281</v>
      </c>
      <c r="C12892" s="2">
        <v>282307.50827525719</v>
      </c>
    </row>
    <row r="12893" spans="1:3" x14ac:dyDescent="0.25">
      <c r="A12893" s="1">
        <v>950000</v>
      </c>
      <c r="B12893" s="2">
        <v>1035663.4404907434</v>
      </c>
      <c r="C12893" s="2">
        <v>-85663.440490743378</v>
      </c>
    </row>
    <row r="12894" spans="1:3" x14ac:dyDescent="0.25">
      <c r="A12894" s="1">
        <v>885000</v>
      </c>
      <c r="B12894" s="2">
        <v>812471.94455043192</v>
      </c>
      <c r="C12894" s="2">
        <v>72528.055449568084</v>
      </c>
    </row>
    <row r="12895" spans="1:3" x14ac:dyDescent="0.25">
      <c r="A12895" s="1">
        <v>880000</v>
      </c>
      <c r="B12895" s="2">
        <v>905811.00784640387</v>
      </c>
      <c r="C12895" s="2">
        <v>-25811.007846403867</v>
      </c>
    </row>
    <row r="12896" spans="1:3" x14ac:dyDescent="0.25">
      <c r="A12896" s="1">
        <v>845800</v>
      </c>
      <c r="B12896" s="2">
        <v>965218.24031781778</v>
      </c>
      <c r="C12896" s="2">
        <v>-119418.24031781778</v>
      </c>
    </row>
    <row r="12897" spans="1:3" x14ac:dyDescent="0.25">
      <c r="A12897" s="1">
        <v>800000</v>
      </c>
      <c r="B12897" s="2">
        <v>686201.48951585928</v>
      </c>
      <c r="C12897" s="2">
        <v>113798.51048414072</v>
      </c>
    </row>
    <row r="12898" spans="1:3" x14ac:dyDescent="0.25">
      <c r="A12898" s="1">
        <v>760000</v>
      </c>
      <c r="B12898" s="2">
        <v>948281.91574396263</v>
      </c>
      <c r="C12898" s="2">
        <v>-188281.91574396263</v>
      </c>
    </row>
    <row r="12899" spans="1:3" x14ac:dyDescent="0.25">
      <c r="A12899" s="1">
        <v>740500</v>
      </c>
      <c r="B12899" s="2">
        <v>1283681.4622109157</v>
      </c>
      <c r="C12899" s="2">
        <v>-543181.46221091575</v>
      </c>
    </row>
    <row r="12900" spans="1:3" x14ac:dyDescent="0.25">
      <c r="A12900" s="1">
        <v>735000</v>
      </c>
      <c r="B12900" s="2">
        <v>783097.49590546405</v>
      </c>
      <c r="C12900" s="2">
        <v>-48097.495905464049</v>
      </c>
    </row>
    <row r="12901" spans="1:3" x14ac:dyDescent="0.25">
      <c r="A12901" s="1">
        <v>727500</v>
      </c>
      <c r="B12901" s="2">
        <v>421047.84239531198</v>
      </c>
      <c r="C12901" s="2">
        <v>306452.15760468802</v>
      </c>
    </row>
    <row r="12902" spans="1:3" x14ac:dyDescent="0.25">
      <c r="A12902" s="1">
        <v>725000</v>
      </c>
      <c r="B12902" s="2">
        <v>661080.13456615654</v>
      </c>
      <c r="C12902" s="2">
        <v>63919.865433843457</v>
      </c>
    </row>
    <row r="12903" spans="1:3" x14ac:dyDescent="0.25">
      <c r="A12903" s="1">
        <v>724950</v>
      </c>
      <c r="B12903" s="2">
        <v>760186.23362468404</v>
      </c>
      <c r="C12903" s="2">
        <v>-35236.233624684042</v>
      </c>
    </row>
    <row r="12904" spans="1:3" x14ac:dyDescent="0.25">
      <c r="A12904" s="1">
        <v>715000</v>
      </c>
      <c r="B12904" s="2">
        <v>998694.11955624237</v>
      </c>
      <c r="C12904" s="2">
        <v>-283694.11955624237</v>
      </c>
    </row>
    <row r="12905" spans="1:3" x14ac:dyDescent="0.25">
      <c r="A12905" s="1">
        <v>695000</v>
      </c>
      <c r="B12905" s="2">
        <v>790109.56243365665</v>
      </c>
      <c r="C12905" s="2">
        <v>-95109.562433656654</v>
      </c>
    </row>
    <row r="12906" spans="1:3" x14ac:dyDescent="0.25">
      <c r="A12906" s="1">
        <v>674250</v>
      </c>
      <c r="B12906" s="2">
        <v>836316.00391465507</v>
      </c>
      <c r="C12906" s="2">
        <v>-162066.00391465507</v>
      </c>
    </row>
    <row r="12907" spans="1:3" x14ac:dyDescent="0.25">
      <c r="A12907" s="1">
        <v>660000</v>
      </c>
      <c r="B12907" s="2">
        <v>830225.55548734532</v>
      </c>
      <c r="C12907" s="2">
        <v>-170225.55548734532</v>
      </c>
    </row>
    <row r="12908" spans="1:3" x14ac:dyDescent="0.25">
      <c r="A12908" s="1">
        <v>659950</v>
      </c>
      <c r="B12908" s="2">
        <v>937314.66885150131</v>
      </c>
      <c r="C12908" s="2">
        <v>-277364.66885150131</v>
      </c>
    </row>
    <row r="12909" spans="1:3" x14ac:dyDescent="0.25">
      <c r="A12909" s="1">
        <v>640000</v>
      </c>
      <c r="B12909" s="2">
        <v>669622.47798605869</v>
      </c>
      <c r="C12909" s="2">
        <v>-29622.477986058686</v>
      </c>
    </row>
    <row r="12910" spans="1:3" x14ac:dyDescent="0.25">
      <c r="A12910" s="1">
        <v>637850</v>
      </c>
      <c r="B12910" s="2">
        <v>807574.7736311293</v>
      </c>
      <c r="C12910" s="2">
        <v>-169724.7736311293</v>
      </c>
    </row>
    <row r="12911" spans="1:3" x14ac:dyDescent="0.25">
      <c r="A12911" s="1">
        <v>637250</v>
      </c>
      <c r="B12911" s="2">
        <v>607223.66990400315</v>
      </c>
      <c r="C12911" s="2">
        <v>30026.330095996847</v>
      </c>
    </row>
    <row r="12912" spans="1:3" x14ac:dyDescent="0.25">
      <c r="A12912" s="1">
        <v>628000</v>
      </c>
      <c r="B12912" s="2">
        <v>598632.01183067798</v>
      </c>
      <c r="C12912" s="2">
        <v>29367.988169322023</v>
      </c>
    </row>
    <row r="12913" spans="1:3" x14ac:dyDescent="0.25">
      <c r="A12913" s="1">
        <v>600000</v>
      </c>
      <c r="B12913" s="2">
        <v>629612.14065804775</v>
      </c>
      <c r="C12913" s="2">
        <v>-29612.140658047749</v>
      </c>
    </row>
    <row r="12914" spans="1:3" x14ac:dyDescent="0.25">
      <c r="A12914" s="1">
        <v>585000</v>
      </c>
      <c r="B12914" s="2">
        <v>660581.32980909676</v>
      </c>
      <c r="C12914" s="2">
        <v>-75581.329809096758</v>
      </c>
    </row>
    <row r="12915" spans="1:3" x14ac:dyDescent="0.25">
      <c r="A12915" s="1">
        <v>581000</v>
      </c>
      <c r="B12915" s="2">
        <v>815098.82194419648</v>
      </c>
      <c r="C12915" s="2">
        <v>-234098.82194419648</v>
      </c>
    </row>
    <row r="12916" spans="1:3" x14ac:dyDescent="0.25">
      <c r="A12916" s="1">
        <v>579000</v>
      </c>
      <c r="B12916" s="2">
        <v>658336.77011559252</v>
      </c>
      <c r="C12916" s="2">
        <v>-79336.770115592517</v>
      </c>
    </row>
    <row r="12917" spans="1:3" x14ac:dyDescent="0.25">
      <c r="A12917" s="1">
        <v>570000</v>
      </c>
      <c r="B12917" s="2">
        <v>698195.90572332044</v>
      </c>
      <c r="C12917" s="2">
        <v>-128195.90572332044</v>
      </c>
    </row>
    <row r="12918" spans="1:3" x14ac:dyDescent="0.25">
      <c r="A12918" s="1">
        <v>550000</v>
      </c>
      <c r="B12918" s="2">
        <v>541065.5929695575</v>
      </c>
      <c r="C12918" s="2">
        <v>8934.4070304424968</v>
      </c>
    </row>
    <row r="12919" spans="1:3" x14ac:dyDescent="0.25">
      <c r="A12919" s="1">
        <v>544900</v>
      </c>
      <c r="B12919" s="2">
        <v>476128.56876946462</v>
      </c>
      <c r="C12919" s="2">
        <v>68771.431230535381</v>
      </c>
    </row>
    <row r="12920" spans="1:3" x14ac:dyDescent="0.25">
      <c r="A12920" s="1">
        <v>533250</v>
      </c>
      <c r="B12920" s="2">
        <v>316377.13182799623</v>
      </c>
      <c r="C12920" s="2">
        <v>216872.86817200377</v>
      </c>
    </row>
    <row r="12921" spans="1:3" x14ac:dyDescent="0.25">
      <c r="A12921" s="1">
        <v>530000</v>
      </c>
      <c r="B12921" s="2">
        <v>630427.00375147851</v>
      </c>
      <c r="C12921" s="2">
        <v>-100427.00375147851</v>
      </c>
    </row>
    <row r="12922" spans="1:3" x14ac:dyDescent="0.25">
      <c r="A12922" s="1">
        <v>488000</v>
      </c>
      <c r="B12922" s="2">
        <v>536647.61555448303</v>
      </c>
      <c r="C12922" s="2">
        <v>-48647.615554483025</v>
      </c>
    </row>
    <row r="12923" spans="1:3" x14ac:dyDescent="0.25">
      <c r="A12923" s="1">
        <v>481000</v>
      </c>
      <c r="B12923" s="2">
        <v>571341.52707519929</v>
      </c>
      <c r="C12923" s="2">
        <v>-90341.527075199294</v>
      </c>
    </row>
    <row r="12924" spans="1:3" x14ac:dyDescent="0.25">
      <c r="A12924" s="1">
        <v>478000</v>
      </c>
      <c r="B12924" s="2">
        <v>342174.70393908618</v>
      </c>
      <c r="C12924" s="2">
        <v>135825.29606091382</v>
      </c>
    </row>
    <row r="12925" spans="1:3" x14ac:dyDescent="0.25">
      <c r="A12925" s="1">
        <v>476000</v>
      </c>
      <c r="B12925" s="2">
        <v>425893.89477229241</v>
      </c>
      <c r="C12925" s="2">
        <v>50106.105227707594</v>
      </c>
    </row>
    <row r="12926" spans="1:3" x14ac:dyDescent="0.25">
      <c r="A12926" s="1">
        <v>475999</v>
      </c>
      <c r="B12926" s="2">
        <v>501191.08931647008</v>
      </c>
      <c r="C12926" s="2">
        <v>-25192.089316470083</v>
      </c>
    </row>
    <row r="12927" spans="1:3" x14ac:dyDescent="0.25">
      <c r="A12927" s="1">
        <v>470000</v>
      </c>
      <c r="B12927" s="2">
        <v>463327.78016539256</v>
      </c>
      <c r="C12927" s="2">
        <v>6672.2198346074438</v>
      </c>
    </row>
    <row r="12928" spans="1:3" x14ac:dyDescent="0.25">
      <c r="A12928" s="1">
        <v>450000</v>
      </c>
      <c r="B12928" s="2">
        <v>374856.99528016127</v>
      </c>
      <c r="C12928" s="2">
        <v>75143.004719838733</v>
      </c>
    </row>
    <row r="12929" spans="1:3" x14ac:dyDescent="0.25">
      <c r="A12929" s="1">
        <v>450000</v>
      </c>
      <c r="B12929" s="2">
        <v>466489.18879290868</v>
      </c>
      <c r="C12929" s="2">
        <v>-16489.188792908681</v>
      </c>
    </row>
    <row r="12930" spans="1:3" x14ac:dyDescent="0.25">
      <c r="A12930" s="1">
        <v>441000</v>
      </c>
      <c r="B12930" s="2">
        <v>249119.22832469549</v>
      </c>
      <c r="C12930" s="2">
        <v>191880.77167530451</v>
      </c>
    </row>
    <row r="12931" spans="1:3" x14ac:dyDescent="0.25">
      <c r="A12931" s="1">
        <v>418000</v>
      </c>
      <c r="B12931" s="2">
        <v>530058.43730946828</v>
      </c>
      <c r="C12931" s="2">
        <v>-112058.43730946828</v>
      </c>
    </row>
    <row r="12932" spans="1:3" x14ac:dyDescent="0.25">
      <c r="A12932" s="1">
        <v>418000</v>
      </c>
      <c r="B12932" s="2">
        <v>559859.95536346966</v>
      </c>
      <c r="C12932" s="2">
        <v>-141859.95536346966</v>
      </c>
    </row>
    <row r="12933" spans="1:3" x14ac:dyDescent="0.25">
      <c r="A12933" s="1">
        <v>410500</v>
      </c>
      <c r="B12933" s="2">
        <v>409498.14352387952</v>
      </c>
      <c r="C12933" s="2">
        <v>1001.8564761204761</v>
      </c>
    </row>
    <row r="12934" spans="1:3" x14ac:dyDescent="0.25">
      <c r="A12934" s="1">
        <v>405000</v>
      </c>
      <c r="B12934" s="2">
        <v>407146.06042678922</v>
      </c>
      <c r="C12934" s="2">
        <v>-2146.0604267892195</v>
      </c>
    </row>
    <row r="12935" spans="1:3" x14ac:dyDescent="0.25">
      <c r="A12935" s="1">
        <v>395000</v>
      </c>
      <c r="B12935" s="2">
        <v>543100.79167159763</v>
      </c>
      <c r="C12935" s="2">
        <v>-148100.79167159763</v>
      </c>
    </row>
    <row r="12936" spans="1:3" x14ac:dyDescent="0.25">
      <c r="A12936" s="1">
        <v>390000</v>
      </c>
      <c r="B12936" s="2">
        <v>565439.89240415604</v>
      </c>
      <c r="C12936" s="2">
        <v>-175439.89240415604</v>
      </c>
    </row>
    <row r="12937" spans="1:3" x14ac:dyDescent="0.25">
      <c r="A12937" s="1">
        <v>390000</v>
      </c>
      <c r="B12937" s="2">
        <v>463266.56254944915</v>
      </c>
      <c r="C12937" s="2">
        <v>-73266.562549449154</v>
      </c>
    </row>
    <row r="12938" spans="1:3" x14ac:dyDescent="0.25">
      <c r="A12938" s="1">
        <v>387000</v>
      </c>
      <c r="B12938" s="2">
        <v>376148.83968402987</v>
      </c>
      <c r="C12938" s="2">
        <v>10851.160315970134</v>
      </c>
    </row>
    <row r="12939" spans="1:3" x14ac:dyDescent="0.25">
      <c r="A12939" s="1">
        <v>380000</v>
      </c>
      <c r="B12939" s="2">
        <v>519615.00910119188</v>
      </c>
      <c r="C12939" s="2">
        <v>-139615.00910119188</v>
      </c>
    </row>
    <row r="12940" spans="1:3" x14ac:dyDescent="0.25">
      <c r="A12940" s="1">
        <v>375000</v>
      </c>
      <c r="B12940" s="2">
        <v>477136.72110914456</v>
      </c>
      <c r="C12940" s="2">
        <v>-102136.72110914456</v>
      </c>
    </row>
    <row r="12941" spans="1:3" x14ac:dyDescent="0.25">
      <c r="A12941" s="1">
        <v>375000</v>
      </c>
      <c r="B12941" s="2">
        <v>372315.37681889511</v>
      </c>
      <c r="C12941" s="2">
        <v>2684.6231811048929</v>
      </c>
    </row>
    <row r="12942" spans="1:3" x14ac:dyDescent="0.25">
      <c r="A12942" s="1">
        <v>365000</v>
      </c>
      <c r="B12942" s="2">
        <v>307368.69760281726</v>
      </c>
      <c r="C12942" s="2">
        <v>57631.302397182735</v>
      </c>
    </row>
    <row r="12943" spans="1:3" x14ac:dyDescent="0.25">
      <c r="A12943" s="1">
        <v>345500</v>
      </c>
      <c r="B12943" s="2">
        <v>333098.58167272288</v>
      </c>
      <c r="C12943" s="2">
        <v>12401.418327277119</v>
      </c>
    </row>
    <row r="12944" spans="1:3" x14ac:dyDescent="0.25">
      <c r="A12944" s="1">
        <v>345000</v>
      </c>
      <c r="B12944" s="2">
        <v>326024.29227047699</v>
      </c>
      <c r="C12944" s="2">
        <v>18975.707729523012</v>
      </c>
    </row>
    <row r="12945" spans="1:3" x14ac:dyDescent="0.25">
      <c r="A12945" s="1">
        <v>333000</v>
      </c>
      <c r="B12945" s="2">
        <v>229648.37518816284</v>
      </c>
      <c r="C12945" s="2">
        <v>103351.62481183716</v>
      </c>
    </row>
    <row r="12946" spans="1:3" x14ac:dyDescent="0.25">
      <c r="A12946" s="1">
        <v>319000</v>
      </c>
      <c r="B12946" s="2">
        <v>458000.16881827178</v>
      </c>
      <c r="C12946" s="2">
        <v>-139000.16881827178</v>
      </c>
    </row>
    <row r="12947" spans="1:3" x14ac:dyDescent="0.25">
      <c r="A12947" s="1">
        <v>319000</v>
      </c>
      <c r="B12947" s="2">
        <v>397974.00560971483</v>
      </c>
      <c r="C12947" s="2">
        <v>-78974.005609714834</v>
      </c>
    </row>
    <row r="12948" spans="1:3" x14ac:dyDescent="0.25">
      <c r="A12948" s="1">
        <v>315000</v>
      </c>
      <c r="B12948" s="2">
        <v>480188.4269204365</v>
      </c>
      <c r="C12948" s="2">
        <v>-165188.4269204365</v>
      </c>
    </row>
    <row r="12949" spans="1:3" x14ac:dyDescent="0.25">
      <c r="A12949" s="1">
        <v>315000</v>
      </c>
      <c r="B12949" s="2">
        <v>185045.26891327053</v>
      </c>
      <c r="C12949" s="2">
        <v>129954.73108672947</v>
      </c>
    </row>
    <row r="12950" spans="1:3" x14ac:dyDescent="0.25">
      <c r="A12950" s="1">
        <v>305000</v>
      </c>
      <c r="B12950" s="2">
        <v>401536.10297609254</v>
      </c>
      <c r="C12950" s="2">
        <v>-96536.102976092545</v>
      </c>
    </row>
    <row r="12951" spans="1:3" x14ac:dyDescent="0.25">
      <c r="A12951" s="1">
        <v>302500</v>
      </c>
      <c r="B12951" s="2">
        <v>353774.38868056657</v>
      </c>
      <c r="C12951" s="2">
        <v>-51274.388680566568</v>
      </c>
    </row>
    <row r="12952" spans="1:3" x14ac:dyDescent="0.25">
      <c r="A12952" s="1">
        <v>299500</v>
      </c>
      <c r="B12952" s="2">
        <v>233813.51421415652</v>
      </c>
      <c r="C12952" s="2">
        <v>65686.485785843484</v>
      </c>
    </row>
    <row r="12953" spans="1:3" x14ac:dyDescent="0.25">
      <c r="A12953" s="1">
        <v>298000</v>
      </c>
      <c r="B12953" s="2">
        <v>404905.5130199219</v>
      </c>
      <c r="C12953" s="2">
        <v>-106905.5130199219</v>
      </c>
    </row>
    <row r="12954" spans="1:3" x14ac:dyDescent="0.25">
      <c r="A12954" s="1">
        <v>289200</v>
      </c>
      <c r="B12954" s="2">
        <v>418056.48896763468</v>
      </c>
      <c r="C12954" s="2">
        <v>-128856.48896763468</v>
      </c>
    </row>
    <row r="12955" spans="1:3" x14ac:dyDescent="0.25">
      <c r="A12955" s="1">
        <v>279000</v>
      </c>
      <c r="B12955" s="2">
        <v>138473.06253516249</v>
      </c>
      <c r="C12955" s="2">
        <v>140526.93746483751</v>
      </c>
    </row>
    <row r="12956" spans="1:3" x14ac:dyDescent="0.25">
      <c r="A12956" s="1">
        <v>277950</v>
      </c>
      <c r="B12956" s="2">
        <v>297052.18074131361</v>
      </c>
      <c r="C12956" s="2">
        <v>-19102.180741313612</v>
      </c>
    </row>
    <row r="12957" spans="1:3" x14ac:dyDescent="0.25">
      <c r="A12957" s="1">
        <v>274000</v>
      </c>
      <c r="B12957" s="2">
        <v>504359.20397438272</v>
      </c>
      <c r="C12957" s="2">
        <v>-230359.20397438272</v>
      </c>
    </row>
    <row r="12958" spans="1:3" x14ac:dyDescent="0.25">
      <c r="A12958" s="1">
        <v>267500</v>
      </c>
      <c r="B12958" s="2">
        <v>174477.61666004747</v>
      </c>
      <c r="C12958" s="2">
        <v>93022.383339952532</v>
      </c>
    </row>
    <row r="12959" spans="1:3" x14ac:dyDescent="0.25">
      <c r="A12959" s="1">
        <v>250000</v>
      </c>
      <c r="B12959" s="2">
        <v>307963.0018883631</v>
      </c>
      <c r="C12959" s="2">
        <v>-57963.001888363098</v>
      </c>
    </row>
    <row r="12960" spans="1:3" x14ac:dyDescent="0.25">
      <c r="A12960" s="1">
        <v>225000</v>
      </c>
      <c r="B12960" s="2">
        <v>379204.97344706848</v>
      </c>
      <c r="C12960" s="2">
        <v>-154204.97344706848</v>
      </c>
    </row>
    <row r="12961" spans="1:3" x14ac:dyDescent="0.25">
      <c r="A12961" s="1">
        <v>225000</v>
      </c>
      <c r="B12961" s="2">
        <v>236173.1013446422</v>
      </c>
      <c r="C12961" s="2">
        <v>-11173.1013446422</v>
      </c>
    </row>
    <row r="12962" spans="1:3" x14ac:dyDescent="0.25">
      <c r="A12962" s="1">
        <v>219000</v>
      </c>
      <c r="B12962" s="2">
        <v>199613.20244528545</v>
      </c>
      <c r="C12962" s="2">
        <v>19386.797554714547</v>
      </c>
    </row>
    <row r="12963" spans="1:3" x14ac:dyDescent="0.25">
      <c r="A12963" s="1">
        <v>217500</v>
      </c>
      <c r="B12963" s="2">
        <v>201811.14585050737</v>
      </c>
      <c r="C12963" s="2">
        <v>15688.854149492632</v>
      </c>
    </row>
    <row r="12964" spans="1:3" x14ac:dyDescent="0.25">
      <c r="A12964" s="1">
        <v>212644</v>
      </c>
      <c r="B12964" s="2">
        <v>153279.01754561983</v>
      </c>
      <c r="C12964" s="2">
        <v>59364.982454380166</v>
      </c>
    </row>
    <row r="12965" spans="1:3" x14ac:dyDescent="0.25">
      <c r="A12965" s="1">
        <v>209000</v>
      </c>
      <c r="B12965" s="2">
        <v>195629.98844406495</v>
      </c>
      <c r="C12965" s="2">
        <v>13370.011555935052</v>
      </c>
    </row>
    <row r="12966" spans="1:3" x14ac:dyDescent="0.25">
      <c r="A12966" s="1">
        <v>200000</v>
      </c>
      <c r="B12966" s="2">
        <v>245337.94686460739</v>
      </c>
      <c r="C12966" s="2">
        <v>-45337.946864607395</v>
      </c>
    </row>
    <row r="12967" spans="1:3" x14ac:dyDescent="0.25">
      <c r="A12967" s="1">
        <v>194820</v>
      </c>
      <c r="B12967" s="2">
        <v>128656.43946384768</v>
      </c>
      <c r="C12967" s="2">
        <v>66163.560536152319</v>
      </c>
    </row>
    <row r="12968" spans="1:3" x14ac:dyDescent="0.25">
      <c r="A12968" s="1">
        <v>1650000</v>
      </c>
      <c r="B12968" s="2">
        <v>1454052.0607841248</v>
      </c>
      <c r="C12968" s="2">
        <v>195947.93921587523</v>
      </c>
    </row>
    <row r="12969" spans="1:3" x14ac:dyDescent="0.25">
      <c r="A12969" s="1">
        <v>643000</v>
      </c>
      <c r="B12969" s="2">
        <v>652190.19600015017</v>
      </c>
      <c r="C12969" s="2">
        <v>-9190.196000150172</v>
      </c>
    </row>
    <row r="12970" spans="1:3" x14ac:dyDescent="0.25">
      <c r="A12970" s="1">
        <v>385000</v>
      </c>
      <c r="B12970" s="2">
        <v>574256.42819609074</v>
      </c>
      <c r="C12970" s="2">
        <v>-189256.42819609074</v>
      </c>
    </row>
    <row r="12971" spans="1:3" x14ac:dyDescent="0.25">
      <c r="A12971" s="1">
        <v>334900</v>
      </c>
      <c r="B12971" s="2">
        <v>400502.33418483002</v>
      </c>
      <c r="C12971" s="2">
        <v>-65602.334184830019</v>
      </c>
    </row>
    <row r="12972" spans="1:3" x14ac:dyDescent="0.25">
      <c r="A12972" s="1">
        <v>268750</v>
      </c>
      <c r="B12972" s="2">
        <v>68511.36523489005</v>
      </c>
      <c r="C12972" s="2">
        <v>200238.63476510995</v>
      </c>
    </row>
    <row r="12973" spans="1:3" x14ac:dyDescent="0.25">
      <c r="A12973" s="1">
        <v>263500</v>
      </c>
      <c r="B12973" s="2">
        <v>285755.25686164136</v>
      </c>
      <c r="C12973" s="2">
        <v>-22255.256861641363</v>
      </c>
    </row>
    <row r="12974" spans="1:3" x14ac:dyDescent="0.25">
      <c r="A12974" s="1">
        <v>245000</v>
      </c>
      <c r="B12974" s="2">
        <v>178567.84663819938</v>
      </c>
      <c r="C12974" s="2">
        <v>66432.153361800621</v>
      </c>
    </row>
    <row r="12975" spans="1:3" x14ac:dyDescent="0.25">
      <c r="A12975" s="1">
        <v>599995</v>
      </c>
      <c r="B12975" s="2">
        <v>563101.29577072186</v>
      </c>
      <c r="C12975" s="2">
        <v>36893.704229278141</v>
      </c>
    </row>
    <row r="12976" spans="1:3" x14ac:dyDescent="0.25">
      <c r="A12976" s="1">
        <v>452000</v>
      </c>
      <c r="B12976" s="2">
        <v>360133.14378783864</v>
      </c>
      <c r="C12976" s="2">
        <v>91866.856212161365</v>
      </c>
    </row>
    <row r="12977" spans="1:3" x14ac:dyDescent="0.25">
      <c r="A12977" s="1">
        <v>402000</v>
      </c>
      <c r="B12977" s="2">
        <v>492348.41705939581</v>
      </c>
      <c r="C12977" s="2">
        <v>-90348.417059395812</v>
      </c>
    </row>
    <row r="12978" spans="1:3" x14ac:dyDescent="0.25">
      <c r="A12978" s="1">
        <v>180250</v>
      </c>
      <c r="B12978" s="2">
        <v>136916.38801810393</v>
      </c>
      <c r="C12978" s="2">
        <v>43333.611981896072</v>
      </c>
    </row>
    <row r="12979" spans="1:3" x14ac:dyDescent="0.25">
      <c r="A12979" s="1">
        <v>3120000</v>
      </c>
      <c r="B12979" s="2">
        <v>2247563.9069836312</v>
      </c>
      <c r="C12979" s="2">
        <v>872436.0930163688</v>
      </c>
    </row>
    <row r="12980" spans="1:3" x14ac:dyDescent="0.25">
      <c r="A12980" s="1">
        <v>2540000</v>
      </c>
      <c r="B12980" s="2">
        <v>1562732.0797377154</v>
      </c>
      <c r="C12980" s="2">
        <v>977267.92026228458</v>
      </c>
    </row>
    <row r="12981" spans="1:3" x14ac:dyDescent="0.25">
      <c r="A12981" s="1">
        <v>1450000</v>
      </c>
      <c r="B12981" s="2">
        <v>1224724.0793939733</v>
      </c>
      <c r="C12981" s="2">
        <v>225275.92060602666</v>
      </c>
    </row>
    <row r="12982" spans="1:3" x14ac:dyDescent="0.25">
      <c r="A12982" s="1">
        <v>1330000</v>
      </c>
      <c r="B12982" s="2">
        <v>1054922.4212926864</v>
      </c>
      <c r="C12982" s="2">
        <v>275077.57870731363</v>
      </c>
    </row>
    <row r="12983" spans="1:3" x14ac:dyDescent="0.25">
      <c r="A12983" s="1">
        <v>1300000</v>
      </c>
      <c r="B12983" s="2">
        <v>1446333.9166168708</v>
      </c>
      <c r="C12983" s="2">
        <v>-146333.91661687079</v>
      </c>
    </row>
    <row r="12984" spans="1:3" x14ac:dyDescent="0.25">
      <c r="A12984" s="1">
        <v>995000</v>
      </c>
      <c r="B12984" s="2">
        <v>1179090.4955311865</v>
      </c>
      <c r="C12984" s="2">
        <v>-184090.49553118646</v>
      </c>
    </row>
    <row r="12985" spans="1:3" x14ac:dyDescent="0.25">
      <c r="A12985" s="1">
        <v>950000</v>
      </c>
      <c r="B12985" s="2">
        <v>522069.11596841633</v>
      </c>
      <c r="C12985" s="2">
        <v>427930.88403158367</v>
      </c>
    </row>
    <row r="12986" spans="1:3" x14ac:dyDescent="0.25">
      <c r="A12986" s="1">
        <v>950000</v>
      </c>
      <c r="B12986" s="2">
        <v>1001817.6671779125</v>
      </c>
      <c r="C12986" s="2">
        <v>-51817.667177912546</v>
      </c>
    </row>
    <row r="12987" spans="1:3" x14ac:dyDescent="0.25">
      <c r="A12987" s="1">
        <v>907000</v>
      </c>
      <c r="B12987" s="2">
        <v>730459.96780694393</v>
      </c>
      <c r="C12987" s="2">
        <v>176540.03219305607</v>
      </c>
    </row>
    <row r="12988" spans="1:3" x14ac:dyDescent="0.25">
      <c r="A12988" s="1">
        <v>905000</v>
      </c>
      <c r="B12988" s="2">
        <v>1099866.6655399248</v>
      </c>
      <c r="C12988" s="2">
        <v>-194866.66553992475</v>
      </c>
    </row>
    <row r="12989" spans="1:3" x14ac:dyDescent="0.25">
      <c r="A12989" s="1">
        <v>858450</v>
      </c>
      <c r="B12989" s="2">
        <v>783293.53025035711</v>
      </c>
      <c r="C12989" s="2">
        <v>75156.469749642885</v>
      </c>
    </row>
    <row r="12990" spans="1:3" x14ac:dyDescent="0.25">
      <c r="A12990" s="1">
        <v>800000</v>
      </c>
      <c r="B12990" s="2">
        <v>766500.63727763528</v>
      </c>
      <c r="C12990" s="2">
        <v>33499.36272236472</v>
      </c>
    </row>
    <row r="12991" spans="1:3" x14ac:dyDescent="0.25">
      <c r="A12991" s="1">
        <v>775000</v>
      </c>
      <c r="B12991" s="2">
        <v>813191.72526156949</v>
      </c>
      <c r="C12991" s="2">
        <v>-38191.725261569489</v>
      </c>
    </row>
    <row r="12992" spans="1:3" x14ac:dyDescent="0.25">
      <c r="A12992" s="1">
        <v>774950</v>
      </c>
      <c r="B12992" s="2">
        <v>787173.39246682089</v>
      </c>
      <c r="C12992" s="2">
        <v>-12223.392466820893</v>
      </c>
    </row>
    <row r="12993" spans="1:3" x14ac:dyDescent="0.25">
      <c r="A12993" s="1">
        <v>720000</v>
      </c>
      <c r="B12993" s="2">
        <v>858367.39777422312</v>
      </c>
      <c r="C12993" s="2">
        <v>-138367.39777422312</v>
      </c>
    </row>
    <row r="12994" spans="1:3" x14ac:dyDescent="0.25">
      <c r="A12994" s="1">
        <v>630500</v>
      </c>
      <c r="B12994" s="2">
        <v>529399.08126169327</v>
      </c>
      <c r="C12994" s="2">
        <v>101100.91873830673</v>
      </c>
    </row>
    <row r="12995" spans="1:3" x14ac:dyDescent="0.25">
      <c r="A12995" s="1">
        <v>625000</v>
      </c>
      <c r="B12995" s="2">
        <v>636888.45301550126</v>
      </c>
      <c r="C12995" s="2">
        <v>-11888.453015501262</v>
      </c>
    </row>
    <row r="12996" spans="1:3" x14ac:dyDescent="0.25">
      <c r="A12996" s="1">
        <v>589950</v>
      </c>
      <c r="B12996" s="2">
        <v>630111.88909874822</v>
      </c>
      <c r="C12996" s="2">
        <v>-40161.889098748215</v>
      </c>
    </row>
    <row r="12997" spans="1:3" x14ac:dyDescent="0.25">
      <c r="A12997" s="1">
        <v>589450</v>
      </c>
      <c r="B12997" s="2">
        <v>740961.75602745241</v>
      </c>
      <c r="C12997" s="2">
        <v>-151511.75602745241</v>
      </c>
    </row>
    <row r="12998" spans="1:3" x14ac:dyDescent="0.25">
      <c r="A12998" s="1">
        <v>571500</v>
      </c>
      <c r="B12998" s="2">
        <v>562076.04980549053</v>
      </c>
      <c r="C12998" s="2">
        <v>9423.9501945094671</v>
      </c>
    </row>
    <row r="12999" spans="1:3" x14ac:dyDescent="0.25">
      <c r="A12999" s="1">
        <v>570000</v>
      </c>
      <c r="B12999" s="2">
        <v>806936.39177209302</v>
      </c>
      <c r="C12999" s="2">
        <v>-236936.39177209302</v>
      </c>
    </row>
    <row r="13000" spans="1:3" x14ac:dyDescent="0.25">
      <c r="A13000" s="1">
        <v>569000</v>
      </c>
      <c r="B13000" s="2">
        <v>628739.49326585373</v>
      </c>
      <c r="C13000" s="2">
        <v>-59739.493265853729</v>
      </c>
    </row>
    <row r="13001" spans="1:3" x14ac:dyDescent="0.25">
      <c r="A13001" s="1">
        <v>560000</v>
      </c>
      <c r="B13001" s="2">
        <v>651521.55695035751</v>
      </c>
      <c r="C13001" s="2">
        <v>-91521.55695035751</v>
      </c>
    </row>
    <row r="13002" spans="1:3" x14ac:dyDescent="0.25">
      <c r="A13002" s="1">
        <v>521000</v>
      </c>
      <c r="B13002" s="2">
        <v>603701.43656210427</v>
      </c>
      <c r="C13002" s="2">
        <v>-82701.436562104267</v>
      </c>
    </row>
    <row r="13003" spans="1:3" x14ac:dyDescent="0.25">
      <c r="A13003" s="1">
        <v>520000</v>
      </c>
      <c r="B13003" s="2">
        <v>438706.54428233788</v>
      </c>
      <c r="C13003" s="2">
        <v>81293.455717662117</v>
      </c>
    </row>
    <row r="13004" spans="1:3" x14ac:dyDescent="0.25">
      <c r="A13004" s="1">
        <v>515000</v>
      </c>
      <c r="B13004" s="2">
        <v>621856.67727953498</v>
      </c>
      <c r="C13004" s="2">
        <v>-106856.67727953498</v>
      </c>
    </row>
    <row r="13005" spans="1:3" x14ac:dyDescent="0.25">
      <c r="A13005" s="1">
        <v>495000</v>
      </c>
      <c r="B13005" s="2">
        <v>386064.06888363778</v>
      </c>
      <c r="C13005" s="2">
        <v>108935.93111636222</v>
      </c>
    </row>
    <row r="13006" spans="1:3" x14ac:dyDescent="0.25">
      <c r="A13006" s="1">
        <v>489000</v>
      </c>
      <c r="B13006" s="2">
        <v>425394.50739797077</v>
      </c>
      <c r="C13006" s="2">
        <v>63605.492602029233</v>
      </c>
    </row>
    <row r="13007" spans="1:3" x14ac:dyDescent="0.25">
      <c r="A13007" s="1">
        <v>480000</v>
      </c>
      <c r="B13007" s="2">
        <v>894528.46145916847</v>
      </c>
      <c r="C13007" s="2">
        <v>-414528.46145916847</v>
      </c>
    </row>
    <row r="13008" spans="1:3" x14ac:dyDescent="0.25">
      <c r="A13008" s="1">
        <v>475000</v>
      </c>
      <c r="B13008" s="2">
        <v>601050.35298919864</v>
      </c>
      <c r="C13008" s="2">
        <v>-126050.35298919864</v>
      </c>
    </row>
    <row r="13009" spans="1:3" x14ac:dyDescent="0.25">
      <c r="A13009" s="1">
        <v>475000</v>
      </c>
      <c r="B13009" s="2">
        <v>300513.52736273705</v>
      </c>
      <c r="C13009" s="2">
        <v>174486.47263726295</v>
      </c>
    </row>
    <row r="13010" spans="1:3" x14ac:dyDescent="0.25">
      <c r="A13010" s="1">
        <v>457000</v>
      </c>
      <c r="B13010" s="2">
        <v>472566.72797445225</v>
      </c>
      <c r="C13010" s="2">
        <v>-15566.727974452253</v>
      </c>
    </row>
    <row r="13011" spans="1:3" x14ac:dyDescent="0.25">
      <c r="A13011" s="1">
        <v>450000</v>
      </c>
      <c r="B13011" s="2">
        <v>504071.92134568357</v>
      </c>
      <c r="C13011" s="2">
        <v>-54071.921345683571</v>
      </c>
    </row>
    <row r="13012" spans="1:3" x14ac:dyDescent="0.25">
      <c r="A13012" s="1">
        <v>444950</v>
      </c>
      <c r="B13012" s="2">
        <v>611310.53743521799</v>
      </c>
      <c r="C13012" s="2">
        <v>-166360.53743521799</v>
      </c>
    </row>
    <row r="13013" spans="1:3" x14ac:dyDescent="0.25">
      <c r="A13013" s="1">
        <v>430000</v>
      </c>
      <c r="B13013" s="2">
        <v>462342.79429758183</v>
      </c>
      <c r="C13013" s="2">
        <v>-32342.79429758183</v>
      </c>
    </row>
    <row r="13014" spans="1:3" x14ac:dyDescent="0.25">
      <c r="A13014" s="1">
        <v>428000</v>
      </c>
      <c r="B13014" s="2">
        <v>487002.73955918173</v>
      </c>
      <c r="C13014" s="2">
        <v>-59002.739559181733</v>
      </c>
    </row>
    <row r="13015" spans="1:3" x14ac:dyDescent="0.25">
      <c r="A13015" s="1">
        <v>415000</v>
      </c>
      <c r="B13015" s="2">
        <v>704188.87179004296</v>
      </c>
      <c r="C13015" s="2">
        <v>-289188.87179004296</v>
      </c>
    </row>
    <row r="13016" spans="1:3" x14ac:dyDescent="0.25">
      <c r="A13016" s="1">
        <v>410000</v>
      </c>
      <c r="B13016" s="2">
        <v>364149.77448732272</v>
      </c>
      <c r="C13016" s="2">
        <v>45850.22551267728</v>
      </c>
    </row>
    <row r="13017" spans="1:3" x14ac:dyDescent="0.25">
      <c r="A13017" s="1">
        <v>400000</v>
      </c>
      <c r="B13017" s="2">
        <v>363414.78191228269</v>
      </c>
      <c r="C13017" s="2">
        <v>36585.218087717309</v>
      </c>
    </row>
    <row r="13018" spans="1:3" x14ac:dyDescent="0.25">
      <c r="A13018" s="1">
        <v>399000</v>
      </c>
      <c r="B13018" s="2">
        <v>570566.20624242187</v>
      </c>
      <c r="C13018" s="2">
        <v>-171566.20624242187</v>
      </c>
    </row>
    <row r="13019" spans="1:3" x14ac:dyDescent="0.25">
      <c r="A13019" s="1">
        <v>394250</v>
      </c>
      <c r="B13019" s="2">
        <v>565439.39893606282</v>
      </c>
      <c r="C13019" s="2">
        <v>-171189.39893606282</v>
      </c>
    </row>
    <row r="13020" spans="1:3" x14ac:dyDescent="0.25">
      <c r="A13020" s="1">
        <v>390000</v>
      </c>
      <c r="B13020" s="2">
        <v>480360.97566491837</v>
      </c>
      <c r="C13020" s="2">
        <v>-90360.975664918369</v>
      </c>
    </row>
    <row r="13021" spans="1:3" x14ac:dyDescent="0.25">
      <c r="A13021" s="1">
        <v>379950</v>
      </c>
      <c r="B13021" s="2">
        <v>428223.01147814194</v>
      </c>
      <c r="C13021" s="2">
        <v>-48273.01147814194</v>
      </c>
    </row>
    <row r="13022" spans="1:3" x14ac:dyDescent="0.25">
      <c r="A13022" s="1">
        <v>379500</v>
      </c>
      <c r="B13022" s="2">
        <v>344910.20078374812</v>
      </c>
      <c r="C13022" s="2">
        <v>34589.799216251879</v>
      </c>
    </row>
    <row r="13023" spans="1:3" x14ac:dyDescent="0.25">
      <c r="A13023" s="1">
        <v>360000</v>
      </c>
      <c r="B13023" s="2">
        <v>460563.7808216578</v>
      </c>
      <c r="C13023" s="2">
        <v>-100563.7808216578</v>
      </c>
    </row>
    <row r="13024" spans="1:3" x14ac:dyDescent="0.25">
      <c r="A13024" s="1">
        <v>360000</v>
      </c>
      <c r="B13024" s="2">
        <v>262847.73421358224</v>
      </c>
      <c r="C13024" s="2">
        <v>97152.26578641776</v>
      </c>
    </row>
    <row r="13025" spans="1:3" x14ac:dyDescent="0.25">
      <c r="A13025" s="1">
        <v>356000</v>
      </c>
      <c r="B13025" s="2">
        <v>212635.68065155984</v>
      </c>
      <c r="C13025" s="2">
        <v>143364.31934844016</v>
      </c>
    </row>
    <row r="13026" spans="1:3" x14ac:dyDescent="0.25">
      <c r="A13026" s="1">
        <v>350000</v>
      </c>
      <c r="B13026" s="2">
        <v>492333.58197521651</v>
      </c>
      <c r="C13026" s="2">
        <v>-142333.58197521651</v>
      </c>
    </row>
    <row r="13027" spans="1:3" x14ac:dyDescent="0.25">
      <c r="A13027" s="1">
        <v>340000</v>
      </c>
      <c r="B13027" s="2">
        <v>324547.93019669439</v>
      </c>
      <c r="C13027" s="2">
        <v>15452.069803305611</v>
      </c>
    </row>
    <row r="13028" spans="1:3" x14ac:dyDescent="0.25">
      <c r="A13028" s="1">
        <v>335000</v>
      </c>
      <c r="B13028" s="2">
        <v>480606.46629793092</v>
      </c>
      <c r="C13028" s="2">
        <v>-145606.46629793092</v>
      </c>
    </row>
    <row r="13029" spans="1:3" x14ac:dyDescent="0.25">
      <c r="A13029" s="1">
        <v>335000</v>
      </c>
      <c r="B13029" s="2">
        <v>488245.96849703335</v>
      </c>
      <c r="C13029" s="2">
        <v>-153245.96849703335</v>
      </c>
    </row>
    <row r="13030" spans="1:3" x14ac:dyDescent="0.25">
      <c r="A13030" s="1">
        <v>331000</v>
      </c>
      <c r="B13030" s="2">
        <v>357379.03106232471</v>
      </c>
      <c r="C13030" s="2">
        <v>-26379.031062324706</v>
      </c>
    </row>
    <row r="13031" spans="1:3" x14ac:dyDescent="0.25">
      <c r="A13031" s="1">
        <v>331000</v>
      </c>
      <c r="B13031" s="2">
        <v>204429.37685520767</v>
      </c>
      <c r="C13031" s="2">
        <v>126570.62314479233</v>
      </c>
    </row>
    <row r="13032" spans="1:3" x14ac:dyDescent="0.25">
      <c r="A13032" s="1">
        <v>329950</v>
      </c>
      <c r="B13032" s="2">
        <v>521296.16857985593</v>
      </c>
      <c r="C13032" s="2">
        <v>-191346.16857985593</v>
      </c>
    </row>
    <row r="13033" spans="1:3" x14ac:dyDescent="0.25">
      <c r="A13033" s="1">
        <v>325000</v>
      </c>
      <c r="B13033" s="2">
        <v>467385.56923572411</v>
      </c>
      <c r="C13033" s="2">
        <v>-142385.56923572411</v>
      </c>
    </row>
    <row r="13034" spans="1:3" x14ac:dyDescent="0.25">
      <c r="A13034" s="1">
        <v>323000</v>
      </c>
      <c r="B13034" s="2">
        <v>320887.71023280936</v>
      </c>
      <c r="C13034" s="2">
        <v>2112.2897671906394</v>
      </c>
    </row>
    <row r="13035" spans="1:3" x14ac:dyDescent="0.25">
      <c r="A13035" s="1">
        <v>315000</v>
      </c>
      <c r="B13035" s="2">
        <v>350176.00010722206</v>
      </c>
      <c r="C13035" s="2">
        <v>-35176.000107222062</v>
      </c>
    </row>
    <row r="13036" spans="1:3" x14ac:dyDescent="0.25">
      <c r="A13036" s="1">
        <v>304500</v>
      </c>
      <c r="B13036" s="2">
        <v>285255.13171109639</v>
      </c>
      <c r="C13036" s="2">
        <v>19244.868288903614</v>
      </c>
    </row>
    <row r="13037" spans="1:3" x14ac:dyDescent="0.25">
      <c r="A13037" s="1">
        <v>299900</v>
      </c>
      <c r="B13037" s="2">
        <v>306978.82909485977</v>
      </c>
      <c r="C13037" s="2">
        <v>-7078.8290948597714</v>
      </c>
    </row>
    <row r="13038" spans="1:3" x14ac:dyDescent="0.25">
      <c r="A13038" s="1">
        <v>294400</v>
      </c>
      <c r="B13038" s="2">
        <v>218347.74253513248</v>
      </c>
      <c r="C13038" s="2">
        <v>76052.257464867522</v>
      </c>
    </row>
    <row r="13039" spans="1:3" x14ac:dyDescent="0.25">
      <c r="A13039" s="1">
        <v>290000</v>
      </c>
      <c r="B13039" s="2">
        <v>225981.57123422425</v>
      </c>
      <c r="C13039" s="2">
        <v>64018.428765775752</v>
      </c>
    </row>
    <row r="13040" spans="1:3" x14ac:dyDescent="0.25">
      <c r="A13040" s="1">
        <v>290000</v>
      </c>
      <c r="B13040" s="2">
        <v>290932.25238944031</v>
      </c>
      <c r="C13040" s="2">
        <v>-932.25238944031298</v>
      </c>
    </row>
    <row r="13041" spans="1:3" x14ac:dyDescent="0.25">
      <c r="A13041" s="1">
        <v>272000</v>
      </c>
      <c r="B13041" s="2">
        <v>478209.21506572078</v>
      </c>
      <c r="C13041" s="2">
        <v>-206209.21506572078</v>
      </c>
    </row>
    <row r="13042" spans="1:3" x14ac:dyDescent="0.25">
      <c r="A13042" s="1">
        <v>260000</v>
      </c>
      <c r="B13042" s="2">
        <v>260545.95412577997</v>
      </c>
      <c r="C13042" s="2">
        <v>-545.95412577997195</v>
      </c>
    </row>
    <row r="13043" spans="1:3" x14ac:dyDescent="0.25">
      <c r="A13043" s="1">
        <v>255000</v>
      </c>
      <c r="B13043" s="2">
        <v>113024.14042886609</v>
      </c>
      <c r="C13043" s="2">
        <v>141975.85957113391</v>
      </c>
    </row>
    <row r="13044" spans="1:3" x14ac:dyDescent="0.25">
      <c r="A13044" s="1">
        <v>249900</v>
      </c>
      <c r="B13044" s="2">
        <v>113841.28462901183</v>
      </c>
      <c r="C13044" s="2">
        <v>136058.71537098818</v>
      </c>
    </row>
    <row r="13045" spans="1:3" x14ac:dyDescent="0.25">
      <c r="A13045" s="1">
        <v>247000</v>
      </c>
      <c r="B13045" s="2">
        <v>204000.58130083344</v>
      </c>
      <c r="C13045" s="2">
        <v>42999.418699166563</v>
      </c>
    </row>
    <row r="13046" spans="1:3" x14ac:dyDescent="0.25">
      <c r="A13046" s="1">
        <v>240000</v>
      </c>
      <c r="B13046" s="2">
        <v>65890.255724243383</v>
      </c>
      <c r="C13046" s="2">
        <v>174109.74427575662</v>
      </c>
    </row>
    <row r="13047" spans="1:3" x14ac:dyDescent="0.25">
      <c r="A13047" s="1">
        <v>234000</v>
      </c>
      <c r="B13047" s="2">
        <v>214082.43427257793</v>
      </c>
      <c r="C13047" s="2">
        <v>19917.565727422072</v>
      </c>
    </row>
    <row r="13048" spans="1:3" x14ac:dyDescent="0.25">
      <c r="A13048" s="1">
        <v>225000</v>
      </c>
      <c r="B13048" s="2">
        <v>18441.161276793744</v>
      </c>
      <c r="C13048" s="2">
        <v>206558.83872320625</v>
      </c>
    </row>
    <row r="13049" spans="1:3" x14ac:dyDescent="0.25">
      <c r="A13049" s="1">
        <v>220000</v>
      </c>
      <c r="B13049" s="2">
        <v>119134.95217316126</v>
      </c>
      <c r="C13049" s="2">
        <v>100865.04782683874</v>
      </c>
    </row>
    <row r="13050" spans="1:3" x14ac:dyDescent="0.25">
      <c r="A13050" s="1">
        <v>218250</v>
      </c>
      <c r="B13050" s="2">
        <v>123315.17670366193</v>
      </c>
      <c r="C13050" s="2">
        <v>94934.823296338072</v>
      </c>
    </row>
    <row r="13051" spans="1:3" x14ac:dyDescent="0.25">
      <c r="A13051" s="1">
        <v>216000</v>
      </c>
      <c r="B13051" s="2">
        <v>292346.82332191773</v>
      </c>
      <c r="C13051" s="2">
        <v>-76346.823321917735</v>
      </c>
    </row>
    <row r="13052" spans="1:3" x14ac:dyDescent="0.25">
      <c r="A13052" s="1">
        <v>215000</v>
      </c>
      <c r="B13052" s="2">
        <v>11307.482889177249</v>
      </c>
      <c r="C13052" s="2">
        <v>203692.51711082275</v>
      </c>
    </row>
    <row r="13053" spans="1:3" x14ac:dyDescent="0.25">
      <c r="A13053" s="1">
        <v>210000</v>
      </c>
      <c r="B13053" s="2">
        <v>194490.64638954887</v>
      </c>
      <c r="C13053" s="2">
        <v>15509.353610451129</v>
      </c>
    </row>
    <row r="13054" spans="1:3" x14ac:dyDescent="0.25">
      <c r="A13054" s="1">
        <v>208417</v>
      </c>
      <c r="B13054" s="2">
        <v>69391.628893298999</v>
      </c>
      <c r="C13054" s="2">
        <v>139025.371106701</v>
      </c>
    </row>
    <row r="13055" spans="1:3" x14ac:dyDescent="0.25">
      <c r="A13055" s="1">
        <v>199988</v>
      </c>
      <c r="B13055" s="2">
        <v>232475.53708689462</v>
      </c>
      <c r="C13055" s="2">
        <v>-32487.537086894619</v>
      </c>
    </row>
    <row r="13056" spans="1:3" x14ac:dyDescent="0.25">
      <c r="A13056" s="1">
        <v>182000</v>
      </c>
      <c r="B13056" s="2">
        <v>9970.0040884476439</v>
      </c>
      <c r="C13056" s="2">
        <v>172029.99591155237</v>
      </c>
    </row>
    <row r="13057" spans="1:3" x14ac:dyDescent="0.25">
      <c r="A13057" s="1">
        <v>158800</v>
      </c>
      <c r="B13057" s="2">
        <v>118537.06138189798</v>
      </c>
      <c r="C13057" s="2">
        <v>40262.938618102024</v>
      </c>
    </row>
    <row r="13058" spans="1:3" x14ac:dyDescent="0.25">
      <c r="A13058" s="1">
        <v>2140000</v>
      </c>
      <c r="B13058" s="2">
        <v>1549870.0610264086</v>
      </c>
      <c r="C13058" s="2">
        <v>590129.93897359143</v>
      </c>
    </row>
    <row r="13059" spans="1:3" x14ac:dyDescent="0.25">
      <c r="A13059" s="1">
        <v>1680000</v>
      </c>
      <c r="B13059" s="2">
        <v>1913800.8971557978</v>
      </c>
      <c r="C13059" s="2">
        <v>-233800.89715579781</v>
      </c>
    </row>
    <row r="13060" spans="1:3" x14ac:dyDescent="0.25">
      <c r="A13060" s="1">
        <v>1310000</v>
      </c>
      <c r="B13060" s="2">
        <v>1047692.3641928007</v>
      </c>
      <c r="C13060" s="2">
        <v>262307.63580719929</v>
      </c>
    </row>
    <row r="13061" spans="1:3" x14ac:dyDescent="0.25">
      <c r="A13061" s="1">
        <v>1250000</v>
      </c>
      <c r="B13061" s="2">
        <v>1373333.5656663708</v>
      </c>
      <c r="C13061" s="2">
        <v>-123333.56566637079</v>
      </c>
    </row>
    <row r="13062" spans="1:3" x14ac:dyDescent="0.25">
      <c r="A13062" s="1">
        <v>1230000</v>
      </c>
      <c r="B13062" s="2">
        <v>1215586.489791106</v>
      </c>
      <c r="C13062" s="2">
        <v>14413.510208894033</v>
      </c>
    </row>
    <row r="13063" spans="1:3" x14ac:dyDescent="0.25">
      <c r="A13063" s="1">
        <v>978000</v>
      </c>
      <c r="B13063" s="2">
        <v>838827.46495599148</v>
      </c>
      <c r="C13063" s="2">
        <v>139172.53504400852</v>
      </c>
    </row>
    <row r="13064" spans="1:3" x14ac:dyDescent="0.25">
      <c r="A13064" s="1">
        <v>925000</v>
      </c>
      <c r="B13064" s="2">
        <v>846358.86990161089</v>
      </c>
      <c r="C13064" s="2">
        <v>78641.130098389112</v>
      </c>
    </row>
    <row r="13065" spans="1:3" x14ac:dyDescent="0.25">
      <c r="A13065" s="1">
        <v>790000</v>
      </c>
      <c r="B13065" s="2">
        <v>554251.13732687209</v>
      </c>
      <c r="C13065" s="2">
        <v>235748.86267312791</v>
      </c>
    </row>
    <row r="13066" spans="1:3" x14ac:dyDescent="0.25">
      <c r="A13066" s="1">
        <v>775000</v>
      </c>
      <c r="B13066" s="2">
        <v>639038.043433288</v>
      </c>
      <c r="C13066" s="2">
        <v>135961.956566712</v>
      </c>
    </row>
    <row r="13067" spans="1:3" x14ac:dyDescent="0.25">
      <c r="A13067" s="1">
        <v>775000</v>
      </c>
      <c r="B13067" s="2">
        <v>251276.10186019476</v>
      </c>
      <c r="C13067" s="2">
        <v>523723.89813980524</v>
      </c>
    </row>
    <row r="13068" spans="1:3" x14ac:dyDescent="0.25">
      <c r="A13068" s="1">
        <v>757000</v>
      </c>
      <c r="B13068" s="2">
        <v>587091.28305244178</v>
      </c>
      <c r="C13068" s="2">
        <v>169908.71694755822</v>
      </c>
    </row>
    <row r="13069" spans="1:3" x14ac:dyDescent="0.25">
      <c r="A13069" s="1">
        <v>750000</v>
      </c>
      <c r="B13069" s="2">
        <v>830451.31761108537</v>
      </c>
      <c r="C13069" s="2">
        <v>-80451.317611085367</v>
      </c>
    </row>
    <row r="13070" spans="1:3" x14ac:dyDescent="0.25">
      <c r="A13070" s="1">
        <v>725000</v>
      </c>
      <c r="B13070" s="2">
        <v>745596.07941020338</v>
      </c>
      <c r="C13070" s="2">
        <v>-20596.079410203383</v>
      </c>
    </row>
    <row r="13071" spans="1:3" x14ac:dyDescent="0.25">
      <c r="A13071" s="1">
        <v>707000</v>
      </c>
      <c r="B13071" s="2">
        <v>779342.15354792832</v>
      </c>
      <c r="C13071" s="2">
        <v>-72342.153547928319</v>
      </c>
    </row>
    <row r="13072" spans="1:3" x14ac:dyDescent="0.25">
      <c r="A13072" s="1">
        <v>700000</v>
      </c>
      <c r="B13072" s="2">
        <v>478287.89882343344</v>
      </c>
      <c r="C13072" s="2">
        <v>221712.10117656656</v>
      </c>
    </row>
    <row r="13073" spans="1:3" x14ac:dyDescent="0.25">
      <c r="A13073" s="1">
        <v>675000</v>
      </c>
      <c r="B13073" s="2">
        <v>611389.47987082682</v>
      </c>
      <c r="C13073" s="2">
        <v>63610.520129173179</v>
      </c>
    </row>
    <row r="13074" spans="1:3" x14ac:dyDescent="0.25">
      <c r="A13074" s="1">
        <v>664000</v>
      </c>
      <c r="B13074" s="2">
        <v>561003.87664737727</v>
      </c>
      <c r="C13074" s="2">
        <v>102996.12335262273</v>
      </c>
    </row>
    <row r="13075" spans="1:3" x14ac:dyDescent="0.25">
      <c r="A13075" s="1">
        <v>664000</v>
      </c>
      <c r="B13075" s="2">
        <v>716567.9360328241</v>
      </c>
      <c r="C13075" s="2">
        <v>-52567.936032824102</v>
      </c>
    </row>
    <row r="13076" spans="1:3" x14ac:dyDescent="0.25">
      <c r="A13076" s="1">
        <v>645000</v>
      </c>
      <c r="B13076" s="2">
        <v>876107.43369008857</v>
      </c>
      <c r="C13076" s="2">
        <v>-231107.43369008857</v>
      </c>
    </row>
    <row r="13077" spans="1:3" x14ac:dyDescent="0.25">
      <c r="A13077" s="1">
        <v>635000</v>
      </c>
      <c r="B13077" s="2">
        <v>779786.67405010399</v>
      </c>
      <c r="C13077" s="2">
        <v>-144786.67405010399</v>
      </c>
    </row>
    <row r="13078" spans="1:3" x14ac:dyDescent="0.25">
      <c r="A13078" s="1">
        <v>616500</v>
      </c>
      <c r="B13078" s="2">
        <v>735399.83931766695</v>
      </c>
      <c r="C13078" s="2">
        <v>-118899.83931766695</v>
      </c>
    </row>
    <row r="13079" spans="1:3" x14ac:dyDescent="0.25">
      <c r="A13079" s="1">
        <v>592000</v>
      </c>
      <c r="B13079" s="2">
        <v>650749.84185951331</v>
      </c>
      <c r="C13079" s="2">
        <v>-58749.841859513312</v>
      </c>
    </row>
    <row r="13080" spans="1:3" x14ac:dyDescent="0.25">
      <c r="A13080" s="1">
        <v>575000</v>
      </c>
      <c r="B13080" s="2">
        <v>708906.81848071225</v>
      </c>
      <c r="C13080" s="2">
        <v>-133906.81848071225</v>
      </c>
    </row>
    <row r="13081" spans="1:3" x14ac:dyDescent="0.25">
      <c r="A13081" s="1">
        <v>562000</v>
      </c>
      <c r="B13081" s="2">
        <v>587235.36038370838</v>
      </c>
      <c r="C13081" s="2">
        <v>-25235.360383708379</v>
      </c>
    </row>
    <row r="13082" spans="1:3" x14ac:dyDescent="0.25">
      <c r="A13082" s="1">
        <v>560000</v>
      </c>
      <c r="B13082" s="2">
        <v>481010.35012563149</v>
      </c>
      <c r="C13082" s="2">
        <v>78989.649874368508</v>
      </c>
    </row>
    <row r="13083" spans="1:3" x14ac:dyDescent="0.25">
      <c r="A13083" s="1">
        <v>559000</v>
      </c>
      <c r="B13083" s="2">
        <v>515331.74236125179</v>
      </c>
      <c r="C13083" s="2">
        <v>43668.257638748211</v>
      </c>
    </row>
    <row r="13084" spans="1:3" x14ac:dyDescent="0.25">
      <c r="A13084" s="1">
        <v>554000</v>
      </c>
      <c r="B13084" s="2">
        <v>289002.1744842534</v>
      </c>
      <c r="C13084" s="2">
        <v>264997.8255157466</v>
      </c>
    </row>
    <row r="13085" spans="1:3" x14ac:dyDescent="0.25">
      <c r="A13085" s="1">
        <v>549000</v>
      </c>
      <c r="B13085" s="2">
        <v>615419.89031736227</v>
      </c>
      <c r="C13085" s="2">
        <v>-66419.890317362268</v>
      </c>
    </row>
    <row r="13086" spans="1:3" x14ac:dyDescent="0.25">
      <c r="A13086" s="1">
        <v>530000</v>
      </c>
      <c r="B13086" s="2">
        <v>591308.7384739574</v>
      </c>
      <c r="C13086" s="2">
        <v>-61308.738473957404</v>
      </c>
    </row>
    <row r="13087" spans="1:3" x14ac:dyDescent="0.25">
      <c r="A13087" s="1">
        <v>510000</v>
      </c>
      <c r="B13087" s="2">
        <v>561979.56559774326</v>
      </c>
      <c r="C13087" s="2">
        <v>-51979.565597743262</v>
      </c>
    </row>
    <row r="13088" spans="1:3" x14ac:dyDescent="0.25">
      <c r="A13088" s="1">
        <v>505000</v>
      </c>
      <c r="B13088" s="2">
        <v>454459.19547553384</v>
      </c>
      <c r="C13088" s="2">
        <v>50540.804524466163</v>
      </c>
    </row>
    <row r="13089" spans="1:3" x14ac:dyDescent="0.25">
      <c r="A13089" s="1">
        <v>500000</v>
      </c>
      <c r="B13089" s="2">
        <v>765944.12429836194</v>
      </c>
      <c r="C13089" s="2">
        <v>-265944.12429836194</v>
      </c>
    </row>
    <row r="13090" spans="1:3" x14ac:dyDescent="0.25">
      <c r="A13090" s="1">
        <v>500000</v>
      </c>
      <c r="B13090" s="2">
        <v>811170.77727535367</v>
      </c>
      <c r="C13090" s="2">
        <v>-311170.77727535367</v>
      </c>
    </row>
    <row r="13091" spans="1:3" x14ac:dyDescent="0.25">
      <c r="A13091" s="1">
        <v>500000</v>
      </c>
      <c r="B13091" s="2">
        <v>582485.15793979703</v>
      </c>
      <c r="C13091" s="2">
        <v>-82485.157939797034</v>
      </c>
    </row>
    <row r="13092" spans="1:3" x14ac:dyDescent="0.25">
      <c r="A13092" s="1">
        <v>488000</v>
      </c>
      <c r="B13092" s="2">
        <v>540987.37729977618</v>
      </c>
      <c r="C13092" s="2">
        <v>-52987.377299776184</v>
      </c>
    </row>
    <row r="13093" spans="1:3" x14ac:dyDescent="0.25">
      <c r="A13093" s="1">
        <v>473000</v>
      </c>
      <c r="B13093" s="2">
        <v>356437.05464482645</v>
      </c>
      <c r="C13093" s="2">
        <v>116562.94535517355</v>
      </c>
    </row>
    <row r="13094" spans="1:3" x14ac:dyDescent="0.25">
      <c r="A13094" s="1">
        <v>455000</v>
      </c>
      <c r="B13094" s="2">
        <v>676591.10335382656</v>
      </c>
      <c r="C13094" s="2">
        <v>-221591.10335382656</v>
      </c>
    </row>
    <row r="13095" spans="1:3" x14ac:dyDescent="0.25">
      <c r="A13095" s="1">
        <v>442500</v>
      </c>
      <c r="B13095" s="2">
        <v>481244.13651668123</v>
      </c>
      <c r="C13095" s="2">
        <v>-38744.136516681232</v>
      </c>
    </row>
    <row r="13096" spans="1:3" x14ac:dyDescent="0.25">
      <c r="A13096" s="1">
        <v>439108</v>
      </c>
      <c r="B13096" s="2">
        <v>320876.82298383961</v>
      </c>
      <c r="C13096" s="2">
        <v>118231.17701616039</v>
      </c>
    </row>
    <row r="13097" spans="1:3" x14ac:dyDescent="0.25">
      <c r="A13097" s="1">
        <v>437500</v>
      </c>
      <c r="B13097" s="2">
        <v>456498.78771688038</v>
      </c>
      <c r="C13097" s="2">
        <v>-18998.787716880383</v>
      </c>
    </row>
    <row r="13098" spans="1:3" x14ac:dyDescent="0.25">
      <c r="A13098" s="1">
        <v>437500</v>
      </c>
      <c r="B13098" s="2">
        <v>370834.41246704076</v>
      </c>
      <c r="C13098" s="2">
        <v>66665.587532959238</v>
      </c>
    </row>
    <row r="13099" spans="1:3" x14ac:dyDescent="0.25">
      <c r="A13099" s="1">
        <v>431750</v>
      </c>
      <c r="B13099" s="2">
        <v>576244.80728040787</v>
      </c>
      <c r="C13099" s="2">
        <v>-144494.80728040787</v>
      </c>
    </row>
    <row r="13100" spans="1:3" x14ac:dyDescent="0.25">
      <c r="A13100" s="1">
        <v>424950</v>
      </c>
      <c r="B13100" s="2">
        <v>559859.95536346966</v>
      </c>
      <c r="C13100" s="2">
        <v>-134909.95536346966</v>
      </c>
    </row>
    <row r="13101" spans="1:3" x14ac:dyDescent="0.25">
      <c r="A13101" s="1">
        <v>419500</v>
      </c>
      <c r="B13101" s="2">
        <v>409204.99583397567</v>
      </c>
      <c r="C13101" s="2">
        <v>10295.00416602433</v>
      </c>
    </row>
    <row r="13102" spans="1:3" x14ac:dyDescent="0.25">
      <c r="A13102" s="1">
        <v>405000</v>
      </c>
      <c r="B13102" s="2">
        <v>558019.04841998196</v>
      </c>
      <c r="C13102" s="2">
        <v>-153019.04841998196</v>
      </c>
    </row>
    <row r="13103" spans="1:3" x14ac:dyDescent="0.25">
      <c r="A13103" s="1">
        <v>400950</v>
      </c>
      <c r="B13103" s="2">
        <v>468550.34785345109</v>
      </c>
      <c r="C13103" s="2">
        <v>-67600.347853451094</v>
      </c>
    </row>
    <row r="13104" spans="1:3" x14ac:dyDescent="0.25">
      <c r="A13104" s="1">
        <v>399000</v>
      </c>
      <c r="B13104" s="2">
        <v>186613.52452991472</v>
      </c>
      <c r="C13104" s="2">
        <v>212386.47547008528</v>
      </c>
    </row>
    <row r="13105" spans="1:3" x14ac:dyDescent="0.25">
      <c r="A13105" s="1">
        <v>396000</v>
      </c>
      <c r="B13105" s="2">
        <v>547361.33004030841</v>
      </c>
      <c r="C13105" s="2">
        <v>-151361.33004030841</v>
      </c>
    </row>
    <row r="13106" spans="1:3" x14ac:dyDescent="0.25">
      <c r="A13106" s="1">
        <v>390000</v>
      </c>
      <c r="B13106" s="2">
        <v>481657.14739050815</v>
      </c>
      <c r="C13106" s="2">
        <v>-91657.147390508151</v>
      </c>
    </row>
    <row r="13107" spans="1:3" x14ac:dyDescent="0.25">
      <c r="A13107" s="1">
        <v>370000</v>
      </c>
      <c r="B13107" s="2">
        <v>244502.34413463183</v>
      </c>
      <c r="C13107" s="2">
        <v>125497.65586536817</v>
      </c>
    </row>
    <row r="13108" spans="1:3" x14ac:dyDescent="0.25">
      <c r="A13108" s="1">
        <v>360000</v>
      </c>
      <c r="B13108" s="2">
        <v>437478.5795570843</v>
      </c>
      <c r="C13108" s="2">
        <v>-77478.579557084304</v>
      </c>
    </row>
    <row r="13109" spans="1:3" x14ac:dyDescent="0.25">
      <c r="A13109" s="1">
        <v>353000</v>
      </c>
      <c r="B13109" s="2">
        <v>300675.95721162693</v>
      </c>
      <c r="C13109" s="2">
        <v>52324.042788373074</v>
      </c>
    </row>
    <row r="13110" spans="1:3" x14ac:dyDescent="0.25">
      <c r="A13110" s="1">
        <v>349950</v>
      </c>
      <c r="B13110" s="2">
        <v>463822.67472125241</v>
      </c>
      <c r="C13110" s="2">
        <v>-113872.67472125241</v>
      </c>
    </row>
    <row r="13111" spans="1:3" x14ac:dyDescent="0.25">
      <c r="A13111" s="1">
        <v>345000</v>
      </c>
      <c r="B13111" s="2">
        <v>217499.11766814138</v>
      </c>
      <c r="C13111" s="2">
        <v>127500.88233185862</v>
      </c>
    </row>
    <row r="13112" spans="1:3" x14ac:dyDescent="0.25">
      <c r="A13112" s="1">
        <v>340000</v>
      </c>
      <c r="B13112" s="2">
        <v>255744.98909573784</v>
      </c>
      <c r="C13112" s="2">
        <v>84255.010904262163</v>
      </c>
    </row>
    <row r="13113" spans="1:3" x14ac:dyDescent="0.25">
      <c r="A13113" s="1">
        <v>326000</v>
      </c>
      <c r="B13113" s="2">
        <v>407581.91839748947</v>
      </c>
      <c r="C13113" s="2">
        <v>-81581.918397489469</v>
      </c>
    </row>
    <row r="13114" spans="1:3" x14ac:dyDescent="0.25">
      <c r="A13114" s="1">
        <v>325500</v>
      </c>
      <c r="B13114" s="2">
        <v>467755.95136035071</v>
      </c>
      <c r="C13114" s="2">
        <v>-142255.95136035071</v>
      </c>
    </row>
    <row r="13115" spans="1:3" x14ac:dyDescent="0.25">
      <c r="A13115" s="1">
        <v>320000</v>
      </c>
      <c r="B13115" s="2">
        <v>402490.25378857774</v>
      </c>
      <c r="C13115" s="2">
        <v>-82490.253788577742</v>
      </c>
    </row>
    <row r="13116" spans="1:3" x14ac:dyDescent="0.25">
      <c r="A13116" s="1">
        <v>305000</v>
      </c>
      <c r="B13116" s="2">
        <v>435917.55221185496</v>
      </c>
      <c r="C13116" s="2">
        <v>-130917.55221185496</v>
      </c>
    </row>
    <row r="13117" spans="1:3" x14ac:dyDescent="0.25">
      <c r="A13117" s="1">
        <v>299000</v>
      </c>
      <c r="B13117" s="2">
        <v>293334.93666977354</v>
      </c>
      <c r="C13117" s="2">
        <v>5665.0633302264614</v>
      </c>
    </row>
    <row r="13118" spans="1:3" x14ac:dyDescent="0.25">
      <c r="A13118" s="1">
        <v>283000</v>
      </c>
      <c r="B13118" s="2">
        <v>417092.51612432319</v>
      </c>
      <c r="C13118" s="2">
        <v>-134092.51612432319</v>
      </c>
    </row>
    <row r="13119" spans="1:3" x14ac:dyDescent="0.25">
      <c r="A13119" s="1">
        <v>279000</v>
      </c>
      <c r="B13119" s="2">
        <v>175164.91383629327</v>
      </c>
      <c r="C13119" s="2">
        <v>103835.08616370673</v>
      </c>
    </row>
    <row r="13120" spans="1:3" x14ac:dyDescent="0.25">
      <c r="A13120" s="1">
        <v>258000</v>
      </c>
      <c r="B13120" s="2">
        <v>496349.01785854367</v>
      </c>
      <c r="C13120" s="2">
        <v>-238349.01785854367</v>
      </c>
    </row>
    <row r="13121" spans="1:3" x14ac:dyDescent="0.25">
      <c r="A13121" s="1">
        <v>227000</v>
      </c>
      <c r="B13121" s="2">
        <v>244498.53017706206</v>
      </c>
      <c r="C13121" s="2">
        <v>-17498.530177062057</v>
      </c>
    </row>
    <row r="13122" spans="1:3" x14ac:dyDescent="0.25">
      <c r="A13122" s="1">
        <v>218000</v>
      </c>
      <c r="B13122" s="2">
        <v>170426.92636110078</v>
      </c>
      <c r="C13122" s="2">
        <v>47573.073638899223</v>
      </c>
    </row>
    <row r="13123" spans="1:3" x14ac:dyDescent="0.25">
      <c r="A13123" s="1">
        <v>216300</v>
      </c>
      <c r="B13123" s="2">
        <v>348241.3140704821</v>
      </c>
      <c r="C13123" s="2">
        <v>-131941.3140704821</v>
      </c>
    </row>
    <row r="13124" spans="1:3" x14ac:dyDescent="0.25">
      <c r="A13124" s="1">
        <v>195000</v>
      </c>
      <c r="B13124" s="2">
        <v>292901.15548788442</v>
      </c>
      <c r="C13124" s="2">
        <v>-97901.155487884418</v>
      </c>
    </row>
    <row r="13125" spans="1:3" x14ac:dyDescent="0.25">
      <c r="A13125" s="1">
        <v>190000</v>
      </c>
      <c r="B13125" s="2">
        <v>307856.65653796325</v>
      </c>
      <c r="C13125" s="2">
        <v>-117856.65653796325</v>
      </c>
    </row>
    <row r="13126" spans="1:3" x14ac:dyDescent="0.25">
      <c r="A13126" s="1">
        <v>189950</v>
      </c>
      <c r="B13126" s="2">
        <v>19525.655258408326</v>
      </c>
      <c r="C13126" s="2">
        <v>170424.34474159166</v>
      </c>
    </row>
    <row r="13127" spans="1:3" x14ac:dyDescent="0.25">
      <c r="A13127" s="1">
        <v>150000</v>
      </c>
      <c r="B13127" s="2">
        <v>-123743.01054520081</v>
      </c>
      <c r="C13127" s="2">
        <v>273743.01054520078</v>
      </c>
    </row>
    <row r="13128" spans="1:3" x14ac:dyDescent="0.25">
      <c r="A13128" s="1">
        <v>150000</v>
      </c>
      <c r="B13128" s="2">
        <v>37112.180408624321</v>
      </c>
      <c r="C13128" s="2">
        <v>112887.81959137568</v>
      </c>
    </row>
    <row r="13129" spans="1:3" x14ac:dyDescent="0.25">
      <c r="A13129" s="1">
        <v>2130000</v>
      </c>
      <c r="B13129" s="2">
        <v>1219398.838482056</v>
      </c>
      <c r="C13129" s="2">
        <v>910601.16151794395</v>
      </c>
    </row>
    <row r="13130" spans="1:3" x14ac:dyDescent="0.25">
      <c r="A13130" s="1">
        <v>1730000</v>
      </c>
      <c r="B13130" s="2">
        <v>1395189.6289081988</v>
      </c>
      <c r="C13130" s="2">
        <v>334810.37109180121</v>
      </c>
    </row>
    <row r="13131" spans="1:3" x14ac:dyDescent="0.25">
      <c r="A13131" s="1">
        <v>1610000</v>
      </c>
      <c r="B13131" s="2">
        <v>1223848.11741382</v>
      </c>
      <c r="C13131" s="2">
        <v>386151.88258618</v>
      </c>
    </row>
    <row r="13132" spans="1:3" x14ac:dyDescent="0.25">
      <c r="A13132" s="1">
        <v>1560000</v>
      </c>
      <c r="B13132" s="2">
        <v>753007.25158649217</v>
      </c>
      <c r="C13132" s="2">
        <v>806992.74841350783</v>
      </c>
    </row>
    <row r="13133" spans="1:3" x14ac:dyDescent="0.25">
      <c r="A13133" s="1">
        <v>1500000</v>
      </c>
      <c r="B13133" s="2">
        <v>1245381.344250533</v>
      </c>
      <c r="C13133" s="2">
        <v>254618.65574946697</v>
      </c>
    </row>
    <row r="13134" spans="1:3" x14ac:dyDescent="0.25">
      <c r="A13134" s="1">
        <v>933000</v>
      </c>
      <c r="B13134" s="2">
        <v>697977.95035956451</v>
      </c>
      <c r="C13134" s="2">
        <v>235022.04964043549</v>
      </c>
    </row>
    <row r="13135" spans="1:3" x14ac:dyDescent="0.25">
      <c r="A13135" s="1">
        <v>900000</v>
      </c>
      <c r="B13135" s="2">
        <v>901031.07539472089</v>
      </c>
      <c r="C13135" s="2">
        <v>-1031.0753947208868</v>
      </c>
    </row>
    <row r="13136" spans="1:3" x14ac:dyDescent="0.25">
      <c r="A13136" s="1">
        <v>832500</v>
      </c>
      <c r="B13136" s="2">
        <v>1041478.6520926864</v>
      </c>
      <c r="C13136" s="2">
        <v>-208978.65209268639</v>
      </c>
    </row>
    <row r="13137" spans="1:3" x14ac:dyDescent="0.25">
      <c r="A13137" s="1">
        <v>815000</v>
      </c>
      <c r="B13137" s="2">
        <v>790363.36265534384</v>
      </c>
      <c r="C13137" s="2">
        <v>24636.637344656163</v>
      </c>
    </row>
    <row r="13138" spans="1:3" x14ac:dyDescent="0.25">
      <c r="A13138" s="1">
        <v>750000</v>
      </c>
      <c r="B13138" s="2">
        <v>978820.21355172736</v>
      </c>
      <c r="C13138" s="2">
        <v>-228820.21355172736</v>
      </c>
    </row>
    <row r="13139" spans="1:3" x14ac:dyDescent="0.25">
      <c r="A13139" s="1">
        <v>746000</v>
      </c>
      <c r="B13139" s="2">
        <v>649980.09360049118</v>
      </c>
      <c r="C13139" s="2">
        <v>96019.906399508822</v>
      </c>
    </row>
    <row r="13140" spans="1:3" x14ac:dyDescent="0.25">
      <c r="A13140" s="1">
        <v>730000</v>
      </c>
      <c r="B13140" s="2">
        <v>1048324.095549261</v>
      </c>
      <c r="C13140" s="2">
        <v>-318324.09554926096</v>
      </c>
    </row>
    <row r="13141" spans="1:3" x14ac:dyDescent="0.25">
      <c r="A13141" s="1">
        <v>711800</v>
      </c>
      <c r="B13141" s="2">
        <v>630165.43936734833</v>
      </c>
      <c r="C13141" s="2">
        <v>81634.560632651672</v>
      </c>
    </row>
    <row r="13142" spans="1:3" x14ac:dyDescent="0.25">
      <c r="A13142" s="1">
        <v>705000</v>
      </c>
      <c r="B13142" s="2">
        <v>1345400.472379236</v>
      </c>
      <c r="C13142" s="2">
        <v>-640400.47237923602</v>
      </c>
    </row>
    <row r="13143" spans="1:3" x14ac:dyDescent="0.25">
      <c r="A13143" s="1">
        <v>699950</v>
      </c>
      <c r="B13143" s="2">
        <v>625101.74034816143</v>
      </c>
      <c r="C13143" s="2">
        <v>74848.259651838569</v>
      </c>
    </row>
    <row r="13144" spans="1:3" x14ac:dyDescent="0.25">
      <c r="A13144" s="1">
        <v>660000</v>
      </c>
      <c r="B13144" s="2">
        <v>631427.84615934535</v>
      </c>
      <c r="C13144" s="2">
        <v>28572.153840654646</v>
      </c>
    </row>
    <row r="13145" spans="1:3" x14ac:dyDescent="0.25">
      <c r="A13145" s="1">
        <v>650000</v>
      </c>
      <c r="B13145" s="2">
        <v>448658.94431371352</v>
      </c>
      <c r="C13145" s="2">
        <v>201341.05568628648</v>
      </c>
    </row>
    <row r="13146" spans="1:3" x14ac:dyDescent="0.25">
      <c r="A13146" s="1">
        <v>612000</v>
      </c>
      <c r="B13146" s="2">
        <v>738535.04103510396</v>
      </c>
      <c r="C13146" s="2">
        <v>-126535.04103510396</v>
      </c>
    </row>
    <row r="13147" spans="1:3" x14ac:dyDescent="0.25">
      <c r="A13147" s="1">
        <v>580000</v>
      </c>
      <c r="B13147" s="2">
        <v>749178.452875908</v>
      </c>
      <c r="C13147" s="2">
        <v>-169178.452875908</v>
      </c>
    </row>
    <row r="13148" spans="1:3" x14ac:dyDescent="0.25">
      <c r="A13148" s="1">
        <v>575000</v>
      </c>
      <c r="B13148" s="2">
        <v>533838.66932770587</v>
      </c>
      <c r="C13148" s="2">
        <v>41161.330672294134</v>
      </c>
    </row>
    <row r="13149" spans="1:3" x14ac:dyDescent="0.25">
      <c r="A13149" s="1">
        <v>565000</v>
      </c>
      <c r="B13149" s="2">
        <v>624500.33112389257</v>
      </c>
      <c r="C13149" s="2">
        <v>-59500.331123892567</v>
      </c>
    </row>
    <row r="13150" spans="1:3" x14ac:dyDescent="0.25">
      <c r="A13150" s="1">
        <v>563000</v>
      </c>
      <c r="B13150" s="2">
        <v>497536.89284410799</v>
      </c>
      <c r="C13150" s="2">
        <v>65463.107155892008</v>
      </c>
    </row>
    <row r="13151" spans="1:3" x14ac:dyDescent="0.25">
      <c r="A13151" s="1">
        <v>525000</v>
      </c>
      <c r="B13151" s="2">
        <v>420138.36965209118</v>
      </c>
      <c r="C13151" s="2">
        <v>104861.63034790882</v>
      </c>
    </row>
    <row r="13152" spans="1:3" x14ac:dyDescent="0.25">
      <c r="A13152" s="1">
        <v>495000</v>
      </c>
      <c r="B13152" s="2">
        <v>676900.69242987747</v>
      </c>
      <c r="C13152" s="2">
        <v>-181900.69242987747</v>
      </c>
    </row>
    <row r="13153" spans="1:3" x14ac:dyDescent="0.25">
      <c r="A13153" s="1">
        <v>489950</v>
      </c>
      <c r="B13153" s="2">
        <v>603778.74510016909</v>
      </c>
      <c r="C13153" s="2">
        <v>-113828.74510016909</v>
      </c>
    </row>
    <row r="13154" spans="1:3" x14ac:dyDescent="0.25">
      <c r="A13154" s="1">
        <v>485000</v>
      </c>
      <c r="B13154" s="2">
        <v>635248.2532623338</v>
      </c>
      <c r="C13154" s="2">
        <v>-150248.2532623338</v>
      </c>
    </row>
    <row r="13155" spans="1:3" x14ac:dyDescent="0.25">
      <c r="A13155" s="1">
        <v>469000</v>
      </c>
      <c r="B13155" s="2">
        <v>638282.19374527247</v>
      </c>
      <c r="C13155" s="2">
        <v>-169282.19374527247</v>
      </c>
    </row>
    <row r="13156" spans="1:3" x14ac:dyDescent="0.25">
      <c r="A13156" s="1">
        <v>445000</v>
      </c>
      <c r="B13156" s="2">
        <v>478199.544183149</v>
      </c>
      <c r="C13156" s="2">
        <v>-33199.544183149002</v>
      </c>
    </row>
    <row r="13157" spans="1:3" x14ac:dyDescent="0.25">
      <c r="A13157" s="1">
        <v>435000</v>
      </c>
      <c r="B13157" s="2">
        <v>431429.93276428292</v>
      </c>
      <c r="C13157" s="2">
        <v>3570.0672357170843</v>
      </c>
    </row>
    <row r="13158" spans="1:3" x14ac:dyDescent="0.25">
      <c r="A13158" s="1">
        <v>425000</v>
      </c>
      <c r="B13158" s="2">
        <v>572814.12704816507</v>
      </c>
      <c r="C13158" s="2">
        <v>-147814.12704816507</v>
      </c>
    </row>
    <row r="13159" spans="1:3" x14ac:dyDescent="0.25">
      <c r="A13159" s="1">
        <v>420000</v>
      </c>
      <c r="B13159" s="2">
        <v>480412.24702934688</v>
      </c>
      <c r="C13159" s="2">
        <v>-60412.24702934688</v>
      </c>
    </row>
    <row r="13160" spans="1:3" x14ac:dyDescent="0.25">
      <c r="A13160" s="1">
        <v>395000</v>
      </c>
      <c r="B13160" s="2">
        <v>569823.50832103239</v>
      </c>
      <c r="C13160" s="2">
        <v>-174823.50832103239</v>
      </c>
    </row>
    <row r="13161" spans="1:3" x14ac:dyDescent="0.25">
      <c r="A13161" s="1">
        <v>358000</v>
      </c>
      <c r="B13161" s="2">
        <v>389250.67344436934</v>
      </c>
      <c r="C13161" s="2">
        <v>-31250.673444369342</v>
      </c>
    </row>
    <row r="13162" spans="1:3" x14ac:dyDescent="0.25">
      <c r="A13162" s="1">
        <v>357000</v>
      </c>
      <c r="B13162" s="2">
        <v>248344.04367338843</v>
      </c>
      <c r="C13162" s="2">
        <v>108655.95632661157</v>
      </c>
    </row>
    <row r="13163" spans="1:3" x14ac:dyDescent="0.25">
      <c r="A13163" s="1">
        <v>355000</v>
      </c>
      <c r="B13163" s="2">
        <v>368199.0303064523</v>
      </c>
      <c r="C13163" s="2">
        <v>-13199.030306452303</v>
      </c>
    </row>
    <row r="13164" spans="1:3" x14ac:dyDescent="0.25">
      <c r="A13164" s="1">
        <v>345000</v>
      </c>
      <c r="B13164" s="2">
        <v>492315.04009044979</v>
      </c>
      <c r="C13164" s="2">
        <v>-147315.04009044979</v>
      </c>
    </row>
    <row r="13165" spans="1:3" x14ac:dyDescent="0.25">
      <c r="A13165" s="1">
        <v>324950</v>
      </c>
      <c r="B13165" s="2">
        <v>336765.89522826602</v>
      </c>
      <c r="C13165" s="2">
        <v>-11815.895228266018</v>
      </c>
    </row>
    <row r="13166" spans="1:3" x14ac:dyDescent="0.25">
      <c r="A13166" s="1">
        <v>299950</v>
      </c>
      <c r="B13166" s="2">
        <v>233416.27268913781</v>
      </c>
      <c r="C13166" s="2">
        <v>66533.727310862188</v>
      </c>
    </row>
    <row r="13167" spans="1:3" x14ac:dyDescent="0.25">
      <c r="A13167" s="1">
        <v>295000</v>
      </c>
      <c r="B13167" s="2">
        <v>191860.88552492642</v>
      </c>
      <c r="C13167" s="2">
        <v>103139.11447507358</v>
      </c>
    </row>
    <row r="13168" spans="1:3" x14ac:dyDescent="0.25">
      <c r="A13168" s="1">
        <v>250000</v>
      </c>
      <c r="B13168" s="2">
        <v>359964.90632817167</v>
      </c>
      <c r="C13168" s="2">
        <v>-109964.90632817167</v>
      </c>
    </row>
    <row r="13169" spans="1:3" x14ac:dyDescent="0.25">
      <c r="A13169" s="1">
        <v>250000</v>
      </c>
      <c r="B13169" s="2">
        <v>326124.49308295891</v>
      </c>
      <c r="C13169" s="2">
        <v>-76124.493082958914</v>
      </c>
    </row>
    <row r="13170" spans="1:3" x14ac:dyDescent="0.25">
      <c r="A13170" s="1">
        <v>223000</v>
      </c>
      <c r="B13170" s="2">
        <v>194773.45288330124</v>
      </c>
      <c r="C13170" s="2">
        <v>28226.547116698755</v>
      </c>
    </row>
    <row r="13171" spans="1:3" x14ac:dyDescent="0.25">
      <c r="A13171" s="1">
        <v>215000</v>
      </c>
      <c r="B13171" s="2">
        <v>163052.44666174366</v>
      </c>
      <c r="C13171" s="2">
        <v>51947.553338256344</v>
      </c>
    </row>
    <row r="13172" spans="1:3" x14ac:dyDescent="0.25">
      <c r="A13172" s="1">
        <v>207000</v>
      </c>
      <c r="B13172" s="2">
        <v>201385.29918975019</v>
      </c>
      <c r="C13172" s="2">
        <v>5614.7008102498075</v>
      </c>
    </row>
    <row r="13173" spans="1:3" x14ac:dyDescent="0.25">
      <c r="A13173" s="1">
        <v>192000</v>
      </c>
      <c r="B13173" s="2">
        <v>16774.00703921845</v>
      </c>
      <c r="C13173" s="2">
        <v>175225.99296078156</v>
      </c>
    </row>
    <row r="13174" spans="1:3" x14ac:dyDescent="0.25">
      <c r="A13174" s="1">
        <v>140000</v>
      </c>
      <c r="B13174" s="2">
        <v>328610.97048965975</v>
      </c>
      <c r="C13174" s="2">
        <v>-188610.97048965975</v>
      </c>
    </row>
    <row r="13175" spans="1:3" x14ac:dyDescent="0.25">
      <c r="A13175" s="1">
        <v>106000</v>
      </c>
      <c r="B13175" s="2">
        <v>30872.125635557331</v>
      </c>
      <c r="C13175" s="2">
        <v>75127.874364442672</v>
      </c>
    </row>
    <row r="13176" spans="1:3" x14ac:dyDescent="0.25">
      <c r="A13176" s="1">
        <v>975000</v>
      </c>
      <c r="B13176" s="2">
        <v>796282.00702446059</v>
      </c>
      <c r="C13176" s="2">
        <v>178717.99297553941</v>
      </c>
    </row>
    <row r="13177" spans="1:3" x14ac:dyDescent="0.25">
      <c r="A13177" s="1">
        <v>399950</v>
      </c>
      <c r="B13177" s="2">
        <v>378259.92526003893</v>
      </c>
      <c r="C13177" s="2">
        <v>21690.07473996107</v>
      </c>
    </row>
    <row r="13178" spans="1:3" x14ac:dyDescent="0.25">
      <c r="A13178" s="1">
        <v>498445</v>
      </c>
      <c r="B13178" s="2">
        <v>624835.31871512101</v>
      </c>
      <c r="C13178" s="2">
        <v>-126390.31871512101</v>
      </c>
    </row>
    <row r="13179" spans="1:3" x14ac:dyDescent="0.25">
      <c r="A13179" s="1">
        <v>226000</v>
      </c>
      <c r="B13179" s="2">
        <v>290935.83592671133</v>
      </c>
      <c r="C13179" s="2">
        <v>-64935.835926711326</v>
      </c>
    </row>
    <row r="13180" spans="1:3" x14ac:dyDescent="0.25">
      <c r="A13180" s="1">
        <v>90000</v>
      </c>
      <c r="B13180" s="2">
        <v>3010.2519201067553</v>
      </c>
      <c r="C13180" s="2">
        <v>86989.748079893237</v>
      </c>
    </row>
    <row r="13181" spans="1:3" x14ac:dyDescent="0.25">
      <c r="A13181" s="1">
        <v>1000000</v>
      </c>
      <c r="B13181" s="2">
        <v>827281.12663276051</v>
      </c>
      <c r="C13181" s="2">
        <v>172718.87336723949</v>
      </c>
    </row>
    <row r="13182" spans="1:3" x14ac:dyDescent="0.25">
      <c r="A13182" s="1">
        <v>1990000</v>
      </c>
      <c r="B13182" s="2">
        <v>1310581.1255690909</v>
      </c>
      <c r="C13182" s="2">
        <v>679418.87443090905</v>
      </c>
    </row>
    <row r="13183" spans="1:3" x14ac:dyDescent="0.25">
      <c r="A13183" s="1">
        <v>1890000</v>
      </c>
      <c r="B13183" s="2">
        <v>1116484.7206848834</v>
      </c>
      <c r="C13183" s="2">
        <v>773515.27931511658</v>
      </c>
    </row>
    <row r="13184" spans="1:3" x14ac:dyDescent="0.25">
      <c r="A13184" s="1">
        <v>1640000</v>
      </c>
      <c r="B13184" s="2">
        <v>2206087.5611954802</v>
      </c>
      <c r="C13184" s="2">
        <v>-566087.56119548017</v>
      </c>
    </row>
    <row r="13185" spans="1:3" x14ac:dyDescent="0.25">
      <c r="A13185" s="1">
        <v>1520000</v>
      </c>
      <c r="B13185" s="2">
        <v>944340.4539656745</v>
      </c>
      <c r="C13185" s="2">
        <v>575659.5460343255</v>
      </c>
    </row>
    <row r="13186" spans="1:3" x14ac:dyDescent="0.25">
      <c r="A13186" s="1">
        <v>1440000</v>
      </c>
      <c r="B13186" s="2">
        <v>896844.76287792949</v>
      </c>
      <c r="C13186" s="2">
        <v>543155.23712207051</v>
      </c>
    </row>
    <row r="13187" spans="1:3" x14ac:dyDescent="0.25">
      <c r="A13187" s="1">
        <v>1440000</v>
      </c>
      <c r="B13187" s="2">
        <v>726917.34078464541</v>
      </c>
      <c r="C13187" s="2">
        <v>713082.65921535459</v>
      </c>
    </row>
    <row r="13188" spans="1:3" x14ac:dyDescent="0.25">
      <c r="A13188" s="1">
        <v>1210000</v>
      </c>
      <c r="B13188" s="2">
        <v>1005709.0792333934</v>
      </c>
      <c r="C13188" s="2">
        <v>204290.92076660658</v>
      </c>
    </row>
    <row r="13189" spans="1:3" x14ac:dyDescent="0.25">
      <c r="A13189" s="1">
        <v>1190000</v>
      </c>
      <c r="B13189" s="2">
        <v>1132687.8056356374</v>
      </c>
      <c r="C13189" s="2">
        <v>57312.194364362629</v>
      </c>
    </row>
    <row r="13190" spans="1:3" x14ac:dyDescent="0.25">
      <c r="A13190" s="1">
        <v>1100000</v>
      </c>
      <c r="B13190" s="2">
        <v>1172737.4647218487</v>
      </c>
      <c r="C13190" s="2">
        <v>-72737.464721848723</v>
      </c>
    </row>
    <row r="13191" spans="1:3" x14ac:dyDescent="0.25">
      <c r="A13191" s="1">
        <v>1040000</v>
      </c>
      <c r="B13191" s="2">
        <v>1315738.7072053845</v>
      </c>
      <c r="C13191" s="2">
        <v>-275738.7072053845</v>
      </c>
    </row>
    <row r="13192" spans="1:3" x14ac:dyDescent="0.25">
      <c r="A13192" s="1">
        <v>950000</v>
      </c>
      <c r="B13192" s="2">
        <v>1381767.3670677526</v>
      </c>
      <c r="C13192" s="2">
        <v>-431767.36706775264</v>
      </c>
    </row>
    <row r="13193" spans="1:3" x14ac:dyDescent="0.25">
      <c r="A13193" s="1">
        <v>932990</v>
      </c>
      <c r="B13193" s="2">
        <v>900112.51713556866</v>
      </c>
      <c r="C13193" s="2">
        <v>32877.482864431338</v>
      </c>
    </row>
    <row r="13194" spans="1:3" x14ac:dyDescent="0.25">
      <c r="A13194" s="1">
        <v>910000</v>
      </c>
      <c r="B13194" s="2">
        <v>792103.91061476339</v>
      </c>
      <c r="C13194" s="2">
        <v>117896.08938523661</v>
      </c>
    </row>
    <row r="13195" spans="1:3" x14ac:dyDescent="0.25">
      <c r="A13195" s="1">
        <v>903000</v>
      </c>
      <c r="B13195" s="2">
        <v>305183.24821817339</v>
      </c>
      <c r="C13195" s="2">
        <v>597816.75178182661</v>
      </c>
    </row>
    <row r="13196" spans="1:3" x14ac:dyDescent="0.25">
      <c r="A13196" s="1">
        <v>834000</v>
      </c>
      <c r="B13196" s="2">
        <v>753769.47991093318</v>
      </c>
      <c r="C13196" s="2">
        <v>80230.52008906682</v>
      </c>
    </row>
    <row r="13197" spans="1:3" x14ac:dyDescent="0.25">
      <c r="A13197" s="1">
        <v>827235</v>
      </c>
      <c r="B13197" s="2">
        <v>598375.29987548944</v>
      </c>
      <c r="C13197" s="2">
        <v>228859.70012451056</v>
      </c>
    </row>
    <row r="13198" spans="1:3" x14ac:dyDescent="0.25">
      <c r="A13198" s="1">
        <v>800000</v>
      </c>
      <c r="B13198" s="2">
        <v>1239224.7385551343</v>
      </c>
      <c r="C13198" s="2">
        <v>-439224.73855513427</v>
      </c>
    </row>
    <row r="13199" spans="1:3" x14ac:dyDescent="0.25">
      <c r="A13199" s="1">
        <v>799000</v>
      </c>
      <c r="B13199" s="2">
        <v>1047827.145502066</v>
      </c>
      <c r="C13199" s="2">
        <v>-248827.14550206601</v>
      </c>
    </row>
    <row r="13200" spans="1:3" x14ac:dyDescent="0.25">
      <c r="A13200" s="1">
        <v>796500</v>
      </c>
      <c r="B13200" s="2">
        <v>822107.01749610179</v>
      </c>
      <c r="C13200" s="2">
        <v>-25607.017496101791</v>
      </c>
    </row>
    <row r="13201" spans="1:3" x14ac:dyDescent="0.25">
      <c r="A13201" s="1">
        <v>775000</v>
      </c>
      <c r="B13201" s="2">
        <v>1049362.1728586527</v>
      </c>
      <c r="C13201" s="2">
        <v>-274362.17285865266</v>
      </c>
    </row>
    <row r="13202" spans="1:3" x14ac:dyDescent="0.25">
      <c r="A13202" s="1">
        <v>713500</v>
      </c>
      <c r="B13202" s="2">
        <v>666077.83433458803</v>
      </c>
      <c r="C13202" s="2">
        <v>47422.165665411972</v>
      </c>
    </row>
    <row r="13203" spans="1:3" x14ac:dyDescent="0.25">
      <c r="A13203" s="1">
        <v>672000</v>
      </c>
      <c r="B13203" s="2">
        <v>331974.34754229354</v>
      </c>
      <c r="C13203" s="2">
        <v>340025.65245770646</v>
      </c>
    </row>
    <row r="13204" spans="1:3" x14ac:dyDescent="0.25">
      <c r="A13204" s="1">
        <v>667000</v>
      </c>
      <c r="B13204" s="2">
        <v>645427.61351403396</v>
      </c>
      <c r="C13204" s="2">
        <v>21572.386485966039</v>
      </c>
    </row>
    <row r="13205" spans="1:3" x14ac:dyDescent="0.25">
      <c r="A13205" s="1">
        <v>660000</v>
      </c>
      <c r="B13205" s="2">
        <v>666544.50515629898</v>
      </c>
      <c r="C13205" s="2">
        <v>-6544.5051562989829</v>
      </c>
    </row>
    <row r="13206" spans="1:3" x14ac:dyDescent="0.25">
      <c r="A13206" s="1">
        <v>653000</v>
      </c>
      <c r="B13206" s="2">
        <v>627428.99764239544</v>
      </c>
      <c r="C13206" s="2">
        <v>25571.002357604564</v>
      </c>
    </row>
    <row r="13207" spans="1:3" x14ac:dyDescent="0.25">
      <c r="A13207" s="1">
        <v>645000</v>
      </c>
      <c r="B13207" s="2">
        <v>758553.6669389921</v>
      </c>
      <c r="C13207" s="2">
        <v>-113553.6669389921</v>
      </c>
    </row>
    <row r="13208" spans="1:3" x14ac:dyDescent="0.25">
      <c r="A13208" s="1">
        <v>635000</v>
      </c>
      <c r="B13208" s="2">
        <v>624942.39024757699</v>
      </c>
      <c r="C13208" s="2">
        <v>10057.609752423014</v>
      </c>
    </row>
    <row r="13209" spans="1:3" x14ac:dyDescent="0.25">
      <c r="A13209" s="1">
        <v>632500</v>
      </c>
      <c r="B13209" s="2">
        <v>858151.64834873087</v>
      </c>
      <c r="C13209" s="2">
        <v>-225651.64834873087</v>
      </c>
    </row>
    <row r="13210" spans="1:3" x14ac:dyDescent="0.25">
      <c r="A13210" s="1">
        <v>615000</v>
      </c>
      <c r="B13210" s="2">
        <v>773732.61518652074</v>
      </c>
      <c r="C13210" s="2">
        <v>-158732.61518652074</v>
      </c>
    </row>
    <row r="13211" spans="1:3" x14ac:dyDescent="0.25">
      <c r="A13211" s="1">
        <v>605000</v>
      </c>
      <c r="B13211" s="2">
        <v>571485.23228850996</v>
      </c>
      <c r="C13211" s="2">
        <v>33514.767711490043</v>
      </c>
    </row>
    <row r="13212" spans="1:3" x14ac:dyDescent="0.25">
      <c r="A13212" s="1">
        <v>599000</v>
      </c>
      <c r="B13212" s="2">
        <v>828048.31561385316</v>
      </c>
      <c r="C13212" s="2">
        <v>-229048.31561385316</v>
      </c>
    </row>
    <row r="13213" spans="1:3" x14ac:dyDescent="0.25">
      <c r="A13213" s="1">
        <v>575000</v>
      </c>
      <c r="B13213" s="2">
        <v>632118.28073030442</v>
      </c>
      <c r="C13213" s="2">
        <v>-57118.280730304425</v>
      </c>
    </row>
    <row r="13214" spans="1:3" x14ac:dyDescent="0.25">
      <c r="A13214" s="1">
        <v>575000</v>
      </c>
      <c r="B13214" s="2">
        <v>445695.9715545894</v>
      </c>
      <c r="C13214" s="2">
        <v>129304.0284454106</v>
      </c>
    </row>
    <row r="13215" spans="1:3" x14ac:dyDescent="0.25">
      <c r="A13215" s="1">
        <v>571900</v>
      </c>
      <c r="B13215" s="2">
        <v>394782.16844579205</v>
      </c>
      <c r="C13215" s="2">
        <v>177117.83155420795</v>
      </c>
    </row>
    <row r="13216" spans="1:3" x14ac:dyDescent="0.25">
      <c r="A13216" s="1">
        <v>560000</v>
      </c>
      <c r="B13216" s="2">
        <v>698408.60969815846</v>
      </c>
      <c r="C13216" s="2">
        <v>-138408.60969815846</v>
      </c>
    </row>
    <row r="13217" spans="1:3" x14ac:dyDescent="0.25">
      <c r="A13217" s="1">
        <v>555000</v>
      </c>
      <c r="B13217" s="2">
        <v>535234.99471056636</v>
      </c>
      <c r="C13217" s="2">
        <v>19765.00528943364</v>
      </c>
    </row>
    <row r="13218" spans="1:3" x14ac:dyDescent="0.25">
      <c r="A13218" s="1">
        <v>555000</v>
      </c>
      <c r="B13218" s="2">
        <v>453415.95907050587</v>
      </c>
      <c r="C13218" s="2">
        <v>101584.04092949413</v>
      </c>
    </row>
    <row r="13219" spans="1:3" x14ac:dyDescent="0.25">
      <c r="A13219" s="1">
        <v>536000</v>
      </c>
      <c r="B13219" s="2">
        <v>634833.31261198549</v>
      </c>
      <c r="C13219" s="2">
        <v>-98833.312611985486</v>
      </c>
    </row>
    <row r="13220" spans="1:3" x14ac:dyDescent="0.25">
      <c r="A13220" s="1">
        <v>515000</v>
      </c>
      <c r="B13220" s="2">
        <v>344697.19897436682</v>
      </c>
      <c r="C13220" s="2">
        <v>170302.80102563318</v>
      </c>
    </row>
    <row r="13221" spans="1:3" x14ac:dyDescent="0.25">
      <c r="A13221" s="1">
        <v>515000</v>
      </c>
      <c r="B13221" s="2">
        <v>811283.62038745568</v>
      </c>
      <c r="C13221" s="2">
        <v>-296283.62038745568</v>
      </c>
    </row>
    <row r="13222" spans="1:3" x14ac:dyDescent="0.25">
      <c r="A13222" s="1">
        <v>500000</v>
      </c>
      <c r="B13222" s="2">
        <v>587382.84502752521</v>
      </c>
      <c r="C13222" s="2">
        <v>-87382.845027525211</v>
      </c>
    </row>
    <row r="13223" spans="1:3" x14ac:dyDescent="0.25">
      <c r="A13223" s="1">
        <v>500000</v>
      </c>
      <c r="B13223" s="2">
        <v>497119.93851719651</v>
      </c>
      <c r="C13223" s="2">
        <v>2880.0614828034886</v>
      </c>
    </row>
    <row r="13224" spans="1:3" x14ac:dyDescent="0.25">
      <c r="A13224" s="1">
        <v>495000</v>
      </c>
      <c r="B13224" s="2">
        <v>817384.68253044563</v>
      </c>
      <c r="C13224" s="2">
        <v>-322384.68253044563</v>
      </c>
    </row>
    <row r="13225" spans="1:3" x14ac:dyDescent="0.25">
      <c r="A13225" s="1">
        <v>490000</v>
      </c>
      <c r="B13225" s="2">
        <v>447117.0796844596</v>
      </c>
      <c r="C13225" s="2">
        <v>42882.920315540396</v>
      </c>
    </row>
    <row r="13226" spans="1:3" x14ac:dyDescent="0.25">
      <c r="A13226" s="1">
        <v>480000</v>
      </c>
      <c r="B13226" s="2">
        <v>310606.17993470328</v>
      </c>
      <c r="C13226" s="2">
        <v>169393.82006529672</v>
      </c>
    </row>
    <row r="13227" spans="1:3" x14ac:dyDescent="0.25">
      <c r="A13227" s="1">
        <v>467500</v>
      </c>
      <c r="B13227" s="2">
        <v>736476.75929699955</v>
      </c>
      <c r="C13227" s="2">
        <v>-268976.75929699955</v>
      </c>
    </row>
    <row r="13228" spans="1:3" x14ac:dyDescent="0.25">
      <c r="A13228" s="1">
        <v>467000</v>
      </c>
      <c r="B13228" s="2">
        <v>696075.94728136028</v>
      </c>
      <c r="C13228" s="2">
        <v>-229075.94728136028</v>
      </c>
    </row>
    <row r="13229" spans="1:3" x14ac:dyDescent="0.25">
      <c r="A13229" s="1">
        <v>465000</v>
      </c>
      <c r="B13229" s="2">
        <v>460883.58549757936</v>
      </c>
      <c r="C13229" s="2">
        <v>4116.4145024206373</v>
      </c>
    </row>
    <row r="13230" spans="1:3" x14ac:dyDescent="0.25">
      <c r="A13230" s="1">
        <v>460000</v>
      </c>
      <c r="B13230" s="2">
        <v>519025.41750759084</v>
      </c>
      <c r="C13230" s="2">
        <v>-59025.417507590842</v>
      </c>
    </row>
    <row r="13231" spans="1:3" x14ac:dyDescent="0.25">
      <c r="A13231" s="1">
        <v>460000</v>
      </c>
      <c r="B13231" s="2">
        <v>596727.60116583772</v>
      </c>
      <c r="C13231" s="2">
        <v>-136727.60116583772</v>
      </c>
    </row>
    <row r="13232" spans="1:3" x14ac:dyDescent="0.25">
      <c r="A13232" s="1">
        <v>453000</v>
      </c>
      <c r="B13232" s="2">
        <v>437327.33131244645</v>
      </c>
      <c r="C13232" s="2">
        <v>15672.668687553552</v>
      </c>
    </row>
    <row r="13233" spans="1:3" x14ac:dyDescent="0.25">
      <c r="A13233" s="1">
        <v>450000</v>
      </c>
      <c r="B13233" s="2">
        <v>750917.4145506632</v>
      </c>
      <c r="C13233" s="2">
        <v>-300917.4145506632</v>
      </c>
    </row>
    <row r="13234" spans="1:3" x14ac:dyDescent="0.25">
      <c r="A13234" s="1">
        <v>443000</v>
      </c>
      <c r="B13234" s="2">
        <v>416606.91259037948</v>
      </c>
      <c r="C13234" s="2">
        <v>26393.087409620523</v>
      </c>
    </row>
    <row r="13235" spans="1:3" x14ac:dyDescent="0.25">
      <c r="A13235" s="1">
        <v>430000</v>
      </c>
      <c r="B13235" s="2">
        <v>527431.35702010454</v>
      </c>
      <c r="C13235" s="2">
        <v>-97431.357020104537</v>
      </c>
    </row>
    <row r="13236" spans="1:3" x14ac:dyDescent="0.25">
      <c r="A13236" s="1">
        <v>427000</v>
      </c>
      <c r="B13236" s="2">
        <v>467234.95794163749</v>
      </c>
      <c r="C13236" s="2">
        <v>-40234.957941637491</v>
      </c>
    </row>
    <row r="13237" spans="1:3" x14ac:dyDescent="0.25">
      <c r="A13237" s="1">
        <v>425000</v>
      </c>
      <c r="B13237" s="2">
        <v>636476.01305118762</v>
      </c>
      <c r="C13237" s="2">
        <v>-211476.01305118762</v>
      </c>
    </row>
    <row r="13238" spans="1:3" x14ac:dyDescent="0.25">
      <c r="A13238" s="1">
        <v>420000</v>
      </c>
      <c r="B13238" s="2">
        <v>302220.7078456257</v>
      </c>
      <c r="C13238" s="2">
        <v>117779.2921543743</v>
      </c>
    </row>
    <row r="13239" spans="1:3" x14ac:dyDescent="0.25">
      <c r="A13239" s="1">
        <v>405000</v>
      </c>
      <c r="B13239" s="2">
        <v>386798.52439289988</v>
      </c>
      <c r="C13239" s="2">
        <v>18201.475607100117</v>
      </c>
    </row>
    <row r="13240" spans="1:3" x14ac:dyDescent="0.25">
      <c r="A13240" s="1">
        <v>401000</v>
      </c>
      <c r="B13240" s="2">
        <v>557125.19457703514</v>
      </c>
      <c r="C13240" s="2">
        <v>-156125.19457703514</v>
      </c>
    </row>
    <row r="13241" spans="1:3" x14ac:dyDescent="0.25">
      <c r="A13241" s="1">
        <v>400375</v>
      </c>
      <c r="B13241" s="2">
        <v>326533.74800021213</v>
      </c>
      <c r="C13241" s="2">
        <v>73841.25199978787</v>
      </c>
    </row>
    <row r="13242" spans="1:3" x14ac:dyDescent="0.25">
      <c r="A13242" s="1">
        <v>400000</v>
      </c>
      <c r="B13242" s="2">
        <v>757489.79441802995</v>
      </c>
      <c r="C13242" s="2">
        <v>-357489.79441802995</v>
      </c>
    </row>
    <row r="13243" spans="1:3" x14ac:dyDescent="0.25">
      <c r="A13243" s="1">
        <v>385000</v>
      </c>
      <c r="B13243" s="2">
        <v>465963.08118033077</v>
      </c>
      <c r="C13243" s="2">
        <v>-80963.081180330773</v>
      </c>
    </row>
    <row r="13244" spans="1:3" x14ac:dyDescent="0.25">
      <c r="A13244" s="1">
        <v>375000</v>
      </c>
      <c r="B13244" s="2">
        <v>476822.23995517328</v>
      </c>
      <c r="C13244" s="2">
        <v>-101822.23995517328</v>
      </c>
    </row>
    <row r="13245" spans="1:3" x14ac:dyDescent="0.25">
      <c r="A13245" s="1">
        <v>368000</v>
      </c>
      <c r="B13245" s="2">
        <v>427161.85074825428</v>
      </c>
      <c r="C13245" s="2">
        <v>-59161.850748254277</v>
      </c>
    </row>
    <row r="13246" spans="1:3" x14ac:dyDescent="0.25">
      <c r="A13246" s="1">
        <v>364000</v>
      </c>
      <c r="B13246" s="2">
        <v>298481.04133946658</v>
      </c>
      <c r="C13246" s="2">
        <v>65518.958660533419</v>
      </c>
    </row>
    <row r="13247" spans="1:3" x14ac:dyDescent="0.25">
      <c r="A13247" s="1">
        <v>359782</v>
      </c>
      <c r="B13247" s="2">
        <v>377914.2531244182</v>
      </c>
      <c r="C13247" s="2">
        <v>-18132.253124418203</v>
      </c>
    </row>
    <row r="13248" spans="1:3" x14ac:dyDescent="0.25">
      <c r="A13248" s="1">
        <v>355000</v>
      </c>
      <c r="B13248" s="2">
        <v>513672.80352899397</v>
      </c>
      <c r="C13248" s="2">
        <v>-158672.80352899397</v>
      </c>
    </row>
    <row r="13249" spans="1:3" x14ac:dyDescent="0.25">
      <c r="A13249" s="1">
        <v>355000</v>
      </c>
      <c r="B13249" s="2">
        <v>347361.29408501612</v>
      </c>
      <c r="C13249" s="2">
        <v>7638.7059149838751</v>
      </c>
    </row>
    <row r="13250" spans="1:3" x14ac:dyDescent="0.25">
      <c r="A13250" s="1">
        <v>350000</v>
      </c>
      <c r="B13250" s="2">
        <v>329309.67986326147</v>
      </c>
      <c r="C13250" s="2">
        <v>20690.320136738534</v>
      </c>
    </row>
    <row r="13251" spans="1:3" x14ac:dyDescent="0.25">
      <c r="A13251" s="1">
        <v>350000</v>
      </c>
      <c r="B13251" s="2">
        <v>311536.9557457394</v>
      </c>
      <c r="C13251" s="2">
        <v>38463.044254260603</v>
      </c>
    </row>
    <row r="13252" spans="1:3" x14ac:dyDescent="0.25">
      <c r="A13252" s="1">
        <v>345000</v>
      </c>
      <c r="B13252" s="2">
        <v>502093.15959862585</v>
      </c>
      <c r="C13252" s="2">
        <v>-157093.15959862585</v>
      </c>
    </row>
    <row r="13253" spans="1:3" x14ac:dyDescent="0.25">
      <c r="A13253" s="1">
        <v>342000</v>
      </c>
      <c r="B13253" s="2">
        <v>338039.47104038711</v>
      </c>
      <c r="C13253" s="2">
        <v>3960.528959612886</v>
      </c>
    </row>
    <row r="13254" spans="1:3" x14ac:dyDescent="0.25">
      <c r="A13254" s="1">
        <v>335000</v>
      </c>
      <c r="B13254" s="2">
        <v>359892.40288052679</v>
      </c>
      <c r="C13254" s="2">
        <v>-24892.402880526788</v>
      </c>
    </row>
    <row r="13255" spans="1:3" x14ac:dyDescent="0.25">
      <c r="A13255" s="1">
        <v>330000</v>
      </c>
      <c r="B13255" s="2">
        <v>308627.4052385817</v>
      </c>
      <c r="C13255" s="2">
        <v>21372.594761418295</v>
      </c>
    </row>
    <row r="13256" spans="1:3" x14ac:dyDescent="0.25">
      <c r="A13256" s="1">
        <v>320000</v>
      </c>
      <c r="B13256" s="2">
        <v>301746.00755769253</v>
      </c>
      <c r="C13256" s="2">
        <v>18253.99244230747</v>
      </c>
    </row>
    <row r="13257" spans="1:3" x14ac:dyDescent="0.25">
      <c r="A13257" s="1">
        <v>300000</v>
      </c>
      <c r="B13257" s="2">
        <v>336992.69271049323</v>
      </c>
      <c r="C13257" s="2">
        <v>-36992.692710493226</v>
      </c>
    </row>
    <row r="13258" spans="1:3" x14ac:dyDescent="0.25">
      <c r="A13258" s="1">
        <v>299000</v>
      </c>
      <c r="B13258" s="2">
        <v>460114.00171327021</v>
      </c>
      <c r="C13258" s="2">
        <v>-161114.00171327021</v>
      </c>
    </row>
    <row r="13259" spans="1:3" x14ac:dyDescent="0.25">
      <c r="A13259" s="1">
        <v>286950</v>
      </c>
      <c r="B13259" s="2">
        <v>132732.80701622256</v>
      </c>
      <c r="C13259" s="2">
        <v>154217.19298377744</v>
      </c>
    </row>
    <row r="13260" spans="1:3" x14ac:dyDescent="0.25">
      <c r="A13260" s="1">
        <v>283450</v>
      </c>
      <c r="B13260" s="2">
        <v>464632.16237817914</v>
      </c>
      <c r="C13260" s="2">
        <v>-181182.16237817914</v>
      </c>
    </row>
    <row r="13261" spans="1:3" x14ac:dyDescent="0.25">
      <c r="A13261" s="1">
        <v>280000</v>
      </c>
      <c r="B13261" s="2">
        <v>331539.23829617369</v>
      </c>
      <c r="C13261" s="2">
        <v>-51539.238296173688</v>
      </c>
    </row>
    <row r="13262" spans="1:3" x14ac:dyDescent="0.25">
      <c r="A13262" s="1">
        <v>268000</v>
      </c>
      <c r="B13262" s="2">
        <v>276989.88081705413</v>
      </c>
      <c r="C13262" s="2">
        <v>-8989.8808170541306</v>
      </c>
    </row>
    <row r="13263" spans="1:3" x14ac:dyDescent="0.25">
      <c r="A13263" s="1">
        <v>260000</v>
      </c>
      <c r="B13263" s="2">
        <v>352474.40082506434</v>
      </c>
      <c r="C13263" s="2">
        <v>-92474.400825064338</v>
      </c>
    </row>
    <row r="13264" spans="1:3" x14ac:dyDescent="0.25">
      <c r="A13264" s="1">
        <v>258900</v>
      </c>
      <c r="B13264" s="2">
        <v>239997.57916446577</v>
      </c>
      <c r="C13264" s="2">
        <v>18902.420835534227</v>
      </c>
    </row>
    <row r="13265" spans="1:3" x14ac:dyDescent="0.25">
      <c r="A13265" s="1">
        <v>258000</v>
      </c>
      <c r="B13265" s="2">
        <v>170276.93139325836</v>
      </c>
      <c r="C13265" s="2">
        <v>87723.068606741639</v>
      </c>
    </row>
    <row r="13266" spans="1:3" x14ac:dyDescent="0.25">
      <c r="A13266" s="1">
        <v>255000</v>
      </c>
      <c r="B13266" s="2">
        <v>109998.14129609879</v>
      </c>
      <c r="C13266" s="2">
        <v>145001.85870390121</v>
      </c>
    </row>
    <row r="13267" spans="1:3" x14ac:dyDescent="0.25">
      <c r="A13267" s="1">
        <v>253000</v>
      </c>
      <c r="B13267" s="2">
        <v>177337.74057155126</v>
      </c>
      <c r="C13267" s="2">
        <v>75662.259428448742</v>
      </c>
    </row>
    <row r="13268" spans="1:3" x14ac:dyDescent="0.25">
      <c r="A13268" s="1">
        <v>250000</v>
      </c>
      <c r="B13268" s="2">
        <v>136886.90281012605</v>
      </c>
      <c r="C13268" s="2">
        <v>113113.09718987395</v>
      </c>
    </row>
    <row r="13269" spans="1:3" x14ac:dyDescent="0.25">
      <c r="A13269" s="1">
        <v>247500</v>
      </c>
      <c r="B13269" s="2">
        <v>220152.42878959357</v>
      </c>
      <c r="C13269" s="2">
        <v>27347.57121040643</v>
      </c>
    </row>
    <row r="13270" spans="1:3" x14ac:dyDescent="0.25">
      <c r="A13270" s="1">
        <v>240000</v>
      </c>
      <c r="B13270" s="2">
        <v>229539.11426544894</v>
      </c>
      <c r="C13270" s="2">
        <v>10460.885734551062</v>
      </c>
    </row>
    <row r="13271" spans="1:3" x14ac:dyDescent="0.25">
      <c r="A13271" s="1">
        <v>230000</v>
      </c>
      <c r="B13271" s="2">
        <v>379297.41529983596</v>
      </c>
      <c r="C13271" s="2">
        <v>-149297.41529983596</v>
      </c>
    </row>
    <row r="13272" spans="1:3" x14ac:dyDescent="0.25">
      <c r="A13272" s="1">
        <v>229000</v>
      </c>
      <c r="B13272" s="2">
        <v>244055.81463975235</v>
      </c>
      <c r="C13272" s="2">
        <v>-15055.814639752352</v>
      </c>
    </row>
    <row r="13273" spans="1:3" x14ac:dyDescent="0.25">
      <c r="A13273" s="1">
        <v>225000</v>
      </c>
      <c r="B13273" s="2">
        <v>304777.36911096395</v>
      </c>
      <c r="C13273" s="2">
        <v>-79777.369110963948</v>
      </c>
    </row>
    <row r="13274" spans="1:3" x14ac:dyDescent="0.25">
      <c r="A13274" s="1">
        <v>220000</v>
      </c>
      <c r="B13274" s="2">
        <v>216613.10982880913</v>
      </c>
      <c r="C13274" s="2">
        <v>3386.8901711908693</v>
      </c>
    </row>
    <row r="13275" spans="1:3" x14ac:dyDescent="0.25">
      <c r="A13275" s="1">
        <v>180000</v>
      </c>
      <c r="B13275" s="2">
        <v>290289.53531242954</v>
      </c>
      <c r="C13275" s="2">
        <v>-110289.53531242954</v>
      </c>
    </row>
    <row r="13276" spans="1:3" x14ac:dyDescent="0.25">
      <c r="A13276" s="1">
        <v>179950</v>
      </c>
      <c r="B13276" s="2">
        <v>204143.72601704154</v>
      </c>
      <c r="C13276" s="2">
        <v>-24193.726017041539</v>
      </c>
    </row>
    <row r="13277" spans="1:3" x14ac:dyDescent="0.25">
      <c r="A13277" s="1">
        <v>175003</v>
      </c>
      <c r="B13277" s="2">
        <v>203520.53754093702</v>
      </c>
      <c r="C13277" s="2">
        <v>-28517.537540937017</v>
      </c>
    </row>
    <row r="13278" spans="1:3" x14ac:dyDescent="0.25">
      <c r="A13278" s="1">
        <v>1270000</v>
      </c>
      <c r="B13278" s="2">
        <v>813848.1724454324</v>
      </c>
      <c r="C13278" s="2">
        <v>456151.8275545676</v>
      </c>
    </row>
    <row r="13279" spans="1:3" x14ac:dyDescent="0.25">
      <c r="A13279" s="1">
        <v>1020000</v>
      </c>
      <c r="B13279" s="2">
        <v>709298.20190353203</v>
      </c>
      <c r="C13279" s="2">
        <v>310701.79809646797</v>
      </c>
    </row>
    <row r="13280" spans="1:3" x14ac:dyDescent="0.25">
      <c r="A13280" s="1">
        <v>965000</v>
      </c>
      <c r="B13280" s="2">
        <v>1132986.2753458261</v>
      </c>
      <c r="C13280" s="2">
        <v>-167986.27534582606</v>
      </c>
    </row>
    <row r="13281" spans="1:3" x14ac:dyDescent="0.25">
      <c r="A13281" s="1">
        <v>949000</v>
      </c>
      <c r="B13281" s="2">
        <v>870940.8573287077</v>
      </c>
      <c r="C13281" s="2">
        <v>78059.142671292298</v>
      </c>
    </row>
    <row r="13282" spans="1:3" x14ac:dyDescent="0.25">
      <c r="A13282" s="1">
        <v>925000</v>
      </c>
      <c r="B13282" s="2">
        <v>956919.17105828132</v>
      </c>
      <c r="C13282" s="2">
        <v>-31919.171058281325</v>
      </c>
    </row>
    <row r="13283" spans="1:3" x14ac:dyDescent="0.25">
      <c r="A13283" s="1">
        <v>800000</v>
      </c>
      <c r="B13283" s="2">
        <v>1204396.6543535877</v>
      </c>
      <c r="C13283" s="2">
        <v>-404396.65435358766</v>
      </c>
    </row>
    <row r="13284" spans="1:3" x14ac:dyDescent="0.25">
      <c r="A13284" s="1">
        <v>792500</v>
      </c>
      <c r="B13284" s="2">
        <v>730280.503447745</v>
      </c>
      <c r="C13284" s="2">
        <v>62219.496552255005</v>
      </c>
    </row>
    <row r="13285" spans="1:3" x14ac:dyDescent="0.25">
      <c r="A13285" s="1">
        <v>780000</v>
      </c>
      <c r="B13285" s="2">
        <v>631854.67978965491</v>
      </c>
      <c r="C13285" s="2">
        <v>148145.32021034509</v>
      </c>
    </row>
    <row r="13286" spans="1:3" x14ac:dyDescent="0.25">
      <c r="A13286" s="1">
        <v>759000</v>
      </c>
      <c r="B13286" s="2">
        <v>425809.81807510846</v>
      </c>
      <c r="C13286" s="2">
        <v>333190.18192489154</v>
      </c>
    </row>
    <row r="13287" spans="1:3" x14ac:dyDescent="0.25">
      <c r="A13287" s="1">
        <v>755000</v>
      </c>
      <c r="B13287" s="2">
        <v>789022.92335532524</v>
      </c>
      <c r="C13287" s="2">
        <v>-34022.923355325242</v>
      </c>
    </row>
    <row r="13288" spans="1:3" x14ac:dyDescent="0.25">
      <c r="A13288" s="1">
        <v>732000</v>
      </c>
      <c r="B13288" s="2">
        <v>515811.54549976479</v>
      </c>
      <c r="C13288" s="2">
        <v>216188.45450023521</v>
      </c>
    </row>
    <row r="13289" spans="1:3" x14ac:dyDescent="0.25">
      <c r="A13289" s="1">
        <v>725000</v>
      </c>
      <c r="B13289" s="2">
        <v>289310.41522620147</v>
      </c>
      <c r="C13289" s="2">
        <v>435689.58477379853</v>
      </c>
    </row>
    <row r="13290" spans="1:3" x14ac:dyDescent="0.25">
      <c r="A13290" s="1">
        <v>705000</v>
      </c>
      <c r="B13290" s="2">
        <v>608341.85753069946</v>
      </c>
      <c r="C13290" s="2">
        <v>96658.142469300539</v>
      </c>
    </row>
    <row r="13291" spans="1:3" x14ac:dyDescent="0.25">
      <c r="A13291" s="1">
        <v>695000</v>
      </c>
      <c r="B13291" s="2">
        <v>546837.83729779639</v>
      </c>
      <c r="C13291" s="2">
        <v>148162.16270220361</v>
      </c>
    </row>
    <row r="13292" spans="1:3" x14ac:dyDescent="0.25">
      <c r="A13292" s="1">
        <v>665000</v>
      </c>
      <c r="B13292" s="2">
        <v>676120.3356621773</v>
      </c>
      <c r="C13292" s="2">
        <v>-11120.335662177298</v>
      </c>
    </row>
    <row r="13293" spans="1:3" x14ac:dyDescent="0.25">
      <c r="A13293" s="1">
        <v>650000</v>
      </c>
      <c r="B13293" s="2">
        <v>820076.86908769957</v>
      </c>
      <c r="C13293" s="2">
        <v>-170076.86908769957</v>
      </c>
    </row>
    <row r="13294" spans="1:3" x14ac:dyDescent="0.25">
      <c r="A13294" s="1">
        <v>650000</v>
      </c>
      <c r="B13294" s="2">
        <v>482308.30848135584</v>
      </c>
      <c r="C13294" s="2">
        <v>167691.69151864416</v>
      </c>
    </row>
    <row r="13295" spans="1:3" x14ac:dyDescent="0.25">
      <c r="A13295" s="1">
        <v>625000</v>
      </c>
      <c r="B13295" s="2">
        <v>528054.90132256201</v>
      </c>
      <c r="C13295" s="2">
        <v>96945.098677437985</v>
      </c>
    </row>
    <row r="13296" spans="1:3" x14ac:dyDescent="0.25">
      <c r="A13296" s="1">
        <v>580000</v>
      </c>
      <c r="B13296" s="2">
        <v>685879.74316845008</v>
      </c>
      <c r="C13296" s="2">
        <v>-105879.74316845008</v>
      </c>
    </row>
    <row r="13297" spans="1:3" x14ac:dyDescent="0.25">
      <c r="A13297" s="1">
        <v>570000</v>
      </c>
      <c r="B13297" s="2">
        <v>654055.10500876035</v>
      </c>
      <c r="C13297" s="2">
        <v>-84055.105008760351</v>
      </c>
    </row>
    <row r="13298" spans="1:3" x14ac:dyDescent="0.25">
      <c r="A13298" s="1">
        <v>555000</v>
      </c>
      <c r="B13298" s="2">
        <v>554642.76278996607</v>
      </c>
      <c r="C13298" s="2">
        <v>357.23721003392711</v>
      </c>
    </row>
    <row r="13299" spans="1:3" x14ac:dyDescent="0.25">
      <c r="A13299" s="1">
        <v>550000</v>
      </c>
      <c r="B13299" s="2">
        <v>489190.60705547879</v>
      </c>
      <c r="C13299" s="2">
        <v>60809.392944521212</v>
      </c>
    </row>
    <row r="13300" spans="1:3" x14ac:dyDescent="0.25">
      <c r="A13300" s="1">
        <v>549950</v>
      </c>
      <c r="B13300" s="2">
        <v>675587.08705494436</v>
      </c>
      <c r="C13300" s="2">
        <v>-125637.08705494436</v>
      </c>
    </row>
    <row r="13301" spans="1:3" x14ac:dyDescent="0.25">
      <c r="A13301" s="1">
        <v>545000</v>
      </c>
      <c r="B13301" s="2">
        <v>570969.0808693826</v>
      </c>
      <c r="C13301" s="2">
        <v>-25969.080869382597</v>
      </c>
    </row>
    <row r="13302" spans="1:3" x14ac:dyDescent="0.25">
      <c r="A13302" s="1">
        <v>538000</v>
      </c>
      <c r="B13302" s="2">
        <v>635078.01176764432</v>
      </c>
      <c r="C13302" s="2">
        <v>-97078.011767644319</v>
      </c>
    </row>
    <row r="13303" spans="1:3" x14ac:dyDescent="0.25">
      <c r="A13303" s="1">
        <v>535000</v>
      </c>
      <c r="B13303" s="2">
        <v>454703.08584862069</v>
      </c>
      <c r="C13303" s="2">
        <v>80296.914151379315</v>
      </c>
    </row>
    <row r="13304" spans="1:3" x14ac:dyDescent="0.25">
      <c r="A13304" s="1">
        <v>528000</v>
      </c>
      <c r="B13304" s="2">
        <v>428224.93871525268</v>
      </c>
      <c r="C13304" s="2">
        <v>99775.061284747324</v>
      </c>
    </row>
    <row r="13305" spans="1:3" x14ac:dyDescent="0.25">
      <c r="A13305" s="1">
        <v>520000</v>
      </c>
      <c r="B13305" s="2">
        <v>628130.70102956693</v>
      </c>
      <c r="C13305" s="2">
        <v>-108130.70102956693</v>
      </c>
    </row>
    <row r="13306" spans="1:3" x14ac:dyDescent="0.25">
      <c r="A13306" s="1">
        <v>516000</v>
      </c>
      <c r="B13306" s="2">
        <v>745321.3505755621</v>
      </c>
      <c r="C13306" s="2">
        <v>-229321.3505755621</v>
      </c>
    </row>
    <row r="13307" spans="1:3" x14ac:dyDescent="0.25">
      <c r="A13307" s="1">
        <v>510000</v>
      </c>
      <c r="B13307" s="2">
        <v>489313.44257099292</v>
      </c>
      <c r="C13307" s="2">
        <v>20686.55742900708</v>
      </c>
    </row>
    <row r="13308" spans="1:3" x14ac:dyDescent="0.25">
      <c r="A13308" s="1">
        <v>506000</v>
      </c>
      <c r="B13308" s="2">
        <v>466742.50216005871</v>
      </c>
      <c r="C13308" s="2">
        <v>39257.497839941294</v>
      </c>
    </row>
    <row r="13309" spans="1:3" x14ac:dyDescent="0.25">
      <c r="A13309" s="1">
        <v>505500</v>
      </c>
      <c r="B13309" s="2">
        <v>429843.49303901981</v>
      </c>
      <c r="C13309" s="2">
        <v>75656.506960980187</v>
      </c>
    </row>
    <row r="13310" spans="1:3" x14ac:dyDescent="0.25">
      <c r="A13310" s="1">
        <v>475000</v>
      </c>
      <c r="B13310" s="2">
        <v>494487.89841689967</v>
      </c>
      <c r="C13310" s="2">
        <v>-19487.898416899669</v>
      </c>
    </row>
    <row r="13311" spans="1:3" x14ac:dyDescent="0.25">
      <c r="A13311" s="1">
        <v>475000</v>
      </c>
      <c r="B13311" s="2">
        <v>550276.20347825543</v>
      </c>
      <c r="C13311" s="2">
        <v>-75276.203478255426</v>
      </c>
    </row>
    <row r="13312" spans="1:3" x14ac:dyDescent="0.25">
      <c r="A13312" s="1">
        <v>466000</v>
      </c>
      <c r="B13312" s="2">
        <v>501860.45257433905</v>
      </c>
      <c r="C13312" s="2">
        <v>-35860.452574339055</v>
      </c>
    </row>
    <row r="13313" spans="1:3" x14ac:dyDescent="0.25">
      <c r="A13313" s="1">
        <v>465000</v>
      </c>
      <c r="B13313" s="2">
        <v>471571.34769005992</v>
      </c>
      <c r="C13313" s="2">
        <v>-6571.3476900599198</v>
      </c>
    </row>
    <row r="13314" spans="1:3" x14ac:dyDescent="0.25">
      <c r="A13314" s="1">
        <v>450000</v>
      </c>
      <c r="B13314" s="2">
        <v>495601.25883735891</v>
      </c>
      <c r="C13314" s="2">
        <v>-45601.25883735891</v>
      </c>
    </row>
    <row r="13315" spans="1:3" x14ac:dyDescent="0.25">
      <c r="A13315" s="1">
        <v>450000</v>
      </c>
      <c r="B13315" s="2">
        <v>584955.62036918825</v>
      </c>
      <c r="C13315" s="2">
        <v>-134955.62036918825</v>
      </c>
    </row>
    <row r="13316" spans="1:3" x14ac:dyDescent="0.25">
      <c r="A13316" s="1">
        <v>450000</v>
      </c>
      <c r="B13316" s="2">
        <v>407680.59670200298</v>
      </c>
      <c r="C13316" s="2">
        <v>42319.403297997022</v>
      </c>
    </row>
    <row r="13317" spans="1:3" x14ac:dyDescent="0.25">
      <c r="A13317" s="1">
        <v>446950</v>
      </c>
      <c r="B13317" s="2">
        <v>520042.92671955965</v>
      </c>
      <c r="C13317" s="2">
        <v>-73092.926719559648</v>
      </c>
    </row>
    <row r="13318" spans="1:3" x14ac:dyDescent="0.25">
      <c r="A13318" s="1">
        <v>443750</v>
      </c>
      <c r="B13318" s="2">
        <v>333021.45366327465</v>
      </c>
      <c r="C13318" s="2">
        <v>110728.54633672535</v>
      </c>
    </row>
    <row r="13319" spans="1:3" x14ac:dyDescent="0.25">
      <c r="A13319" s="1">
        <v>440000</v>
      </c>
      <c r="B13319" s="2">
        <v>529501.19479024119</v>
      </c>
      <c r="C13319" s="2">
        <v>-89501.194790241192</v>
      </c>
    </row>
    <row r="13320" spans="1:3" x14ac:dyDescent="0.25">
      <c r="A13320" s="1">
        <v>440000</v>
      </c>
      <c r="B13320" s="2">
        <v>731256.48343471112</v>
      </c>
      <c r="C13320" s="2">
        <v>-291256.48343471112</v>
      </c>
    </row>
    <row r="13321" spans="1:3" x14ac:dyDescent="0.25">
      <c r="A13321" s="1">
        <v>436000</v>
      </c>
      <c r="B13321" s="2">
        <v>503914.7609898466</v>
      </c>
      <c r="C13321" s="2">
        <v>-67914.760989846603</v>
      </c>
    </row>
    <row r="13322" spans="1:3" x14ac:dyDescent="0.25">
      <c r="A13322" s="1">
        <v>432500</v>
      </c>
      <c r="B13322" s="2">
        <v>682802.17109749815</v>
      </c>
      <c r="C13322" s="2">
        <v>-250302.17109749815</v>
      </c>
    </row>
    <row r="13323" spans="1:3" x14ac:dyDescent="0.25">
      <c r="A13323" s="1">
        <v>425000</v>
      </c>
      <c r="B13323" s="2">
        <v>412068.65456194367</v>
      </c>
      <c r="C13323" s="2">
        <v>12931.345438056334</v>
      </c>
    </row>
    <row r="13324" spans="1:3" x14ac:dyDescent="0.25">
      <c r="A13324" s="1">
        <v>420000</v>
      </c>
      <c r="B13324" s="2">
        <v>668014.18933986628</v>
      </c>
      <c r="C13324" s="2">
        <v>-248014.18933986628</v>
      </c>
    </row>
    <row r="13325" spans="1:3" x14ac:dyDescent="0.25">
      <c r="A13325" s="1">
        <v>420000</v>
      </c>
      <c r="B13325" s="2">
        <v>494242.00379614881</v>
      </c>
      <c r="C13325" s="2">
        <v>-74242.003796148812</v>
      </c>
    </row>
    <row r="13326" spans="1:3" x14ac:dyDescent="0.25">
      <c r="A13326" s="1">
        <v>410000</v>
      </c>
      <c r="B13326" s="2">
        <v>734523.58702280396</v>
      </c>
      <c r="C13326" s="2">
        <v>-324523.58702280396</v>
      </c>
    </row>
    <row r="13327" spans="1:3" x14ac:dyDescent="0.25">
      <c r="A13327" s="1">
        <v>410000</v>
      </c>
      <c r="B13327" s="2">
        <v>810060.58938395174</v>
      </c>
      <c r="C13327" s="2">
        <v>-400060.58938395174</v>
      </c>
    </row>
    <row r="13328" spans="1:3" x14ac:dyDescent="0.25">
      <c r="A13328" s="1">
        <v>404000</v>
      </c>
      <c r="B13328" s="2">
        <v>264777.53462774708</v>
      </c>
      <c r="C13328" s="2">
        <v>139222.46537225292</v>
      </c>
    </row>
    <row r="13329" spans="1:3" x14ac:dyDescent="0.25">
      <c r="A13329" s="1">
        <v>403000</v>
      </c>
      <c r="B13329" s="2">
        <v>359434.12478506361</v>
      </c>
      <c r="C13329" s="2">
        <v>43565.875214936386</v>
      </c>
    </row>
    <row r="13330" spans="1:3" x14ac:dyDescent="0.25">
      <c r="A13330" s="1">
        <v>400000</v>
      </c>
      <c r="B13330" s="2">
        <v>493097.32420878322</v>
      </c>
      <c r="C13330" s="2">
        <v>-93097.324208783219</v>
      </c>
    </row>
    <row r="13331" spans="1:3" x14ac:dyDescent="0.25">
      <c r="A13331" s="1">
        <v>399000</v>
      </c>
      <c r="B13331" s="2">
        <v>506922.93256150687</v>
      </c>
      <c r="C13331" s="2">
        <v>-107922.93256150687</v>
      </c>
    </row>
    <row r="13332" spans="1:3" x14ac:dyDescent="0.25">
      <c r="A13332" s="1">
        <v>390000</v>
      </c>
      <c r="B13332" s="2">
        <v>414905.5696569517</v>
      </c>
      <c r="C13332" s="2">
        <v>-24905.569656951702</v>
      </c>
    </row>
    <row r="13333" spans="1:3" x14ac:dyDescent="0.25">
      <c r="A13333" s="1">
        <v>389900</v>
      </c>
      <c r="B13333" s="2">
        <v>252919.30504273807</v>
      </c>
      <c r="C13333" s="2">
        <v>136980.69495726193</v>
      </c>
    </row>
    <row r="13334" spans="1:3" x14ac:dyDescent="0.25">
      <c r="A13334" s="1">
        <v>387500</v>
      </c>
      <c r="B13334" s="2">
        <v>648670.52920288569</v>
      </c>
      <c r="C13334" s="2">
        <v>-261170.52920288569</v>
      </c>
    </row>
    <row r="13335" spans="1:3" x14ac:dyDescent="0.25">
      <c r="A13335" s="1">
        <v>385000</v>
      </c>
      <c r="B13335" s="2">
        <v>635501.47737655533</v>
      </c>
      <c r="C13335" s="2">
        <v>-250501.47737655533</v>
      </c>
    </row>
    <row r="13336" spans="1:3" x14ac:dyDescent="0.25">
      <c r="A13336" s="1">
        <v>382000</v>
      </c>
      <c r="B13336" s="2">
        <v>459544.3692258207</v>
      </c>
      <c r="C13336" s="2">
        <v>-77544.369225820701</v>
      </c>
    </row>
    <row r="13337" spans="1:3" x14ac:dyDescent="0.25">
      <c r="A13337" s="1">
        <v>380000</v>
      </c>
      <c r="B13337" s="2">
        <v>241442.24516339696</v>
      </c>
      <c r="C13337" s="2">
        <v>138557.75483660304</v>
      </c>
    </row>
    <row r="13338" spans="1:3" x14ac:dyDescent="0.25">
      <c r="A13338" s="1">
        <v>375000</v>
      </c>
      <c r="B13338" s="2">
        <v>463751.15384717396</v>
      </c>
      <c r="C13338" s="2">
        <v>-88751.153847173962</v>
      </c>
    </row>
    <row r="13339" spans="1:3" x14ac:dyDescent="0.25">
      <c r="A13339" s="1">
        <v>370000</v>
      </c>
      <c r="B13339" s="2">
        <v>252600.69329818187</v>
      </c>
      <c r="C13339" s="2">
        <v>117399.30670181813</v>
      </c>
    </row>
    <row r="13340" spans="1:3" x14ac:dyDescent="0.25">
      <c r="A13340" s="1">
        <v>357000</v>
      </c>
      <c r="B13340" s="2">
        <v>398979.97776163387</v>
      </c>
      <c r="C13340" s="2">
        <v>-41979.977761633869</v>
      </c>
    </row>
    <row r="13341" spans="1:3" x14ac:dyDescent="0.25">
      <c r="A13341" s="1">
        <v>355000</v>
      </c>
      <c r="B13341" s="2">
        <v>367438.23845178622</v>
      </c>
      <c r="C13341" s="2">
        <v>-12438.238451786223</v>
      </c>
    </row>
    <row r="13342" spans="1:3" x14ac:dyDescent="0.25">
      <c r="A13342" s="1">
        <v>353000</v>
      </c>
      <c r="B13342" s="2">
        <v>421816.77152516064</v>
      </c>
      <c r="C13342" s="2">
        <v>-68816.771525160642</v>
      </c>
    </row>
    <row r="13343" spans="1:3" x14ac:dyDescent="0.25">
      <c r="A13343" s="1">
        <v>350000</v>
      </c>
      <c r="B13343" s="2">
        <v>487474.54391423269</v>
      </c>
      <c r="C13343" s="2">
        <v>-137474.54391423269</v>
      </c>
    </row>
    <row r="13344" spans="1:3" x14ac:dyDescent="0.25">
      <c r="A13344" s="1">
        <v>350000</v>
      </c>
      <c r="B13344" s="2">
        <v>351733.94096355326</v>
      </c>
      <c r="C13344" s="2">
        <v>-1733.9409635532647</v>
      </c>
    </row>
    <row r="13345" spans="1:3" x14ac:dyDescent="0.25">
      <c r="A13345" s="1">
        <v>350000</v>
      </c>
      <c r="B13345" s="2">
        <v>170725.00362721828</v>
      </c>
      <c r="C13345" s="2">
        <v>179274.99637278172</v>
      </c>
    </row>
    <row r="13346" spans="1:3" x14ac:dyDescent="0.25">
      <c r="A13346" s="1">
        <v>349900</v>
      </c>
      <c r="B13346" s="2">
        <v>171649.49887956731</v>
      </c>
      <c r="C13346" s="2">
        <v>178250.50112043269</v>
      </c>
    </row>
    <row r="13347" spans="1:3" x14ac:dyDescent="0.25">
      <c r="A13347" s="1">
        <v>343000</v>
      </c>
      <c r="B13347" s="2">
        <v>332759.52862227662</v>
      </c>
      <c r="C13347" s="2">
        <v>10240.471377723385</v>
      </c>
    </row>
    <row r="13348" spans="1:3" x14ac:dyDescent="0.25">
      <c r="A13348" s="1">
        <v>340000</v>
      </c>
      <c r="B13348" s="2">
        <v>350936.34217047953</v>
      </c>
      <c r="C13348" s="2">
        <v>-10936.342170479533</v>
      </c>
    </row>
    <row r="13349" spans="1:3" x14ac:dyDescent="0.25">
      <c r="A13349" s="1">
        <v>340000</v>
      </c>
      <c r="B13349" s="2">
        <v>260453.5566762356</v>
      </c>
      <c r="C13349" s="2">
        <v>79546.443323764397</v>
      </c>
    </row>
    <row r="13350" spans="1:3" x14ac:dyDescent="0.25">
      <c r="A13350" s="1">
        <v>330000</v>
      </c>
      <c r="B13350" s="2">
        <v>569691.90677673509</v>
      </c>
      <c r="C13350" s="2">
        <v>-239691.90677673509</v>
      </c>
    </row>
    <row r="13351" spans="1:3" x14ac:dyDescent="0.25">
      <c r="A13351" s="1">
        <v>325000</v>
      </c>
      <c r="B13351" s="2">
        <v>210676.05947906268</v>
      </c>
      <c r="C13351" s="2">
        <v>114323.94052093732</v>
      </c>
    </row>
    <row r="13352" spans="1:3" x14ac:dyDescent="0.25">
      <c r="A13352" s="1">
        <v>320000</v>
      </c>
      <c r="B13352" s="2">
        <v>442714.22731358011</v>
      </c>
      <c r="C13352" s="2">
        <v>-122714.22731358011</v>
      </c>
    </row>
    <row r="13353" spans="1:3" x14ac:dyDescent="0.25">
      <c r="A13353" s="1">
        <v>290000</v>
      </c>
      <c r="B13353" s="2">
        <v>173466.99570199638</v>
      </c>
      <c r="C13353" s="2">
        <v>116533.00429800362</v>
      </c>
    </row>
    <row r="13354" spans="1:3" x14ac:dyDescent="0.25">
      <c r="A13354" s="1">
        <v>281000</v>
      </c>
      <c r="B13354" s="2">
        <v>294624.45790328644</v>
      </c>
      <c r="C13354" s="2">
        <v>-13624.457903286442</v>
      </c>
    </row>
    <row r="13355" spans="1:3" x14ac:dyDescent="0.25">
      <c r="A13355" s="1">
        <v>280000</v>
      </c>
      <c r="B13355" s="2">
        <v>365795.11629736359</v>
      </c>
      <c r="C13355" s="2">
        <v>-85795.116297363595</v>
      </c>
    </row>
    <row r="13356" spans="1:3" x14ac:dyDescent="0.25">
      <c r="A13356" s="1">
        <v>280000</v>
      </c>
      <c r="B13356" s="2">
        <v>256484.9910758858</v>
      </c>
      <c r="C13356" s="2">
        <v>23515.008924114198</v>
      </c>
    </row>
    <row r="13357" spans="1:3" x14ac:dyDescent="0.25">
      <c r="A13357" s="1">
        <v>270000</v>
      </c>
      <c r="B13357" s="2">
        <v>279906.65688830317</v>
      </c>
      <c r="C13357" s="2">
        <v>-9906.6568883031723</v>
      </c>
    </row>
    <row r="13358" spans="1:3" x14ac:dyDescent="0.25">
      <c r="A13358" s="1">
        <v>270000</v>
      </c>
      <c r="B13358" s="2">
        <v>243501.8838886575</v>
      </c>
      <c r="C13358" s="2">
        <v>26498.116111342504</v>
      </c>
    </row>
    <row r="13359" spans="1:3" x14ac:dyDescent="0.25">
      <c r="A13359" s="1">
        <v>267800</v>
      </c>
      <c r="B13359" s="2">
        <v>295004.36317013297</v>
      </c>
      <c r="C13359" s="2">
        <v>-27204.363170132972</v>
      </c>
    </row>
    <row r="13360" spans="1:3" x14ac:dyDescent="0.25">
      <c r="A13360" s="1">
        <v>260000</v>
      </c>
      <c r="B13360" s="2">
        <v>249266.95013165806</v>
      </c>
      <c r="C13360" s="2">
        <v>10733.049868341943</v>
      </c>
    </row>
    <row r="13361" spans="1:3" x14ac:dyDescent="0.25">
      <c r="A13361" s="1">
        <v>258000</v>
      </c>
      <c r="B13361" s="2">
        <v>217519.05258857855</v>
      </c>
      <c r="C13361" s="2">
        <v>40480.947411421454</v>
      </c>
    </row>
    <row r="13362" spans="1:3" x14ac:dyDescent="0.25">
      <c r="A13362" s="1">
        <v>250000</v>
      </c>
      <c r="B13362" s="2">
        <v>21001.492849370487</v>
      </c>
      <c r="C13362" s="2">
        <v>228998.50715062951</v>
      </c>
    </row>
    <row r="13363" spans="1:3" x14ac:dyDescent="0.25">
      <c r="A13363" s="1">
        <v>249000</v>
      </c>
      <c r="B13363" s="2">
        <v>365333.48490464827</v>
      </c>
      <c r="C13363" s="2">
        <v>-116333.48490464827</v>
      </c>
    </row>
    <row r="13364" spans="1:3" x14ac:dyDescent="0.25">
      <c r="A13364" s="1">
        <v>244900</v>
      </c>
      <c r="B13364" s="2">
        <v>242466.88306837904</v>
      </c>
      <c r="C13364" s="2">
        <v>2433.1169316209562</v>
      </c>
    </row>
    <row r="13365" spans="1:3" x14ac:dyDescent="0.25">
      <c r="A13365" s="1">
        <v>234000</v>
      </c>
      <c r="B13365" s="2">
        <v>7741.7733685597996</v>
      </c>
      <c r="C13365" s="2">
        <v>226258.22663144019</v>
      </c>
    </row>
    <row r="13366" spans="1:3" x14ac:dyDescent="0.25">
      <c r="A13366" s="1">
        <v>233000</v>
      </c>
      <c r="B13366" s="2">
        <v>374500.31525412644</v>
      </c>
      <c r="C13366" s="2">
        <v>-141500.31525412644</v>
      </c>
    </row>
    <row r="13367" spans="1:3" x14ac:dyDescent="0.25">
      <c r="A13367" s="1">
        <v>232900</v>
      </c>
      <c r="B13367" s="2">
        <v>90169.504232416861</v>
      </c>
      <c r="C13367" s="2">
        <v>142730.49576758314</v>
      </c>
    </row>
    <row r="13368" spans="1:3" x14ac:dyDescent="0.25">
      <c r="A13368" s="1">
        <v>230000</v>
      </c>
      <c r="B13368" s="2">
        <v>483561.81374131417</v>
      </c>
      <c r="C13368" s="2">
        <v>-253561.81374131417</v>
      </c>
    </row>
    <row r="13369" spans="1:3" x14ac:dyDescent="0.25">
      <c r="A13369" s="1">
        <v>228000</v>
      </c>
      <c r="B13369" s="2">
        <v>178230.20032944568</v>
      </c>
      <c r="C13369" s="2">
        <v>49769.799670554319</v>
      </c>
    </row>
    <row r="13370" spans="1:3" x14ac:dyDescent="0.25">
      <c r="A13370" s="1">
        <v>219000</v>
      </c>
      <c r="B13370" s="2">
        <v>-21762.837448050563</v>
      </c>
      <c r="C13370" s="2">
        <v>240762.83744805056</v>
      </c>
    </row>
    <row r="13371" spans="1:3" x14ac:dyDescent="0.25">
      <c r="A13371" s="1">
        <v>210000</v>
      </c>
      <c r="B13371" s="2">
        <v>183505.33057742959</v>
      </c>
      <c r="C13371" s="2">
        <v>26494.669422570412</v>
      </c>
    </row>
    <row r="13372" spans="1:3" x14ac:dyDescent="0.25">
      <c r="A13372" s="1">
        <v>210000</v>
      </c>
      <c r="B13372" s="2">
        <v>230870.86595362495</v>
      </c>
      <c r="C13372" s="2">
        <v>-20870.865953624947</v>
      </c>
    </row>
    <row r="13373" spans="1:3" x14ac:dyDescent="0.25">
      <c r="A13373" s="1">
        <v>209000</v>
      </c>
      <c r="B13373" s="2">
        <v>124123.39089810642</v>
      </c>
      <c r="C13373" s="2">
        <v>84876.609101893584</v>
      </c>
    </row>
    <row r="13374" spans="1:3" x14ac:dyDescent="0.25">
      <c r="A13374" s="1">
        <v>135000</v>
      </c>
      <c r="B13374" s="2">
        <v>71890.047369962966</v>
      </c>
      <c r="C13374" s="2">
        <v>63109.952630037034</v>
      </c>
    </row>
    <row r="13375" spans="1:3" x14ac:dyDescent="0.25">
      <c r="A13375" s="1">
        <v>2730000</v>
      </c>
      <c r="B13375" s="2">
        <v>2082156.9588258632</v>
      </c>
      <c r="C13375" s="2">
        <v>647843.0411741368</v>
      </c>
    </row>
    <row r="13376" spans="1:3" x14ac:dyDescent="0.25">
      <c r="A13376" s="1">
        <v>2200000</v>
      </c>
      <c r="B13376" s="2">
        <v>1171691.1318822384</v>
      </c>
      <c r="C13376" s="2">
        <v>1028308.8681177616</v>
      </c>
    </row>
    <row r="13377" spans="1:3" x14ac:dyDescent="0.25">
      <c r="A13377" s="1">
        <v>1740000</v>
      </c>
      <c r="B13377" s="2">
        <v>1588871.2756105773</v>
      </c>
      <c r="C13377" s="2">
        <v>151128.72438942268</v>
      </c>
    </row>
    <row r="13378" spans="1:3" x14ac:dyDescent="0.25">
      <c r="A13378" s="1">
        <v>1710000</v>
      </c>
      <c r="B13378" s="2">
        <v>1153762.4814565815</v>
      </c>
      <c r="C13378" s="2">
        <v>556237.5185434185</v>
      </c>
    </row>
    <row r="13379" spans="1:3" x14ac:dyDescent="0.25">
      <c r="A13379" s="1">
        <v>1140000</v>
      </c>
      <c r="B13379" s="2">
        <v>1199573.9327900207</v>
      </c>
      <c r="C13379" s="2">
        <v>-59573.932790020714</v>
      </c>
    </row>
    <row r="13380" spans="1:3" x14ac:dyDescent="0.25">
      <c r="A13380" s="1">
        <v>990000</v>
      </c>
      <c r="B13380" s="2">
        <v>761411.54864194209</v>
      </c>
      <c r="C13380" s="2">
        <v>228588.45135805791</v>
      </c>
    </row>
    <row r="13381" spans="1:3" x14ac:dyDescent="0.25">
      <c r="A13381" s="1">
        <v>921500</v>
      </c>
      <c r="B13381" s="2">
        <v>981897.06458698655</v>
      </c>
      <c r="C13381" s="2">
        <v>-60397.064586986555</v>
      </c>
    </row>
    <row r="13382" spans="1:3" x14ac:dyDescent="0.25">
      <c r="A13382" s="1">
        <v>900000</v>
      </c>
      <c r="B13382" s="2">
        <v>829484.078841293</v>
      </c>
      <c r="C13382" s="2">
        <v>70515.921158707002</v>
      </c>
    </row>
    <row r="13383" spans="1:3" x14ac:dyDescent="0.25">
      <c r="A13383" s="1">
        <v>865000</v>
      </c>
      <c r="B13383" s="2">
        <v>1017236.7295827696</v>
      </c>
      <c r="C13383" s="2">
        <v>-152236.72958276956</v>
      </c>
    </row>
    <row r="13384" spans="1:3" x14ac:dyDescent="0.25">
      <c r="A13384" s="1">
        <v>835000</v>
      </c>
      <c r="B13384" s="2">
        <v>506309.41740724823</v>
      </c>
      <c r="C13384" s="2">
        <v>328690.58259275177</v>
      </c>
    </row>
    <row r="13385" spans="1:3" x14ac:dyDescent="0.25">
      <c r="A13385" s="1">
        <v>827500</v>
      </c>
      <c r="B13385" s="2">
        <v>563562.03413501231</v>
      </c>
      <c r="C13385" s="2">
        <v>263937.96586498769</v>
      </c>
    </row>
    <row r="13386" spans="1:3" x14ac:dyDescent="0.25">
      <c r="A13386" s="1">
        <v>810000</v>
      </c>
      <c r="B13386" s="2">
        <v>1034539.9146352017</v>
      </c>
      <c r="C13386" s="2">
        <v>-224539.91463520168</v>
      </c>
    </row>
    <row r="13387" spans="1:3" x14ac:dyDescent="0.25">
      <c r="A13387" s="1">
        <v>762000</v>
      </c>
      <c r="B13387" s="2">
        <v>812122.8571181437</v>
      </c>
      <c r="C13387" s="2">
        <v>-50122.8571181437</v>
      </c>
    </row>
    <row r="13388" spans="1:3" x14ac:dyDescent="0.25">
      <c r="A13388" s="1">
        <v>738000</v>
      </c>
      <c r="B13388" s="2">
        <v>519759.15220627072</v>
      </c>
      <c r="C13388" s="2">
        <v>218240.84779372928</v>
      </c>
    </row>
    <row r="13389" spans="1:3" x14ac:dyDescent="0.25">
      <c r="A13389" s="1">
        <v>720000</v>
      </c>
      <c r="B13389" s="2">
        <v>808078.23244139669</v>
      </c>
      <c r="C13389" s="2">
        <v>-88078.232441396685</v>
      </c>
    </row>
    <row r="13390" spans="1:3" x14ac:dyDescent="0.25">
      <c r="A13390" s="1">
        <v>700000</v>
      </c>
      <c r="B13390" s="2">
        <v>629276.93231481535</v>
      </c>
      <c r="C13390" s="2">
        <v>70723.067685184651</v>
      </c>
    </row>
    <row r="13391" spans="1:3" x14ac:dyDescent="0.25">
      <c r="A13391" s="1">
        <v>675000</v>
      </c>
      <c r="B13391" s="2">
        <v>859275.03456157364</v>
      </c>
      <c r="C13391" s="2">
        <v>-184275.03456157364</v>
      </c>
    </row>
    <row r="13392" spans="1:3" x14ac:dyDescent="0.25">
      <c r="A13392" s="1">
        <v>670000</v>
      </c>
      <c r="B13392" s="2">
        <v>927810.94056956458</v>
      </c>
      <c r="C13392" s="2">
        <v>-257810.94056956458</v>
      </c>
    </row>
    <row r="13393" spans="1:3" x14ac:dyDescent="0.25">
      <c r="A13393" s="1">
        <v>652450</v>
      </c>
      <c r="B13393" s="2">
        <v>624221.30793979764</v>
      </c>
      <c r="C13393" s="2">
        <v>28228.69206020236</v>
      </c>
    </row>
    <row r="13394" spans="1:3" x14ac:dyDescent="0.25">
      <c r="A13394" s="1">
        <v>620000</v>
      </c>
      <c r="B13394" s="2">
        <v>736174.23226934939</v>
      </c>
      <c r="C13394" s="2">
        <v>-116174.23226934939</v>
      </c>
    </row>
    <row r="13395" spans="1:3" x14ac:dyDescent="0.25">
      <c r="A13395" s="1">
        <v>602000</v>
      </c>
      <c r="B13395" s="2">
        <v>495029.16332845431</v>
      </c>
      <c r="C13395" s="2">
        <v>106970.83667154569</v>
      </c>
    </row>
    <row r="13396" spans="1:3" x14ac:dyDescent="0.25">
      <c r="A13396" s="1">
        <v>601150</v>
      </c>
      <c r="B13396" s="2">
        <v>687233.04428248852</v>
      </c>
      <c r="C13396" s="2">
        <v>-86083.044282488525</v>
      </c>
    </row>
    <row r="13397" spans="1:3" x14ac:dyDescent="0.25">
      <c r="A13397" s="1">
        <v>590000</v>
      </c>
      <c r="B13397" s="2">
        <v>773931.57537896396</v>
      </c>
      <c r="C13397" s="2">
        <v>-183931.57537896396</v>
      </c>
    </row>
    <row r="13398" spans="1:3" x14ac:dyDescent="0.25">
      <c r="A13398" s="1">
        <v>575000</v>
      </c>
      <c r="B13398" s="2">
        <v>516522.07739723241</v>
      </c>
      <c r="C13398" s="2">
        <v>58477.92260276759</v>
      </c>
    </row>
    <row r="13399" spans="1:3" x14ac:dyDescent="0.25">
      <c r="A13399" s="1">
        <v>560000</v>
      </c>
      <c r="B13399" s="2">
        <v>585605.22004188295</v>
      </c>
      <c r="C13399" s="2">
        <v>-25605.220041882945</v>
      </c>
    </row>
    <row r="13400" spans="1:3" x14ac:dyDescent="0.25">
      <c r="A13400" s="1">
        <v>550000</v>
      </c>
      <c r="B13400" s="2">
        <v>459671.56602248643</v>
      </c>
      <c r="C13400" s="2">
        <v>90328.433977513574</v>
      </c>
    </row>
    <row r="13401" spans="1:3" x14ac:dyDescent="0.25">
      <c r="A13401" s="1">
        <v>525000</v>
      </c>
      <c r="B13401" s="2">
        <v>415536.10484710173</v>
      </c>
      <c r="C13401" s="2">
        <v>109463.89515289827</v>
      </c>
    </row>
    <row r="13402" spans="1:3" x14ac:dyDescent="0.25">
      <c r="A13402" s="1">
        <v>521900</v>
      </c>
      <c r="B13402" s="2">
        <v>709812.33906440821</v>
      </c>
      <c r="C13402" s="2">
        <v>-187912.33906440821</v>
      </c>
    </row>
    <row r="13403" spans="1:3" x14ac:dyDescent="0.25">
      <c r="A13403" s="1">
        <v>520000</v>
      </c>
      <c r="B13403" s="2">
        <v>545202.89861792058</v>
      </c>
      <c r="C13403" s="2">
        <v>-25202.898617920582</v>
      </c>
    </row>
    <row r="13404" spans="1:3" x14ac:dyDescent="0.25">
      <c r="A13404" s="1">
        <v>515000</v>
      </c>
      <c r="B13404" s="2">
        <v>698465.78041693999</v>
      </c>
      <c r="C13404" s="2">
        <v>-183465.78041693999</v>
      </c>
    </row>
    <row r="13405" spans="1:3" x14ac:dyDescent="0.25">
      <c r="A13405" s="1">
        <v>515000</v>
      </c>
      <c r="B13405" s="2">
        <v>415608.06805438327</v>
      </c>
      <c r="C13405" s="2">
        <v>99391.931945616729</v>
      </c>
    </row>
    <row r="13406" spans="1:3" x14ac:dyDescent="0.25">
      <c r="A13406" s="1">
        <v>501000</v>
      </c>
      <c r="B13406" s="2">
        <v>532931.63818774186</v>
      </c>
      <c r="C13406" s="2">
        <v>-31931.638187741861</v>
      </c>
    </row>
    <row r="13407" spans="1:3" x14ac:dyDescent="0.25">
      <c r="A13407" s="1">
        <v>500000</v>
      </c>
      <c r="B13407" s="2">
        <v>482919.05728056334</v>
      </c>
      <c r="C13407" s="2">
        <v>17080.942719436658</v>
      </c>
    </row>
    <row r="13408" spans="1:3" x14ac:dyDescent="0.25">
      <c r="A13408" s="1">
        <v>500000</v>
      </c>
      <c r="B13408" s="2">
        <v>468960.82694109483</v>
      </c>
      <c r="C13408" s="2">
        <v>31039.173058905173</v>
      </c>
    </row>
    <row r="13409" spans="1:3" x14ac:dyDescent="0.25">
      <c r="A13409" s="1">
        <v>496000</v>
      </c>
      <c r="B13409" s="2">
        <v>507215.67059500597</v>
      </c>
      <c r="C13409" s="2">
        <v>-11215.67059500597</v>
      </c>
    </row>
    <row r="13410" spans="1:3" x14ac:dyDescent="0.25">
      <c r="A13410" s="1">
        <v>482000</v>
      </c>
      <c r="B13410" s="2">
        <v>378996.16530476738</v>
      </c>
      <c r="C13410" s="2">
        <v>103003.83469523262</v>
      </c>
    </row>
    <row r="13411" spans="1:3" x14ac:dyDescent="0.25">
      <c r="A13411" s="1">
        <v>474950</v>
      </c>
      <c r="B13411" s="2">
        <v>500631.59699530795</v>
      </c>
      <c r="C13411" s="2">
        <v>-25681.596995307948</v>
      </c>
    </row>
    <row r="13412" spans="1:3" x14ac:dyDescent="0.25">
      <c r="A13412" s="1">
        <v>474000</v>
      </c>
      <c r="B13412" s="2">
        <v>411650.28144463478</v>
      </c>
      <c r="C13412" s="2">
        <v>62349.718555365223</v>
      </c>
    </row>
    <row r="13413" spans="1:3" x14ac:dyDescent="0.25">
      <c r="A13413" s="1">
        <v>471000</v>
      </c>
      <c r="B13413" s="2">
        <v>517044.38911980193</v>
      </c>
      <c r="C13413" s="2">
        <v>-46044.389119801926</v>
      </c>
    </row>
    <row r="13414" spans="1:3" x14ac:dyDescent="0.25">
      <c r="A13414" s="1">
        <v>455000</v>
      </c>
      <c r="B13414" s="2">
        <v>574240.17353812302</v>
      </c>
      <c r="C13414" s="2">
        <v>-119240.17353812302</v>
      </c>
    </row>
    <row r="13415" spans="1:3" x14ac:dyDescent="0.25">
      <c r="A13415" s="1">
        <v>445000</v>
      </c>
      <c r="B13415" s="2">
        <v>644536.03303714574</v>
      </c>
      <c r="C13415" s="2">
        <v>-199536.03303714574</v>
      </c>
    </row>
    <row r="13416" spans="1:3" x14ac:dyDescent="0.25">
      <c r="A13416" s="1">
        <v>440000</v>
      </c>
      <c r="B13416" s="2">
        <v>534700.27713488834</v>
      </c>
      <c r="C13416" s="2">
        <v>-94700.27713488834</v>
      </c>
    </row>
    <row r="13417" spans="1:3" x14ac:dyDescent="0.25">
      <c r="A13417" s="1">
        <v>437500</v>
      </c>
      <c r="B13417" s="2">
        <v>630851.12357926148</v>
      </c>
      <c r="C13417" s="2">
        <v>-193351.12357926148</v>
      </c>
    </row>
    <row r="13418" spans="1:3" x14ac:dyDescent="0.25">
      <c r="A13418" s="1">
        <v>435000</v>
      </c>
      <c r="B13418" s="2">
        <v>570002.94670827512</v>
      </c>
      <c r="C13418" s="2">
        <v>-135002.94670827512</v>
      </c>
    </row>
    <row r="13419" spans="1:3" x14ac:dyDescent="0.25">
      <c r="A13419" s="1">
        <v>430000</v>
      </c>
      <c r="B13419" s="2">
        <v>572647.80878317892</v>
      </c>
      <c r="C13419" s="2">
        <v>-142647.80878317892</v>
      </c>
    </row>
    <row r="13420" spans="1:3" x14ac:dyDescent="0.25">
      <c r="A13420" s="1">
        <v>412000</v>
      </c>
      <c r="B13420" s="2">
        <v>521338.83796346909</v>
      </c>
      <c r="C13420" s="2">
        <v>-109338.83796346909</v>
      </c>
    </row>
    <row r="13421" spans="1:3" x14ac:dyDescent="0.25">
      <c r="A13421" s="1">
        <v>409000</v>
      </c>
      <c r="B13421" s="2">
        <v>536353.66707824916</v>
      </c>
      <c r="C13421" s="2">
        <v>-127353.66707824916</v>
      </c>
    </row>
    <row r="13422" spans="1:3" x14ac:dyDescent="0.25">
      <c r="A13422" s="1">
        <v>400000</v>
      </c>
      <c r="B13422" s="2">
        <v>540859.63018795568</v>
      </c>
      <c r="C13422" s="2">
        <v>-140859.63018795568</v>
      </c>
    </row>
    <row r="13423" spans="1:3" x14ac:dyDescent="0.25">
      <c r="A13423" s="1">
        <v>399950</v>
      </c>
      <c r="B13423" s="2">
        <v>462822.36731025344</v>
      </c>
      <c r="C13423" s="2">
        <v>-62872.367310253438</v>
      </c>
    </row>
    <row r="13424" spans="1:3" x14ac:dyDescent="0.25">
      <c r="A13424" s="1">
        <v>392000</v>
      </c>
      <c r="B13424" s="2">
        <v>524286.12543284363</v>
      </c>
      <c r="C13424" s="2">
        <v>-132286.12543284363</v>
      </c>
    </row>
    <row r="13425" spans="1:3" x14ac:dyDescent="0.25">
      <c r="A13425" s="1">
        <v>378000</v>
      </c>
      <c r="B13425" s="2">
        <v>427430.93745733704</v>
      </c>
      <c r="C13425" s="2">
        <v>-49430.937457337044</v>
      </c>
    </row>
    <row r="13426" spans="1:3" x14ac:dyDescent="0.25">
      <c r="A13426" s="1">
        <v>375000</v>
      </c>
      <c r="B13426" s="2">
        <v>426761.7338188701</v>
      </c>
      <c r="C13426" s="2">
        <v>-51761.733818870096</v>
      </c>
    </row>
    <row r="13427" spans="1:3" x14ac:dyDescent="0.25">
      <c r="A13427" s="1">
        <v>375000</v>
      </c>
      <c r="B13427" s="2">
        <v>317289.82298726344</v>
      </c>
      <c r="C13427" s="2">
        <v>57710.17701273656</v>
      </c>
    </row>
    <row r="13428" spans="1:3" x14ac:dyDescent="0.25">
      <c r="A13428" s="1">
        <v>365500</v>
      </c>
      <c r="B13428" s="2">
        <v>482002.23550400959</v>
      </c>
      <c r="C13428" s="2">
        <v>-116502.23550400959</v>
      </c>
    </row>
    <row r="13429" spans="1:3" x14ac:dyDescent="0.25">
      <c r="A13429" s="1">
        <v>359000</v>
      </c>
      <c r="B13429" s="2">
        <v>542276.23630287312</v>
      </c>
      <c r="C13429" s="2">
        <v>-183276.23630287312</v>
      </c>
    </row>
    <row r="13430" spans="1:3" x14ac:dyDescent="0.25">
      <c r="A13430" s="1">
        <v>355000</v>
      </c>
      <c r="B13430" s="2">
        <v>101962.14627521057</v>
      </c>
      <c r="C13430" s="2">
        <v>253037.85372478943</v>
      </c>
    </row>
    <row r="13431" spans="1:3" x14ac:dyDescent="0.25">
      <c r="A13431" s="1">
        <v>350000</v>
      </c>
      <c r="B13431" s="2">
        <v>262561.9909396912</v>
      </c>
      <c r="C13431" s="2">
        <v>87438.009060308803</v>
      </c>
    </row>
    <row r="13432" spans="1:3" x14ac:dyDescent="0.25">
      <c r="A13432" s="1">
        <v>346000</v>
      </c>
      <c r="B13432" s="2">
        <v>179186.64828953653</v>
      </c>
      <c r="C13432" s="2">
        <v>166813.35171046347</v>
      </c>
    </row>
    <row r="13433" spans="1:3" x14ac:dyDescent="0.25">
      <c r="A13433" s="1">
        <v>345000</v>
      </c>
      <c r="B13433" s="2">
        <v>560523.79341731395</v>
      </c>
      <c r="C13433" s="2">
        <v>-215523.79341731395</v>
      </c>
    </row>
    <row r="13434" spans="1:3" x14ac:dyDescent="0.25">
      <c r="A13434" s="1">
        <v>340000</v>
      </c>
      <c r="B13434" s="2">
        <v>443397.63291121466</v>
      </c>
      <c r="C13434" s="2">
        <v>-103397.63291121466</v>
      </c>
    </row>
    <row r="13435" spans="1:3" x14ac:dyDescent="0.25">
      <c r="A13435" s="1">
        <v>330000</v>
      </c>
      <c r="B13435" s="2">
        <v>409752.19148352742</v>
      </c>
      <c r="C13435" s="2">
        <v>-79752.191483527422</v>
      </c>
    </row>
    <row r="13436" spans="1:3" x14ac:dyDescent="0.25">
      <c r="A13436" s="1">
        <v>325000</v>
      </c>
      <c r="B13436" s="2">
        <v>370672.52178218699</v>
      </c>
      <c r="C13436" s="2">
        <v>-45672.521782186988</v>
      </c>
    </row>
    <row r="13437" spans="1:3" x14ac:dyDescent="0.25">
      <c r="A13437" s="1">
        <v>325000</v>
      </c>
      <c r="B13437" s="2">
        <v>304342.11466976337</v>
      </c>
      <c r="C13437" s="2">
        <v>20657.885330236633</v>
      </c>
    </row>
    <row r="13438" spans="1:3" x14ac:dyDescent="0.25">
      <c r="A13438" s="1">
        <v>322500</v>
      </c>
      <c r="B13438" s="2">
        <v>328588.43353258469</v>
      </c>
      <c r="C13438" s="2">
        <v>-6088.4335325846914</v>
      </c>
    </row>
    <row r="13439" spans="1:3" x14ac:dyDescent="0.25">
      <c r="A13439" s="1">
        <v>315000</v>
      </c>
      <c r="B13439" s="2">
        <v>486301.4254757475</v>
      </c>
      <c r="C13439" s="2">
        <v>-171301.4254757475</v>
      </c>
    </row>
    <row r="13440" spans="1:3" x14ac:dyDescent="0.25">
      <c r="A13440" s="1">
        <v>291000</v>
      </c>
      <c r="B13440" s="2">
        <v>233233.06222951799</v>
      </c>
      <c r="C13440" s="2">
        <v>57766.937770482007</v>
      </c>
    </row>
    <row r="13441" spans="1:3" x14ac:dyDescent="0.25">
      <c r="A13441" s="1">
        <v>285000</v>
      </c>
      <c r="B13441" s="2">
        <v>402652.65762575378</v>
      </c>
      <c r="C13441" s="2">
        <v>-117652.65762575378</v>
      </c>
    </row>
    <row r="13442" spans="1:3" x14ac:dyDescent="0.25">
      <c r="A13442" s="1">
        <v>271500</v>
      </c>
      <c r="B13442" s="2">
        <v>268598.70585340698</v>
      </c>
      <c r="C13442" s="2">
        <v>2901.2941465930198</v>
      </c>
    </row>
    <row r="13443" spans="1:3" x14ac:dyDescent="0.25">
      <c r="A13443" s="1">
        <v>261000</v>
      </c>
      <c r="B13443" s="2">
        <v>351525.63621914003</v>
      </c>
      <c r="C13443" s="2">
        <v>-90525.636219140026</v>
      </c>
    </row>
    <row r="13444" spans="1:3" x14ac:dyDescent="0.25">
      <c r="A13444" s="1">
        <v>260000</v>
      </c>
      <c r="B13444" s="2">
        <v>295961.12864093814</v>
      </c>
      <c r="C13444" s="2">
        <v>-35961.128640938143</v>
      </c>
    </row>
    <row r="13445" spans="1:3" x14ac:dyDescent="0.25">
      <c r="A13445" s="1">
        <v>250000</v>
      </c>
      <c r="B13445" s="2">
        <v>285100.02389151353</v>
      </c>
      <c r="C13445" s="2">
        <v>-35100.023891513527</v>
      </c>
    </row>
    <row r="13446" spans="1:3" x14ac:dyDescent="0.25">
      <c r="A13446" s="1">
        <v>247000</v>
      </c>
      <c r="B13446" s="2">
        <v>414519.82926871226</v>
      </c>
      <c r="C13446" s="2">
        <v>-167519.82926871226</v>
      </c>
    </row>
    <row r="13447" spans="1:3" x14ac:dyDescent="0.25">
      <c r="A13447" s="1">
        <v>245560</v>
      </c>
      <c r="B13447" s="2">
        <v>470343.19651974877</v>
      </c>
      <c r="C13447" s="2">
        <v>-224783.19651974877</v>
      </c>
    </row>
    <row r="13448" spans="1:3" x14ac:dyDescent="0.25">
      <c r="A13448" s="1">
        <v>240000</v>
      </c>
      <c r="B13448" s="2">
        <v>171962.78343557211</v>
      </c>
      <c r="C13448" s="2">
        <v>68037.216564427887</v>
      </c>
    </row>
    <row r="13449" spans="1:3" x14ac:dyDescent="0.25">
      <c r="A13449" s="1">
        <v>240000</v>
      </c>
      <c r="B13449" s="2">
        <v>359424.28497065586</v>
      </c>
      <c r="C13449" s="2">
        <v>-119424.28497065586</v>
      </c>
    </row>
    <row r="13450" spans="1:3" x14ac:dyDescent="0.25">
      <c r="A13450" s="1">
        <v>227000</v>
      </c>
      <c r="B13450" s="2">
        <v>268829.61993332393</v>
      </c>
      <c r="C13450" s="2">
        <v>-41829.619933323935</v>
      </c>
    </row>
    <row r="13451" spans="1:3" x14ac:dyDescent="0.25">
      <c r="A13451" s="1">
        <v>225000</v>
      </c>
      <c r="B13451" s="2">
        <v>200887.26331208798</v>
      </c>
      <c r="C13451" s="2">
        <v>24112.736687912024</v>
      </c>
    </row>
    <row r="13452" spans="1:3" x14ac:dyDescent="0.25">
      <c r="A13452" s="1">
        <v>209000</v>
      </c>
      <c r="B13452" s="2">
        <v>100763.3890937096</v>
      </c>
      <c r="C13452" s="2">
        <v>108236.6109062904</v>
      </c>
    </row>
    <row r="13453" spans="1:3" x14ac:dyDescent="0.25">
      <c r="A13453" s="1">
        <v>187250</v>
      </c>
      <c r="B13453" s="2">
        <v>226112.97213790234</v>
      </c>
      <c r="C13453" s="2">
        <v>-38862.972137902339</v>
      </c>
    </row>
    <row r="13454" spans="1:3" x14ac:dyDescent="0.25">
      <c r="A13454" s="1">
        <v>180000</v>
      </c>
      <c r="B13454" s="2">
        <v>194141.7929487098</v>
      </c>
      <c r="C13454" s="2">
        <v>-14141.792948709801</v>
      </c>
    </row>
    <row r="13455" spans="1:3" x14ac:dyDescent="0.25">
      <c r="A13455" s="1">
        <v>1270000</v>
      </c>
      <c r="B13455" s="2">
        <v>1021538.4428258148</v>
      </c>
      <c r="C13455" s="2">
        <v>248461.55717418517</v>
      </c>
    </row>
    <row r="13456" spans="1:3" x14ac:dyDescent="0.25">
      <c r="A13456" s="1">
        <v>1250000</v>
      </c>
      <c r="B13456" s="2">
        <v>1068844.2342433769</v>
      </c>
      <c r="C13456" s="2">
        <v>181155.76575662312</v>
      </c>
    </row>
    <row r="13457" spans="1:3" x14ac:dyDescent="0.25">
      <c r="A13457" s="1">
        <v>1080000</v>
      </c>
      <c r="B13457" s="2">
        <v>712690.54235819215</v>
      </c>
      <c r="C13457" s="2">
        <v>367309.45764180785</v>
      </c>
    </row>
    <row r="13458" spans="1:3" x14ac:dyDescent="0.25">
      <c r="A13458" s="1">
        <v>972000</v>
      </c>
      <c r="B13458" s="2">
        <v>1139338.7316572666</v>
      </c>
      <c r="C13458" s="2">
        <v>-167338.73165726662</v>
      </c>
    </row>
    <row r="13459" spans="1:3" x14ac:dyDescent="0.25">
      <c r="A13459" s="1">
        <v>875000</v>
      </c>
      <c r="B13459" s="2">
        <v>523951.64945805131</v>
      </c>
      <c r="C13459" s="2">
        <v>351048.35054194869</v>
      </c>
    </row>
    <row r="13460" spans="1:3" x14ac:dyDescent="0.25">
      <c r="A13460" s="1">
        <v>835000</v>
      </c>
      <c r="B13460" s="2">
        <v>1161478.3581688423</v>
      </c>
      <c r="C13460" s="2">
        <v>-326478.35816884227</v>
      </c>
    </row>
    <row r="13461" spans="1:3" x14ac:dyDescent="0.25">
      <c r="A13461" s="1">
        <v>750000</v>
      </c>
      <c r="B13461" s="2">
        <v>425241.51019685721</v>
      </c>
      <c r="C13461" s="2">
        <v>324758.48980314279</v>
      </c>
    </row>
    <row r="13462" spans="1:3" x14ac:dyDescent="0.25">
      <c r="A13462" s="1">
        <v>745000</v>
      </c>
      <c r="B13462" s="2">
        <v>795450.10888069472</v>
      </c>
      <c r="C13462" s="2">
        <v>-50450.108880694723</v>
      </c>
    </row>
    <row r="13463" spans="1:3" x14ac:dyDescent="0.25">
      <c r="A13463" s="1">
        <v>717500</v>
      </c>
      <c r="B13463" s="2">
        <v>764608.73119553551</v>
      </c>
      <c r="C13463" s="2">
        <v>-47108.731195535511</v>
      </c>
    </row>
    <row r="13464" spans="1:3" x14ac:dyDescent="0.25">
      <c r="A13464" s="1">
        <v>665000</v>
      </c>
      <c r="B13464" s="2">
        <v>795112.5056522222</v>
      </c>
      <c r="C13464" s="2">
        <v>-130112.5056522222</v>
      </c>
    </row>
    <row r="13465" spans="1:3" x14ac:dyDescent="0.25">
      <c r="A13465" s="1">
        <v>660000</v>
      </c>
      <c r="B13465" s="2">
        <v>328068.98249173351</v>
      </c>
      <c r="C13465" s="2">
        <v>331931.01750826649</v>
      </c>
    </row>
    <row r="13466" spans="1:3" x14ac:dyDescent="0.25">
      <c r="A13466" s="1">
        <v>626100</v>
      </c>
      <c r="B13466" s="2">
        <v>555105.57842010539</v>
      </c>
      <c r="C13466" s="2">
        <v>70994.42157989461</v>
      </c>
    </row>
    <row r="13467" spans="1:3" x14ac:dyDescent="0.25">
      <c r="A13467" s="1">
        <v>622100</v>
      </c>
      <c r="B13467" s="2">
        <v>657683.30788489897</v>
      </c>
      <c r="C13467" s="2">
        <v>-35583.307884898968</v>
      </c>
    </row>
    <row r="13468" spans="1:3" x14ac:dyDescent="0.25">
      <c r="A13468" s="1">
        <v>595000</v>
      </c>
      <c r="B13468" s="2">
        <v>647180.36857442209</v>
      </c>
      <c r="C13468" s="2">
        <v>-52180.368574422086</v>
      </c>
    </row>
    <row r="13469" spans="1:3" x14ac:dyDescent="0.25">
      <c r="A13469" s="1">
        <v>560000</v>
      </c>
      <c r="B13469" s="2">
        <v>610613.50175551255</v>
      </c>
      <c r="C13469" s="2">
        <v>-50613.501755512552</v>
      </c>
    </row>
    <row r="13470" spans="1:3" x14ac:dyDescent="0.25">
      <c r="A13470" s="1">
        <v>550000</v>
      </c>
      <c r="B13470" s="2">
        <v>931008.16742260056</v>
      </c>
      <c r="C13470" s="2">
        <v>-381008.16742260056</v>
      </c>
    </row>
    <row r="13471" spans="1:3" x14ac:dyDescent="0.25">
      <c r="A13471" s="1">
        <v>538000</v>
      </c>
      <c r="B13471" s="2">
        <v>540309.61694533983</v>
      </c>
      <c r="C13471" s="2">
        <v>-2309.6169453398325</v>
      </c>
    </row>
    <row r="13472" spans="1:3" x14ac:dyDescent="0.25">
      <c r="A13472" s="1">
        <v>529950</v>
      </c>
      <c r="B13472" s="2">
        <v>389910.4353803111</v>
      </c>
      <c r="C13472" s="2">
        <v>140039.5646196889</v>
      </c>
    </row>
    <row r="13473" spans="1:3" x14ac:dyDescent="0.25">
      <c r="A13473" s="1">
        <v>528000</v>
      </c>
      <c r="B13473" s="2">
        <v>722743.98621719528</v>
      </c>
      <c r="C13473" s="2">
        <v>-194743.98621719528</v>
      </c>
    </row>
    <row r="13474" spans="1:3" x14ac:dyDescent="0.25">
      <c r="A13474" s="1">
        <v>527500</v>
      </c>
      <c r="B13474" s="2">
        <v>584789.75798726536</v>
      </c>
      <c r="C13474" s="2">
        <v>-57289.757987265359</v>
      </c>
    </row>
    <row r="13475" spans="1:3" x14ac:dyDescent="0.25">
      <c r="A13475" s="1">
        <v>510000</v>
      </c>
      <c r="B13475" s="2">
        <v>611065.19337698619</v>
      </c>
      <c r="C13475" s="2">
        <v>-101065.19337698619</v>
      </c>
    </row>
    <row r="13476" spans="1:3" x14ac:dyDescent="0.25">
      <c r="A13476" s="1">
        <v>490000</v>
      </c>
      <c r="B13476" s="2">
        <v>594808.27198918862</v>
      </c>
      <c r="C13476" s="2">
        <v>-104808.27198918862</v>
      </c>
    </row>
    <row r="13477" spans="1:3" x14ac:dyDescent="0.25">
      <c r="A13477" s="1">
        <v>458000</v>
      </c>
      <c r="B13477" s="2">
        <v>581820.87750197609</v>
      </c>
      <c r="C13477" s="2">
        <v>-123820.87750197609</v>
      </c>
    </row>
    <row r="13478" spans="1:3" x14ac:dyDescent="0.25">
      <c r="A13478" s="1">
        <v>456150</v>
      </c>
      <c r="B13478" s="2">
        <v>575045.94769487367</v>
      </c>
      <c r="C13478" s="2">
        <v>-118895.94769487367</v>
      </c>
    </row>
    <row r="13479" spans="1:3" x14ac:dyDescent="0.25">
      <c r="A13479" s="1">
        <v>450000</v>
      </c>
      <c r="B13479" s="2">
        <v>566677.16467247135</v>
      </c>
      <c r="C13479" s="2">
        <v>-116677.16467247135</v>
      </c>
    </row>
    <row r="13480" spans="1:3" x14ac:dyDescent="0.25">
      <c r="A13480" s="1">
        <v>439950</v>
      </c>
      <c r="B13480" s="2">
        <v>387469.05478916405</v>
      </c>
      <c r="C13480" s="2">
        <v>52480.945210835955</v>
      </c>
    </row>
    <row r="13481" spans="1:3" x14ac:dyDescent="0.25">
      <c r="A13481" s="1">
        <v>429000</v>
      </c>
      <c r="B13481" s="2">
        <v>551891.45461684337</v>
      </c>
      <c r="C13481" s="2">
        <v>-122891.45461684337</v>
      </c>
    </row>
    <row r="13482" spans="1:3" x14ac:dyDescent="0.25">
      <c r="A13482" s="1">
        <v>427500</v>
      </c>
      <c r="B13482" s="2">
        <v>328064.74043247721</v>
      </c>
      <c r="C13482" s="2">
        <v>99435.259567522793</v>
      </c>
    </row>
    <row r="13483" spans="1:3" x14ac:dyDescent="0.25">
      <c r="A13483" s="1">
        <v>425000</v>
      </c>
      <c r="B13483" s="2">
        <v>298646.95145341923</v>
      </c>
      <c r="C13483" s="2">
        <v>126353.04854658077</v>
      </c>
    </row>
    <row r="13484" spans="1:3" x14ac:dyDescent="0.25">
      <c r="A13484" s="1">
        <v>420000</v>
      </c>
      <c r="B13484" s="2">
        <v>636693.77580160741</v>
      </c>
      <c r="C13484" s="2">
        <v>-216693.77580160741</v>
      </c>
    </row>
    <row r="13485" spans="1:3" x14ac:dyDescent="0.25">
      <c r="A13485" s="1">
        <v>419995</v>
      </c>
      <c r="B13485" s="2">
        <v>549903.10092899739</v>
      </c>
      <c r="C13485" s="2">
        <v>-129908.10092899739</v>
      </c>
    </row>
    <row r="13486" spans="1:3" x14ac:dyDescent="0.25">
      <c r="A13486" s="1">
        <v>405000</v>
      </c>
      <c r="B13486" s="2">
        <v>466471.56618841802</v>
      </c>
      <c r="C13486" s="2">
        <v>-61471.566188418015</v>
      </c>
    </row>
    <row r="13487" spans="1:3" x14ac:dyDescent="0.25">
      <c r="A13487" s="1">
        <v>400000</v>
      </c>
      <c r="B13487" s="2">
        <v>477962.66375374858</v>
      </c>
      <c r="C13487" s="2">
        <v>-77962.66375374858</v>
      </c>
    </row>
    <row r="13488" spans="1:3" x14ac:dyDescent="0.25">
      <c r="A13488" s="1">
        <v>390000</v>
      </c>
      <c r="B13488" s="2">
        <v>317342.90546333918</v>
      </c>
      <c r="C13488" s="2">
        <v>72657.094536660821</v>
      </c>
    </row>
    <row r="13489" spans="1:3" x14ac:dyDescent="0.25">
      <c r="A13489" s="1">
        <v>385000</v>
      </c>
      <c r="B13489" s="2">
        <v>449189.14434589434</v>
      </c>
      <c r="C13489" s="2">
        <v>-64189.144345894339</v>
      </c>
    </row>
    <row r="13490" spans="1:3" x14ac:dyDescent="0.25">
      <c r="A13490" s="1">
        <v>385000</v>
      </c>
      <c r="B13490" s="2">
        <v>345714.58738776948</v>
      </c>
      <c r="C13490" s="2">
        <v>39285.412612230517</v>
      </c>
    </row>
    <row r="13491" spans="1:3" x14ac:dyDescent="0.25">
      <c r="A13491" s="1">
        <v>350000</v>
      </c>
      <c r="B13491" s="2">
        <v>102494.6210429598</v>
      </c>
      <c r="C13491" s="2">
        <v>247505.3789570402</v>
      </c>
    </row>
    <row r="13492" spans="1:3" x14ac:dyDescent="0.25">
      <c r="A13492" s="1">
        <v>350000</v>
      </c>
      <c r="B13492" s="2">
        <v>287794.96073970525</v>
      </c>
      <c r="C13492" s="2">
        <v>62205.039260294754</v>
      </c>
    </row>
    <row r="13493" spans="1:3" x14ac:dyDescent="0.25">
      <c r="A13493" s="1">
        <v>343000</v>
      </c>
      <c r="B13493" s="2">
        <v>358740.7595668892</v>
      </c>
      <c r="C13493" s="2">
        <v>-15740.759566889203</v>
      </c>
    </row>
    <row r="13494" spans="1:3" x14ac:dyDescent="0.25">
      <c r="A13494" s="1">
        <v>340000</v>
      </c>
      <c r="B13494" s="2">
        <v>562758.71516045008</v>
      </c>
      <c r="C13494" s="2">
        <v>-222758.71516045008</v>
      </c>
    </row>
    <row r="13495" spans="1:3" x14ac:dyDescent="0.25">
      <c r="A13495" s="1">
        <v>325088</v>
      </c>
      <c r="B13495" s="2">
        <v>277304.92680663016</v>
      </c>
      <c r="C13495" s="2">
        <v>47783.073193369841</v>
      </c>
    </row>
    <row r="13496" spans="1:3" x14ac:dyDescent="0.25">
      <c r="A13496" s="1">
        <v>320000</v>
      </c>
      <c r="B13496" s="2">
        <v>372201.04628817609</v>
      </c>
      <c r="C13496" s="2">
        <v>-52201.04628817609</v>
      </c>
    </row>
    <row r="13497" spans="1:3" x14ac:dyDescent="0.25">
      <c r="A13497" s="1">
        <v>315000</v>
      </c>
      <c r="B13497" s="2">
        <v>295109.61721715849</v>
      </c>
      <c r="C13497" s="2">
        <v>19890.382782841509</v>
      </c>
    </row>
    <row r="13498" spans="1:3" x14ac:dyDescent="0.25">
      <c r="A13498" s="1">
        <v>310000</v>
      </c>
      <c r="B13498" s="2">
        <v>361237.03390407196</v>
      </c>
      <c r="C13498" s="2">
        <v>-51237.033904071955</v>
      </c>
    </row>
    <row r="13499" spans="1:3" x14ac:dyDescent="0.25">
      <c r="A13499" s="1">
        <v>309900</v>
      </c>
      <c r="B13499" s="2">
        <v>282160.17753720039</v>
      </c>
      <c r="C13499" s="2">
        <v>27739.82246279961</v>
      </c>
    </row>
    <row r="13500" spans="1:3" x14ac:dyDescent="0.25">
      <c r="A13500" s="1">
        <v>306000</v>
      </c>
      <c r="B13500" s="2">
        <v>283848.79554832506</v>
      </c>
      <c r="C13500" s="2">
        <v>22151.204451674945</v>
      </c>
    </row>
    <row r="13501" spans="1:3" x14ac:dyDescent="0.25">
      <c r="A13501" s="1">
        <v>295000</v>
      </c>
      <c r="B13501" s="2">
        <v>311767.55383851595</v>
      </c>
      <c r="C13501" s="2">
        <v>-16767.553838515945</v>
      </c>
    </row>
    <row r="13502" spans="1:3" x14ac:dyDescent="0.25">
      <c r="A13502" s="1">
        <v>294500</v>
      </c>
      <c r="B13502" s="2">
        <v>283455.55227339634</v>
      </c>
      <c r="C13502" s="2">
        <v>11044.447726603656</v>
      </c>
    </row>
    <row r="13503" spans="1:3" x14ac:dyDescent="0.25">
      <c r="A13503" s="1">
        <v>292000</v>
      </c>
      <c r="B13503" s="2">
        <v>360410.10152218532</v>
      </c>
      <c r="C13503" s="2">
        <v>-68410.101522185316</v>
      </c>
    </row>
    <row r="13504" spans="1:3" x14ac:dyDescent="0.25">
      <c r="A13504" s="1">
        <v>290000</v>
      </c>
      <c r="B13504" s="2">
        <v>401011.0862692197</v>
      </c>
      <c r="C13504" s="2">
        <v>-111011.0862692197</v>
      </c>
    </row>
    <row r="13505" spans="1:3" x14ac:dyDescent="0.25">
      <c r="A13505" s="1">
        <v>280000</v>
      </c>
      <c r="B13505" s="2">
        <v>254362.71397035179</v>
      </c>
      <c r="C13505" s="2">
        <v>25637.28602964821</v>
      </c>
    </row>
    <row r="13506" spans="1:3" x14ac:dyDescent="0.25">
      <c r="A13506" s="1">
        <v>277500</v>
      </c>
      <c r="B13506" s="2">
        <v>485177.09083507559</v>
      </c>
      <c r="C13506" s="2">
        <v>-207677.09083507559</v>
      </c>
    </row>
    <row r="13507" spans="1:3" x14ac:dyDescent="0.25">
      <c r="A13507" s="1">
        <v>273500</v>
      </c>
      <c r="B13507" s="2">
        <v>183946.02780996065</v>
      </c>
      <c r="C13507" s="2">
        <v>89553.972190039349</v>
      </c>
    </row>
    <row r="13508" spans="1:3" x14ac:dyDescent="0.25">
      <c r="A13508" s="1">
        <v>268450</v>
      </c>
      <c r="B13508" s="2">
        <v>335390.93944057886</v>
      </c>
      <c r="C13508" s="2">
        <v>-66940.939440578863</v>
      </c>
    </row>
    <row r="13509" spans="1:3" x14ac:dyDescent="0.25">
      <c r="A13509" s="1">
        <v>265000</v>
      </c>
      <c r="B13509" s="2">
        <v>326325.50398699293</v>
      </c>
      <c r="C13509" s="2">
        <v>-61325.503986992931</v>
      </c>
    </row>
    <row r="13510" spans="1:3" x14ac:dyDescent="0.25">
      <c r="A13510" s="1">
        <v>265000</v>
      </c>
      <c r="B13510" s="2">
        <v>153747.17705125333</v>
      </c>
      <c r="C13510" s="2">
        <v>111252.82294874667</v>
      </c>
    </row>
    <row r="13511" spans="1:3" x14ac:dyDescent="0.25">
      <c r="A13511" s="1">
        <v>255000</v>
      </c>
      <c r="B13511" s="2">
        <v>203550.33042598167</v>
      </c>
      <c r="C13511" s="2">
        <v>51449.669574018335</v>
      </c>
    </row>
    <row r="13512" spans="1:3" x14ac:dyDescent="0.25">
      <c r="A13512" s="1">
        <v>250000</v>
      </c>
      <c r="B13512" s="2">
        <v>204752.93189783016</v>
      </c>
      <c r="C13512" s="2">
        <v>45247.06810216984</v>
      </c>
    </row>
    <row r="13513" spans="1:3" x14ac:dyDescent="0.25">
      <c r="A13513" s="1">
        <v>248000</v>
      </c>
      <c r="B13513" s="2">
        <v>244412.42163059363</v>
      </c>
      <c r="C13513" s="2">
        <v>3587.5783694063721</v>
      </c>
    </row>
    <row r="13514" spans="1:3" x14ac:dyDescent="0.25">
      <c r="A13514" s="1">
        <v>240000</v>
      </c>
      <c r="B13514" s="2">
        <v>229390.00771110092</v>
      </c>
      <c r="C13514" s="2">
        <v>10609.992288899084</v>
      </c>
    </row>
    <row r="13515" spans="1:3" x14ac:dyDescent="0.25">
      <c r="A13515" s="1">
        <v>237000</v>
      </c>
      <c r="B13515" s="2">
        <v>128825.8415443798</v>
      </c>
      <c r="C13515" s="2">
        <v>108174.1584556202</v>
      </c>
    </row>
    <row r="13516" spans="1:3" x14ac:dyDescent="0.25">
      <c r="A13516" s="1">
        <v>209950</v>
      </c>
      <c r="B13516" s="2">
        <v>246971.59337821737</v>
      </c>
      <c r="C13516" s="2">
        <v>-37021.593378217367</v>
      </c>
    </row>
    <row r="13517" spans="1:3" x14ac:dyDescent="0.25">
      <c r="A13517" s="1">
        <v>205000</v>
      </c>
      <c r="B13517" s="2">
        <v>204396.42807104756</v>
      </c>
      <c r="C13517" s="2">
        <v>603.57192895244225</v>
      </c>
    </row>
    <row r="13518" spans="1:3" x14ac:dyDescent="0.25">
      <c r="A13518" s="1">
        <v>199500</v>
      </c>
      <c r="B13518" s="2">
        <v>153710.34443180394</v>
      </c>
      <c r="C13518" s="2">
        <v>45789.65556819606</v>
      </c>
    </row>
    <row r="13519" spans="1:3" x14ac:dyDescent="0.25">
      <c r="A13519" s="1">
        <v>160000</v>
      </c>
      <c r="B13519" s="2">
        <v>162924.69415590109</v>
      </c>
      <c r="C13519" s="2">
        <v>-2924.6941559010884</v>
      </c>
    </row>
    <row r="13520" spans="1:3" x14ac:dyDescent="0.25">
      <c r="A13520" s="1">
        <v>147500</v>
      </c>
      <c r="B13520" s="2">
        <v>119821.92797371105</v>
      </c>
      <c r="C13520" s="2">
        <v>27678.072026288952</v>
      </c>
    </row>
    <row r="13521" spans="1:3" x14ac:dyDescent="0.25">
      <c r="A13521" s="1">
        <v>2580000</v>
      </c>
      <c r="B13521" s="2">
        <v>1525600.2835699252</v>
      </c>
      <c r="C13521" s="2">
        <v>1054399.7164300748</v>
      </c>
    </row>
    <row r="13522" spans="1:3" x14ac:dyDescent="0.25">
      <c r="A13522" s="1">
        <v>1930000</v>
      </c>
      <c r="B13522" s="2">
        <v>1431783.9867669197</v>
      </c>
      <c r="C13522" s="2">
        <v>498216.01323308027</v>
      </c>
    </row>
    <row r="13523" spans="1:3" x14ac:dyDescent="0.25">
      <c r="A13523" s="1">
        <v>1410000</v>
      </c>
      <c r="B13523" s="2">
        <v>945122.68101250904</v>
      </c>
      <c r="C13523" s="2">
        <v>464877.31898749096</v>
      </c>
    </row>
    <row r="13524" spans="1:3" x14ac:dyDescent="0.25">
      <c r="A13524" s="1">
        <v>1230000</v>
      </c>
      <c r="B13524" s="2">
        <v>1036197.5039217895</v>
      </c>
      <c r="C13524" s="2">
        <v>193802.49607821053</v>
      </c>
    </row>
    <row r="13525" spans="1:3" x14ac:dyDescent="0.25">
      <c r="A13525" s="1">
        <v>1180000</v>
      </c>
      <c r="B13525" s="2">
        <v>1177895.5753451854</v>
      </c>
      <c r="C13525" s="2">
        <v>2104.4246548146475</v>
      </c>
    </row>
    <row r="13526" spans="1:3" x14ac:dyDescent="0.25">
      <c r="A13526" s="1">
        <v>780000</v>
      </c>
      <c r="B13526" s="2">
        <v>463014.43947836559</v>
      </c>
      <c r="C13526" s="2">
        <v>316985.56052163441</v>
      </c>
    </row>
    <row r="13527" spans="1:3" x14ac:dyDescent="0.25">
      <c r="A13527" s="1">
        <v>743000</v>
      </c>
      <c r="B13527" s="2">
        <v>856656.26687679614</v>
      </c>
      <c r="C13527" s="2">
        <v>-113656.26687679614</v>
      </c>
    </row>
    <row r="13528" spans="1:3" x14ac:dyDescent="0.25">
      <c r="A13528" s="1">
        <v>692500</v>
      </c>
      <c r="B13528" s="2">
        <v>849346.02479645889</v>
      </c>
      <c r="C13528" s="2">
        <v>-156846.02479645889</v>
      </c>
    </row>
    <row r="13529" spans="1:3" x14ac:dyDescent="0.25">
      <c r="A13529" s="1">
        <v>690500</v>
      </c>
      <c r="B13529" s="2">
        <v>716231.87746542378</v>
      </c>
      <c r="C13529" s="2">
        <v>-25731.877465423779</v>
      </c>
    </row>
    <row r="13530" spans="1:3" x14ac:dyDescent="0.25">
      <c r="A13530" s="1">
        <v>690000</v>
      </c>
      <c r="B13530" s="2">
        <v>707364.21800786105</v>
      </c>
      <c r="C13530" s="2">
        <v>-17364.218007861055</v>
      </c>
    </row>
    <row r="13531" spans="1:3" x14ac:dyDescent="0.25">
      <c r="A13531" s="1">
        <v>675000</v>
      </c>
      <c r="B13531" s="2">
        <v>680972.2021780191</v>
      </c>
      <c r="C13531" s="2">
        <v>-5972.2021780190989</v>
      </c>
    </row>
    <row r="13532" spans="1:3" x14ac:dyDescent="0.25">
      <c r="A13532" s="1">
        <v>675000</v>
      </c>
      <c r="B13532" s="2">
        <v>803567.19116025628</v>
      </c>
      <c r="C13532" s="2">
        <v>-128567.19116025628</v>
      </c>
    </row>
    <row r="13533" spans="1:3" x14ac:dyDescent="0.25">
      <c r="A13533" s="1">
        <v>660000</v>
      </c>
      <c r="B13533" s="2">
        <v>586863.57642410358</v>
      </c>
      <c r="C13533" s="2">
        <v>73136.423575896421</v>
      </c>
    </row>
    <row r="13534" spans="1:3" x14ac:dyDescent="0.25">
      <c r="A13534" s="1">
        <v>625000</v>
      </c>
      <c r="B13534" s="2">
        <v>568696.49042201694</v>
      </c>
      <c r="C13534" s="2">
        <v>56303.509577983059</v>
      </c>
    </row>
    <row r="13535" spans="1:3" x14ac:dyDescent="0.25">
      <c r="A13535" s="1">
        <v>590000</v>
      </c>
      <c r="B13535" s="2">
        <v>520088.14871206047</v>
      </c>
      <c r="C13535" s="2">
        <v>69911.851287939528</v>
      </c>
    </row>
    <row r="13536" spans="1:3" x14ac:dyDescent="0.25">
      <c r="A13536" s="1">
        <v>585188</v>
      </c>
      <c r="B13536" s="2">
        <v>617977.38918488065</v>
      </c>
      <c r="C13536" s="2">
        <v>-32789.389184880652</v>
      </c>
    </row>
    <row r="13537" spans="1:3" x14ac:dyDescent="0.25">
      <c r="A13537" s="1">
        <v>585000</v>
      </c>
      <c r="B13537" s="2">
        <v>842043.65267854196</v>
      </c>
      <c r="C13537" s="2">
        <v>-257043.65267854196</v>
      </c>
    </row>
    <row r="13538" spans="1:3" x14ac:dyDescent="0.25">
      <c r="A13538" s="1">
        <v>579000</v>
      </c>
      <c r="B13538" s="2">
        <v>540289.14688938472</v>
      </c>
      <c r="C13538" s="2">
        <v>38710.85311061528</v>
      </c>
    </row>
    <row r="13539" spans="1:3" x14ac:dyDescent="0.25">
      <c r="A13539" s="1">
        <v>567500</v>
      </c>
      <c r="B13539" s="2">
        <v>465836.67731794616</v>
      </c>
      <c r="C13539" s="2">
        <v>101663.32268205384</v>
      </c>
    </row>
    <row r="13540" spans="1:3" x14ac:dyDescent="0.25">
      <c r="A13540" s="1">
        <v>565000</v>
      </c>
      <c r="B13540" s="2">
        <v>613113.8501441509</v>
      </c>
      <c r="C13540" s="2">
        <v>-48113.8501441509</v>
      </c>
    </row>
    <row r="13541" spans="1:3" x14ac:dyDescent="0.25">
      <c r="A13541" s="1">
        <v>559500</v>
      </c>
      <c r="B13541" s="2">
        <v>622061.91137430165</v>
      </c>
      <c r="C13541" s="2">
        <v>-62561.91137430165</v>
      </c>
    </row>
    <row r="13542" spans="1:3" x14ac:dyDescent="0.25">
      <c r="A13542" s="1">
        <v>550000</v>
      </c>
      <c r="B13542" s="2">
        <v>898807.08539680042</v>
      </c>
      <c r="C13542" s="2">
        <v>-348807.08539680042</v>
      </c>
    </row>
    <row r="13543" spans="1:3" x14ac:dyDescent="0.25">
      <c r="A13543" s="1">
        <v>529000</v>
      </c>
      <c r="B13543" s="2">
        <v>507029.53303663683</v>
      </c>
      <c r="C13543" s="2">
        <v>21970.466963363171</v>
      </c>
    </row>
    <row r="13544" spans="1:3" x14ac:dyDescent="0.25">
      <c r="A13544" s="1">
        <v>515000</v>
      </c>
      <c r="B13544" s="2">
        <v>667432.06615257694</v>
      </c>
      <c r="C13544" s="2">
        <v>-152432.06615257694</v>
      </c>
    </row>
    <row r="13545" spans="1:3" x14ac:dyDescent="0.25">
      <c r="A13545" s="1">
        <v>510000</v>
      </c>
      <c r="B13545" s="2">
        <v>463964.15091790201</v>
      </c>
      <c r="C13545" s="2">
        <v>46035.849082097993</v>
      </c>
    </row>
    <row r="13546" spans="1:3" x14ac:dyDescent="0.25">
      <c r="A13546" s="1">
        <v>500000</v>
      </c>
      <c r="B13546" s="2">
        <v>323038.24461764318</v>
      </c>
      <c r="C13546" s="2">
        <v>176961.75538235682</v>
      </c>
    </row>
    <row r="13547" spans="1:3" x14ac:dyDescent="0.25">
      <c r="A13547" s="1">
        <v>495200</v>
      </c>
      <c r="B13547" s="2">
        <v>653870.07566414052</v>
      </c>
      <c r="C13547" s="2">
        <v>-158670.07566414052</v>
      </c>
    </row>
    <row r="13548" spans="1:3" x14ac:dyDescent="0.25">
      <c r="A13548" s="1">
        <v>485000</v>
      </c>
      <c r="B13548" s="2">
        <v>630476.89578053006</v>
      </c>
      <c r="C13548" s="2">
        <v>-145476.89578053006</v>
      </c>
    </row>
    <row r="13549" spans="1:3" x14ac:dyDescent="0.25">
      <c r="A13549" s="1">
        <v>464000</v>
      </c>
      <c r="B13549" s="2">
        <v>359074.17185926338</v>
      </c>
      <c r="C13549" s="2">
        <v>104925.82814073662</v>
      </c>
    </row>
    <row r="13550" spans="1:3" x14ac:dyDescent="0.25">
      <c r="A13550" s="1">
        <v>450000</v>
      </c>
      <c r="B13550" s="2">
        <v>413425.81479350105</v>
      </c>
      <c r="C13550" s="2">
        <v>36574.185206498951</v>
      </c>
    </row>
    <row r="13551" spans="1:3" x14ac:dyDescent="0.25">
      <c r="A13551" s="1">
        <v>450000</v>
      </c>
      <c r="B13551" s="2">
        <v>424314.99924955372</v>
      </c>
      <c r="C13551" s="2">
        <v>25685.000750446285</v>
      </c>
    </row>
    <row r="13552" spans="1:3" x14ac:dyDescent="0.25">
      <c r="A13552" s="1">
        <v>438000</v>
      </c>
      <c r="B13552" s="2">
        <v>489330.01918968564</v>
      </c>
      <c r="C13552" s="2">
        <v>-51330.019189685641</v>
      </c>
    </row>
    <row r="13553" spans="1:3" x14ac:dyDescent="0.25">
      <c r="A13553" s="1">
        <v>430000</v>
      </c>
      <c r="B13553" s="2">
        <v>520565.20908258355</v>
      </c>
      <c r="C13553" s="2">
        <v>-90565.209082583548</v>
      </c>
    </row>
    <row r="13554" spans="1:3" x14ac:dyDescent="0.25">
      <c r="A13554" s="1">
        <v>425000</v>
      </c>
      <c r="B13554" s="2">
        <v>516535.98648932716</v>
      </c>
      <c r="C13554" s="2">
        <v>-91535.986489327159</v>
      </c>
    </row>
    <row r="13555" spans="1:3" x14ac:dyDescent="0.25">
      <c r="A13555" s="1">
        <v>405000</v>
      </c>
      <c r="B13555" s="2">
        <v>540739.96844564611</v>
      </c>
      <c r="C13555" s="2">
        <v>-135739.96844564611</v>
      </c>
    </row>
    <row r="13556" spans="1:3" x14ac:dyDescent="0.25">
      <c r="A13556" s="1">
        <v>400000</v>
      </c>
      <c r="B13556" s="2">
        <v>496430.48447974079</v>
      </c>
      <c r="C13556" s="2">
        <v>-96430.484479740786</v>
      </c>
    </row>
    <row r="13557" spans="1:3" x14ac:dyDescent="0.25">
      <c r="A13557" s="1">
        <v>390000</v>
      </c>
      <c r="B13557" s="2">
        <v>455406.54656005563</v>
      </c>
      <c r="C13557" s="2">
        <v>-65406.546560055634</v>
      </c>
    </row>
    <row r="13558" spans="1:3" x14ac:dyDescent="0.25">
      <c r="A13558" s="1">
        <v>372000</v>
      </c>
      <c r="B13558" s="2">
        <v>349432.78481118998</v>
      </c>
      <c r="C13558" s="2">
        <v>22567.21518881002</v>
      </c>
    </row>
    <row r="13559" spans="1:3" x14ac:dyDescent="0.25">
      <c r="A13559" s="1">
        <v>369000</v>
      </c>
      <c r="B13559" s="2">
        <v>551390.59637729183</v>
      </c>
      <c r="C13559" s="2">
        <v>-182390.59637729183</v>
      </c>
    </row>
    <row r="13560" spans="1:3" x14ac:dyDescent="0.25">
      <c r="A13560" s="1">
        <v>363000</v>
      </c>
      <c r="B13560" s="2">
        <v>485454.11913981417</v>
      </c>
      <c r="C13560" s="2">
        <v>-122454.11913981417</v>
      </c>
    </row>
    <row r="13561" spans="1:3" x14ac:dyDescent="0.25">
      <c r="A13561" s="1">
        <v>360000</v>
      </c>
      <c r="B13561" s="2">
        <v>257368.69197093238</v>
      </c>
      <c r="C13561" s="2">
        <v>102631.30802906762</v>
      </c>
    </row>
    <row r="13562" spans="1:3" x14ac:dyDescent="0.25">
      <c r="A13562" s="1">
        <v>358000</v>
      </c>
      <c r="B13562" s="2">
        <v>218679.61245546438</v>
      </c>
      <c r="C13562" s="2">
        <v>139320.38754453562</v>
      </c>
    </row>
    <row r="13563" spans="1:3" x14ac:dyDescent="0.25">
      <c r="A13563" s="1">
        <v>357000</v>
      </c>
      <c r="B13563" s="2">
        <v>599340.06117498688</v>
      </c>
      <c r="C13563" s="2">
        <v>-242340.06117498688</v>
      </c>
    </row>
    <row r="13564" spans="1:3" x14ac:dyDescent="0.25">
      <c r="A13564" s="1">
        <v>356500</v>
      </c>
      <c r="B13564" s="2">
        <v>438014.33300492598</v>
      </c>
      <c r="C13564" s="2">
        <v>-81514.333004925982</v>
      </c>
    </row>
    <row r="13565" spans="1:3" x14ac:dyDescent="0.25">
      <c r="A13565" s="1">
        <v>340000</v>
      </c>
      <c r="B13565" s="2">
        <v>462528.36306073616</v>
      </c>
      <c r="C13565" s="2">
        <v>-122528.36306073616</v>
      </c>
    </row>
    <row r="13566" spans="1:3" x14ac:dyDescent="0.25">
      <c r="A13566" s="1">
        <v>338000</v>
      </c>
      <c r="B13566" s="2">
        <v>414588.40621905768</v>
      </c>
      <c r="C13566" s="2">
        <v>-76588.406219057681</v>
      </c>
    </row>
    <row r="13567" spans="1:3" x14ac:dyDescent="0.25">
      <c r="A13567" s="1">
        <v>330000</v>
      </c>
      <c r="B13567" s="2">
        <v>488460.46001026843</v>
      </c>
      <c r="C13567" s="2">
        <v>-158460.46001026843</v>
      </c>
    </row>
    <row r="13568" spans="1:3" x14ac:dyDescent="0.25">
      <c r="A13568" s="1">
        <v>328000</v>
      </c>
      <c r="B13568" s="2">
        <v>402808.74864502845</v>
      </c>
      <c r="C13568" s="2">
        <v>-74808.748645028449</v>
      </c>
    </row>
    <row r="13569" spans="1:3" x14ac:dyDescent="0.25">
      <c r="A13569" s="1">
        <v>325000</v>
      </c>
      <c r="B13569" s="2">
        <v>384915.26978879824</v>
      </c>
      <c r="C13569" s="2">
        <v>-59915.269788798236</v>
      </c>
    </row>
    <row r="13570" spans="1:3" x14ac:dyDescent="0.25">
      <c r="A13570" s="1">
        <v>324000</v>
      </c>
      <c r="B13570" s="2">
        <v>415744.22460989503</v>
      </c>
      <c r="C13570" s="2">
        <v>-91744.224609895027</v>
      </c>
    </row>
    <row r="13571" spans="1:3" x14ac:dyDescent="0.25">
      <c r="A13571" s="1">
        <v>320000</v>
      </c>
      <c r="B13571" s="2">
        <v>216476.42891563478</v>
      </c>
      <c r="C13571" s="2">
        <v>103523.57108436522</v>
      </c>
    </row>
    <row r="13572" spans="1:3" x14ac:dyDescent="0.25">
      <c r="A13572" s="1">
        <v>299500</v>
      </c>
      <c r="B13572" s="2">
        <v>198322.18105168431</v>
      </c>
      <c r="C13572" s="2">
        <v>101177.81894831569</v>
      </c>
    </row>
    <row r="13573" spans="1:3" x14ac:dyDescent="0.25">
      <c r="A13573" s="1">
        <v>299000</v>
      </c>
      <c r="B13573" s="2">
        <v>156300.06073760413</v>
      </c>
      <c r="C13573" s="2">
        <v>142699.93926239587</v>
      </c>
    </row>
    <row r="13574" spans="1:3" x14ac:dyDescent="0.25">
      <c r="A13574" s="1">
        <v>294450</v>
      </c>
      <c r="B13574" s="2">
        <v>435907.20946893655</v>
      </c>
      <c r="C13574" s="2">
        <v>-141457.20946893655</v>
      </c>
    </row>
    <row r="13575" spans="1:3" x14ac:dyDescent="0.25">
      <c r="A13575" s="1">
        <v>270000</v>
      </c>
      <c r="B13575" s="2">
        <v>132337.28589301667</v>
      </c>
      <c r="C13575" s="2">
        <v>137662.71410698333</v>
      </c>
    </row>
    <row r="13576" spans="1:3" x14ac:dyDescent="0.25">
      <c r="A13576" s="1">
        <v>239999</v>
      </c>
      <c r="B13576" s="2">
        <v>304382.64940833539</v>
      </c>
      <c r="C13576" s="2">
        <v>-64383.64940833539</v>
      </c>
    </row>
    <row r="13577" spans="1:3" x14ac:dyDescent="0.25">
      <c r="A13577" s="1">
        <v>232000</v>
      </c>
      <c r="B13577" s="2">
        <v>116922.90289116293</v>
      </c>
      <c r="C13577" s="2">
        <v>115077.09710883707</v>
      </c>
    </row>
    <row r="13578" spans="1:3" x14ac:dyDescent="0.25">
      <c r="A13578" s="1">
        <v>215000</v>
      </c>
      <c r="B13578" s="2">
        <v>259828.38906846134</v>
      </c>
      <c r="C13578" s="2">
        <v>-44828.389068461343</v>
      </c>
    </row>
    <row r="13579" spans="1:3" x14ac:dyDescent="0.25">
      <c r="A13579" s="1">
        <v>189000</v>
      </c>
      <c r="B13579" s="2">
        <v>283968.4806012233</v>
      </c>
      <c r="C13579" s="2">
        <v>-94968.480601223302</v>
      </c>
    </row>
    <row r="13580" spans="1:3" x14ac:dyDescent="0.25">
      <c r="A13580" s="1">
        <v>115000</v>
      </c>
      <c r="B13580" s="2">
        <v>36379.034214543761</v>
      </c>
      <c r="C13580" s="2">
        <v>78620.965785456239</v>
      </c>
    </row>
    <row r="13581" spans="1:3" x14ac:dyDescent="0.25">
      <c r="A13581" s="1">
        <v>760000</v>
      </c>
      <c r="B13581" s="2">
        <v>764933.87879202398</v>
      </c>
      <c r="C13581" s="2">
        <v>-4933.8787920239847</v>
      </c>
    </row>
    <row r="13582" spans="1:3" x14ac:dyDescent="0.25">
      <c r="A13582" s="1">
        <v>615000</v>
      </c>
      <c r="B13582" s="2">
        <v>615694.35490895307</v>
      </c>
      <c r="C13582" s="2">
        <v>-694.35490895307157</v>
      </c>
    </row>
    <row r="13583" spans="1:3" x14ac:dyDescent="0.25">
      <c r="A13583" s="1">
        <v>430000</v>
      </c>
      <c r="B13583" s="2">
        <v>552621.42358863214</v>
      </c>
      <c r="C13583" s="2">
        <v>-122621.42358863214</v>
      </c>
    </row>
    <row r="13584" spans="1:3" x14ac:dyDescent="0.25">
      <c r="A13584" s="1">
        <v>320000</v>
      </c>
      <c r="B13584" s="2">
        <v>332663.79900204041</v>
      </c>
      <c r="C13584" s="2">
        <v>-12663.79900204041</v>
      </c>
    </row>
    <row r="13585" spans="1:3" x14ac:dyDescent="0.25">
      <c r="A13585" s="1">
        <v>319000</v>
      </c>
      <c r="B13585" s="2">
        <v>414570.9029483273</v>
      </c>
      <c r="C13585" s="2">
        <v>-95570.902948327304</v>
      </c>
    </row>
    <row r="13586" spans="1:3" x14ac:dyDescent="0.25">
      <c r="A13586" s="1">
        <v>285000</v>
      </c>
      <c r="B13586" s="2">
        <v>173160.58865194386</v>
      </c>
      <c r="C13586" s="2">
        <v>111839.41134805614</v>
      </c>
    </row>
    <row r="13587" spans="1:3" x14ac:dyDescent="0.25">
      <c r="A13587" s="1">
        <v>843500</v>
      </c>
      <c r="B13587" s="2">
        <v>1163213.3703718574</v>
      </c>
      <c r="C13587" s="2">
        <v>-319713.37037185743</v>
      </c>
    </row>
    <row r="13588" spans="1:3" x14ac:dyDescent="0.25">
      <c r="A13588" s="1">
        <v>549000</v>
      </c>
      <c r="B13588" s="2">
        <v>419671.02807001281</v>
      </c>
      <c r="C13588" s="2">
        <v>129328.97192998719</v>
      </c>
    </row>
    <row r="13589" spans="1:3" x14ac:dyDescent="0.25">
      <c r="A13589" s="1">
        <v>2630000</v>
      </c>
      <c r="B13589" s="2">
        <v>1830714.2548244572</v>
      </c>
      <c r="C13589" s="2">
        <v>799285.74517554278</v>
      </c>
    </row>
    <row r="13590" spans="1:3" x14ac:dyDescent="0.25">
      <c r="A13590" s="1">
        <v>2180000</v>
      </c>
      <c r="B13590" s="2">
        <v>1430507.9987125564</v>
      </c>
      <c r="C13590" s="2">
        <v>749492.00128744356</v>
      </c>
    </row>
    <row r="13591" spans="1:3" x14ac:dyDescent="0.25">
      <c r="A13591" s="1">
        <v>1320000</v>
      </c>
      <c r="B13591" s="2">
        <v>787447.56519075774</v>
      </c>
      <c r="C13591" s="2">
        <v>532552.43480924226</v>
      </c>
    </row>
    <row r="13592" spans="1:3" x14ac:dyDescent="0.25">
      <c r="A13592" s="1">
        <v>1240000</v>
      </c>
      <c r="B13592" s="2">
        <v>1341726.3846318121</v>
      </c>
      <c r="C13592" s="2">
        <v>-101726.38463181211</v>
      </c>
    </row>
    <row r="13593" spans="1:3" x14ac:dyDescent="0.25">
      <c r="A13593" s="1">
        <v>1010000</v>
      </c>
      <c r="B13593" s="2">
        <v>846803.29305731249</v>
      </c>
      <c r="C13593" s="2">
        <v>163196.70694268751</v>
      </c>
    </row>
    <row r="13594" spans="1:3" x14ac:dyDescent="0.25">
      <c r="A13594" s="1">
        <v>989900</v>
      </c>
      <c r="B13594" s="2">
        <v>806486.17142648611</v>
      </c>
      <c r="C13594" s="2">
        <v>183413.82857351389</v>
      </c>
    </row>
    <row r="13595" spans="1:3" x14ac:dyDescent="0.25">
      <c r="A13595" s="1">
        <v>910000</v>
      </c>
      <c r="B13595" s="2">
        <v>867611.48420145921</v>
      </c>
      <c r="C13595" s="2">
        <v>42388.515798540786</v>
      </c>
    </row>
    <row r="13596" spans="1:3" x14ac:dyDescent="0.25">
      <c r="A13596" s="1">
        <v>864000</v>
      </c>
      <c r="B13596" s="2">
        <v>897492.14430184546</v>
      </c>
      <c r="C13596" s="2">
        <v>-33492.144301845459</v>
      </c>
    </row>
    <row r="13597" spans="1:3" x14ac:dyDescent="0.25">
      <c r="A13597" s="1">
        <v>851500</v>
      </c>
      <c r="B13597" s="2">
        <v>785791.5508047113</v>
      </c>
      <c r="C13597" s="2">
        <v>65708.449195288704</v>
      </c>
    </row>
    <row r="13598" spans="1:3" x14ac:dyDescent="0.25">
      <c r="A13598" s="1">
        <v>849000</v>
      </c>
      <c r="B13598" s="2">
        <v>720983.01908781228</v>
      </c>
      <c r="C13598" s="2">
        <v>128016.98091218772</v>
      </c>
    </row>
    <row r="13599" spans="1:3" x14ac:dyDescent="0.25">
      <c r="A13599" s="1">
        <v>820000</v>
      </c>
      <c r="B13599" s="2">
        <v>963016.51422308257</v>
      </c>
      <c r="C13599" s="2">
        <v>-143016.51422308257</v>
      </c>
    </row>
    <row r="13600" spans="1:3" x14ac:dyDescent="0.25">
      <c r="A13600" s="1">
        <v>800000</v>
      </c>
      <c r="B13600" s="2">
        <v>679295.18938986538</v>
      </c>
      <c r="C13600" s="2">
        <v>120704.81061013462</v>
      </c>
    </row>
    <row r="13601" spans="1:3" x14ac:dyDescent="0.25">
      <c r="A13601" s="1">
        <v>800000</v>
      </c>
      <c r="B13601" s="2">
        <v>529064.59097251995</v>
      </c>
      <c r="C13601" s="2">
        <v>270935.40902748005</v>
      </c>
    </row>
    <row r="13602" spans="1:3" x14ac:dyDescent="0.25">
      <c r="A13602" s="1">
        <v>760000</v>
      </c>
      <c r="B13602" s="2">
        <v>927395.79882577411</v>
      </c>
      <c r="C13602" s="2">
        <v>-167395.79882577411</v>
      </c>
    </row>
    <row r="13603" spans="1:3" x14ac:dyDescent="0.25">
      <c r="A13603" s="1">
        <v>750000</v>
      </c>
      <c r="B13603" s="2">
        <v>792001.12004557624</v>
      </c>
      <c r="C13603" s="2">
        <v>-42001.120045576245</v>
      </c>
    </row>
    <row r="13604" spans="1:3" x14ac:dyDescent="0.25">
      <c r="A13604" s="1">
        <v>730000</v>
      </c>
      <c r="B13604" s="2">
        <v>975206.22606882919</v>
      </c>
      <c r="C13604" s="2">
        <v>-245206.22606882919</v>
      </c>
    </row>
    <row r="13605" spans="1:3" x14ac:dyDescent="0.25">
      <c r="A13605" s="1">
        <v>726500</v>
      </c>
      <c r="B13605" s="2">
        <v>564920.03047580353</v>
      </c>
      <c r="C13605" s="2">
        <v>161579.96952419647</v>
      </c>
    </row>
    <row r="13606" spans="1:3" x14ac:dyDescent="0.25">
      <c r="A13606" s="1">
        <v>720168</v>
      </c>
      <c r="B13606" s="2">
        <v>653343.19928845239</v>
      </c>
      <c r="C13606" s="2">
        <v>66824.800711547607</v>
      </c>
    </row>
    <row r="13607" spans="1:3" x14ac:dyDescent="0.25">
      <c r="A13607" s="1">
        <v>708000</v>
      </c>
      <c r="B13607" s="2">
        <v>705336.36491295986</v>
      </c>
      <c r="C13607" s="2">
        <v>2663.6350870401366</v>
      </c>
    </row>
    <row r="13608" spans="1:3" x14ac:dyDescent="0.25">
      <c r="A13608" s="1">
        <v>697000</v>
      </c>
      <c r="B13608" s="2">
        <v>764930.90008308762</v>
      </c>
      <c r="C13608" s="2">
        <v>-67930.900083087618</v>
      </c>
    </row>
    <row r="13609" spans="1:3" x14ac:dyDescent="0.25">
      <c r="A13609" s="1">
        <v>695000</v>
      </c>
      <c r="B13609" s="2">
        <v>711464.57730382017</v>
      </c>
      <c r="C13609" s="2">
        <v>-16464.577303820173</v>
      </c>
    </row>
    <row r="13610" spans="1:3" x14ac:dyDescent="0.25">
      <c r="A13610" s="1">
        <v>670000</v>
      </c>
      <c r="B13610" s="2">
        <v>1091498.2369206501</v>
      </c>
      <c r="C13610" s="2">
        <v>-421498.23692065012</v>
      </c>
    </row>
    <row r="13611" spans="1:3" x14ac:dyDescent="0.25">
      <c r="A13611" s="1">
        <v>659000</v>
      </c>
      <c r="B13611" s="2">
        <v>553696.99064572819</v>
      </c>
      <c r="C13611" s="2">
        <v>105303.00935427181</v>
      </c>
    </row>
    <row r="13612" spans="1:3" x14ac:dyDescent="0.25">
      <c r="A13612" s="1">
        <v>650000</v>
      </c>
      <c r="B13612" s="2">
        <v>698030.76557202614</v>
      </c>
      <c r="C13612" s="2">
        <v>-48030.765572026139</v>
      </c>
    </row>
    <row r="13613" spans="1:3" x14ac:dyDescent="0.25">
      <c r="A13613" s="1">
        <v>650000</v>
      </c>
      <c r="B13613" s="2">
        <v>472592.013302518</v>
      </c>
      <c r="C13613" s="2">
        <v>177407.986697482</v>
      </c>
    </row>
    <row r="13614" spans="1:3" x14ac:dyDescent="0.25">
      <c r="A13614" s="1">
        <v>645000</v>
      </c>
      <c r="B13614" s="2">
        <v>879142.33687403193</v>
      </c>
      <c r="C13614" s="2">
        <v>-234142.33687403193</v>
      </c>
    </row>
    <row r="13615" spans="1:3" x14ac:dyDescent="0.25">
      <c r="A13615" s="1">
        <v>617000</v>
      </c>
      <c r="B13615" s="2">
        <v>483516.00624984695</v>
      </c>
      <c r="C13615" s="2">
        <v>133483.99375015305</v>
      </c>
    </row>
    <row r="13616" spans="1:3" x14ac:dyDescent="0.25">
      <c r="A13616" s="1">
        <v>611000</v>
      </c>
      <c r="B13616" s="2">
        <v>562747.70169747109</v>
      </c>
      <c r="C13616" s="2">
        <v>48252.298302528914</v>
      </c>
    </row>
    <row r="13617" spans="1:3" x14ac:dyDescent="0.25">
      <c r="A13617" s="1">
        <v>600000</v>
      </c>
      <c r="B13617" s="2">
        <v>848191.34561128926</v>
      </c>
      <c r="C13617" s="2">
        <v>-248191.34561128926</v>
      </c>
    </row>
    <row r="13618" spans="1:3" x14ac:dyDescent="0.25">
      <c r="A13618" s="1">
        <v>600000</v>
      </c>
      <c r="B13618" s="2">
        <v>592678.37159569515</v>
      </c>
      <c r="C13618" s="2">
        <v>7321.6284043048508</v>
      </c>
    </row>
    <row r="13619" spans="1:3" x14ac:dyDescent="0.25">
      <c r="A13619" s="1">
        <v>585000</v>
      </c>
      <c r="B13619" s="2">
        <v>627692.34082753398</v>
      </c>
      <c r="C13619" s="2">
        <v>-42692.340827533975</v>
      </c>
    </row>
    <row r="13620" spans="1:3" x14ac:dyDescent="0.25">
      <c r="A13620" s="1">
        <v>551500</v>
      </c>
      <c r="B13620" s="2">
        <v>673039.18599418539</v>
      </c>
      <c r="C13620" s="2">
        <v>-121539.18599418539</v>
      </c>
    </row>
    <row r="13621" spans="1:3" x14ac:dyDescent="0.25">
      <c r="A13621" s="1">
        <v>550000</v>
      </c>
      <c r="B13621" s="2">
        <v>779008.68238753267</v>
      </c>
      <c r="C13621" s="2">
        <v>-229008.68238753267</v>
      </c>
    </row>
    <row r="13622" spans="1:3" x14ac:dyDescent="0.25">
      <c r="A13622" s="1">
        <v>529000</v>
      </c>
      <c r="B13622" s="2">
        <v>566368.37825682526</v>
      </c>
      <c r="C13622" s="2">
        <v>-37368.378256825265</v>
      </c>
    </row>
    <row r="13623" spans="1:3" x14ac:dyDescent="0.25">
      <c r="A13623" s="1">
        <v>523000</v>
      </c>
      <c r="B13623" s="2">
        <v>826390.99390070012</v>
      </c>
      <c r="C13623" s="2">
        <v>-303390.99390070012</v>
      </c>
    </row>
    <row r="13624" spans="1:3" x14ac:dyDescent="0.25">
      <c r="A13624" s="1">
        <v>508500</v>
      </c>
      <c r="B13624" s="2">
        <v>635907.63574976858</v>
      </c>
      <c r="C13624" s="2">
        <v>-127407.63574976858</v>
      </c>
    </row>
    <row r="13625" spans="1:3" x14ac:dyDescent="0.25">
      <c r="A13625" s="1">
        <v>500000</v>
      </c>
      <c r="B13625" s="2">
        <v>623873.51989915455</v>
      </c>
      <c r="C13625" s="2">
        <v>-123873.51989915455</v>
      </c>
    </row>
    <row r="13626" spans="1:3" x14ac:dyDescent="0.25">
      <c r="A13626" s="1">
        <v>492500</v>
      </c>
      <c r="B13626" s="2">
        <v>380910.61027007137</v>
      </c>
      <c r="C13626" s="2">
        <v>111589.38972992863</v>
      </c>
    </row>
    <row r="13627" spans="1:3" x14ac:dyDescent="0.25">
      <c r="A13627" s="1">
        <v>490000</v>
      </c>
      <c r="B13627" s="2">
        <v>300923.69080287981</v>
      </c>
      <c r="C13627" s="2">
        <v>189076.30919712019</v>
      </c>
    </row>
    <row r="13628" spans="1:3" x14ac:dyDescent="0.25">
      <c r="A13628" s="1">
        <v>475000</v>
      </c>
      <c r="B13628" s="2">
        <v>378970.04874178173</v>
      </c>
      <c r="C13628" s="2">
        <v>96029.951258218265</v>
      </c>
    </row>
    <row r="13629" spans="1:3" x14ac:dyDescent="0.25">
      <c r="A13629" s="1">
        <v>475000</v>
      </c>
      <c r="B13629" s="2">
        <v>501561.64222094463</v>
      </c>
      <c r="C13629" s="2">
        <v>-26561.642220944632</v>
      </c>
    </row>
    <row r="13630" spans="1:3" x14ac:dyDescent="0.25">
      <c r="A13630" s="1">
        <v>465000</v>
      </c>
      <c r="B13630" s="2">
        <v>511024.69731617277</v>
      </c>
      <c r="C13630" s="2">
        <v>-46024.697316172766</v>
      </c>
    </row>
    <row r="13631" spans="1:3" x14ac:dyDescent="0.25">
      <c r="A13631" s="1">
        <v>465000</v>
      </c>
      <c r="B13631" s="2">
        <v>337683.87871976831</v>
      </c>
      <c r="C13631" s="2">
        <v>127316.12128023169</v>
      </c>
    </row>
    <row r="13632" spans="1:3" x14ac:dyDescent="0.25">
      <c r="A13632" s="1">
        <v>459900</v>
      </c>
      <c r="B13632" s="2">
        <v>648596.85214886034</v>
      </c>
      <c r="C13632" s="2">
        <v>-188696.85214886034</v>
      </c>
    </row>
    <row r="13633" spans="1:3" x14ac:dyDescent="0.25">
      <c r="A13633" s="1">
        <v>458450</v>
      </c>
      <c r="B13633" s="2">
        <v>304215.25980915705</v>
      </c>
      <c r="C13633" s="2">
        <v>154234.74019084295</v>
      </c>
    </row>
    <row r="13634" spans="1:3" x14ac:dyDescent="0.25">
      <c r="A13634" s="1">
        <v>440000</v>
      </c>
      <c r="B13634" s="2">
        <v>693415.55663480097</v>
      </c>
      <c r="C13634" s="2">
        <v>-253415.55663480097</v>
      </c>
    </row>
    <row r="13635" spans="1:3" x14ac:dyDescent="0.25">
      <c r="A13635" s="1">
        <v>408500</v>
      </c>
      <c r="B13635" s="2">
        <v>557136.25481027819</v>
      </c>
      <c r="C13635" s="2">
        <v>-148636.25481027819</v>
      </c>
    </row>
    <row r="13636" spans="1:3" x14ac:dyDescent="0.25">
      <c r="A13636" s="1">
        <v>405000</v>
      </c>
      <c r="B13636" s="2">
        <v>256577.39613405932</v>
      </c>
      <c r="C13636" s="2">
        <v>148422.60386594068</v>
      </c>
    </row>
    <row r="13637" spans="1:3" x14ac:dyDescent="0.25">
      <c r="A13637" s="1">
        <v>400000</v>
      </c>
      <c r="B13637" s="2">
        <v>296430.13452184334</v>
      </c>
      <c r="C13637" s="2">
        <v>103569.86547815666</v>
      </c>
    </row>
    <row r="13638" spans="1:3" x14ac:dyDescent="0.25">
      <c r="A13638" s="1">
        <v>399950</v>
      </c>
      <c r="B13638" s="2">
        <v>470369.34857910464</v>
      </c>
      <c r="C13638" s="2">
        <v>-70419.348579104641</v>
      </c>
    </row>
    <row r="13639" spans="1:3" x14ac:dyDescent="0.25">
      <c r="A13639" s="1">
        <v>390000</v>
      </c>
      <c r="B13639" s="2">
        <v>282225.11121038941</v>
      </c>
      <c r="C13639" s="2">
        <v>107774.88878961059</v>
      </c>
    </row>
    <row r="13640" spans="1:3" x14ac:dyDescent="0.25">
      <c r="A13640" s="1">
        <v>370000</v>
      </c>
      <c r="B13640" s="2">
        <v>401195.94825006009</v>
      </c>
      <c r="C13640" s="2">
        <v>-31195.948250060086</v>
      </c>
    </row>
    <row r="13641" spans="1:3" x14ac:dyDescent="0.25">
      <c r="A13641" s="1">
        <v>368000</v>
      </c>
      <c r="B13641" s="2">
        <v>594087.11044199124</v>
      </c>
      <c r="C13641" s="2">
        <v>-226087.11044199124</v>
      </c>
    </row>
    <row r="13642" spans="1:3" x14ac:dyDescent="0.25">
      <c r="A13642" s="1">
        <v>360000</v>
      </c>
      <c r="B13642" s="2">
        <v>513442.38100471447</v>
      </c>
      <c r="C13642" s="2">
        <v>-153442.38100471447</v>
      </c>
    </row>
    <row r="13643" spans="1:3" x14ac:dyDescent="0.25">
      <c r="A13643" s="1">
        <v>355000</v>
      </c>
      <c r="B13643" s="2">
        <v>430718.71466263599</v>
      </c>
      <c r="C13643" s="2">
        <v>-75718.71466263599</v>
      </c>
    </row>
    <row r="13644" spans="1:3" x14ac:dyDescent="0.25">
      <c r="A13644" s="1">
        <v>326995</v>
      </c>
      <c r="B13644" s="2">
        <v>248731.28271590831</v>
      </c>
      <c r="C13644" s="2">
        <v>78263.71728409169</v>
      </c>
    </row>
    <row r="13645" spans="1:3" x14ac:dyDescent="0.25">
      <c r="A13645" s="1">
        <v>315000</v>
      </c>
      <c r="B13645" s="2">
        <v>390088.56612277759</v>
      </c>
      <c r="C13645" s="2">
        <v>-75088.566122777585</v>
      </c>
    </row>
    <row r="13646" spans="1:3" x14ac:dyDescent="0.25">
      <c r="A13646" s="1">
        <v>312000</v>
      </c>
      <c r="B13646" s="2">
        <v>210719.22486811699</v>
      </c>
      <c r="C13646" s="2">
        <v>101280.77513188301</v>
      </c>
    </row>
    <row r="13647" spans="1:3" x14ac:dyDescent="0.25">
      <c r="A13647" s="1">
        <v>310000</v>
      </c>
      <c r="B13647" s="2">
        <v>418767.29594790476</v>
      </c>
      <c r="C13647" s="2">
        <v>-108767.29594790476</v>
      </c>
    </row>
    <row r="13648" spans="1:3" x14ac:dyDescent="0.25">
      <c r="A13648" s="1">
        <v>292000</v>
      </c>
      <c r="B13648" s="2">
        <v>203280.47030820092</v>
      </c>
      <c r="C13648" s="2">
        <v>88719.529691799078</v>
      </c>
    </row>
    <row r="13649" spans="1:3" x14ac:dyDescent="0.25">
      <c r="A13649" s="1">
        <v>292000</v>
      </c>
      <c r="B13649" s="2">
        <v>228524.0765323627</v>
      </c>
      <c r="C13649" s="2">
        <v>63475.923467637302</v>
      </c>
    </row>
    <row r="13650" spans="1:3" x14ac:dyDescent="0.25">
      <c r="A13650" s="1">
        <v>290000</v>
      </c>
      <c r="B13650" s="2">
        <v>448533.58754113031</v>
      </c>
      <c r="C13650" s="2">
        <v>-158533.58754113031</v>
      </c>
    </row>
    <row r="13651" spans="1:3" x14ac:dyDescent="0.25">
      <c r="A13651" s="1">
        <v>287000</v>
      </c>
      <c r="B13651" s="2">
        <v>315847.05874221394</v>
      </c>
      <c r="C13651" s="2">
        <v>-28847.058742213936</v>
      </c>
    </row>
    <row r="13652" spans="1:3" x14ac:dyDescent="0.25">
      <c r="A13652" s="1">
        <v>278000</v>
      </c>
      <c r="B13652" s="2">
        <v>253741.79549759216</v>
      </c>
      <c r="C13652" s="2">
        <v>24258.20450240784</v>
      </c>
    </row>
    <row r="13653" spans="1:3" x14ac:dyDescent="0.25">
      <c r="A13653" s="1">
        <v>258950</v>
      </c>
      <c r="B13653" s="2">
        <v>264991.19782681961</v>
      </c>
      <c r="C13653" s="2">
        <v>-6041.1978268196108</v>
      </c>
    </row>
    <row r="13654" spans="1:3" x14ac:dyDescent="0.25">
      <c r="A13654" s="1">
        <v>244900</v>
      </c>
      <c r="B13654" s="2">
        <v>65224.936794766109</v>
      </c>
      <c r="C13654" s="2">
        <v>179675.06320523389</v>
      </c>
    </row>
    <row r="13655" spans="1:3" x14ac:dyDescent="0.25">
      <c r="A13655" s="1">
        <v>238000</v>
      </c>
      <c r="B13655" s="2">
        <v>142806.11748177483</v>
      </c>
      <c r="C13655" s="2">
        <v>95193.882518225175</v>
      </c>
    </row>
    <row r="13656" spans="1:3" x14ac:dyDescent="0.25">
      <c r="A13656" s="1">
        <v>225000</v>
      </c>
      <c r="B13656" s="2">
        <v>215333.88846648697</v>
      </c>
      <c r="C13656" s="2">
        <v>9666.1115335130307</v>
      </c>
    </row>
    <row r="13657" spans="1:3" x14ac:dyDescent="0.25">
      <c r="A13657" s="1">
        <v>225000</v>
      </c>
      <c r="B13657" s="2">
        <v>34205.247872569329</v>
      </c>
      <c r="C13657" s="2">
        <v>190794.75212743066</v>
      </c>
    </row>
    <row r="13658" spans="1:3" x14ac:dyDescent="0.25">
      <c r="A13658" s="1">
        <v>208000</v>
      </c>
      <c r="B13658" s="2">
        <v>243119.27196967392</v>
      </c>
      <c r="C13658" s="2">
        <v>-35119.271969673922</v>
      </c>
    </row>
    <row r="13659" spans="1:3" x14ac:dyDescent="0.25">
      <c r="A13659" s="1">
        <v>185000</v>
      </c>
      <c r="B13659" s="2">
        <v>209644.18848221513</v>
      </c>
      <c r="C13659" s="2">
        <v>-24644.188482215133</v>
      </c>
    </row>
    <row r="13660" spans="1:3" x14ac:dyDescent="0.25">
      <c r="A13660" s="1">
        <v>180000</v>
      </c>
      <c r="B13660" s="2">
        <v>170316.97808810143</v>
      </c>
      <c r="C13660" s="2">
        <v>9683.0219118985697</v>
      </c>
    </row>
    <row r="13661" spans="1:3" x14ac:dyDescent="0.25">
      <c r="A13661" s="1">
        <v>174950</v>
      </c>
      <c r="B13661" s="2">
        <v>58926.336380389068</v>
      </c>
      <c r="C13661" s="2">
        <v>116023.66361961093</v>
      </c>
    </row>
    <row r="13662" spans="1:3" x14ac:dyDescent="0.25">
      <c r="A13662" s="1">
        <v>104950</v>
      </c>
      <c r="B13662" s="2">
        <v>176051.45531293779</v>
      </c>
      <c r="C13662" s="2">
        <v>-71101.455312937789</v>
      </c>
    </row>
    <row r="13663" spans="1:3" x14ac:dyDescent="0.25">
      <c r="A13663" s="1">
        <v>2750000</v>
      </c>
      <c r="B13663" s="2">
        <v>1932902.765916782</v>
      </c>
      <c r="C13663" s="2">
        <v>817097.23408321803</v>
      </c>
    </row>
    <row r="13664" spans="1:3" x14ac:dyDescent="0.25">
      <c r="A13664" s="1">
        <v>2190000</v>
      </c>
      <c r="B13664" s="2">
        <v>1226939.7317191325</v>
      </c>
      <c r="C13664" s="2">
        <v>963060.26828086749</v>
      </c>
    </row>
    <row r="13665" spans="1:3" x14ac:dyDescent="0.25">
      <c r="A13665" s="1">
        <v>1800000</v>
      </c>
      <c r="B13665" s="2">
        <v>1915289.3025733477</v>
      </c>
      <c r="C13665" s="2">
        <v>-115289.3025733477</v>
      </c>
    </row>
    <row r="13666" spans="1:3" x14ac:dyDescent="0.25">
      <c r="A13666" s="1">
        <v>1600000</v>
      </c>
      <c r="B13666" s="2">
        <v>1100534.2041197724</v>
      </c>
      <c r="C13666" s="2">
        <v>499465.79588022758</v>
      </c>
    </row>
    <row r="13667" spans="1:3" x14ac:dyDescent="0.25">
      <c r="A13667" s="1">
        <v>1400000</v>
      </c>
      <c r="B13667" s="2">
        <v>1331838.9133270674</v>
      </c>
      <c r="C13667" s="2">
        <v>68161.086672932608</v>
      </c>
    </row>
    <row r="13668" spans="1:3" x14ac:dyDescent="0.25">
      <c r="A13668" s="1">
        <v>1380000</v>
      </c>
      <c r="B13668" s="2">
        <v>1322167.6332284349</v>
      </c>
      <c r="C13668" s="2">
        <v>57832.366771565052</v>
      </c>
    </row>
    <row r="13669" spans="1:3" x14ac:dyDescent="0.25">
      <c r="A13669" s="1">
        <v>1300000</v>
      </c>
      <c r="B13669" s="2">
        <v>954521.84261725761</v>
      </c>
      <c r="C13669" s="2">
        <v>345478.15738274239</v>
      </c>
    </row>
    <row r="13670" spans="1:3" x14ac:dyDescent="0.25">
      <c r="A13670" s="1">
        <v>1280000</v>
      </c>
      <c r="B13670" s="2">
        <v>883891.74070105643</v>
      </c>
      <c r="C13670" s="2">
        <v>396108.25929894357</v>
      </c>
    </row>
    <row r="13671" spans="1:3" x14ac:dyDescent="0.25">
      <c r="A13671" s="1">
        <v>1150000</v>
      </c>
      <c r="B13671" s="2">
        <v>702263.50150056812</v>
      </c>
      <c r="C13671" s="2">
        <v>447736.49849943188</v>
      </c>
    </row>
    <row r="13672" spans="1:3" x14ac:dyDescent="0.25">
      <c r="A13672" s="1">
        <v>975000</v>
      </c>
      <c r="B13672" s="2">
        <v>769403.03758217115</v>
      </c>
      <c r="C13672" s="2">
        <v>205596.96241782885</v>
      </c>
    </row>
    <row r="13673" spans="1:3" x14ac:dyDescent="0.25">
      <c r="A13673" s="1">
        <v>915000</v>
      </c>
      <c r="B13673" s="2">
        <v>592073.50686938781</v>
      </c>
      <c r="C13673" s="2">
        <v>322926.49313061219</v>
      </c>
    </row>
    <row r="13674" spans="1:3" x14ac:dyDescent="0.25">
      <c r="A13674" s="1">
        <v>859950</v>
      </c>
      <c r="B13674" s="2">
        <v>753911.95142645878</v>
      </c>
      <c r="C13674" s="2">
        <v>106038.04857354122</v>
      </c>
    </row>
    <row r="13675" spans="1:3" x14ac:dyDescent="0.25">
      <c r="A13675" s="1">
        <v>795000</v>
      </c>
      <c r="B13675" s="2">
        <v>920043.49515012815</v>
      </c>
      <c r="C13675" s="2">
        <v>-125043.49515012815</v>
      </c>
    </row>
    <row r="13676" spans="1:3" x14ac:dyDescent="0.25">
      <c r="A13676" s="1">
        <v>790000</v>
      </c>
      <c r="B13676" s="2">
        <v>1065489.6199564564</v>
      </c>
      <c r="C13676" s="2">
        <v>-275489.61995645636</v>
      </c>
    </row>
    <row r="13677" spans="1:3" x14ac:dyDescent="0.25">
      <c r="A13677" s="1">
        <v>753000</v>
      </c>
      <c r="B13677" s="2">
        <v>716669.89113244729</v>
      </c>
      <c r="C13677" s="2">
        <v>36330.108867552713</v>
      </c>
    </row>
    <row r="13678" spans="1:3" x14ac:dyDescent="0.25">
      <c r="A13678" s="1">
        <v>725786</v>
      </c>
      <c r="B13678" s="2">
        <v>871964.07371765864</v>
      </c>
      <c r="C13678" s="2">
        <v>-146178.07371765864</v>
      </c>
    </row>
    <row r="13679" spans="1:3" x14ac:dyDescent="0.25">
      <c r="A13679" s="1">
        <v>699000</v>
      </c>
      <c r="B13679" s="2">
        <v>772619.42560812889</v>
      </c>
      <c r="C13679" s="2">
        <v>-73619.425608128891</v>
      </c>
    </row>
    <row r="13680" spans="1:3" x14ac:dyDescent="0.25">
      <c r="A13680" s="1">
        <v>685000</v>
      </c>
      <c r="B13680" s="2">
        <v>766023.52378400916</v>
      </c>
      <c r="C13680" s="2">
        <v>-81023.523784009158</v>
      </c>
    </row>
    <row r="13681" spans="1:3" x14ac:dyDescent="0.25">
      <c r="A13681" s="1">
        <v>680000</v>
      </c>
      <c r="B13681" s="2">
        <v>862485.97556982818</v>
      </c>
      <c r="C13681" s="2">
        <v>-182485.97556982818</v>
      </c>
    </row>
    <row r="13682" spans="1:3" x14ac:dyDescent="0.25">
      <c r="A13682" s="1">
        <v>678940</v>
      </c>
      <c r="B13682" s="2">
        <v>779473.2035660611</v>
      </c>
      <c r="C13682" s="2">
        <v>-100533.2035660611</v>
      </c>
    </row>
    <row r="13683" spans="1:3" x14ac:dyDescent="0.25">
      <c r="A13683" s="1">
        <v>675000</v>
      </c>
      <c r="B13683" s="2">
        <v>997984.56160735281</v>
      </c>
      <c r="C13683" s="2">
        <v>-322984.56160735281</v>
      </c>
    </row>
    <row r="13684" spans="1:3" x14ac:dyDescent="0.25">
      <c r="A13684" s="1">
        <v>634800</v>
      </c>
      <c r="B13684" s="2">
        <v>638360.4640612856</v>
      </c>
      <c r="C13684" s="2">
        <v>-3560.4640612856019</v>
      </c>
    </row>
    <row r="13685" spans="1:3" x14ac:dyDescent="0.25">
      <c r="A13685" s="1">
        <v>604000</v>
      </c>
      <c r="B13685" s="2">
        <v>477941.92135993019</v>
      </c>
      <c r="C13685" s="2">
        <v>126058.07864006981</v>
      </c>
    </row>
    <row r="13686" spans="1:3" x14ac:dyDescent="0.25">
      <c r="A13686" s="1">
        <v>600000</v>
      </c>
      <c r="B13686" s="2">
        <v>768949.57751564297</v>
      </c>
      <c r="C13686" s="2">
        <v>-168949.57751564297</v>
      </c>
    </row>
    <row r="13687" spans="1:3" x14ac:dyDescent="0.25">
      <c r="A13687" s="1">
        <v>597500</v>
      </c>
      <c r="B13687" s="2">
        <v>580215.71679035446</v>
      </c>
      <c r="C13687" s="2">
        <v>17284.283209645539</v>
      </c>
    </row>
    <row r="13688" spans="1:3" x14ac:dyDescent="0.25">
      <c r="A13688" s="1">
        <v>592500</v>
      </c>
      <c r="B13688" s="2">
        <v>451905.24930056726</v>
      </c>
      <c r="C13688" s="2">
        <v>140594.75069943274</v>
      </c>
    </row>
    <row r="13689" spans="1:3" x14ac:dyDescent="0.25">
      <c r="A13689" s="1">
        <v>589950</v>
      </c>
      <c r="B13689" s="2">
        <v>537364.55517849547</v>
      </c>
      <c r="C13689" s="2">
        <v>52585.444821504527</v>
      </c>
    </row>
    <row r="13690" spans="1:3" x14ac:dyDescent="0.25">
      <c r="A13690" s="1">
        <v>565000</v>
      </c>
      <c r="B13690" s="2">
        <v>709699.21865681862</v>
      </c>
      <c r="C13690" s="2">
        <v>-144699.21865681862</v>
      </c>
    </row>
    <row r="13691" spans="1:3" x14ac:dyDescent="0.25">
      <c r="A13691" s="1">
        <v>558000</v>
      </c>
      <c r="B13691" s="2">
        <v>560494.52194077731</v>
      </c>
      <c r="C13691" s="2">
        <v>-2494.5219407773111</v>
      </c>
    </row>
    <row r="13692" spans="1:3" x14ac:dyDescent="0.25">
      <c r="A13692" s="1">
        <v>538000</v>
      </c>
      <c r="B13692" s="2">
        <v>690249.64860177797</v>
      </c>
      <c r="C13692" s="2">
        <v>-152249.64860177797</v>
      </c>
    </row>
    <row r="13693" spans="1:3" x14ac:dyDescent="0.25">
      <c r="A13693" s="1">
        <v>535000</v>
      </c>
      <c r="B13693" s="2">
        <v>615158.75429685344</v>
      </c>
      <c r="C13693" s="2">
        <v>-80158.75429685344</v>
      </c>
    </row>
    <row r="13694" spans="1:3" x14ac:dyDescent="0.25">
      <c r="A13694" s="1">
        <v>525000</v>
      </c>
      <c r="B13694" s="2">
        <v>374598.92340058053</v>
      </c>
      <c r="C13694" s="2">
        <v>150401.07659941947</v>
      </c>
    </row>
    <row r="13695" spans="1:3" x14ac:dyDescent="0.25">
      <c r="A13695" s="1">
        <v>495800</v>
      </c>
      <c r="B13695" s="2">
        <v>520794.28130638145</v>
      </c>
      <c r="C13695" s="2">
        <v>-24994.281306381454</v>
      </c>
    </row>
    <row r="13696" spans="1:3" x14ac:dyDescent="0.25">
      <c r="A13696" s="1">
        <v>490000</v>
      </c>
      <c r="B13696" s="2">
        <v>480933.36259841442</v>
      </c>
      <c r="C13696" s="2">
        <v>9066.6374015855836</v>
      </c>
    </row>
    <row r="13697" spans="1:3" x14ac:dyDescent="0.25">
      <c r="A13697" s="1">
        <v>480000</v>
      </c>
      <c r="B13697" s="2">
        <v>697449.42621692736</v>
      </c>
      <c r="C13697" s="2">
        <v>-217449.42621692736</v>
      </c>
    </row>
    <row r="13698" spans="1:3" x14ac:dyDescent="0.25">
      <c r="A13698" s="1">
        <v>470000</v>
      </c>
      <c r="B13698" s="2">
        <v>449150.27677263762</v>
      </c>
      <c r="C13698" s="2">
        <v>20849.723227362381</v>
      </c>
    </row>
    <row r="13699" spans="1:3" x14ac:dyDescent="0.25">
      <c r="A13699" s="1">
        <v>470000</v>
      </c>
      <c r="B13699" s="2">
        <v>348774.39088783361</v>
      </c>
      <c r="C13699" s="2">
        <v>121225.60911216639</v>
      </c>
    </row>
    <row r="13700" spans="1:3" x14ac:dyDescent="0.25">
      <c r="A13700" s="1">
        <v>465000</v>
      </c>
      <c r="B13700" s="2">
        <v>749419.98413785372</v>
      </c>
      <c r="C13700" s="2">
        <v>-284419.98413785372</v>
      </c>
    </row>
    <row r="13701" spans="1:3" x14ac:dyDescent="0.25">
      <c r="A13701" s="1">
        <v>456500</v>
      </c>
      <c r="B13701" s="2">
        <v>566690.89506088872</v>
      </c>
      <c r="C13701" s="2">
        <v>-110190.89506088872</v>
      </c>
    </row>
    <row r="13702" spans="1:3" x14ac:dyDescent="0.25">
      <c r="A13702" s="1">
        <v>450000</v>
      </c>
      <c r="B13702" s="2">
        <v>397004.60550114361</v>
      </c>
      <c r="C13702" s="2">
        <v>52995.394498856389</v>
      </c>
    </row>
    <row r="13703" spans="1:3" x14ac:dyDescent="0.25">
      <c r="A13703" s="1">
        <v>445000</v>
      </c>
      <c r="B13703" s="2">
        <v>457968.7612527996</v>
      </c>
      <c r="C13703" s="2">
        <v>-12968.761252799595</v>
      </c>
    </row>
    <row r="13704" spans="1:3" x14ac:dyDescent="0.25">
      <c r="A13704" s="1">
        <v>436000</v>
      </c>
      <c r="B13704" s="2">
        <v>494352.00546947168</v>
      </c>
      <c r="C13704" s="2">
        <v>-58352.005469471682</v>
      </c>
    </row>
    <row r="13705" spans="1:3" x14ac:dyDescent="0.25">
      <c r="A13705" s="1">
        <v>422000</v>
      </c>
      <c r="B13705" s="2">
        <v>509136.78245585383</v>
      </c>
      <c r="C13705" s="2">
        <v>-87136.782455853827</v>
      </c>
    </row>
    <row r="13706" spans="1:3" x14ac:dyDescent="0.25">
      <c r="A13706" s="1">
        <v>417400</v>
      </c>
      <c r="B13706" s="2">
        <v>671636.58284605725</v>
      </c>
      <c r="C13706" s="2">
        <v>-254236.58284605725</v>
      </c>
    </row>
    <row r="13707" spans="1:3" x14ac:dyDescent="0.25">
      <c r="A13707" s="1">
        <v>405000</v>
      </c>
      <c r="B13707" s="2">
        <v>484770.5996360915</v>
      </c>
      <c r="C13707" s="2">
        <v>-79770.599636091501</v>
      </c>
    </row>
    <row r="13708" spans="1:3" x14ac:dyDescent="0.25">
      <c r="A13708" s="1">
        <v>398500</v>
      </c>
      <c r="B13708" s="2">
        <v>544806.04650841339</v>
      </c>
      <c r="C13708" s="2">
        <v>-146306.04650841339</v>
      </c>
    </row>
    <row r="13709" spans="1:3" x14ac:dyDescent="0.25">
      <c r="A13709" s="1">
        <v>367777</v>
      </c>
      <c r="B13709" s="2">
        <v>396360.76603405952</v>
      </c>
      <c r="C13709" s="2">
        <v>-28583.766034059518</v>
      </c>
    </row>
    <row r="13710" spans="1:3" x14ac:dyDescent="0.25">
      <c r="A13710" s="1">
        <v>363000</v>
      </c>
      <c r="B13710" s="2">
        <v>389976.14636967424</v>
      </c>
      <c r="C13710" s="2">
        <v>-26976.146369674243</v>
      </c>
    </row>
    <row r="13711" spans="1:3" x14ac:dyDescent="0.25">
      <c r="A13711" s="1">
        <v>361000</v>
      </c>
      <c r="B13711" s="2">
        <v>287193.89924907841</v>
      </c>
      <c r="C13711" s="2">
        <v>73806.100750921585</v>
      </c>
    </row>
    <row r="13712" spans="1:3" x14ac:dyDescent="0.25">
      <c r="A13712" s="1">
        <v>359500</v>
      </c>
      <c r="B13712" s="2">
        <v>544322.2542968099</v>
      </c>
      <c r="C13712" s="2">
        <v>-184822.2542968099</v>
      </c>
    </row>
    <row r="13713" spans="1:3" x14ac:dyDescent="0.25">
      <c r="A13713" s="1">
        <v>355000</v>
      </c>
      <c r="B13713" s="2">
        <v>223488.27362534023</v>
      </c>
      <c r="C13713" s="2">
        <v>131511.72637465977</v>
      </c>
    </row>
    <row r="13714" spans="1:3" x14ac:dyDescent="0.25">
      <c r="A13714" s="1">
        <v>348500</v>
      </c>
      <c r="B13714" s="2">
        <v>433523.42194206576</v>
      </c>
      <c r="C13714" s="2">
        <v>-85023.421942065761</v>
      </c>
    </row>
    <row r="13715" spans="1:3" x14ac:dyDescent="0.25">
      <c r="A13715" s="1">
        <v>345000</v>
      </c>
      <c r="B13715" s="2">
        <v>291540.25453708525</v>
      </c>
      <c r="C13715" s="2">
        <v>53459.745462914754</v>
      </c>
    </row>
    <row r="13716" spans="1:3" x14ac:dyDescent="0.25">
      <c r="A13716" s="1">
        <v>340000</v>
      </c>
      <c r="B13716" s="2">
        <v>356345.37874276348</v>
      </c>
      <c r="C13716" s="2">
        <v>-16345.378742763482</v>
      </c>
    </row>
    <row r="13717" spans="1:3" x14ac:dyDescent="0.25">
      <c r="A13717" s="1">
        <v>338000</v>
      </c>
      <c r="B13717" s="2">
        <v>393341.5816280219</v>
      </c>
      <c r="C13717" s="2">
        <v>-55341.581628021901</v>
      </c>
    </row>
    <row r="13718" spans="1:3" x14ac:dyDescent="0.25">
      <c r="A13718" s="1">
        <v>337000</v>
      </c>
      <c r="B13718" s="2">
        <v>446725.97781296255</v>
      </c>
      <c r="C13718" s="2">
        <v>-109725.97781296255</v>
      </c>
    </row>
    <row r="13719" spans="1:3" x14ac:dyDescent="0.25">
      <c r="A13719" s="1">
        <v>330000</v>
      </c>
      <c r="B13719" s="2">
        <v>445867.4440172583</v>
      </c>
      <c r="C13719" s="2">
        <v>-115867.4440172583</v>
      </c>
    </row>
    <row r="13720" spans="1:3" x14ac:dyDescent="0.25">
      <c r="A13720" s="1">
        <v>323000</v>
      </c>
      <c r="B13720" s="2">
        <v>207405.38588145067</v>
      </c>
      <c r="C13720" s="2">
        <v>115594.61411854933</v>
      </c>
    </row>
    <row r="13721" spans="1:3" x14ac:dyDescent="0.25">
      <c r="A13721" s="1">
        <v>306000</v>
      </c>
      <c r="B13721" s="2">
        <v>480363.7553236513</v>
      </c>
      <c r="C13721" s="2">
        <v>-174363.7553236513</v>
      </c>
    </row>
    <row r="13722" spans="1:3" x14ac:dyDescent="0.25">
      <c r="A13722" s="1">
        <v>288000</v>
      </c>
      <c r="B13722" s="2">
        <v>466644.02092157223</v>
      </c>
      <c r="C13722" s="2">
        <v>-178644.02092157223</v>
      </c>
    </row>
    <row r="13723" spans="1:3" x14ac:dyDescent="0.25">
      <c r="A13723" s="1">
        <v>283000</v>
      </c>
      <c r="B13723" s="2">
        <v>411633.48552875343</v>
      </c>
      <c r="C13723" s="2">
        <v>-128633.48552875343</v>
      </c>
    </row>
    <row r="13724" spans="1:3" x14ac:dyDescent="0.25">
      <c r="A13724" s="1">
        <v>279000</v>
      </c>
      <c r="B13724" s="2">
        <v>257060.79267724606</v>
      </c>
      <c r="C13724" s="2">
        <v>21939.207322753937</v>
      </c>
    </row>
    <row r="13725" spans="1:3" x14ac:dyDescent="0.25">
      <c r="A13725" s="1">
        <v>276000</v>
      </c>
      <c r="B13725" s="2">
        <v>533589.08697869058</v>
      </c>
      <c r="C13725" s="2">
        <v>-257589.08697869058</v>
      </c>
    </row>
    <row r="13726" spans="1:3" x14ac:dyDescent="0.25">
      <c r="A13726" s="1">
        <v>275000</v>
      </c>
      <c r="B13726" s="2">
        <v>317329.95190794265</v>
      </c>
      <c r="C13726" s="2">
        <v>-42329.951907942654</v>
      </c>
    </row>
    <row r="13727" spans="1:3" x14ac:dyDescent="0.25">
      <c r="A13727" s="1">
        <v>269500</v>
      </c>
      <c r="B13727" s="2">
        <v>171474.79676439849</v>
      </c>
      <c r="C13727" s="2">
        <v>98025.203235601512</v>
      </c>
    </row>
    <row r="13728" spans="1:3" x14ac:dyDescent="0.25">
      <c r="A13728" s="1">
        <v>266000</v>
      </c>
      <c r="B13728" s="2">
        <v>218305.61217290603</v>
      </c>
      <c r="C13728" s="2">
        <v>47694.387827093975</v>
      </c>
    </row>
    <row r="13729" spans="1:3" x14ac:dyDescent="0.25">
      <c r="A13729" s="1">
        <v>261950</v>
      </c>
      <c r="B13729" s="2">
        <v>208377.87460597212</v>
      </c>
      <c r="C13729" s="2">
        <v>53572.125394027884</v>
      </c>
    </row>
    <row r="13730" spans="1:3" x14ac:dyDescent="0.25">
      <c r="A13730" s="1">
        <v>257000</v>
      </c>
      <c r="B13730" s="2">
        <v>334268.88258927542</v>
      </c>
      <c r="C13730" s="2">
        <v>-77268.882589275425</v>
      </c>
    </row>
    <row r="13731" spans="1:3" x14ac:dyDescent="0.25">
      <c r="A13731" s="1">
        <v>255000</v>
      </c>
      <c r="B13731" s="2">
        <v>416031.73053697502</v>
      </c>
      <c r="C13731" s="2">
        <v>-161031.73053697502</v>
      </c>
    </row>
    <row r="13732" spans="1:3" x14ac:dyDescent="0.25">
      <c r="A13732" s="1">
        <v>251100</v>
      </c>
      <c r="B13732" s="2">
        <v>224635.86628320697</v>
      </c>
      <c r="C13732" s="2">
        <v>26464.133716793032</v>
      </c>
    </row>
    <row r="13733" spans="1:3" x14ac:dyDescent="0.25">
      <c r="A13733" s="1">
        <v>245000</v>
      </c>
      <c r="B13733" s="2">
        <v>312113.70654830127</v>
      </c>
      <c r="C13733" s="2">
        <v>-67113.70654830127</v>
      </c>
    </row>
    <row r="13734" spans="1:3" x14ac:dyDescent="0.25">
      <c r="A13734" s="1">
        <v>225000</v>
      </c>
      <c r="B13734" s="2">
        <v>197370.57497072947</v>
      </c>
      <c r="C13734" s="2">
        <v>27629.425029270526</v>
      </c>
    </row>
    <row r="13735" spans="1:3" x14ac:dyDescent="0.25">
      <c r="A13735" s="1">
        <v>224000</v>
      </c>
      <c r="B13735" s="2">
        <v>144477.12396439759</v>
      </c>
      <c r="C13735" s="2">
        <v>79522.876035602414</v>
      </c>
    </row>
    <row r="13736" spans="1:3" x14ac:dyDescent="0.25">
      <c r="A13736" s="1">
        <v>220000</v>
      </c>
      <c r="B13736" s="2">
        <v>311819.81391604769</v>
      </c>
      <c r="C13736" s="2">
        <v>-91819.813916047686</v>
      </c>
    </row>
    <row r="13737" spans="1:3" x14ac:dyDescent="0.25">
      <c r="A13737" s="1">
        <v>219950</v>
      </c>
      <c r="B13737" s="2">
        <v>113632.06004189869</v>
      </c>
      <c r="C13737" s="2">
        <v>106317.93995810131</v>
      </c>
    </row>
    <row r="13738" spans="1:3" x14ac:dyDescent="0.25">
      <c r="A13738" s="1">
        <v>215000</v>
      </c>
      <c r="B13738" s="2">
        <v>127811.86255021894</v>
      </c>
      <c r="C13738" s="2">
        <v>87188.137449781061</v>
      </c>
    </row>
    <row r="13739" spans="1:3" x14ac:dyDescent="0.25">
      <c r="A13739" s="1">
        <v>192500</v>
      </c>
      <c r="B13739" s="2">
        <v>139665.36630592708</v>
      </c>
      <c r="C13739" s="2">
        <v>52834.633694072923</v>
      </c>
    </row>
    <row r="13740" spans="1:3" x14ac:dyDescent="0.25">
      <c r="A13740" s="1">
        <v>173250</v>
      </c>
      <c r="B13740" s="2">
        <v>255189.40490860125</v>
      </c>
      <c r="C13740" s="2">
        <v>-81939.404908601253</v>
      </c>
    </row>
    <row r="13741" spans="1:3" x14ac:dyDescent="0.25">
      <c r="A13741" s="1">
        <v>3280000</v>
      </c>
      <c r="B13741" s="2">
        <v>2450898.2161110621</v>
      </c>
      <c r="C13741" s="2">
        <v>829101.78388893791</v>
      </c>
    </row>
    <row r="13742" spans="1:3" x14ac:dyDescent="0.25">
      <c r="A13742" s="1">
        <v>1480000</v>
      </c>
      <c r="B13742" s="2">
        <v>1221956.2657640369</v>
      </c>
      <c r="C13742" s="2">
        <v>258043.73423596309</v>
      </c>
    </row>
    <row r="13743" spans="1:3" x14ac:dyDescent="0.25">
      <c r="A13743" s="1">
        <v>1080000</v>
      </c>
      <c r="B13743" s="2">
        <v>876221.55203679646</v>
      </c>
      <c r="C13743" s="2">
        <v>203778.44796320354</v>
      </c>
    </row>
    <row r="13744" spans="1:3" x14ac:dyDescent="0.25">
      <c r="A13744" s="1">
        <v>1060000</v>
      </c>
      <c r="B13744" s="2">
        <v>1353975.0948426523</v>
      </c>
      <c r="C13744" s="2">
        <v>-293975.09484265232</v>
      </c>
    </row>
    <row r="13745" spans="1:3" x14ac:dyDescent="0.25">
      <c r="A13745" s="1">
        <v>950000</v>
      </c>
      <c r="B13745" s="2">
        <v>839872.4456923015</v>
      </c>
      <c r="C13745" s="2">
        <v>110127.5543076985</v>
      </c>
    </row>
    <row r="13746" spans="1:3" x14ac:dyDescent="0.25">
      <c r="A13746" s="1">
        <v>929000</v>
      </c>
      <c r="B13746" s="2">
        <v>1028453.2265039509</v>
      </c>
      <c r="C13746" s="2">
        <v>-99453.226503950893</v>
      </c>
    </row>
    <row r="13747" spans="1:3" x14ac:dyDescent="0.25">
      <c r="A13747" s="1">
        <v>835000</v>
      </c>
      <c r="B13747" s="2">
        <v>857975.04734603863</v>
      </c>
      <c r="C13747" s="2">
        <v>-22975.047346038627</v>
      </c>
    </row>
    <row r="13748" spans="1:3" x14ac:dyDescent="0.25">
      <c r="A13748" s="1">
        <v>834538</v>
      </c>
      <c r="B13748" s="2">
        <v>793978.33041984926</v>
      </c>
      <c r="C13748" s="2">
        <v>40559.669580150745</v>
      </c>
    </row>
    <row r="13749" spans="1:3" x14ac:dyDescent="0.25">
      <c r="A13749" s="1">
        <v>828200</v>
      </c>
      <c r="B13749" s="2">
        <v>818737.19439484691</v>
      </c>
      <c r="C13749" s="2">
        <v>9462.8056051530875</v>
      </c>
    </row>
    <row r="13750" spans="1:3" x14ac:dyDescent="0.25">
      <c r="A13750" s="1">
        <v>775000</v>
      </c>
      <c r="B13750" s="2">
        <v>1015309.0622834308</v>
      </c>
      <c r="C13750" s="2">
        <v>-240309.06228343083</v>
      </c>
    </row>
    <row r="13751" spans="1:3" x14ac:dyDescent="0.25">
      <c r="A13751" s="1">
        <v>760000</v>
      </c>
      <c r="B13751" s="2">
        <v>669026.00201176433</v>
      </c>
      <c r="C13751" s="2">
        <v>90973.997988235671</v>
      </c>
    </row>
    <row r="13752" spans="1:3" x14ac:dyDescent="0.25">
      <c r="A13752" s="1">
        <v>740000</v>
      </c>
      <c r="B13752" s="2">
        <v>683841.60331715283</v>
      </c>
      <c r="C13752" s="2">
        <v>56158.396682847175</v>
      </c>
    </row>
    <row r="13753" spans="1:3" x14ac:dyDescent="0.25">
      <c r="A13753" s="1">
        <v>733500</v>
      </c>
      <c r="B13753" s="2">
        <v>740187.82894166361</v>
      </c>
      <c r="C13753" s="2">
        <v>-6687.8289416636107</v>
      </c>
    </row>
    <row r="13754" spans="1:3" x14ac:dyDescent="0.25">
      <c r="A13754" s="1">
        <v>725000</v>
      </c>
      <c r="B13754" s="2">
        <v>682569.32127853367</v>
      </c>
      <c r="C13754" s="2">
        <v>42430.678721466335</v>
      </c>
    </row>
    <row r="13755" spans="1:3" x14ac:dyDescent="0.25">
      <c r="A13755" s="1">
        <v>693000</v>
      </c>
      <c r="B13755" s="2">
        <v>887140.45058216352</v>
      </c>
      <c r="C13755" s="2">
        <v>-194140.45058216352</v>
      </c>
    </row>
    <row r="13756" spans="1:3" x14ac:dyDescent="0.25">
      <c r="A13756" s="1">
        <v>685000</v>
      </c>
      <c r="B13756" s="2">
        <v>840872.52839700214</v>
      </c>
      <c r="C13756" s="2">
        <v>-155872.52839700214</v>
      </c>
    </row>
    <row r="13757" spans="1:3" x14ac:dyDescent="0.25">
      <c r="A13757" s="1">
        <v>670950</v>
      </c>
      <c r="B13757" s="2">
        <v>512394.36582991539</v>
      </c>
      <c r="C13757" s="2">
        <v>158555.63417008461</v>
      </c>
    </row>
    <row r="13758" spans="1:3" x14ac:dyDescent="0.25">
      <c r="A13758" s="1">
        <v>661000</v>
      </c>
      <c r="B13758" s="2">
        <v>556817.90908316453</v>
      </c>
      <c r="C13758" s="2">
        <v>104182.09091683547</v>
      </c>
    </row>
    <row r="13759" spans="1:3" x14ac:dyDescent="0.25">
      <c r="A13759" s="1">
        <v>650000</v>
      </c>
      <c r="B13759" s="2">
        <v>712669.52692309313</v>
      </c>
      <c r="C13759" s="2">
        <v>-62669.52692309313</v>
      </c>
    </row>
    <row r="13760" spans="1:3" x14ac:dyDescent="0.25">
      <c r="A13760" s="1">
        <v>620000</v>
      </c>
      <c r="B13760" s="2">
        <v>597655.61541772296</v>
      </c>
      <c r="C13760" s="2">
        <v>22344.384582277038</v>
      </c>
    </row>
    <row r="13761" spans="1:3" x14ac:dyDescent="0.25">
      <c r="A13761" s="1">
        <v>595000</v>
      </c>
      <c r="B13761" s="2">
        <v>697186.57922588883</v>
      </c>
      <c r="C13761" s="2">
        <v>-102186.57922588883</v>
      </c>
    </row>
    <row r="13762" spans="1:3" x14ac:dyDescent="0.25">
      <c r="A13762" s="1">
        <v>575950</v>
      </c>
      <c r="B13762" s="2">
        <v>397790.88134772738</v>
      </c>
      <c r="C13762" s="2">
        <v>178159.11865227262</v>
      </c>
    </row>
    <row r="13763" spans="1:3" x14ac:dyDescent="0.25">
      <c r="A13763" s="1">
        <v>572500</v>
      </c>
      <c r="B13763" s="2">
        <v>542432.79254688439</v>
      </c>
      <c r="C13763" s="2">
        <v>30067.20745311561</v>
      </c>
    </row>
    <row r="13764" spans="1:3" x14ac:dyDescent="0.25">
      <c r="A13764" s="1">
        <v>550000</v>
      </c>
      <c r="B13764" s="2">
        <v>387447.57805729285</v>
      </c>
      <c r="C13764" s="2">
        <v>162552.42194270715</v>
      </c>
    </row>
    <row r="13765" spans="1:3" x14ac:dyDescent="0.25">
      <c r="A13765" s="1">
        <v>541338</v>
      </c>
      <c r="B13765" s="2">
        <v>598490.99555490899</v>
      </c>
      <c r="C13765" s="2">
        <v>-57152.995554908994</v>
      </c>
    </row>
    <row r="13766" spans="1:3" x14ac:dyDescent="0.25">
      <c r="A13766" s="1">
        <v>535000</v>
      </c>
      <c r="B13766" s="2">
        <v>790985.17235266697</v>
      </c>
      <c r="C13766" s="2">
        <v>-255985.17235266697</v>
      </c>
    </row>
    <row r="13767" spans="1:3" x14ac:dyDescent="0.25">
      <c r="A13767" s="1">
        <v>533500</v>
      </c>
      <c r="B13767" s="2">
        <v>562218.94426137349</v>
      </c>
      <c r="C13767" s="2">
        <v>-28718.944261373486</v>
      </c>
    </row>
    <row r="13768" spans="1:3" x14ac:dyDescent="0.25">
      <c r="A13768" s="1">
        <v>530000</v>
      </c>
      <c r="B13768" s="2">
        <v>650561.21255352371</v>
      </c>
      <c r="C13768" s="2">
        <v>-120561.21255352371</v>
      </c>
    </row>
    <row r="13769" spans="1:3" x14ac:dyDescent="0.25">
      <c r="A13769" s="1">
        <v>500000</v>
      </c>
      <c r="B13769" s="2">
        <v>368132.35597459518</v>
      </c>
      <c r="C13769" s="2">
        <v>131867.64402540482</v>
      </c>
    </row>
    <row r="13770" spans="1:3" x14ac:dyDescent="0.25">
      <c r="A13770" s="1">
        <v>490000</v>
      </c>
      <c r="B13770" s="2">
        <v>388117.10243709985</v>
      </c>
      <c r="C13770" s="2">
        <v>101882.89756290015</v>
      </c>
    </row>
    <row r="13771" spans="1:3" x14ac:dyDescent="0.25">
      <c r="A13771" s="1">
        <v>469000</v>
      </c>
      <c r="B13771" s="2">
        <v>325268.68054167822</v>
      </c>
      <c r="C13771" s="2">
        <v>143731.31945832178</v>
      </c>
    </row>
    <row r="13772" spans="1:3" x14ac:dyDescent="0.25">
      <c r="A13772" s="1">
        <v>465000</v>
      </c>
      <c r="B13772" s="2">
        <v>559042.23474522738</v>
      </c>
      <c r="C13772" s="2">
        <v>-94042.234745227383</v>
      </c>
    </row>
    <row r="13773" spans="1:3" x14ac:dyDescent="0.25">
      <c r="A13773" s="1">
        <v>450000</v>
      </c>
      <c r="B13773" s="2">
        <v>350688.89416721126</v>
      </c>
      <c r="C13773" s="2">
        <v>99311.105832788744</v>
      </c>
    </row>
    <row r="13774" spans="1:3" x14ac:dyDescent="0.25">
      <c r="A13774" s="1">
        <v>438900</v>
      </c>
      <c r="B13774" s="2">
        <v>558093.94421608059</v>
      </c>
      <c r="C13774" s="2">
        <v>-119193.94421608059</v>
      </c>
    </row>
    <row r="13775" spans="1:3" x14ac:dyDescent="0.25">
      <c r="A13775" s="1">
        <v>415000</v>
      </c>
      <c r="B13775" s="2">
        <v>880711.07611066988</v>
      </c>
      <c r="C13775" s="2">
        <v>-465711.07611066988</v>
      </c>
    </row>
    <row r="13776" spans="1:3" x14ac:dyDescent="0.25">
      <c r="A13776" s="1">
        <v>409950</v>
      </c>
      <c r="B13776" s="2">
        <v>471222.36798871879</v>
      </c>
      <c r="C13776" s="2">
        <v>-61272.36798871879</v>
      </c>
    </row>
    <row r="13777" spans="1:3" x14ac:dyDescent="0.25">
      <c r="A13777" s="1">
        <v>399990</v>
      </c>
      <c r="B13777" s="2">
        <v>444257.73530729604</v>
      </c>
      <c r="C13777" s="2">
        <v>-44267.73530729604</v>
      </c>
    </row>
    <row r="13778" spans="1:3" x14ac:dyDescent="0.25">
      <c r="A13778" s="1">
        <v>385000</v>
      </c>
      <c r="B13778" s="2">
        <v>529623.64724886755</v>
      </c>
      <c r="C13778" s="2">
        <v>-144623.64724886755</v>
      </c>
    </row>
    <row r="13779" spans="1:3" x14ac:dyDescent="0.25">
      <c r="A13779" s="1">
        <v>381000</v>
      </c>
      <c r="B13779" s="2">
        <v>476207.17059260188</v>
      </c>
      <c r="C13779" s="2">
        <v>-95207.170592601877</v>
      </c>
    </row>
    <row r="13780" spans="1:3" x14ac:dyDescent="0.25">
      <c r="A13780" s="1">
        <v>377000</v>
      </c>
      <c r="B13780" s="2">
        <v>415597.77147498488</v>
      </c>
      <c r="C13780" s="2">
        <v>-38597.771474984882</v>
      </c>
    </row>
    <row r="13781" spans="1:3" x14ac:dyDescent="0.25">
      <c r="A13781" s="1">
        <v>375000</v>
      </c>
      <c r="B13781" s="2">
        <v>647448.9330689148</v>
      </c>
      <c r="C13781" s="2">
        <v>-272448.9330689148</v>
      </c>
    </row>
    <row r="13782" spans="1:3" x14ac:dyDescent="0.25">
      <c r="A13782" s="1">
        <v>365000</v>
      </c>
      <c r="B13782" s="2">
        <v>391802.65765626257</v>
      </c>
      <c r="C13782" s="2">
        <v>-26802.657656262571</v>
      </c>
    </row>
    <row r="13783" spans="1:3" x14ac:dyDescent="0.25">
      <c r="A13783" s="1">
        <v>360000</v>
      </c>
      <c r="B13783" s="2">
        <v>568585.36574293731</v>
      </c>
      <c r="C13783" s="2">
        <v>-208585.36574293731</v>
      </c>
    </row>
    <row r="13784" spans="1:3" x14ac:dyDescent="0.25">
      <c r="A13784" s="1">
        <v>360000</v>
      </c>
      <c r="B13784" s="2">
        <v>316502.71581727214</v>
      </c>
      <c r="C13784" s="2">
        <v>43497.284182727861</v>
      </c>
    </row>
    <row r="13785" spans="1:3" x14ac:dyDescent="0.25">
      <c r="A13785" s="1">
        <v>357000</v>
      </c>
      <c r="B13785" s="2">
        <v>500144.80593708582</v>
      </c>
      <c r="C13785" s="2">
        <v>-143144.80593708582</v>
      </c>
    </row>
    <row r="13786" spans="1:3" x14ac:dyDescent="0.25">
      <c r="A13786" s="1">
        <v>355000</v>
      </c>
      <c r="B13786" s="2">
        <v>442453.62177877134</v>
      </c>
      <c r="C13786" s="2">
        <v>-87453.621778771339</v>
      </c>
    </row>
    <row r="13787" spans="1:3" x14ac:dyDescent="0.25">
      <c r="A13787" s="1">
        <v>355000</v>
      </c>
      <c r="B13787" s="2">
        <v>432853.38704985066</v>
      </c>
      <c r="C13787" s="2">
        <v>-77853.387049850659</v>
      </c>
    </row>
    <row r="13788" spans="1:3" x14ac:dyDescent="0.25">
      <c r="A13788" s="1">
        <v>345950</v>
      </c>
      <c r="B13788" s="2">
        <v>496435.20009354519</v>
      </c>
      <c r="C13788" s="2">
        <v>-150485.20009354519</v>
      </c>
    </row>
    <row r="13789" spans="1:3" x14ac:dyDescent="0.25">
      <c r="A13789" s="1">
        <v>345000</v>
      </c>
      <c r="B13789" s="2">
        <v>301778.09629538341</v>
      </c>
      <c r="C13789" s="2">
        <v>43221.90370461659</v>
      </c>
    </row>
    <row r="13790" spans="1:3" x14ac:dyDescent="0.25">
      <c r="A13790" s="1">
        <v>329500</v>
      </c>
      <c r="B13790" s="2">
        <v>220995.1381655804</v>
      </c>
      <c r="C13790" s="2">
        <v>108504.8618344196</v>
      </c>
    </row>
    <row r="13791" spans="1:3" x14ac:dyDescent="0.25">
      <c r="A13791" s="1">
        <v>325000</v>
      </c>
      <c r="B13791" s="2">
        <v>268391.58853171824</v>
      </c>
      <c r="C13791" s="2">
        <v>56608.41146828176</v>
      </c>
    </row>
    <row r="13792" spans="1:3" x14ac:dyDescent="0.25">
      <c r="A13792" s="1">
        <v>324000</v>
      </c>
      <c r="B13792" s="2">
        <v>390953.03243753151</v>
      </c>
      <c r="C13792" s="2">
        <v>-66953.03243753151</v>
      </c>
    </row>
    <row r="13793" spans="1:3" x14ac:dyDescent="0.25">
      <c r="A13793" s="1">
        <v>315000</v>
      </c>
      <c r="B13793" s="2">
        <v>346554.57199225284</v>
      </c>
      <c r="C13793" s="2">
        <v>-31554.571992252837</v>
      </c>
    </row>
    <row r="13794" spans="1:3" x14ac:dyDescent="0.25">
      <c r="A13794" s="1">
        <v>300000</v>
      </c>
      <c r="B13794" s="2">
        <v>217575.03718579319</v>
      </c>
      <c r="C13794" s="2">
        <v>82424.96281420681</v>
      </c>
    </row>
    <row r="13795" spans="1:3" x14ac:dyDescent="0.25">
      <c r="A13795" s="1">
        <v>299000</v>
      </c>
      <c r="B13795" s="2">
        <v>185183.19361934933</v>
      </c>
      <c r="C13795" s="2">
        <v>113816.80638065067</v>
      </c>
    </row>
    <row r="13796" spans="1:3" x14ac:dyDescent="0.25">
      <c r="A13796" s="1">
        <v>290500</v>
      </c>
      <c r="B13796" s="2">
        <v>631742.35595451179</v>
      </c>
      <c r="C13796" s="2">
        <v>-341242.35595451179</v>
      </c>
    </row>
    <row r="13797" spans="1:3" x14ac:dyDescent="0.25">
      <c r="A13797" s="1">
        <v>280300</v>
      </c>
      <c r="B13797" s="2">
        <v>289918.43670236092</v>
      </c>
      <c r="C13797" s="2">
        <v>-9618.4367023609229</v>
      </c>
    </row>
    <row r="13798" spans="1:3" x14ac:dyDescent="0.25">
      <c r="A13798" s="1">
        <v>278000</v>
      </c>
      <c r="B13798" s="2">
        <v>236558.39286649029</v>
      </c>
      <c r="C13798" s="2">
        <v>41441.607133509708</v>
      </c>
    </row>
    <row r="13799" spans="1:3" x14ac:dyDescent="0.25">
      <c r="A13799" s="1">
        <v>276000</v>
      </c>
      <c r="B13799" s="2">
        <v>423589.83060544962</v>
      </c>
      <c r="C13799" s="2">
        <v>-147589.83060544962</v>
      </c>
    </row>
    <row r="13800" spans="1:3" x14ac:dyDescent="0.25">
      <c r="A13800" s="1">
        <v>275000</v>
      </c>
      <c r="B13800" s="2">
        <v>352390.95633505867</v>
      </c>
      <c r="C13800" s="2">
        <v>-77390.956335058669</v>
      </c>
    </row>
    <row r="13801" spans="1:3" x14ac:dyDescent="0.25">
      <c r="A13801" s="1">
        <v>266000</v>
      </c>
      <c r="B13801" s="2">
        <v>342284.86559033248</v>
      </c>
      <c r="C13801" s="2">
        <v>-76284.865590332483</v>
      </c>
    </row>
    <row r="13802" spans="1:3" x14ac:dyDescent="0.25">
      <c r="A13802" s="1">
        <v>264950</v>
      </c>
      <c r="B13802" s="2">
        <v>273887.04576082004</v>
      </c>
      <c r="C13802" s="2">
        <v>-8937.0457608200377</v>
      </c>
    </row>
    <row r="13803" spans="1:3" x14ac:dyDescent="0.25">
      <c r="A13803" s="1">
        <v>257000</v>
      </c>
      <c r="B13803" s="2">
        <v>147932.31609771098</v>
      </c>
      <c r="C13803" s="2">
        <v>109067.68390228902</v>
      </c>
    </row>
    <row r="13804" spans="1:3" x14ac:dyDescent="0.25">
      <c r="A13804" s="1">
        <v>250750</v>
      </c>
      <c r="B13804" s="2">
        <v>415390.48988056101</v>
      </c>
      <c r="C13804" s="2">
        <v>-164640.48988056101</v>
      </c>
    </row>
    <row r="13805" spans="1:3" x14ac:dyDescent="0.25">
      <c r="A13805" s="1">
        <v>245000</v>
      </c>
      <c r="B13805" s="2">
        <v>221848.22061691791</v>
      </c>
      <c r="C13805" s="2">
        <v>23151.779383082088</v>
      </c>
    </row>
    <row r="13806" spans="1:3" x14ac:dyDescent="0.25">
      <c r="A13806" s="1">
        <v>245000</v>
      </c>
      <c r="B13806" s="2">
        <v>412283.40260699962</v>
      </c>
      <c r="C13806" s="2">
        <v>-167283.40260699962</v>
      </c>
    </row>
    <row r="13807" spans="1:3" x14ac:dyDescent="0.25">
      <c r="A13807" s="1">
        <v>244000</v>
      </c>
      <c r="B13807" s="2">
        <v>21031.64257620892</v>
      </c>
      <c r="C13807" s="2">
        <v>222968.35742379108</v>
      </c>
    </row>
    <row r="13808" spans="1:3" x14ac:dyDescent="0.25">
      <c r="A13808" s="1">
        <v>243500</v>
      </c>
      <c r="B13808" s="2">
        <v>236322.4977522706</v>
      </c>
      <c r="C13808" s="2">
        <v>7177.5022477293969</v>
      </c>
    </row>
    <row r="13809" spans="1:3" x14ac:dyDescent="0.25">
      <c r="A13809" s="1">
        <v>235000</v>
      </c>
      <c r="B13809" s="2">
        <v>381308.2061500838</v>
      </c>
      <c r="C13809" s="2">
        <v>-146308.2061500838</v>
      </c>
    </row>
    <row r="13810" spans="1:3" x14ac:dyDescent="0.25">
      <c r="A13810" s="1">
        <v>217000</v>
      </c>
      <c r="B13810" s="2">
        <v>230538.82537174379</v>
      </c>
      <c r="C13810" s="2">
        <v>-13538.825371743791</v>
      </c>
    </row>
    <row r="13811" spans="1:3" x14ac:dyDescent="0.25">
      <c r="A13811" s="1">
        <v>215000</v>
      </c>
      <c r="B13811" s="2">
        <v>82490.522608499232</v>
      </c>
      <c r="C13811" s="2">
        <v>132509.47739150078</v>
      </c>
    </row>
    <row r="13812" spans="1:3" x14ac:dyDescent="0.25">
      <c r="A13812" s="1">
        <v>202000</v>
      </c>
      <c r="B13812" s="2">
        <v>125802.56818086827</v>
      </c>
      <c r="C13812" s="2">
        <v>76197.431819131729</v>
      </c>
    </row>
    <row r="13813" spans="1:3" x14ac:dyDescent="0.25">
      <c r="A13813" s="1">
        <v>176000</v>
      </c>
      <c r="B13813" s="2">
        <v>138153.06069696322</v>
      </c>
      <c r="C13813" s="2">
        <v>37846.939303036779</v>
      </c>
    </row>
    <row r="13814" spans="1:3" x14ac:dyDescent="0.25">
      <c r="A13814" s="1">
        <v>160000</v>
      </c>
      <c r="B13814" s="2">
        <v>108013.36888388741</v>
      </c>
      <c r="C13814" s="2">
        <v>51986.631116112592</v>
      </c>
    </row>
    <row r="13815" spans="1:3" x14ac:dyDescent="0.25">
      <c r="A13815" s="1">
        <v>125000</v>
      </c>
      <c r="B13815" s="2">
        <v>314200.51119302015</v>
      </c>
      <c r="C13815" s="2">
        <v>-189200.51119302015</v>
      </c>
    </row>
    <row r="13816" spans="1:3" x14ac:dyDescent="0.25">
      <c r="A13816" s="1">
        <v>1800000</v>
      </c>
      <c r="B13816" s="2">
        <v>1007704.5988965835</v>
      </c>
      <c r="C13816" s="2">
        <v>792295.40110341646</v>
      </c>
    </row>
    <row r="13817" spans="1:3" x14ac:dyDescent="0.25">
      <c r="A13817" s="1">
        <v>1400000</v>
      </c>
      <c r="B13817" s="2">
        <v>1197753.176697209</v>
      </c>
      <c r="C13817" s="2">
        <v>202246.82330279099</v>
      </c>
    </row>
    <row r="13818" spans="1:3" x14ac:dyDescent="0.25">
      <c r="A13818" s="1">
        <v>1130000</v>
      </c>
      <c r="B13818" s="2">
        <v>856901.32976704463</v>
      </c>
      <c r="C13818" s="2">
        <v>273098.67023295537</v>
      </c>
    </row>
    <row r="13819" spans="1:3" x14ac:dyDescent="0.25">
      <c r="A13819" s="1">
        <v>1110000</v>
      </c>
      <c r="B13819" s="2">
        <v>1011605.7655034172</v>
      </c>
      <c r="C13819" s="2">
        <v>98394.234496582765</v>
      </c>
    </row>
    <row r="13820" spans="1:3" x14ac:dyDescent="0.25">
      <c r="A13820" s="1">
        <v>1030000</v>
      </c>
      <c r="B13820" s="2">
        <v>963788.9602999544</v>
      </c>
      <c r="C13820" s="2">
        <v>66211.0397000456</v>
      </c>
    </row>
    <row r="13821" spans="1:3" x14ac:dyDescent="0.25">
      <c r="A13821" s="1">
        <v>930000</v>
      </c>
      <c r="B13821" s="2">
        <v>1488278.3231502969</v>
      </c>
      <c r="C13821" s="2">
        <v>-558278.32315029693</v>
      </c>
    </row>
    <row r="13822" spans="1:3" x14ac:dyDescent="0.25">
      <c r="A13822" s="1">
        <v>891500</v>
      </c>
      <c r="B13822" s="2">
        <v>938261.63392161485</v>
      </c>
      <c r="C13822" s="2">
        <v>-46761.633921614848</v>
      </c>
    </row>
    <row r="13823" spans="1:3" x14ac:dyDescent="0.25">
      <c r="A13823" s="1">
        <v>830000</v>
      </c>
      <c r="B13823" s="2">
        <v>542467.46906292636</v>
      </c>
      <c r="C13823" s="2">
        <v>287532.53093707364</v>
      </c>
    </row>
    <row r="13824" spans="1:3" x14ac:dyDescent="0.25">
      <c r="A13824" s="1">
        <v>755000</v>
      </c>
      <c r="B13824" s="2">
        <v>540658.95212381333</v>
      </c>
      <c r="C13824" s="2">
        <v>214341.04787618667</v>
      </c>
    </row>
    <row r="13825" spans="1:3" x14ac:dyDescent="0.25">
      <c r="A13825" s="1">
        <v>752000</v>
      </c>
      <c r="B13825" s="2">
        <v>531164.30655888969</v>
      </c>
      <c r="C13825" s="2">
        <v>220835.69344111031</v>
      </c>
    </row>
    <row r="13826" spans="1:3" x14ac:dyDescent="0.25">
      <c r="A13826" s="1">
        <v>730000</v>
      </c>
      <c r="B13826" s="2">
        <v>752315.59331665619</v>
      </c>
      <c r="C13826" s="2">
        <v>-22315.593316656188</v>
      </c>
    </row>
    <row r="13827" spans="1:3" x14ac:dyDescent="0.25">
      <c r="A13827" s="1">
        <v>725000</v>
      </c>
      <c r="B13827" s="2">
        <v>913575.1249502321</v>
      </c>
      <c r="C13827" s="2">
        <v>-188575.1249502321</v>
      </c>
    </row>
    <row r="13828" spans="1:3" x14ac:dyDescent="0.25">
      <c r="A13828" s="1">
        <v>700000</v>
      </c>
      <c r="B13828" s="2">
        <v>864687.02470156457</v>
      </c>
      <c r="C13828" s="2">
        <v>-164687.02470156457</v>
      </c>
    </row>
    <row r="13829" spans="1:3" x14ac:dyDescent="0.25">
      <c r="A13829" s="1">
        <v>700000</v>
      </c>
      <c r="B13829" s="2">
        <v>1153724.4439037344</v>
      </c>
      <c r="C13829" s="2">
        <v>-453724.44390373444</v>
      </c>
    </row>
    <row r="13830" spans="1:3" x14ac:dyDescent="0.25">
      <c r="A13830" s="1">
        <v>685000</v>
      </c>
      <c r="B13830" s="2">
        <v>856250.02161819628</v>
      </c>
      <c r="C13830" s="2">
        <v>-171250.02161819628</v>
      </c>
    </row>
    <row r="13831" spans="1:3" x14ac:dyDescent="0.25">
      <c r="A13831" s="1">
        <v>676000</v>
      </c>
      <c r="B13831" s="2">
        <v>633013.8983904724</v>
      </c>
      <c r="C13831" s="2">
        <v>42986.101609527599</v>
      </c>
    </row>
    <row r="13832" spans="1:3" x14ac:dyDescent="0.25">
      <c r="A13832" s="1">
        <v>676000</v>
      </c>
      <c r="B13832" s="2">
        <v>508112.82843615673</v>
      </c>
      <c r="C13832" s="2">
        <v>167887.17156384327</v>
      </c>
    </row>
    <row r="13833" spans="1:3" x14ac:dyDescent="0.25">
      <c r="A13833" s="1">
        <v>670000</v>
      </c>
      <c r="B13833" s="2">
        <v>452991.55412825872</v>
      </c>
      <c r="C13833" s="2">
        <v>217008.44587174128</v>
      </c>
    </row>
    <row r="13834" spans="1:3" x14ac:dyDescent="0.25">
      <c r="A13834" s="1">
        <v>665000</v>
      </c>
      <c r="B13834" s="2">
        <v>554484.4697728001</v>
      </c>
      <c r="C13834" s="2">
        <v>110515.5302271999</v>
      </c>
    </row>
    <row r="13835" spans="1:3" x14ac:dyDescent="0.25">
      <c r="A13835" s="1">
        <v>660000</v>
      </c>
      <c r="B13835" s="2">
        <v>481170.78005954146</v>
      </c>
      <c r="C13835" s="2">
        <v>178829.21994045854</v>
      </c>
    </row>
    <row r="13836" spans="1:3" x14ac:dyDescent="0.25">
      <c r="A13836" s="1">
        <v>654000</v>
      </c>
      <c r="B13836" s="2">
        <v>646343.09324430861</v>
      </c>
      <c r="C13836" s="2">
        <v>7656.9067556913942</v>
      </c>
    </row>
    <row r="13837" spans="1:3" x14ac:dyDescent="0.25">
      <c r="A13837" s="1">
        <v>650000</v>
      </c>
      <c r="B13837" s="2">
        <v>951353.30365055252</v>
      </c>
      <c r="C13837" s="2">
        <v>-301353.30365055252</v>
      </c>
    </row>
    <row r="13838" spans="1:3" x14ac:dyDescent="0.25">
      <c r="A13838" s="1">
        <v>640000</v>
      </c>
      <c r="B13838" s="2">
        <v>537938.28558485908</v>
      </c>
      <c r="C13838" s="2">
        <v>102061.71441514092</v>
      </c>
    </row>
    <row r="13839" spans="1:3" x14ac:dyDescent="0.25">
      <c r="A13839" s="1">
        <v>608000</v>
      </c>
      <c r="B13839" s="2">
        <v>497219.32809484593</v>
      </c>
      <c r="C13839" s="2">
        <v>110780.67190515407</v>
      </c>
    </row>
    <row r="13840" spans="1:3" x14ac:dyDescent="0.25">
      <c r="A13840" s="1">
        <v>592500</v>
      </c>
      <c r="B13840" s="2">
        <v>593043.3807186659</v>
      </c>
      <c r="C13840" s="2">
        <v>-543.38071866589598</v>
      </c>
    </row>
    <row r="13841" spans="1:3" x14ac:dyDescent="0.25">
      <c r="A13841" s="1">
        <v>587000</v>
      </c>
      <c r="B13841" s="2">
        <v>726584.17021048325</v>
      </c>
      <c r="C13841" s="2">
        <v>-139584.17021048325</v>
      </c>
    </row>
    <row r="13842" spans="1:3" x14ac:dyDescent="0.25">
      <c r="A13842" s="1">
        <v>585000</v>
      </c>
      <c r="B13842" s="2">
        <v>590843.64173438342</v>
      </c>
      <c r="C13842" s="2">
        <v>-5843.6417343834182</v>
      </c>
    </row>
    <row r="13843" spans="1:3" x14ac:dyDescent="0.25">
      <c r="A13843" s="1">
        <v>585000</v>
      </c>
      <c r="B13843" s="2">
        <v>565281.6086384852</v>
      </c>
      <c r="C13843" s="2">
        <v>19718.391361514805</v>
      </c>
    </row>
    <row r="13844" spans="1:3" x14ac:dyDescent="0.25">
      <c r="A13844" s="1">
        <v>565000</v>
      </c>
      <c r="B13844" s="2">
        <v>699761.95386649307</v>
      </c>
      <c r="C13844" s="2">
        <v>-134761.95386649307</v>
      </c>
    </row>
    <row r="13845" spans="1:3" x14ac:dyDescent="0.25">
      <c r="A13845" s="1">
        <v>565000</v>
      </c>
      <c r="B13845" s="2">
        <v>754219.35885810165</v>
      </c>
      <c r="C13845" s="2">
        <v>-189219.35885810165</v>
      </c>
    </row>
    <row r="13846" spans="1:3" x14ac:dyDescent="0.25">
      <c r="A13846" s="1">
        <v>549950</v>
      </c>
      <c r="B13846" s="2">
        <v>775436.67240164184</v>
      </c>
      <c r="C13846" s="2">
        <v>-225486.67240164184</v>
      </c>
    </row>
    <row r="13847" spans="1:3" x14ac:dyDescent="0.25">
      <c r="A13847" s="1">
        <v>545000</v>
      </c>
      <c r="B13847" s="2">
        <v>457972.45587828505</v>
      </c>
      <c r="C13847" s="2">
        <v>87027.544121714949</v>
      </c>
    </row>
    <row r="13848" spans="1:3" x14ac:dyDescent="0.25">
      <c r="A13848" s="1">
        <v>525000</v>
      </c>
      <c r="B13848" s="2">
        <v>409779.07097166363</v>
      </c>
      <c r="C13848" s="2">
        <v>115220.92902833637</v>
      </c>
    </row>
    <row r="13849" spans="1:3" x14ac:dyDescent="0.25">
      <c r="A13849" s="1">
        <v>510000</v>
      </c>
      <c r="B13849" s="2">
        <v>147846.99640940773</v>
      </c>
      <c r="C13849" s="2">
        <v>362153.0035905923</v>
      </c>
    </row>
    <row r="13850" spans="1:3" x14ac:dyDescent="0.25">
      <c r="A13850" s="1">
        <v>490000</v>
      </c>
      <c r="B13850" s="2">
        <v>545821.61370096507</v>
      </c>
      <c r="C13850" s="2">
        <v>-55821.61370096507</v>
      </c>
    </row>
    <row r="13851" spans="1:3" x14ac:dyDescent="0.25">
      <c r="A13851" s="1">
        <v>485000</v>
      </c>
      <c r="B13851" s="2">
        <v>643541.73122822365</v>
      </c>
      <c r="C13851" s="2">
        <v>-158541.73122822365</v>
      </c>
    </row>
    <row r="13852" spans="1:3" x14ac:dyDescent="0.25">
      <c r="A13852" s="1">
        <v>476500</v>
      </c>
      <c r="B13852" s="2">
        <v>364578.04370965838</v>
      </c>
      <c r="C13852" s="2">
        <v>111921.95629034162</v>
      </c>
    </row>
    <row r="13853" spans="1:3" x14ac:dyDescent="0.25">
      <c r="A13853" s="1">
        <v>466000</v>
      </c>
      <c r="B13853" s="2">
        <v>403712.57182141964</v>
      </c>
      <c r="C13853" s="2">
        <v>62287.428178580361</v>
      </c>
    </row>
    <row r="13854" spans="1:3" x14ac:dyDescent="0.25">
      <c r="A13854" s="1">
        <v>460000</v>
      </c>
      <c r="B13854" s="2">
        <v>488851.27248979761</v>
      </c>
      <c r="C13854" s="2">
        <v>-28851.272489797615</v>
      </c>
    </row>
    <row r="13855" spans="1:3" x14ac:dyDescent="0.25">
      <c r="A13855" s="1">
        <v>449888</v>
      </c>
      <c r="B13855" s="2">
        <v>583786.10003128299</v>
      </c>
      <c r="C13855" s="2">
        <v>-133898.10003128299</v>
      </c>
    </row>
    <row r="13856" spans="1:3" x14ac:dyDescent="0.25">
      <c r="A13856" s="1">
        <v>430000</v>
      </c>
      <c r="B13856" s="2">
        <v>690880.24081348535</v>
      </c>
      <c r="C13856" s="2">
        <v>-260880.24081348535</v>
      </c>
    </row>
    <row r="13857" spans="1:3" x14ac:dyDescent="0.25">
      <c r="A13857" s="1">
        <v>430000</v>
      </c>
      <c r="B13857" s="2">
        <v>774628.11729942146</v>
      </c>
      <c r="C13857" s="2">
        <v>-344628.11729942146</v>
      </c>
    </row>
    <row r="13858" spans="1:3" x14ac:dyDescent="0.25">
      <c r="A13858" s="1">
        <v>429000</v>
      </c>
      <c r="B13858" s="2">
        <v>466540.95202672086</v>
      </c>
      <c r="C13858" s="2">
        <v>-37540.952026720857</v>
      </c>
    </row>
    <row r="13859" spans="1:3" x14ac:dyDescent="0.25">
      <c r="A13859" s="1">
        <v>400000</v>
      </c>
      <c r="B13859" s="2">
        <v>383897.7961476543</v>
      </c>
      <c r="C13859" s="2">
        <v>16102.203852345701</v>
      </c>
    </row>
    <row r="13860" spans="1:3" x14ac:dyDescent="0.25">
      <c r="A13860" s="1">
        <v>399950</v>
      </c>
      <c r="B13860" s="2">
        <v>455509.79321854061</v>
      </c>
      <c r="C13860" s="2">
        <v>-55559.79321854061</v>
      </c>
    </row>
    <row r="13861" spans="1:3" x14ac:dyDescent="0.25">
      <c r="A13861" s="1">
        <v>395000</v>
      </c>
      <c r="B13861" s="2">
        <v>435792.91989926749</v>
      </c>
      <c r="C13861" s="2">
        <v>-40792.919899267494</v>
      </c>
    </row>
    <row r="13862" spans="1:3" x14ac:dyDescent="0.25">
      <c r="A13862" s="1">
        <v>377000</v>
      </c>
      <c r="B13862" s="2">
        <v>242766.75847822838</v>
      </c>
      <c r="C13862" s="2">
        <v>134233.24152177162</v>
      </c>
    </row>
    <row r="13863" spans="1:3" x14ac:dyDescent="0.25">
      <c r="A13863" s="1">
        <v>375000</v>
      </c>
      <c r="B13863" s="2">
        <v>363275.63510044257</v>
      </c>
      <c r="C13863" s="2">
        <v>11724.364899557433</v>
      </c>
    </row>
    <row r="13864" spans="1:3" x14ac:dyDescent="0.25">
      <c r="A13864" s="1">
        <v>372000</v>
      </c>
      <c r="B13864" s="2">
        <v>442915.9988556084</v>
      </c>
      <c r="C13864" s="2">
        <v>-70915.998855608399</v>
      </c>
    </row>
    <row r="13865" spans="1:3" x14ac:dyDescent="0.25">
      <c r="A13865" s="1">
        <v>370000</v>
      </c>
      <c r="B13865" s="2">
        <v>426721.51281824545</v>
      </c>
      <c r="C13865" s="2">
        <v>-56721.51281824545</v>
      </c>
    </row>
    <row r="13866" spans="1:3" x14ac:dyDescent="0.25">
      <c r="A13866" s="1">
        <v>368500</v>
      </c>
      <c r="B13866" s="2">
        <v>387008.3170029794</v>
      </c>
      <c r="C13866" s="2">
        <v>-18508.317002979398</v>
      </c>
    </row>
    <row r="13867" spans="1:3" x14ac:dyDescent="0.25">
      <c r="A13867" s="1">
        <v>357000</v>
      </c>
      <c r="B13867" s="2">
        <v>294534.31479887874</v>
      </c>
      <c r="C13867" s="2">
        <v>62465.685201121261</v>
      </c>
    </row>
    <row r="13868" spans="1:3" x14ac:dyDescent="0.25">
      <c r="A13868" s="1">
        <v>354000</v>
      </c>
      <c r="B13868" s="2">
        <v>325194.55724140909</v>
      </c>
      <c r="C13868" s="2">
        <v>28805.442758590914</v>
      </c>
    </row>
    <row r="13869" spans="1:3" x14ac:dyDescent="0.25">
      <c r="A13869" s="1">
        <v>344950</v>
      </c>
      <c r="B13869" s="2">
        <v>350798.05480566417</v>
      </c>
      <c r="C13869" s="2">
        <v>-5848.054805664171</v>
      </c>
    </row>
    <row r="13870" spans="1:3" x14ac:dyDescent="0.25">
      <c r="A13870" s="1">
        <v>335000</v>
      </c>
      <c r="B13870" s="2">
        <v>433490.6592708684</v>
      </c>
      <c r="C13870" s="2">
        <v>-98490.659270868404</v>
      </c>
    </row>
    <row r="13871" spans="1:3" x14ac:dyDescent="0.25">
      <c r="A13871" s="1">
        <v>329000</v>
      </c>
      <c r="B13871" s="2">
        <v>481292.24376637378</v>
      </c>
      <c r="C13871" s="2">
        <v>-152292.24376637378</v>
      </c>
    </row>
    <row r="13872" spans="1:3" x14ac:dyDescent="0.25">
      <c r="A13872" s="1">
        <v>320000</v>
      </c>
      <c r="B13872" s="2">
        <v>390141.64859885332</v>
      </c>
      <c r="C13872" s="2">
        <v>-70141.648598853324</v>
      </c>
    </row>
    <row r="13873" spans="1:3" x14ac:dyDescent="0.25">
      <c r="A13873" s="1">
        <v>310000</v>
      </c>
      <c r="B13873" s="2">
        <v>350728.80771333142</v>
      </c>
      <c r="C13873" s="2">
        <v>-40728.807713331422</v>
      </c>
    </row>
    <row r="13874" spans="1:3" x14ac:dyDescent="0.25">
      <c r="A13874" s="1">
        <v>305000</v>
      </c>
      <c r="B13874" s="2">
        <v>384015.39654002391</v>
      </c>
      <c r="C13874" s="2">
        <v>-79015.39654002391</v>
      </c>
    </row>
    <row r="13875" spans="1:3" x14ac:dyDescent="0.25">
      <c r="A13875" s="1">
        <v>300000</v>
      </c>
      <c r="B13875" s="2">
        <v>420316.78957170638</v>
      </c>
      <c r="C13875" s="2">
        <v>-120316.78957170638</v>
      </c>
    </row>
    <row r="13876" spans="1:3" x14ac:dyDescent="0.25">
      <c r="A13876" s="1">
        <v>300000</v>
      </c>
      <c r="B13876" s="2">
        <v>371735.01123408327</v>
      </c>
      <c r="C13876" s="2">
        <v>-71735.011234083271</v>
      </c>
    </row>
    <row r="13877" spans="1:3" x14ac:dyDescent="0.25">
      <c r="A13877" s="1">
        <v>299950</v>
      </c>
      <c r="B13877" s="2">
        <v>371929.64696910453</v>
      </c>
      <c r="C13877" s="2">
        <v>-71979.646969104535</v>
      </c>
    </row>
    <row r="13878" spans="1:3" x14ac:dyDescent="0.25">
      <c r="A13878" s="1">
        <v>287000</v>
      </c>
      <c r="B13878" s="2">
        <v>407751.6828996382</v>
      </c>
      <c r="C13878" s="2">
        <v>-120751.6828996382</v>
      </c>
    </row>
    <row r="13879" spans="1:3" x14ac:dyDescent="0.25">
      <c r="A13879" s="1">
        <v>280000</v>
      </c>
      <c r="B13879" s="2">
        <v>218627.32763784676</v>
      </c>
      <c r="C13879" s="2">
        <v>61372.672362153244</v>
      </c>
    </row>
    <row r="13880" spans="1:3" x14ac:dyDescent="0.25">
      <c r="A13880" s="1">
        <v>275000</v>
      </c>
      <c r="B13880" s="2">
        <v>313112.68457422429</v>
      </c>
      <c r="C13880" s="2">
        <v>-38112.684574224288</v>
      </c>
    </row>
    <row r="13881" spans="1:3" x14ac:dyDescent="0.25">
      <c r="A13881" s="1">
        <v>275000</v>
      </c>
      <c r="B13881" s="2">
        <v>233990.98184603747</v>
      </c>
      <c r="C13881" s="2">
        <v>41009.018153962534</v>
      </c>
    </row>
    <row r="13882" spans="1:3" x14ac:dyDescent="0.25">
      <c r="A13882" s="1">
        <v>265800</v>
      </c>
      <c r="B13882" s="2">
        <v>254298.54039471224</v>
      </c>
      <c r="C13882" s="2">
        <v>11501.45960528776</v>
      </c>
    </row>
    <row r="13883" spans="1:3" x14ac:dyDescent="0.25">
      <c r="A13883" s="1">
        <v>259000</v>
      </c>
      <c r="B13883" s="2">
        <v>198289.47457850931</v>
      </c>
      <c r="C13883" s="2">
        <v>60710.525421490689</v>
      </c>
    </row>
    <row r="13884" spans="1:3" x14ac:dyDescent="0.25">
      <c r="A13884" s="1">
        <v>254000</v>
      </c>
      <c r="B13884" s="2">
        <v>343098.01882444858</v>
      </c>
      <c r="C13884" s="2">
        <v>-89098.018824448576</v>
      </c>
    </row>
    <row r="13885" spans="1:3" x14ac:dyDescent="0.25">
      <c r="A13885" s="1">
        <v>245000</v>
      </c>
      <c r="B13885" s="2">
        <v>395599.29544346442</v>
      </c>
      <c r="C13885" s="2">
        <v>-150599.29544346442</v>
      </c>
    </row>
    <row r="13886" spans="1:3" x14ac:dyDescent="0.25">
      <c r="A13886" s="1">
        <v>225000</v>
      </c>
      <c r="B13886" s="2">
        <v>228321.54913629699</v>
      </c>
      <c r="C13886" s="2">
        <v>-3321.5491362969915</v>
      </c>
    </row>
    <row r="13887" spans="1:3" x14ac:dyDescent="0.25">
      <c r="A13887" s="1">
        <v>224950</v>
      </c>
      <c r="B13887" s="2">
        <v>166410.18708473854</v>
      </c>
      <c r="C13887" s="2">
        <v>58539.812915261457</v>
      </c>
    </row>
    <row r="13888" spans="1:3" x14ac:dyDescent="0.25">
      <c r="A13888" s="1">
        <v>205000</v>
      </c>
      <c r="B13888" s="2">
        <v>34820.373908044232</v>
      </c>
      <c r="C13888" s="2">
        <v>170179.62609195575</v>
      </c>
    </row>
    <row r="13889" spans="1:3" x14ac:dyDescent="0.25">
      <c r="A13889" s="1">
        <v>180000</v>
      </c>
      <c r="B13889" s="2">
        <v>79369.11937744703</v>
      </c>
      <c r="C13889" s="2">
        <v>100630.88062255297</v>
      </c>
    </row>
    <row r="13890" spans="1:3" x14ac:dyDescent="0.25">
      <c r="A13890" s="1">
        <v>179950</v>
      </c>
      <c r="B13890" s="2">
        <v>81254.557610170275</v>
      </c>
      <c r="C13890" s="2">
        <v>98695.442389829725</v>
      </c>
    </row>
    <row r="13891" spans="1:3" x14ac:dyDescent="0.25">
      <c r="A13891" s="1">
        <v>172000</v>
      </c>
      <c r="B13891" s="2">
        <v>142665.08299078667</v>
      </c>
      <c r="C13891" s="2">
        <v>29334.917009213328</v>
      </c>
    </row>
    <row r="13892" spans="1:3" x14ac:dyDescent="0.25">
      <c r="A13892" s="1">
        <v>148900</v>
      </c>
      <c r="B13892" s="2">
        <v>198708.51553888698</v>
      </c>
      <c r="C13892" s="2">
        <v>-49808.515538886975</v>
      </c>
    </row>
    <row r="13893" spans="1:3" x14ac:dyDescent="0.25">
      <c r="A13893" s="1">
        <v>2980000</v>
      </c>
      <c r="B13893" s="2">
        <v>2177625.188301913</v>
      </c>
      <c r="C13893" s="2">
        <v>802374.81169808703</v>
      </c>
    </row>
    <row r="13894" spans="1:3" x14ac:dyDescent="0.25">
      <c r="A13894" s="1">
        <v>1500000</v>
      </c>
      <c r="B13894" s="2">
        <v>1028927.1370854571</v>
      </c>
      <c r="C13894" s="2">
        <v>471072.8629145429</v>
      </c>
    </row>
    <row r="13895" spans="1:3" x14ac:dyDescent="0.25">
      <c r="A13895" s="1">
        <v>1390000</v>
      </c>
      <c r="B13895" s="2">
        <v>1154923.4871225394</v>
      </c>
      <c r="C13895" s="2">
        <v>235076.51287746057</v>
      </c>
    </row>
    <row r="13896" spans="1:3" x14ac:dyDescent="0.25">
      <c r="A13896" s="1">
        <v>1250000</v>
      </c>
      <c r="B13896" s="2">
        <v>1069677.380553379</v>
      </c>
      <c r="C13896" s="2">
        <v>180322.61944662104</v>
      </c>
    </row>
    <row r="13897" spans="1:3" x14ac:dyDescent="0.25">
      <c r="A13897" s="1">
        <v>1210000</v>
      </c>
      <c r="B13897" s="2">
        <v>1230321.0379366479</v>
      </c>
      <c r="C13897" s="2">
        <v>-20321.037936647888</v>
      </c>
    </row>
    <row r="13898" spans="1:3" x14ac:dyDescent="0.25">
      <c r="A13898" s="1">
        <v>939000</v>
      </c>
      <c r="B13898" s="2">
        <v>940664.71210276301</v>
      </c>
      <c r="C13898" s="2">
        <v>-1664.7121027630055</v>
      </c>
    </row>
    <row r="13899" spans="1:3" x14ac:dyDescent="0.25">
      <c r="A13899" s="1">
        <v>862500</v>
      </c>
      <c r="B13899" s="2">
        <v>1095356.9190402285</v>
      </c>
      <c r="C13899" s="2">
        <v>-232856.91904022847</v>
      </c>
    </row>
    <row r="13900" spans="1:3" x14ac:dyDescent="0.25">
      <c r="A13900" s="1">
        <v>836000</v>
      </c>
      <c r="B13900" s="2">
        <v>734266.76308943657</v>
      </c>
      <c r="C13900" s="2">
        <v>101733.23691056343</v>
      </c>
    </row>
    <row r="13901" spans="1:3" x14ac:dyDescent="0.25">
      <c r="A13901" s="1">
        <v>765000</v>
      </c>
      <c r="B13901" s="2">
        <v>921896.70156406809</v>
      </c>
      <c r="C13901" s="2">
        <v>-156896.70156406809</v>
      </c>
    </row>
    <row r="13902" spans="1:3" x14ac:dyDescent="0.25">
      <c r="A13902" s="1">
        <v>765000</v>
      </c>
      <c r="B13902" s="2">
        <v>913051.99289103132</v>
      </c>
      <c r="C13902" s="2">
        <v>-148051.99289103132</v>
      </c>
    </row>
    <row r="13903" spans="1:3" x14ac:dyDescent="0.25">
      <c r="A13903" s="1">
        <v>760000</v>
      </c>
      <c r="B13903" s="2">
        <v>879544.61490597436</v>
      </c>
      <c r="C13903" s="2">
        <v>-119544.61490597436</v>
      </c>
    </row>
    <row r="13904" spans="1:3" x14ac:dyDescent="0.25">
      <c r="A13904" s="1">
        <v>699950</v>
      </c>
      <c r="B13904" s="2">
        <v>692168.4640163529</v>
      </c>
      <c r="C13904" s="2">
        <v>7781.5359836471034</v>
      </c>
    </row>
    <row r="13905" spans="1:3" x14ac:dyDescent="0.25">
      <c r="A13905" s="1">
        <v>689000</v>
      </c>
      <c r="B13905" s="2">
        <v>1011771.8230383733</v>
      </c>
      <c r="C13905" s="2">
        <v>-322771.82303837326</v>
      </c>
    </row>
    <row r="13906" spans="1:3" x14ac:dyDescent="0.25">
      <c r="A13906" s="1">
        <v>659950</v>
      </c>
      <c r="B13906" s="2">
        <v>798566.57466260262</v>
      </c>
      <c r="C13906" s="2">
        <v>-138616.57466260262</v>
      </c>
    </row>
    <row r="13907" spans="1:3" x14ac:dyDescent="0.25">
      <c r="A13907" s="1">
        <v>645000</v>
      </c>
      <c r="B13907" s="2">
        <v>663202.01572325733</v>
      </c>
      <c r="C13907" s="2">
        <v>-18202.015723257326</v>
      </c>
    </row>
    <row r="13908" spans="1:3" x14ac:dyDescent="0.25">
      <c r="A13908" s="1">
        <v>600000</v>
      </c>
      <c r="B13908" s="2">
        <v>493750.64224495133</v>
      </c>
      <c r="C13908" s="2">
        <v>106249.35775504867</v>
      </c>
    </row>
    <row r="13909" spans="1:3" x14ac:dyDescent="0.25">
      <c r="A13909" s="1">
        <v>585000</v>
      </c>
      <c r="B13909" s="2">
        <v>629290.79923778982</v>
      </c>
      <c r="C13909" s="2">
        <v>-44290.799237789819</v>
      </c>
    </row>
    <row r="13910" spans="1:3" x14ac:dyDescent="0.25">
      <c r="A13910" s="1">
        <v>543000</v>
      </c>
      <c r="B13910" s="2">
        <v>555863.02040287596</v>
      </c>
      <c r="C13910" s="2">
        <v>-12863.020402875962</v>
      </c>
    </row>
    <row r="13911" spans="1:3" x14ac:dyDescent="0.25">
      <c r="A13911" s="1">
        <v>510000</v>
      </c>
      <c r="B13911" s="2">
        <v>687294.32791995304</v>
      </c>
      <c r="C13911" s="2">
        <v>-177294.32791995304</v>
      </c>
    </row>
    <row r="13912" spans="1:3" x14ac:dyDescent="0.25">
      <c r="A13912" s="1">
        <v>500000</v>
      </c>
      <c r="B13912" s="2">
        <v>612572.93823570886</v>
      </c>
      <c r="C13912" s="2">
        <v>-112572.93823570886</v>
      </c>
    </row>
    <row r="13913" spans="1:3" x14ac:dyDescent="0.25">
      <c r="A13913" s="1">
        <v>485000</v>
      </c>
      <c r="B13913" s="2">
        <v>728028.66501745407</v>
      </c>
      <c r="C13913" s="2">
        <v>-243028.66501745407</v>
      </c>
    </row>
    <row r="13914" spans="1:3" x14ac:dyDescent="0.25">
      <c r="A13914" s="1">
        <v>479950</v>
      </c>
      <c r="B13914" s="2">
        <v>455871.45304759487</v>
      </c>
      <c r="C13914" s="2">
        <v>24078.54695240513</v>
      </c>
    </row>
    <row r="13915" spans="1:3" x14ac:dyDescent="0.25">
      <c r="A13915" s="1">
        <v>475000</v>
      </c>
      <c r="B13915" s="2">
        <v>519312.87079401594</v>
      </c>
      <c r="C13915" s="2">
        <v>-44312.870794015937</v>
      </c>
    </row>
    <row r="13916" spans="1:3" x14ac:dyDescent="0.25">
      <c r="A13916" s="1">
        <v>475000</v>
      </c>
      <c r="B13916" s="2">
        <v>456444.14496432239</v>
      </c>
      <c r="C13916" s="2">
        <v>18555.85503567761</v>
      </c>
    </row>
    <row r="13917" spans="1:3" x14ac:dyDescent="0.25">
      <c r="A13917" s="1">
        <v>460000</v>
      </c>
      <c r="B13917" s="2">
        <v>656580.0055735861</v>
      </c>
      <c r="C13917" s="2">
        <v>-196580.0055735861</v>
      </c>
    </row>
    <row r="13918" spans="1:3" x14ac:dyDescent="0.25">
      <c r="A13918" s="1">
        <v>458000</v>
      </c>
      <c r="B13918" s="2">
        <v>749088.33479151176</v>
      </c>
      <c r="C13918" s="2">
        <v>-291088.33479151176</v>
      </c>
    </row>
    <row r="13919" spans="1:3" x14ac:dyDescent="0.25">
      <c r="A13919" s="1">
        <v>451000</v>
      </c>
      <c r="B13919" s="2">
        <v>358086.23780872743</v>
      </c>
      <c r="C13919" s="2">
        <v>92913.762191272574</v>
      </c>
    </row>
    <row r="13920" spans="1:3" x14ac:dyDescent="0.25">
      <c r="A13920" s="1">
        <v>439000</v>
      </c>
      <c r="B13920" s="2">
        <v>629047.77311320591</v>
      </c>
      <c r="C13920" s="2">
        <v>-190047.77311320591</v>
      </c>
    </row>
    <row r="13921" spans="1:3" x14ac:dyDescent="0.25">
      <c r="A13921" s="1">
        <v>436000</v>
      </c>
      <c r="B13921" s="2">
        <v>595607.19052166736</v>
      </c>
      <c r="C13921" s="2">
        <v>-159607.19052166736</v>
      </c>
    </row>
    <row r="13922" spans="1:3" x14ac:dyDescent="0.25">
      <c r="A13922" s="1">
        <v>429000</v>
      </c>
      <c r="B13922" s="2">
        <v>570153.15668359911</v>
      </c>
      <c r="C13922" s="2">
        <v>-141153.15668359911</v>
      </c>
    </row>
    <row r="13923" spans="1:3" x14ac:dyDescent="0.25">
      <c r="A13923" s="1">
        <v>426700</v>
      </c>
      <c r="B13923" s="2">
        <v>469267.58876631479</v>
      </c>
      <c r="C13923" s="2">
        <v>-42567.588766314788</v>
      </c>
    </row>
    <row r="13924" spans="1:3" x14ac:dyDescent="0.25">
      <c r="A13924" s="1">
        <v>425000</v>
      </c>
      <c r="B13924" s="2">
        <v>432701.82432374021</v>
      </c>
      <c r="C13924" s="2">
        <v>-7701.8243237402057</v>
      </c>
    </row>
    <row r="13925" spans="1:3" x14ac:dyDescent="0.25">
      <c r="A13925" s="1">
        <v>425000</v>
      </c>
      <c r="B13925" s="2">
        <v>635826.92981795699</v>
      </c>
      <c r="C13925" s="2">
        <v>-210826.92981795699</v>
      </c>
    </row>
    <row r="13926" spans="1:3" x14ac:dyDescent="0.25">
      <c r="A13926" s="1">
        <v>420000</v>
      </c>
      <c r="B13926" s="2">
        <v>586785.36182782869</v>
      </c>
      <c r="C13926" s="2">
        <v>-166785.36182782869</v>
      </c>
    </row>
    <row r="13927" spans="1:3" x14ac:dyDescent="0.25">
      <c r="A13927" s="1">
        <v>420000</v>
      </c>
      <c r="B13927" s="2">
        <v>642997.95331669226</v>
      </c>
      <c r="C13927" s="2">
        <v>-222997.95331669226</v>
      </c>
    </row>
    <row r="13928" spans="1:3" x14ac:dyDescent="0.25">
      <c r="A13928" s="1">
        <v>415000</v>
      </c>
      <c r="B13928" s="2">
        <v>377548.22736631555</v>
      </c>
      <c r="C13928" s="2">
        <v>37451.77263368445</v>
      </c>
    </row>
    <row r="13929" spans="1:3" x14ac:dyDescent="0.25">
      <c r="A13929" s="1">
        <v>410000</v>
      </c>
      <c r="B13929" s="2">
        <v>418653.81559819123</v>
      </c>
      <c r="C13929" s="2">
        <v>-8653.8155981912278</v>
      </c>
    </row>
    <row r="13930" spans="1:3" x14ac:dyDescent="0.25">
      <c r="A13930" s="1">
        <v>402000</v>
      </c>
      <c r="B13930" s="2">
        <v>520694.88024258456</v>
      </c>
      <c r="C13930" s="2">
        <v>-118694.88024258456</v>
      </c>
    </row>
    <row r="13931" spans="1:3" x14ac:dyDescent="0.25">
      <c r="A13931" s="1">
        <v>400000</v>
      </c>
      <c r="B13931" s="2">
        <v>414770.09658476093</v>
      </c>
      <c r="C13931" s="2">
        <v>-14770.096584760933</v>
      </c>
    </row>
    <row r="13932" spans="1:3" x14ac:dyDescent="0.25">
      <c r="A13932" s="1">
        <v>399888</v>
      </c>
      <c r="B13932" s="2">
        <v>491332.39967567206</v>
      </c>
      <c r="C13932" s="2">
        <v>-91444.399675672059</v>
      </c>
    </row>
    <row r="13933" spans="1:3" x14ac:dyDescent="0.25">
      <c r="A13933" s="1">
        <v>385000</v>
      </c>
      <c r="B13933" s="2">
        <v>356706.59643068729</v>
      </c>
      <c r="C13933" s="2">
        <v>28293.403569312708</v>
      </c>
    </row>
    <row r="13934" spans="1:3" x14ac:dyDescent="0.25">
      <c r="A13934" s="1">
        <v>385000</v>
      </c>
      <c r="B13934" s="2">
        <v>385322.47235885489</v>
      </c>
      <c r="C13934" s="2">
        <v>-322.47235885489499</v>
      </c>
    </row>
    <row r="13935" spans="1:3" x14ac:dyDescent="0.25">
      <c r="A13935" s="1">
        <v>371000</v>
      </c>
      <c r="B13935" s="2">
        <v>402096.79626210337</v>
      </c>
      <c r="C13935" s="2">
        <v>-31096.796262103366</v>
      </c>
    </row>
    <row r="13936" spans="1:3" x14ac:dyDescent="0.25">
      <c r="A13936" s="1">
        <v>365000</v>
      </c>
      <c r="B13936" s="2">
        <v>635102.67492361856</v>
      </c>
      <c r="C13936" s="2">
        <v>-270102.67492361856</v>
      </c>
    </row>
    <row r="13937" spans="1:3" x14ac:dyDescent="0.25">
      <c r="A13937" s="1">
        <v>360000</v>
      </c>
      <c r="B13937" s="2">
        <v>544561.86557831301</v>
      </c>
      <c r="C13937" s="2">
        <v>-184561.86557831301</v>
      </c>
    </row>
    <row r="13938" spans="1:3" x14ac:dyDescent="0.25">
      <c r="A13938" s="1">
        <v>356500</v>
      </c>
      <c r="B13938" s="2">
        <v>398008.93059452577</v>
      </c>
      <c r="C13938" s="2">
        <v>-41508.930594525766</v>
      </c>
    </row>
    <row r="13939" spans="1:3" x14ac:dyDescent="0.25">
      <c r="A13939" s="1">
        <v>340000</v>
      </c>
      <c r="B13939" s="2">
        <v>457683.46968501393</v>
      </c>
      <c r="C13939" s="2">
        <v>-117683.46968501393</v>
      </c>
    </row>
    <row r="13940" spans="1:3" x14ac:dyDescent="0.25">
      <c r="A13940" s="1">
        <v>330000</v>
      </c>
      <c r="B13940" s="2">
        <v>344155.57094213087</v>
      </c>
      <c r="C13940" s="2">
        <v>-14155.570942130871</v>
      </c>
    </row>
    <row r="13941" spans="1:3" x14ac:dyDescent="0.25">
      <c r="A13941" s="1">
        <v>325000</v>
      </c>
      <c r="B13941" s="2">
        <v>339078.52600526903</v>
      </c>
      <c r="C13941" s="2">
        <v>-14078.526005269028</v>
      </c>
    </row>
    <row r="13942" spans="1:3" x14ac:dyDescent="0.25">
      <c r="A13942" s="1">
        <v>322000</v>
      </c>
      <c r="B13942" s="2">
        <v>298823.28007304721</v>
      </c>
      <c r="C13942" s="2">
        <v>23176.719926952792</v>
      </c>
    </row>
    <row r="13943" spans="1:3" x14ac:dyDescent="0.25">
      <c r="A13943" s="1">
        <v>315000</v>
      </c>
      <c r="B13943" s="2">
        <v>250898.16663577934</v>
      </c>
      <c r="C13943" s="2">
        <v>64101.833364220656</v>
      </c>
    </row>
    <row r="13944" spans="1:3" x14ac:dyDescent="0.25">
      <c r="A13944" s="1">
        <v>312500</v>
      </c>
      <c r="B13944" s="2">
        <v>303791.34107751615</v>
      </c>
      <c r="C13944" s="2">
        <v>8708.6589224838535</v>
      </c>
    </row>
    <row r="13945" spans="1:3" x14ac:dyDescent="0.25">
      <c r="A13945" s="1">
        <v>305000</v>
      </c>
      <c r="B13945" s="2">
        <v>370306.79595500103</v>
      </c>
      <c r="C13945" s="2">
        <v>-65306.795955001027</v>
      </c>
    </row>
    <row r="13946" spans="1:3" x14ac:dyDescent="0.25">
      <c r="A13946" s="1">
        <v>303000</v>
      </c>
      <c r="B13946" s="2">
        <v>237733.97356227867</v>
      </c>
      <c r="C13946" s="2">
        <v>65266.026437721332</v>
      </c>
    </row>
    <row r="13947" spans="1:3" x14ac:dyDescent="0.25">
      <c r="A13947" s="1">
        <v>301000</v>
      </c>
      <c r="B13947" s="2">
        <v>360958.95596127521</v>
      </c>
      <c r="C13947" s="2">
        <v>-59958.955961275205</v>
      </c>
    </row>
    <row r="13948" spans="1:3" x14ac:dyDescent="0.25">
      <c r="A13948" s="1">
        <v>289950</v>
      </c>
      <c r="B13948" s="2">
        <v>337597.52099206945</v>
      </c>
      <c r="C13948" s="2">
        <v>-47647.520992069447</v>
      </c>
    </row>
    <row r="13949" spans="1:3" x14ac:dyDescent="0.25">
      <c r="A13949" s="1">
        <v>287000</v>
      </c>
      <c r="B13949" s="2">
        <v>186283.97742073832</v>
      </c>
      <c r="C13949" s="2">
        <v>100716.02257926168</v>
      </c>
    </row>
    <row r="13950" spans="1:3" x14ac:dyDescent="0.25">
      <c r="A13950" s="1">
        <v>285950</v>
      </c>
      <c r="B13950" s="2">
        <v>195252.35312097118</v>
      </c>
      <c r="C13950" s="2">
        <v>90697.64687902882</v>
      </c>
    </row>
    <row r="13951" spans="1:3" x14ac:dyDescent="0.25">
      <c r="A13951" s="1">
        <v>278000</v>
      </c>
      <c r="B13951" s="2">
        <v>399340.45748577156</v>
      </c>
      <c r="C13951" s="2">
        <v>-121340.45748577156</v>
      </c>
    </row>
    <row r="13952" spans="1:3" x14ac:dyDescent="0.25">
      <c r="A13952" s="1">
        <v>265000</v>
      </c>
      <c r="B13952" s="2">
        <v>206984.15698520374</v>
      </c>
      <c r="C13952" s="2">
        <v>58015.843014796264</v>
      </c>
    </row>
    <row r="13953" spans="1:3" x14ac:dyDescent="0.25">
      <c r="A13953" s="1">
        <v>249000</v>
      </c>
      <c r="B13953" s="2">
        <v>322839.25302739709</v>
      </c>
      <c r="C13953" s="2">
        <v>-73839.253027397092</v>
      </c>
    </row>
    <row r="13954" spans="1:3" x14ac:dyDescent="0.25">
      <c r="A13954" s="1">
        <v>220000</v>
      </c>
      <c r="B13954" s="2">
        <v>344481.77609982662</v>
      </c>
      <c r="C13954" s="2">
        <v>-124481.77609982662</v>
      </c>
    </row>
    <row r="13955" spans="1:3" x14ac:dyDescent="0.25">
      <c r="A13955" s="1">
        <v>180000</v>
      </c>
      <c r="B13955" s="2">
        <v>-142837.89214244456</v>
      </c>
      <c r="C13955" s="2">
        <v>322837.89214244456</v>
      </c>
    </row>
    <row r="13956" spans="1:3" x14ac:dyDescent="0.25">
      <c r="A13956" s="1">
        <v>180000</v>
      </c>
      <c r="B13956" s="2">
        <v>113364.76781225862</v>
      </c>
      <c r="C13956" s="2">
        <v>66635.232187741378</v>
      </c>
    </row>
    <row r="13957" spans="1:3" x14ac:dyDescent="0.25">
      <c r="A13957" s="1">
        <v>170000</v>
      </c>
      <c r="B13957" s="2">
        <v>203078.55550889301</v>
      </c>
      <c r="C13957" s="2">
        <v>-33078.555508893012</v>
      </c>
    </row>
    <row r="13958" spans="1:3" x14ac:dyDescent="0.25">
      <c r="A13958" s="1">
        <v>161500</v>
      </c>
      <c r="B13958" s="2">
        <v>170389.7712841969</v>
      </c>
      <c r="C13958" s="2">
        <v>-8889.7712841969042</v>
      </c>
    </row>
    <row r="13959" spans="1:3" x14ac:dyDescent="0.25">
      <c r="A13959" s="1">
        <v>143000</v>
      </c>
      <c r="B13959" s="2">
        <v>4497.5780961011842</v>
      </c>
      <c r="C13959" s="2">
        <v>138502.42190389882</v>
      </c>
    </row>
    <row r="13960" spans="1:3" x14ac:dyDescent="0.25">
      <c r="A13960" s="1">
        <v>95000</v>
      </c>
      <c r="B13960" s="2">
        <v>187375.36292373034</v>
      </c>
      <c r="C13960" s="2">
        <v>-92375.362923730339</v>
      </c>
    </row>
    <row r="13961" spans="1:3" x14ac:dyDescent="0.25">
      <c r="A13961" s="1">
        <v>1580000</v>
      </c>
      <c r="B13961" s="2">
        <v>1507490.7358422615</v>
      </c>
      <c r="C13961" s="2">
        <v>72509.264157738537</v>
      </c>
    </row>
    <row r="13962" spans="1:3" x14ac:dyDescent="0.25">
      <c r="A13962" s="1">
        <v>1120000</v>
      </c>
      <c r="B13962" s="2">
        <v>1390730.9152538879</v>
      </c>
      <c r="C13962" s="2">
        <v>-270730.91525388788</v>
      </c>
    </row>
    <row r="13963" spans="1:3" x14ac:dyDescent="0.25">
      <c r="A13963" s="1">
        <v>410000</v>
      </c>
      <c r="B13963" s="2">
        <v>431610.14492826571</v>
      </c>
      <c r="C13963" s="2">
        <v>-21610.144928265712</v>
      </c>
    </row>
    <row r="13964" spans="1:3" x14ac:dyDescent="0.25">
      <c r="A13964" s="1">
        <v>320000</v>
      </c>
      <c r="B13964" s="2">
        <v>381136.68536245771</v>
      </c>
      <c r="C13964" s="2">
        <v>-61136.685362457705</v>
      </c>
    </row>
    <row r="13965" spans="1:3" x14ac:dyDescent="0.25">
      <c r="A13965" s="1">
        <v>450000</v>
      </c>
      <c r="B13965" s="2">
        <v>482067.31997495308</v>
      </c>
      <c r="C13965" s="2">
        <v>-32067.319974953076</v>
      </c>
    </row>
    <row r="13966" spans="1:3" x14ac:dyDescent="0.25">
      <c r="A13966" s="1">
        <v>358000</v>
      </c>
      <c r="B13966" s="2">
        <v>414592.29635941604</v>
      </c>
      <c r="C13966" s="2">
        <v>-56592.296359416039</v>
      </c>
    </row>
    <row r="13967" spans="1:3" x14ac:dyDescent="0.25">
      <c r="A13967" s="1">
        <v>339888</v>
      </c>
      <c r="B13967" s="2">
        <v>293737.10469537636</v>
      </c>
      <c r="C13967" s="2">
        <v>46150.895304623642</v>
      </c>
    </row>
    <row r="13968" spans="1:3" x14ac:dyDescent="0.25">
      <c r="A13968" s="1">
        <v>242550</v>
      </c>
      <c r="B13968" s="2">
        <v>343002.98732519313</v>
      </c>
      <c r="C13968" s="2">
        <v>-100452.98732519313</v>
      </c>
    </row>
    <row r="13969" spans="1:3" x14ac:dyDescent="0.25">
      <c r="A13969" s="1">
        <v>1280000</v>
      </c>
      <c r="B13969" s="2">
        <v>1127429.1719765908</v>
      </c>
      <c r="C13969" s="2">
        <v>152570.82802340924</v>
      </c>
    </row>
    <row r="13970" spans="1:3" x14ac:dyDescent="0.25">
      <c r="A13970" s="1">
        <v>1250000</v>
      </c>
      <c r="B13970" s="2">
        <v>847403.48290880315</v>
      </c>
      <c r="C13970" s="2">
        <v>402596.51709119685</v>
      </c>
    </row>
    <row r="13971" spans="1:3" x14ac:dyDescent="0.25">
      <c r="A13971" s="1">
        <v>1250000</v>
      </c>
      <c r="B13971" s="2">
        <v>763124.62513854459</v>
      </c>
      <c r="C13971" s="2">
        <v>486875.37486145541</v>
      </c>
    </row>
    <row r="13972" spans="1:3" x14ac:dyDescent="0.25">
      <c r="A13972" s="1">
        <v>1000000</v>
      </c>
      <c r="B13972" s="2">
        <v>686816.40294483723</v>
      </c>
      <c r="C13972" s="2">
        <v>313183.59705516277</v>
      </c>
    </row>
    <row r="13973" spans="1:3" x14ac:dyDescent="0.25">
      <c r="A13973" s="1">
        <v>987000</v>
      </c>
      <c r="B13973" s="2">
        <v>641654.85150645836</v>
      </c>
      <c r="C13973" s="2">
        <v>345345.14849354164</v>
      </c>
    </row>
    <row r="13974" spans="1:3" x14ac:dyDescent="0.25">
      <c r="A13974" s="1">
        <v>985000</v>
      </c>
      <c r="B13974" s="2">
        <v>784447.18154444126</v>
      </c>
      <c r="C13974" s="2">
        <v>200552.81845555874</v>
      </c>
    </row>
    <row r="13975" spans="1:3" x14ac:dyDescent="0.25">
      <c r="A13975" s="1">
        <v>975000</v>
      </c>
      <c r="B13975" s="2">
        <v>1015777.2094538634</v>
      </c>
      <c r="C13975" s="2">
        <v>-40777.209453863441</v>
      </c>
    </row>
    <row r="13976" spans="1:3" x14ac:dyDescent="0.25">
      <c r="A13976" s="1">
        <v>942990</v>
      </c>
      <c r="B13976" s="2">
        <v>881244.13035327685</v>
      </c>
      <c r="C13976" s="2">
        <v>61745.869646723149</v>
      </c>
    </row>
    <row r="13977" spans="1:3" x14ac:dyDescent="0.25">
      <c r="A13977" s="1">
        <v>932808</v>
      </c>
      <c r="B13977" s="2">
        <v>1207576.8966952737</v>
      </c>
      <c r="C13977" s="2">
        <v>-274768.8966952737</v>
      </c>
    </row>
    <row r="13978" spans="1:3" x14ac:dyDescent="0.25">
      <c r="A13978" s="1">
        <v>900000</v>
      </c>
      <c r="B13978" s="2">
        <v>1009857.4517767088</v>
      </c>
      <c r="C13978" s="2">
        <v>-109857.45177670883</v>
      </c>
    </row>
    <row r="13979" spans="1:3" x14ac:dyDescent="0.25">
      <c r="A13979" s="1">
        <v>869950</v>
      </c>
      <c r="B13979" s="2">
        <v>758586.44136477727</v>
      </c>
      <c r="C13979" s="2">
        <v>111363.55863522273</v>
      </c>
    </row>
    <row r="13980" spans="1:3" x14ac:dyDescent="0.25">
      <c r="A13980" s="1">
        <v>852500</v>
      </c>
      <c r="B13980" s="2">
        <v>995415.13086345303</v>
      </c>
      <c r="C13980" s="2">
        <v>-142915.13086345303</v>
      </c>
    </row>
    <row r="13981" spans="1:3" x14ac:dyDescent="0.25">
      <c r="A13981" s="1">
        <v>850000</v>
      </c>
      <c r="B13981" s="2">
        <v>759309.44321894017</v>
      </c>
      <c r="C13981" s="2">
        <v>90690.55678105983</v>
      </c>
    </row>
    <row r="13982" spans="1:3" x14ac:dyDescent="0.25">
      <c r="A13982" s="1">
        <v>748000</v>
      </c>
      <c r="B13982" s="2">
        <v>944159.29902756214</v>
      </c>
      <c r="C13982" s="2">
        <v>-196159.29902756214</v>
      </c>
    </row>
    <row r="13983" spans="1:3" x14ac:dyDescent="0.25">
      <c r="A13983" s="1">
        <v>740000</v>
      </c>
      <c r="B13983" s="2">
        <v>688149.80896240729</v>
      </c>
      <c r="C13983" s="2">
        <v>51850.191037592711</v>
      </c>
    </row>
    <row r="13984" spans="1:3" x14ac:dyDescent="0.25">
      <c r="A13984" s="1">
        <v>734000</v>
      </c>
      <c r="B13984" s="2">
        <v>716391.54444535612</v>
      </c>
      <c r="C13984" s="2">
        <v>17608.455554643879</v>
      </c>
    </row>
    <row r="13985" spans="1:3" x14ac:dyDescent="0.25">
      <c r="A13985" s="1">
        <v>730000</v>
      </c>
      <c r="B13985" s="2">
        <v>586124.73283885152</v>
      </c>
      <c r="C13985" s="2">
        <v>143875.26716114848</v>
      </c>
    </row>
    <row r="13986" spans="1:3" x14ac:dyDescent="0.25">
      <c r="A13986" s="1">
        <v>730000</v>
      </c>
      <c r="B13986" s="2">
        <v>754913.67126292747</v>
      </c>
      <c r="C13986" s="2">
        <v>-24913.67126292747</v>
      </c>
    </row>
    <row r="13987" spans="1:3" x14ac:dyDescent="0.25">
      <c r="A13987" s="1">
        <v>715000</v>
      </c>
      <c r="B13987" s="2">
        <v>760292.31800542853</v>
      </c>
      <c r="C13987" s="2">
        <v>-45292.318005428533</v>
      </c>
    </row>
    <row r="13988" spans="1:3" x14ac:dyDescent="0.25">
      <c r="A13988" s="1">
        <v>710000</v>
      </c>
      <c r="B13988" s="2">
        <v>725032.64143655542</v>
      </c>
      <c r="C13988" s="2">
        <v>-15032.641436555423</v>
      </c>
    </row>
    <row r="13989" spans="1:3" x14ac:dyDescent="0.25">
      <c r="A13989" s="1">
        <v>705000</v>
      </c>
      <c r="B13989" s="2">
        <v>733380.74971669971</v>
      </c>
      <c r="C13989" s="2">
        <v>-28380.749716699705</v>
      </c>
    </row>
    <row r="13990" spans="1:3" x14ac:dyDescent="0.25">
      <c r="A13990" s="1">
        <v>696000</v>
      </c>
      <c r="B13990" s="2">
        <v>731799.12908298941</v>
      </c>
      <c r="C13990" s="2">
        <v>-35799.129082989413</v>
      </c>
    </row>
    <row r="13991" spans="1:3" x14ac:dyDescent="0.25">
      <c r="A13991" s="1">
        <v>693000</v>
      </c>
      <c r="B13991" s="2">
        <v>758500.4128571098</v>
      </c>
      <c r="C13991" s="2">
        <v>-65500.412857109797</v>
      </c>
    </row>
    <row r="13992" spans="1:3" x14ac:dyDescent="0.25">
      <c r="A13992" s="1">
        <v>682000</v>
      </c>
      <c r="B13992" s="2">
        <v>717552.82735005207</v>
      </c>
      <c r="C13992" s="2">
        <v>-35552.827350052074</v>
      </c>
    </row>
    <row r="13993" spans="1:3" x14ac:dyDescent="0.25">
      <c r="A13993" s="1">
        <v>680000</v>
      </c>
      <c r="B13993" s="2">
        <v>504736.36810337921</v>
      </c>
      <c r="C13993" s="2">
        <v>175263.63189662079</v>
      </c>
    </row>
    <row r="13994" spans="1:3" x14ac:dyDescent="0.25">
      <c r="A13994" s="1">
        <v>675000</v>
      </c>
      <c r="B13994" s="2">
        <v>363340.87810599944</v>
      </c>
      <c r="C13994" s="2">
        <v>311659.12189400056</v>
      </c>
    </row>
    <row r="13995" spans="1:3" x14ac:dyDescent="0.25">
      <c r="A13995" s="1">
        <v>625000</v>
      </c>
      <c r="B13995" s="2">
        <v>673214.17644770001</v>
      </c>
      <c r="C13995" s="2">
        <v>-48214.176447700011</v>
      </c>
    </row>
    <row r="13996" spans="1:3" x14ac:dyDescent="0.25">
      <c r="A13996" s="1">
        <v>599000</v>
      </c>
      <c r="B13996" s="2">
        <v>620606.98556700139</v>
      </c>
      <c r="C13996" s="2">
        <v>-21606.985567001393</v>
      </c>
    </row>
    <row r="13997" spans="1:3" x14ac:dyDescent="0.25">
      <c r="A13997" s="1">
        <v>550000</v>
      </c>
      <c r="B13997" s="2">
        <v>438135.77594759926</v>
      </c>
      <c r="C13997" s="2">
        <v>111864.22405240074</v>
      </c>
    </row>
    <row r="13998" spans="1:3" x14ac:dyDescent="0.25">
      <c r="A13998" s="1">
        <v>535000</v>
      </c>
      <c r="B13998" s="2">
        <v>545886.52877557592</v>
      </c>
      <c r="C13998" s="2">
        <v>-10886.52877557592</v>
      </c>
    </row>
    <row r="13999" spans="1:3" x14ac:dyDescent="0.25">
      <c r="A13999" s="1">
        <v>517000</v>
      </c>
      <c r="B13999" s="2">
        <v>357855.89467372803</v>
      </c>
      <c r="C13999" s="2">
        <v>159144.10532627197</v>
      </c>
    </row>
    <row r="14000" spans="1:3" x14ac:dyDescent="0.25">
      <c r="A14000" s="1">
        <v>500000</v>
      </c>
      <c r="B14000" s="2">
        <v>423010.8483588628</v>
      </c>
      <c r="C14000" s="2">
        <v>76989.151641137199</v>
      </c>
    </row>
    <row r="14001" spans="1:3" x14ac:dyDescent="0.25">
      <c r="A14001" s="1">
        <v>499950</v>
      </c>
      <c r="B14001" s="2">
        <v>340985.69331111922</v>
      </c>
      <c r="C14001" s="2">
        <v>158964.30668888078</v>
      </c>
    </row>
    <row r="14002" spans="1:3" x14ac:dyDescent="0.25">
      <c r="A14002" s="1">
        <v>499000</v>
      </c>
      <c r="B14002" s="2">
        <v>542445.72271534114</v>
      </c>
      <c r="C14002" s="2">
        <v>-43445.722715341137</v>
      </c>
    </row>
    <row r="14003" spans="1:3" x14ac:dyDescent="0.25">
      <c r="A14003" s="1">
        <v>469950</v>
      </c>
      <c r="B14003" s="2">
        <v>541022.79917081445</v>
      </c>
      <c r="C14003" s="2">
        <v>-71072.799170814455</v>
      </c>
    </row>
    <row r="14004" spans="1:3" x14ac:dyDescent="0.25">
      <c r="A14004" s="1">
        <v>459000</v>
      </c>
      <c r="B14004" s="2">
        <v>380563.75999303488</v>
      </c>
      <c r="C14004" s="2">
        <v>78436.240006965119</v>
      </c>
    </row>
    <row r="14005" spans="1:3" x14ac:dyDescent="0.25">
      <c r="A14005" s="1">
        <v>455000</v>
      </c>
      <c r="B14005" s="2">
        <v>571775.45788569772</v>
      </c>
      <c r="C14005" s="2">
        <v>-116775.45788569772</v>
      </c>
    </row>
    <row r="14006" spans="1:3" x14ac:dyDescent="0.25">
      <c r="A14006" s="1">
        <v>435000</v>
      </c>
      <c r="B14006" s="2">
        <v>619958.60683447332</v>
      </c>
      <c r="C14006" s="2">
        <v>-184958.60683447332</v>
      </c>
    </row>
    <row r="14007" spans="1:3" x14ac:dyDescent="0.25">
      <c r="A14007" s="1">
        <v>430000</v>
      </c>
      <c r="B14007" s="2">
        <v>485859.97214540612</v>
      </c>
      <c r="C14007" s="2">
        <v>-55859.972145406122</v>
      </c>
    </row>
    <row r="14008" spans="1:3" x14ac:dyDescent="0.25">
      <c r="A14008" s="1">
        <v>429950</v>
      </c>
      <c r="B14008" s="2">
        <v>429484.38576844032</v>
      </c>
      <c r="C14008" s="2">
        <v>465.61423155968077</v>
      </c>
    </row>
    <row r="14009" spans="1:3" x14ac:dyDescent="0.25">
      <c r="A14009" s="1">
        <v>425000</v>
      </c>
      <c r="B14009" s="2">
        <v>369479.66673756822</v>
      </c>
      <c r="C14009" s="2">
        <v>55520.333262431785</v>
      </c>
    </row>
    <row r="14010" spans="1:3" x14ac:dyDescent="0.25">
      <c r="A14010" s="1">
        <v>424500</v>
      </c>
      <c r="B14010" s="2">
        <v>446246.48648914188</v>
      </c>
      <c r="C14010" s="2">
        <v>-21746.486489141884</v>
      </c>
    </row>
    <row r="14011" spans="1:3" x14ac:dyDescent="0.25">
      <c r="A14011" s="1">
        <v>417000</v>
      </c>
      <c r="B14011" s="2">
        <v>417702.9599546094</v>
      </c>
      <c r="C14011" s="2">
        <v>-702.95995460939594</v>
      </c>
    </row>
    <row r="14012" spans="1:3" x14ac:dyDescent="0.25">
      <c r="A14012" s="1">
        <v>405000</v>
      </c>
      <c r="B14012" s="2">
        <v>302377.99156584276</v>
      </c>
      <c r="C14012" s="2">
        <v>102622.00843415724</v>
      </c>
    </row>
    <row r="14013" spans="1:3" x14ac:dyDescent="0.25">
      <c r="A14013" s="1">
        <v>403500</v>
      </c>
      <c r="B14013" s="2">
        <v>608168.45370482444</v>
      </c>
      <c r="C14013" s="2">
        <v>-204668.45370482444</v>
      </c>
    </row>
    <row r="14014" spans="1:3" x14ac:dyDescent="0.25">
      <c r="A14014" s="1">
        <v>387846</v>
      </c>
      <c r="B14014" s="2">
        <v>649029.66689589876</v>
      </c>
      <c r="C14014" s="2">
        <v>-261183.66689589876</v>
      </c>
    </row>
    <row r="14015" spans="1:3" x14ac:dyDescent="0.25">
      <c r="A14015" s="1">
        <v>385000</v>
      </c>
      <c r="B14015" s="2">
        <v>574178.86286343064</v>
      </c>
      <c r="C14015" s="2">
        <v>-189178.86286343064</v>
      </c>
    </row>
    <row r="14016" spans="1:3" x14ac:dyDescent="0.25">
      <c r="A14016" s="1">
        <v>379950</v>
      </c>
      <c r="B14016" s="2">
        <v>277011.54087830265</v>
      </c>
      <c r="C14016" s="2">
        <v>102938.45912169735</v>
      </c>
    </row>
    <row r="14017" spans="1:3" x14ac:dyDescent="0.25">
      <c r="A14017" s="1">
        <v>370000</v>
      </c>
      <c r="B14017" s="2">
        <v>694666.74071503582</v>
      </c>
      <c r="C14017" s="2">
        <v>-324666.74071503582</v>
      </c>
    </row>
    <row r="14018" spans="1:3" x14ac:dyDescent="0.25">
      <c r="A14018" s="1">
        <v>365000</v>
      </c>
      <c r="B14018" s="2">
        <v>475870.53075123229</v>
      </c>
      <c r="C14018" s="2">
        <v>-110870.53075123229</v>
      </c>
    </row>
    <row r="14019" spans="1:3" x14ac:dyDescent="0.25">
      <c r="A14019" s="1">
        <v>364950</v>
      </c>
      <c r="B14019" s="2">
        <v>335295.33042149409</v>
      </c>
      <c r="C14019" s="2">
        <v>29654.669578505913</v>
      </c>
    </row>
    <row r="14020" spans="1:3" x14ac:dyDescent="0.25">
      <c r="A14020" s="1">
        <v>356000</v>
      </c>
      <c r="B14020" s="2">
        <v>444622.56664758723</v>
      </c>
      <c r="C14020" s="2">
        <v>-88622.566647587228</v>
      </c>
    </row>
    <row r="14021" spans="1:3" x14ac:dyDescent="0.25">
      <c r="A14021" s="1">
        <v>353000</v>
      </c>
      <c r="B14021" s="2">
        <v>185593.39785641216</v>
      </c>
      <c r="C14021" s="2">
        <v>167406.60214358784</v>
      </c>
    </row>
    <row r="14022" spans="1:3" x14ac:dyDescent="0.25">
      <c r="A14022" s="1">
        <v>347000</v>
      </c>
      <c r="B14022" s="2">
        <v>417366.12797886506</v>
      </c>
      <c r="C14022" s="2">
        <v>-70366.127978865057</v>
      </c>
    </row>
    <row r="14023" spans="1:3" x14ac:dyDescent="0.25">
      <c r="A14023" s="1">
        <v>345000</v>
      </c>
      <c r="B14023" s="2">
        <v>455262.19863733748</v>
      </c>
      <c r="C14023" s="2">
        <v>-110262.19863733748</v>
      </c>
    </row>
    <row r="14024" spans="1:3" x14ac:dyDescent="0.25">
      <c r="A14024" s="1">
        <v>330000</v>
      </c>
      <c r="B14024" s="2">
        <v>281568.51242526225</v>
      </c>
      <c r="C14024" s="2">
        <v>48431.487574737752</v>
      </c>
    </row>
    <row r="14025" spans="1:3" x14ac:dyDescent="0.25">
      <c r="A14025" s="1">
        <v>327500</v>
      </c>
      <c r="B14025" s="2">
        <v>445692.20326920226</v>
      </c>
      <c r="C14025" s="2">
        <v>-118192.20326920226</v>
      </c>
    </row>
    <row r="14026" spans="1:3" x14ac:dyDescent="0.25">
      <c r="A14026" s="1">
        <v>325000</v>
      </c>
      <c r="B14026" s="2">
        <v>409342.10622492101</v>
      </c>
      <c r="C14026" s="2">
        <v>-84342.106224921008</v>
      </c>
    </row>
    <row r="14027" spans="1:3" x14ac:dyDescent="0.25">
      <c r="A14027" s="1">
        <v>325000</v>
      </c>
      <c r="B14027" s="2">
        <v>562517.72624573496</v>
      </c>
      <c r="C14027" s="2">
        <v>-237517.72624573496</v>
      </c>
    </row>
    <row r="14028" spans="1:3" x14ac:dyDescent="0.25">
      <c r="A14028" s="1">
        <v>319990</v>
      </c>
      <c r="B14028" s="2">
        <v>288971.85107136896</v>
      </c>
      <c r="C14028" s="2">
        <v>31018.148928631039</v>
      </c>
    </row>
    <row r="14029" spans="1:3" x14ac:dyDescent="0.25">
      <c r="A14029" s="1">
        <v>315000</v>
      </c>
      <c r="B14029" s="2">
        <v>205884.97540739371</v>
      </c>
      <c r="C14029" s="2">
        <v>109115.02459260629</v>
      </c>
    </row>
    <row r="14030" spans="1:3" x14ac:dyDescent="0.25">
      <c r="A14030" s="1">
        <v>312500</v>
      </c>
      <c r="B14030" s="2">
        <v>390088.56612277759</v>
      </c>
      <c r="C14030" s="2">
        <v>-77588.566122777585</v>
      </c>
    </row>
    <row r="14031" spans="1:3" x14ac:dyDescent="0.25">
      <c r="A14031" s="1">
        <v>292000</v>
      </c>
      <c r="B14031" s="2">
        <v>475142.90840092959</v>
      </c>
      <c r="C14031" s="2">
        <v>-183142.90840092959</v>
      </c>
    </row>
    <row r="14032" spans="1:3" x14ac:dyDescent="0.25">
      <c r="A14032" s="1">
        <v>290000</v>
      </c>
      <c r="B14032" s="2">
        <v>333064.98158786044</v>
      </c>
      <c r="C14032" s="2">
        <v>-43064.981587860442</v>
      </c>
    </row>
    <row r="14033" spans="1:3" x14ac:dyDescent="0.25">
      <c r="A14033" s="1">
        <v>290000</v>
      </c>
      <c r="B14033" s="2">
        <v>227607.16538674818</v>
      </c>
      <c r="C14033" s="2">
        <v>62392.83461325182</v>
      </c>
    </row>
    <row r="14034" spans="1:3" x14ac:dyDescent="0.25">
      <c r="A14034" s="1">
        <v>289900</v>
      </c>
      <c r="B14034" s="2">
        <v>407600.28183080204</v>
      </c>
      <c r="C14034" s="2">
        <v>-117700.28183080204</v>
      </c>
    </row>
    <row r="14035" spans="1:3" x14ac:dyDescent="0.25">
      <c r="A14035" s="1">
        <v>282000</v>
      </c>
      <c r="B14035" s="2">
        <v>324771.50857196306</v>
      </c>
      <c r="C14035" s="2">
        <v>-42771.508571963059</v>
      </c>
    </row>
    <row r="14036" spans="1:3" x14ac:dyDescent="0.25">
      <c r="A14036" s="1">
        <v>269950</v>
      </c>
      <c r="B14036" s="2">
        <v>450797.25537613401</v>
      </c>
      <c r="C14036" s="2">
        <v>-180847.25537613401</v>
      </c>
    </row>
    <row r="14037" spans="1:3" x14ac:dyDescent="0.25">
      <c r="A14037" s="1">
        <v>256950</v>
      </c>
      <c r="B14037" s="2">
        <v>392827.27260569809</v>
      </c>
      <c r="C14037" s="2">
        <v>-135877.27260569809</v>
      </c>
    </row>
    <row r="14038" spans="1:3" x14ac:dyDescent="0.25">
      <c r="A14038" s="1">
        <v>255000</v>
      </c>
      <c r="B14038" s="2">
        <v>299957.47464791447</v>
      </c>
      <c r="C14038" s="2">
        <v>-44957.474647914467</v>
      </c>
    </row>
    <row r="14039" spans="1:3" x14ac:dyDescent="0.25">
      <c r="A14039" s="1">
        <v>252500</v>
      </c>
      <c r="B14039" s="2">
        <v>341770.1655723775</v>
      </c>
      <c r="C14039" s="2">
        <v>-89270.165572377504</v>
      </c>
    </row>
    <row r="14040" spans="1:3" x14ac:dyDescent="0.25">
      <c r="A14040" s="1">
        <v>250000</v>
      </c>
      <c r="B14040" s="2">
        <v>282219.08449612098</v>
      </c>
      <c r="C14040" s="2">
        <v>-32219.08449612098</v>
      </c>
    </row>
    <row r="14041" spans="1:3" x14ac:dyDescent="0.25">
      <c r="A14041" s="1">
        <v>250000</v>
      </c>
      <c r="B14041" s="2">
        <v>502606.70439018181</v>
      </c>
      <c r="C14041" s="2">
        <v>-252606.70439018181</v>
      </c>
    </row>
    <row r="14042" spans="1:3" x14ac:dyDescent="0.25">
      <c r="A14042" s="1">
        <v>242000</v>
      </c>
      <c r="B14042" s="2">
        <v>284432.92809950939</v>
      </c>
      <c r="C14042" s="2">
        <v>-42432.928099509387</v>
      </c>
    </row>
    <row r="14043" spans="1:3" x14ac:dyDescent="0.25">
      <c r="A14043" s="1">
        <v>220000</v>
      </c>
      <c r="B14043" s="2">
        <v>212257.17461849301</v>
      </c>
      <c r="C14043" s="2">
        <v>7742.8253815069911</v>
      </c>
    </row>
    <row r="14044" spans="1:3" x14ac:dyDescent="0.25">
      <c r="A14044" s="1">
        <v>199950</v>
      </c>
      <c r="B14044" s="2">
        <v>83473.207740049475</v>
      </c>
      <c r="C14044" s="2">
        <v>116476.79225995053</v>
      </c>
    </row>
    <row r="14045" spans="1:3" x14ac:dyDescent="0.25">
      <c r="A14045" s="1">
        <v>195000</v>
      </c>
      <c r="B14045" s="2">
        <v>110872.46772003052</v>
      </c>
      <c r="C14045" s="2">
        <v>84127.532279969484</v>
      </c>
    </row>
    <row r="14046" spans="1:3" x14ac:dyDescent="0.25">
      <c r="A14046" s="1">
        <v>191000</v>
      </c>
      <c r="B14046" s="2">
        <v>178036.31044458121</v>
      </c>
      <c r="C14046" s="2">
        <v>12963.689555418794</v>
      </c>
    </row>
    <row r="14047" spans="1:3" x14ac:dyDescent="0.25">
      <c r="A14047" s="1">
        <v>124000</v>
      </c>
      <c r="B14047" s="2">
        <v>11128.941342031121</v>
      </c>
      <c r="C14047" s="2">
        <v>112871.05865796888</v>
      </c>
    </row>
    <row r="14048" spans="1:3" x14ac:dyDescent="0.25">
      <c r="A14048" s="1">
        <v>2600000</v>
      </c>
      <c r="B14048" s="2">
        <v>2254620.3294338449</v>
      </c>
      <c r="C14048" s="2">
        <v>345379.67056615511</v>
      </c>
    </row>
    <row r="14049" spans="1:3" x14ac:dyDescent="0.25">
      <c r="A14049" s="1">
        <v>1900000</v>
      </c>
      <c r="B14049" s="2">
        <v>1351291.0515784035</v>
      </c>
      <c r="C14049" s="2">
        <v>548708.94842159655</v>
      </c>
    </row>
    <row r="14050" spans="1:3" x14ac:dyDescent="0.25">
      <c r="A14050" s="1">
        <v>1500000</v>
      </c>
      <c r="B14050" s="2">
        <v>900818.51686895301</v>
      </c>
      <c r="C14050" s="2">
        <v>599181.48313104699</v>
      </c>
    </row>
    <row r="14051" spans="1:3" x14ac:dyDescent="0.25">
      <c r="A14051" s="1">
        <v>1070000</v>
      </c>
      <c r="B14051" s="2">
        <v>753717.67202605749</v>
      </c>
      <c r="C14051" s="2">
        <v>316282.32797394251</v>
      </c>
    </row>
    <row r="14052" spans="1:3" x14ac:dyDescent="0.25">
      <c r="A14052" s="1">
        <v>1050000</v>
      </c>
      <c r="B14052" s="2">
        <v>1178513.2737614242</v>
      </c>
      <c r="C14052" s="2">
        <v>-128513.27376142424</v>
      </c>
    </row>
    <row r="14053" spans="1:3" x14ac:dyDescent="0.25">
      <c r="A14053" s="1">
        <v>1010000</v>
      </c>
      <c r="B14053" s="2">
        <v>1272629.1844053962</v>
      </c>
      <c r="C14053" s="2">
        <v>-262629.18440539623</v>
      </c>
    </row>
    <row r="14054" spans="1:3" x14ac:dyDescent="0.25">
      <c r="A14054" s="1">
        <v>998000</v>
      </c>
      <c r="B14054" s="2">
        <v>734677.41418074665</v>
      </c>
      <c r="C14054" s="2">
        <v>263322.58581925335</v>
      </c>
    </row>
    <row r="14055" spans="1:3" x14ac:dyDescent="0.25">
      <c r="A14055" s="1">
        <v>995000</v>
      </c>
      <c r="B14055" s="2">
        <v>1530650.0619431764</v>
      </c>
      <c r="C14055" s="2">
        <v>-535650.06194317644</v>
      </c>
    </row>
    <row r="14056" spans="1:3" x14ac:dyDescent="0.25">
      <c r="A14056" s="1">
        <v>930000</v>
      </c>
      <c r="B14056" s="2">
        <v>624158.30443939671</v>
      </c>
      <c r="C14056" s="2">
        <v>305841.69556060329</v>
      </c>
    </row>
    <row r="14057" spans="1:3" x14ac:dyDescent="0.25">
      <c r="A14057" s="1">
        <v>880000</v>
      </c>
      <c r="B14057" s="2">
        <v>1155603.6618981208</v>
      </c>
      <c r="C14057" s="2">
        <v>-275603.66189812077</v>
      </c>
    </row>
    <row r="14058" spans="1:3" x14ac:dyDescent="0.25">
      <c r="A14058" s="1">
        <v>850000</v>
      </c>
      <c r="B14058" s="2">
        <v>729653.27119486034</v>
      </c>
      <c r="C14058" s="2">
        <v>120346.72880513966</v>
      </c>
    </row>
    <row r="14059" spans="1:3" x14ac:dyDescent="0.25">
      <c r="A14059" s="1">
        <v>780000</v>
      </c>
      <c r="B14059" s="2">
        <v>893795.03427429602</v>
      </c>
      <c r="C14059" s="2">
        <v>-113795.03427429602</v>
      </c>
    </row>
    <row r="14060" spans="1:3" x14ac:dyDescent="0.25">
      <c r="A14060" s="1">
        <v>767500</v>
      </c>
      <c r="B14060" s="2">
        <v>873060.42532822024</v>
      </c>
      <c r="C14060" s="2">
        <v>-105560.42532822024</v>
      </c>
    </row>
    <row r="14061" spans="1:3" x14ac:dyDescent="0.25">
      <c r="A14061" s="1">
        <v>739000</v>
      </c>
      <c r="B14061" s="2">
        <v>1216482.8902214246</v>
      </c>
      <c r="C14061" s="2">
        <v>-477482.89022142463</v>
      </c>
    </row>
    <row r="14062" spans="1:3" x14ac:dyDescent="0.25">
      <c r="A14062" s="1">
        <v>725000</v>
      </c>
      <c r="B14062" s="2">
        <v>624501.39767085121</v>
      </c>
      <c r="C14062" s="2">
        <v>100498.60232914879</v>
      </c>
    </row>
    <row r="14063" spans="1:3" x14ac:dyDescent="0.25">
      <c r="A14063" s="1">
        <v>721000</v>
      </c>
      <c r="B14063" s="2">
        <v>739579.25330974814</v>
      </c>
      <c r="C14063" s="2">
        <v>-18579.253309748136</v>
      </c>
    </row>
    <row r="14064" spans="1:3" x14ac:dyDescent="0.25">
      <c r="A14064" s="1">
        <v>706000</v>
      </c>
      <c r="B14064" s="2">
        <v>571891.02265696425</v>
      </c>
      <c r="C14064" s="2">
        <v>134108.97734303575</v>
      </c>
    </row>
    <row r="14065" spans="1:3" x14ac:dyDescent="0.25">
      <c r="A14065" s="1">
        <v>699900</v>
      </c>
      <c r="B14065" s="2">
        <v>712417.50944972225</v>
      </c>
      <c r="C14065" s="2">
        <v>-12517.509449722245</v>
      </c>
    </row>
    <row r="14066" spans="1:3" x14ac:dyDescent="0.25">
      <c r="A14066" s="1">
        <v>664950</v>
      </c>
      <c r="B14066" s="2">
        <v>553610.62432995334</v>
      </c>
      <c r="C14066" s="2">
        <v>111339.37567004666</v>
      </c>
    </row>
    <row r="14067" spans="1:3" x14ac:dyDescent="0.25">
      <c r="A14067" s="1">
        <v>651500</v>
      </c>
      <c r="B14067" s="2">
        <v>536170.23468170385</v>
      </c>
      <c r="C14067" s="2">
        <v>115329.76531829615</v>
      </c>
    </row>
    <row r="14068" spans="1:3" x14ac:dyDescent="0.25">
      <c r="A14068" s="1">
        <v>645000</v>
      </c>
      <c r="B14068" s="2">
        <v>618692.03928524128</v>
      </c>
      <c r="C14068" s="2">
        <v>26307.960714758723</v>
      </c>
    </row>
    <row r="14069" spans="1:3" x14ac:dyDescent="0.25">
      <c r="A14069" s="1">
        <v>638700</v>
      </c>
      <c r="B14069" s="2">
        <v>461764.5137364876</v>
      </c>
      <c r="C14069" s="2">
        <v>176935.4862635124</v>
      </c>
    </row>
    <row r="14070" spans="1:3" x14ac:dyDescent="0.25">
      <c r="A14070" s="1">
        <v>635000</v>
      </c>
      <c r="B14070" s="2">
        <v>535059.75840706972</v>
      </c>
      <c r="C14070" s="2">
        <v>99940.241592930281</v>
      </c>
    </row>
    <row r="14071" spans="1:3" x14ac:dyDescent="0.25">
      <c r="A14071" s="1">
        <v>635000</v>
      </c>
      <c r="B14071" s="2">
        <v>552222.73415931652</v>
      </c>
      <c r="C14071" s="2">
        <v>82777.265840683482</v>
      </c>
    </row>
    <row r="14072" spans="1:3" x14ac:dyDescent="0.25">
      <c r="A14072" s="1">
        <v>635000</v>
      </c>
      <c r="B14072" s="2">
        <v>1083251.3883179007</v>
      </c>
      <c r="C14072" s="2">
        <v>-448251.38831790071</v>
      </c>
    </row>
    <row r="14073" spans="1:3" x14ac:dyDescent="0.25">
      <c r="A14073" s="1">
        <v>625000</v>
      </c>
      <c r="B14073" s="2">
        <v>617162.15393537236</v>
      </c>
      <c r="C14073" s="2">
        <v>7837.8460646276362</v>
      </c>
    </row>
    <row r="14074" spans="1:3" x14ac:dyDescent="0.25">
      <c r="A14074" s="1">
        <v>589000</v>
      </c>
      <c r="B14074" s="2">
        <v>716803.14355413162</v>
      </c>
      <c r="C14074" s="2">
        <v>-127803.14355413162</v>
      </c>
    </row>
    <row r="14075" spans="1:3" x14ac:dyDescent="0.25">
      <c r="A14075" s="1">
        <v>575000</v>
      </c>
      <c r="B14075" s="2">
        <v>336334.68133242603</v>
      </c>
      <c r="C14075" s="2">
        <v>238665.31866757397</v>
      </c>
    </row>
    <row r="14076" spans="1:3" x14ac:dyDescent="0.25">
      <c r="A14076" s="1">
        <v>565000</v>
      </c>
      <c r="B14076" s="2">
        <v>663470.13164619007</v>
      </c>
      <c r="C14076" s="2">
        <v>-98470.131646190071</v>
      </c>
    </row>
    <row r="14077" spans="1:3" x14ac:dyDescent="0.25">
      <c r="A14077" s="1">
        <v>560000</v>
      </c>
      <c r="B14077" s="2">
        <v>542606.72141064901</v>
      </c>
      <c r="C14077" s="2">
        <v>17393.278589350986</v>
      </c>
    </row>
    <row r="14078" spans="1:3" x14ac:dyDescent="0.25">
      <c r="A14078" s="1">
        <v>557500</v>
      </c>
      <c r="B14078" s="2">
        <v>602261.02829886775</v>
      </c>
      <c r="C14078" s="2">
        <v>-44761.02829886775</v>
      </c>
    </row>
    <row r="14079" spans="1:3" x14ac:dyDescent="0.25">
      <c r="A14079" s="1">
        <v>539000</v>
      </c>
      <c r="B14079" s="2">
        <v>542109.07471068634</v>
      </c>
      <c r="C14079" s="2">
        <v>-3109.0747106863419</v>
      </c>
    </row>
    <row r="14080" spans="1:3" x14ac:dyDescent="0.25">
      <c r="A14080" s="1">
        <v>525000</v>
      </c>
      <c r="B14080" s="2">
        <v>770752.20701506222</v>
      </c>
      <c r="C14080" s="2">
        <v>-245752.20701506222</v>
      </c>
    </row>
    <row r="14081" spans="1:3" x14ac:dyDescent="0.25">
      <c r="A14081" s="1">
        <v>505000</v>
      </c>
      <c r="B14081" s="2">
        <v>505198.58745023969</v>
      </c>
      <c r="C14081" s="2">
        <v>-198.58745023969095</v>
      </c>
    </row>
    <row r="14082" spans="1:3" x14ac:dyDescent="0.25">
      <c r="A14082" s="1">
        <v>500000</v>
      </c>
      <c r="B14082" s="2">
        <v>515575.92718730232</v>
      </c>
      <c r="C14082" s="2">
        <v>-15575.927187302324</v>
      </c>
    </row>
    <row r="14083" spans="1:3" x14ac:dyDescent="0.25">
      <c r="A14083" s="1">
        <v>499900</v>
      </c>
      <c r="B14083" s="2">
        <v>640916.56080203503</v>
      </c>
      <c r="C14083" s="2">
        <v>-141016.56080203503</v>
      </c>
    </row>
    <row r="14084" spans="1:3" x14ac:dyDescent="0.25">
      <c r="A14084" s="1">
        <v>490000</v>
      </c>
      <c r="B14084" s="2">
        <v>610789.45812476473</v>
      </c>
      <c r="C14084" s="2">
        <v>-120789.45812476473</v>
      </c>
    </row>
    <row r="14085" spans="1:3" x14ac:dyDescent="0.25">
      <c r="A14085" s="1">
        <v>475000</v>
      </c>
      <c r="B14085" s="2">
        <v>573761.82798283524</v>
      </c>
      <c r="C14085" s="2">
        <v>-98761.827982835239</v>
      </c>
    </row>
    <row r="14086" spans="1:3" x14ac:dyDescent="0.25">
      <c r="A14086" s="1">
        <v>471000</v>
      </c>
      <c r="B14086" s="2">
        <v>582143.94334822043</v>
      </c>
      <c r="C14086" s="2">
        <v>-111143.94334822043</v>
      </c>
    </row>
    <row r="14087" spans="1:3" x14ac:dyDescent="0.25">
      <c r="A14087" s="1">
        <v>465000</v>
      </c>
      <c r="B14087" s="2">
        <v>624307.01922881848</v>
      </c>
      <c r="C14087" s="2">
        <v>-159307.01922881848</v>
      </c>
    </row>
    <row r="14088" spans="1:3" x14ac:dyDescent="0.25">
      <c r="A14088" s="1">
        <v>453000</v>
      </c>
      <c r="B14088" s="2">
        <v>592001.22968674172</v>
      </c>
      <c r="C14088" s="2">
        <v>-139001.22968674172</v>
      </c>
    </row>
    <row r="14089" spans="1:3" x14ac:dyDescent="0.25">
      <c r="A14089" s="1">
        <v>434000</v>
      </c>
      <c r="B14089" s="2">
        <v>438165.54590583005</v>
      </c>
      <c r="C14089" s="2">
        <v>-4165.5459058300476</v>
      </c>
    </row>
    <row r="14090" spans="1:3" x14ac:dyDescent="0.25">
      <c r="A14090" s="1">
        <v>432500</v>
      </c>
      <c r="B14090" s="2">
        <v>680331.22573277936</v>
      </c>
      <c r="C14090" s="2">
        <v>-247831.22573277936</v>
      </c>
    </row>
    <row r="14091" spans="1:3" x14ac:dyDescent="0.25">
      <c r="A14091" s="1">
        <v>430000</v>
      </c>
      <c r="B14091" s="2">
        <v>537652.80452472006</v>
      </c>
      <c r="C14091" s="2">
        <v>-107652.80452472006</v>
      </c>
    </row>
    <row r="14092" spans="1:3" x14ac:dyDescent="0.25">
      <c r="A14092" s="1">
        <v>429900</v>
      </c>
      <c r="B14092" s="2">
        <v>358340.41125828994</v>
      </c>
      <c r="C14092" s="2">
        <v>71559.58874171006</v>
      </c>
    </row>
    <row r="14093" spans="1:3" x14ac:dyDescent="0.25">
      <c r="A14093" s="1">
        <v>425000</v>
      </c>
      <c r="B14093" s="2">
        <v>395535.83807540149</v>
      </c>
      <c r="C14093" s="2">
        <v>29464.161924598506</v>
      </c>
    </row>
    <row r="14094" spans="1:3" x14ac:dyDescent="0.25">
      <c r="A14094" s="1">
        <v>422500</v>
      </c>
      <c r="B14094" s="2">
        <v>381574.87663690618</v>
      </c>
      <c r="C14094" s="2">
        <v>40925.123363093822</v>
      </c>
    </row>
    <row r="14095" spans="1:3" x14ac:dyDescent="0.25">
      <c r="A14095" s="1">
        <v>406000</v>
      </c>
      <c r="B14095" s="2">
        <v>326483.22411949164</v>
      </c>
      <c r="C14095" s="2">
        <v>79516.775880508358</v>
      </c>
    </row>
    <row r="14096" spans="1:3" x14ac:dyDescent="0.25">
      <c r="A14096" s="1">
        <v>405000</v>
      </c>
      <c r="B14096" s="2">
        <v>731909.51560150471</v>
      </c>
      <c r="C14096" s="2">
        <v>-326909.51560150471</v>
      </c>
    </row>
    <row r="14097" spans="1:3" x14ac:dyDescent="0.25">
      <c r="A14097" s="1">
        <v>393000</v>
      </c>
      <c r="B14097" s="2">
        <v>321391.46482732141</v>
      </c>
      <c r="C14097" s="2">
        <v>71608.535172678588</v>
      </c>
    </row>
    <row r="14098" spans="1:3" x14ac:dyDescent="0.25">
      <c r="A14098" s="1">
        <v>380000</v>
      </c>
      <c r="B14098" s="2">
        <v>307800.57317893417</v>
      </c>
      <c r="C14098" s="2">
        <v>72199.426821065834</v>
      </c>
    </row>
    <row r="14099" spans="1:3" x14ac:dyDescent="0.25">
      <c r="A14099" s="1">
        <v>375000</v>
      </c>
      <c r="B14099" s="2">
        <v>337072.82450657518</v>
      </c>
      <c r="C14099" s="2">
        <v>37927.175493424817</v>
      </c>
    </row>
    <row r="14100" spans="1:3" x14ac:dyDescent="0.25">
      <c r="A14100" s="1">
        <v>375000</v>
      </c>
      <c r="B14100" s="2">
        <v>474523.88347196183</v>
      </c>
      <c r="C14100" s="2">
        <v>-99523.883471961832</v>
      </c>
    </row>
    <row r="14101" spans="1:3" x14ac:dyDescent="0.25">
      <c r="A14101" s="1">
        <v>370000</v>
      </c>
      <c r="B14101" s="2">
        <v>654808.33894481987</v>
      </c>
      <c r="C14101" s="2">
        <v>-284808.33894481987</v>
      </c>
    </row>
    <row r="14102" spans="1:3" x14ac:dyDescent="0.25">
      <c r="A14102" s="1">
        <v>353750</v>
      </c>
      <c r="B14102" s="2">
        <v>350030.25386838679</v>
      </c>
      <c r="C14102" s="2">
        <v>3719.7461316132103</v>
      </c>
    </row>
    <row r="14103" spans="1:3" x14ac:dyDescent="0.25">
      <c r="A14103" s="1">
        <v>345000</v>
      </c>
      <c r="B14103" s="2">
        <v>547989.33353311056</v>
      </c>
      <c r="C14103" s="2">
        <v>-202989.33353311056</v>
      </c>
    </row>
    <row r="14104" spans="1:3" x14ac:dyDescent="0.25">
      <c r="A14104" s="1">
        <v>324900</v>
      </c>
      <c r="B14104" s="2">
        <v>396202.25044468971</v>
      </c>
      <c r="C14104" s="2">
        <v>-71302.250444689707</v>
      </c>
    </row>
    <row r="14105" spans="1:3" x14ac:dyDescent="0.25">
      <c r="A14105" s="1">
        <v>315000</v>
      </c>
      <c r="B14105" s="2">
        <v>451045.41629568435</v>
      </c>
      <c r="C14105" s="2">
        <v>-136045.41629568435</v>
      </c>
    </row>
    <row r="14106" spans="1:3" x14ac:dyDescent="0.25">
      <c r="A14106" s="1">
        <v>310000</v>
      </c>
      <c r="B14106" s="2">
        <v>351708.37015101104</v>
      </c>
      <c r="C14106" s="2">
        <v>-41708.37015101104</v>
      </c>
    </row>
    <row r="14107" spans="1:3" x14ac:dyDescent="0.25">
      <c r="A14107" s="1">
        <v>305000</v>
      </c>
      <c r="B14107" s="2">
        <v>426047.91865444969</v>
      </c>
      <c r="C14107" s="2">
        <v>-121047.91865444969</v>
      </c>
    </row>
    <row r="14108" spans="1:3" x14ac:dyDescent="0.25">
      <c r="A14108" s="1">
        <v>303000</v>
      </c>
      <c r="B14108" s="2">
        <v>375309.23027806525</v>
      </c>
      <c r="C14108" s="2">
        <v>-72309.230278065254</v>
      </c>
    </row>
    <row r="14109" spans="1:3" x14ac:dyDescent="0.25">
      <c r="A14109" s="1">
        <v>292000</v>
      </c>
      <c r="B14109" s="2">
        <v>365654.60483895749</v>
      </c>
      <c r="C14109" s="2">
        <v>-73654.604838957486</v>
      </c>
    </row>
    <row r="14110" spans="1:3" x14ac:dyDescent="0.25">
      <c r="A14110" s="1">
        <v>284850</v>
      </c>
      <c r="B14110" s="2">
        <v>278286.13559958752</v>
      </c>
      <c r="C14110" s="2">
        <v>6563.8644004124799</v>
      </c>
    </row>
    <row r="14111" spans="1:3" x14ac:dyDescent="0.25">
      <c r="A14111" s="1">
        <v>265000</v>
      </c>
      <c r="B14111" s="2">
        <v>64044.889177949692</v>
      </c>
      <c r="C14111" s="2">
        <v>200955.11082205031</v>
      </c>
    </row>
    <row r="14112" spans="1:3" x14ac:dyDescent="0.25">
      <c r="A14112" s="1">
        <v>257100</v>
      </c>
      <c r="B14112" s="2">
        <v>192609.58547321352</v>
      </c>
      <c r="C14112" s="2">
        <v>64490.414526786481</v>
      </c>
    </row>
    <row r="14113" spans="1:3" x14ac:dyDescent="0.25">
      <c r="A14113" s="1">
        <v>250000</v>
      </c>
      <c r="B14113" s="2">
        <v>490945.39319004538</v>
      </c>
      <c r="C14113" s="2">
        <v>-240945.39319004538</v>
      </c>
    </row>
    <row r="14114" spans="1:3" x14ac:dyDescent="0.25">
      <c r="A14114" s="1">
        <v>235000</v>
      </c>
      <c r="B14114" s="2">
        <v>274606.96070110745</v>
      </c>
      <c r="C14114" s="2">
        <v>-39606.960701107455</v>
      </c>
    </row>
    <row r="14115" spans="1:3" x14ac:dyDescent="0.25">
      <c r="A14115" s="1">
        <v>216000</v>
      </c>
      <c r="B14115" s="2">
        <v>216468.84638689866</v>
      </c>
      <c r="C14115" s="2">
        <v>-468.84638689865824</v>
      </c>
    </row>
    <row r="14116" spans="1:3" x14ac:dyDescent="0.25">
      <c r="A14116" s="1">
        <v>147000</v>
      </c>
      <c r="B14116" s="2">
        <v>202070.41803623788</v>
      </c>
      <c r="C14116" s="2">
        <v>-55070.418036237883</v>
      </c>
    </row>
    <row r="14117" spans="1:3" x14ac:dyDescent="0.25">
      <c r="A14117" s="1">
        <v>1570000</v>
      </c>
      <c r="B14117" s="2">
        <v>778356.37652975717</v>
      </c>
      <c r="C14117" s="2">
        <v>791643.62347024283</v>
      </c>
    </row>
    <row r="14118" spans="1:3" x14ac:dyDescent="0.25">
      <c r="A14118" s="1">
        <v>1280000</v>
      </c>
      <c r="B14118" s="2">
        <v>1409705.004059348</v>
      </c>
      <c r="C14118" s="2">
        <v>-129705.00405934802</v>
      </c>
    </row>
    <row r="14119" spans="1:3" x14ac:dyDescent="0.25">
      <c r="A14119" s="1">
        <v>1250000</v>
      </c>
      <c r="B14119" s="2">
        <v>1227879.2915894596</v>
      </c>
      <c r="C14119" s="2">
        <v>22120.708410540363</v>
      </c>
    </row>
    <row r="14120" spans="1:3" x14ac:dyDescent="0.25">
      <c r="A14120" s="1">
        <v>880000</v>
      </c>
      <c r="B14120" s="2">
        <v>778124.76679522707</v>
      </c>
      <c r="C14120" s="2">
        <v>101875.23320477293</v>
      </c>
    </row>
    <row r="14121" spans="1:3" x14ac:dyDescent="0.25">
      <c r="A14121" s="1">
        <v>830000</v>
      </c>
      <c r="B14121" s="2">
        <v>390687.66545143269</v>
      </c>
      <c r="C14121" s="2">
        <v>439312.33454856731</v>
      </c>
    </row>
    <row r="14122" spans="1:3" x14ac:dyDescent="0.25">
      <c r="A14122" s="1">
        <v>825000</v>
      </c>
      <c r="B14122" s="2">
        <v>845619.40525585017</v>
      </c>
      <c r="C14122" s="2">
        <v>-20619.405255850172</v>
      </c>
    </row>
    <row r="14123" spans="1:3" x14ac:dyDescent="0.25">
      <c r="A14123" s="1">
        <v>820000</v>
      </c>
      <c r="B14123" s="2">
        <v>991569.67320117087</v>
      </c>
      <c r="C14123" s="2">
        <v>-171569.67320117087</v>
      </c>
    </row>
    <row r="14124" spans="1:3" x14ac:dyDescent="0.25">
      <c r="A14124" s="1">
        <v>800000</v>
      </c>
      <c r="B14124" s="2">
        <v>1248014.194219409</v>
      </c>
      <c r="C14124" s="2">
        <v>-448014.19421940902</v>
      </c>
    </row>
    <row r="14125" spans="1:3" x14ac:dyDescent="0.25">
      <c r="A14125" s="1">
        <v>800000</v>
      </c>
      <c r="B14125" s="2">
        <v>924963.58191227657</v>
      </c>
      <c r="C14125" s="2">
        <v>-124963.58191227657</v>
      </c>
    </row>
    <row r="14126" spans="1:3" x14ac:dyDescent="0.25">
      <c r="A14126" s="1">
        <v>740000</v>
      </c>
      <c r="B14126" s="2">
        <v>756527.07189685991</v>
      </c>
      <c r="C14126" s="2">
        <v>-16527.07189685991</v>
      </c>
    </row>
    <row r="14127" spans="1:3" x14ac:dyDescent="0.25">
      <c r="A14127" s="1">
        <v>730000</v>
      </c>
      <c r="B14127" s="2">
        <v>863458.25572905107</v>
      </c>
      <c r="C14127" s="2">
        <v>-133458.25572905107</v>
      </c>
    </row>
    <row r="14128" spans="1:3" x14ac:dyDescent="0.25">
      <c r="A14128" s="1">
        <v>700500</v>
      </c>
      <c r="B14128" s="2">
        <v>831005.5799103044</v>
      </c>
      <c r="C14128" s="2">
        <v>-130505.5799103044</v>
      </c>
    </row>
    <row r="14129" spans="1:3" x14ac:dyDescent="0.25">
      <c r="A14129" s="1">
        <v>685000</v>
      </c>
      <c r="B14129" s="2">
        <v>595146.79443930543</v>
      </c>
      <c r="C14129" s="2">
        <v>89853.205560694565</v>
      </c>
    </row>
    <row r="14130" spans="1:3" x14ac:dyDescent="0.25">
      <c r="A14130" s="1">
        <v>670000</v>
      </c>
      <c r="B14130" s="2">
        <v>604370.32020693307</v>
      </c>
      <c r="C14130" s="2">
        <v>65629.679793066927</v>
      </c>
    </row>
    <row r="14131" spans="1:3" x14ac:dyDescent="0.25">
      <c r="A14131" s="1">
        <v>649000</v>
      </c>
      <c r="B14131" s="2">
        <v>653921.27195378079</v>
      </c>
      <c r="C14131" s="2">
        <v>-4921.2719537807861</v>
      </c>
    </row>
    <row r="14132" spans="1:3" x14ac:dyDescent="0.25">
      <c r="A14132" s="1">
        <v>642860</v>
      </c>
      <c r="B14132" s="2">
        <v>631321.07985785056</v>
      </c>
      <c r="C14132" s="2">
        <v>11538.920142149436</v>
      </c>
    </row>
    <row r="14133" spans="1:3" x14ac:dyDescent="0.25">
      <c r="A14133" s="1">
        <v>632000</v>
      </c>
      <c r="B14133" s="2">
        <v>554938.60679664998</v>
      </c>
      <c r="C14133" s="2">
        <v>77061.393203350017</v>
      </c>
    </row>
    <row r="14134" spans="1:3" x14ac:dyDescent="0.25">
      <c r="A14134" s="1">
        <v>630000</v>
      </c>
      <c r="B14134" s="2">
        <v>717293.42821562523</v>
      </c>
      <c r="C14134" s="2">
        <v>-87293.42821562523</v>
      </c>
    </row>
    <row r="14135" spans="1:3" x14ac:dyDescent="0.25">
      <c r="A14135" s="1">
        <v>598800</v>
      </c>
      <c r="B14135" s="2">
        <v>288230.31549290498</v>
      </c>
      <c r="C14135" s="2">
        <v>310569.68450709502</v>
      </c>
    </row>
    <row r="14136" spans="1:3" x14ac:dyDescent="0.25">
      <c r="A14136" s="1">
        <v>590000</v>
      </c>
      <c r="B14136" s="2">
        <v>563565.59703439218</v>
      </c>
      <c r="C14136" s="2">
        <v>26434.40296560782</v>
      </c>
    </row>
    <row r="14137" spans="1:3" x14ac:dyDescent="0.25">
      <c r="A14137" s="1">
        <v>578500</v>
      </c>
      <c r="B14137" s="2">
        <v>512955.87028733455</v>
      </c>
      <c r="C14137" s="2">
        <v>65544.129712665454</v>
      </c>
    </row>
    <row r="14138" spans="1:3" x14ac:dyDescent="0.25">
      <c r="A14138" s="1">
        <v>570000</v>
      </c>
      <c r="B14138" s="2">
        <v>706099.58936193201</v>
      </c>
      <c r="C14138" s="2">
        <v>-136099.58936193201</v>
      </c>
    </row>
    <row r="14139" spans="1:3" x14ac:dyDescent="0.25">
      <c r="A14139" s="1">
        <v>550000</v>
      </c>
      <c r="B14139" s="2">
        <v>616754.55455622845</v>
      </c>
      <c r="C14139" s="2">
        <v>-66754.554556228453</v>
      </c>
    </row>
    <row r="14140" spans="1:3" x14ac:dyDescent="0.25">
      <c r="A14140" s="1">
        <v>505000</v>
      </c>
      <c r="B14140" s="2">
        <v>644528.16318227106</v>
      </c>
      <c r="C14140" s="2">
        <v>-139528.16318227106</v>
      </c>
    </row>
    <row r="14141" spans="1:3" x14ac:dyDescent="0.25">
      <c r="A14141" s="1">
        <v>500000</v>
      </c>
      <c r="B14141" s="2">
        <v>393288.45451445319</v>
      </c>
      <c r="C14141" s="2">
        <v>106711.54548554681</v>
      </c>
    </row>
    <row r="14142" spans="1:3" x14ac:dyDescent="0.25">
      <c r="A14142" s="1">
        <v>500000</v>
      </c>
      <c r="B14142" s="2">
        <v>449291.38044579263</v>
      </c>
      <c r="C14142" s="2">
        <v>50708.619554207369</v>
      </c>
    </row>
    <row r="14143" spans="1:3" x14ac:dyDescent="0.25">
      <c r="A14143" s="1">
        <v>495000</v>
      </c>
      <c r="B14143" s="2">
        <v>668607.38453199388</v>
      </c>
      <c r="C14143" s="2">
        <v>-173607.38453199388</v>
      </c>
    </row>
    <row r="14144" spans="1:3" x14ac:dyDescent="0.25">
      <c r="A14144" s="1">
        <v>490000</v>
      </c>
      <c r="B14144" s="2">
        <v>536478.12511826737</v>
      </c>
      <c r="C14144" s="2">
        <v>-46478.125118267373</v>
      </c>
    </row>
    <row r="14145" spans="1:3" x14ac:dyDescent="0.25">
      <c r="A14145" s="1">
        <v>480000</v>
      </c>
      <c r="B14145" s="2">
        <v>559514.66112186108</v>
      </c>
      <c r="C14145" s="2">
        <v>-79514.661121861078</v>
      </c>
    </row>
    <row r="14146" spans="1:3" x14ac:dyDescent="0.25">
      <c r="A14146" s="1">
        <v>465000</v>
      </c>
      <c r="B14146" s="2">
        <v>258932.05974204626</v>
      </c>
      <c r="C14146" s="2">
        <v>206067.94025795374</v>
      </c>
    </row>
    <row r="14147" spans="1:3" x14ac:dyDescent="0.25">
      <c r="A14147" s="1">
        <v>445000</v>
      </c>
      <c r="B14147" s="2">
        <v>542881.82612327684</v>
      </c>
      <c r="C14147" s="2">
        <v>-97881.826123276842</v>
      </c>
    </row>
    <row r="14148" spans="1:3" x14ac:dyDescent="0.25">
      <c r="A14148" s="1">
        <v>440000</v>
      </c>
      <c r="B14148" s="2">
        <v>548542.97251837584</v>
      </c>
      <c r="C14148" s="2">
        <v>-108542.97251837584</v>
      </c>
    </row>
    <row r="14149" spans="1:3" x14ac:dyDescent="0.25">
      <c r="A14149" s="1">
        <v>435000</v>
      </c>
      <c r="B14149" s="2">
        <v>527070.56827255886</v>
      </c>
      <c r="C14149" s="2">
        <v>-92070.568272558856</v>
      </c>
    </row>
    <row r="14150" spans="1:3" x14ac:dyDescent="0.25">
      <c r="A14150" s="1">
        <v>430000</v>
      </c>
      <c r="B14150" s="2">
        <v>336044.05929121788</v>
      </c>
      <c r="C14150" s="2">
        <v>93955.940708782116</v>
      </c>
    </row>
    <row r="14151" spans="1:3" x14ac:dyDescent="0.25">
      <c r="A14151" s="1">
        <v>425000</v>
      </c>
      <c r="B14151" s="2">
        <v>332598.98261574924</v>
      </c>
      <c r="C14151" s="2">
        <v>92401.017384250765</v>
      </c>
    </row>
    <row r="14152" spans="1:3" x14ac:dyDescent="0.25">
      <c r="A14152" s="1">
        <v>415000</v>
      </c>
      <c r="B14152" s="2">
        <v>726561.28919999616</v>
      </c>
      <c r="C14152" s="2">
        <v>-311561.28919999616</v>
      </c>
    </row>
    <row r="14153" spans="1:3" x14ac:dyDescent="0.25">
      <c r="A14153" s="1">
        <v>405300</v>
      </c>
      <c r="B14153" s="2">
        <v>506962.76624284149</v>
      </c>
      <c r="C14153" s="2">
        <v>-101662.76624284149</v>
      </c>
    </row>
    <row r="14154" spans="1:3" x14ac:dyDescent="0.25">
      <c r="A14154" s="1">
        <v>388500</v>
      </c>
      <c r="B14154" s="2">
        <v>276095.68499995564</v>
      </c>
      <c r="C14154" s="2">
        <v>112404.31500004436</v>
      </c>
    </row>
    <row r="14155" spans="1:3" x14ac:dyDescent="0.25">
      <c r="A14155" s="1">
        <v>365000</v>
      </c>
      <c r="B14155" s="2">
        <v>544868.47218774015</v>
      </c>
      <c r="C14155" s="2">
        <v>-179868.47218774015</v>
      </c>
    </row>
    <row r="14156" spans="1:3" x14ac:dyDescent="0.25">
      <c r="A14156" s="1">
        <v>355950</v>
      </c>
      <c r="B14156" s="2">
        <v>565157.1472331722</v>
      </c>
      <c r="C14156" s="2">
        <v>-209207.1472331722</v>
      </c>
    </row>
    <row r="14157" spans="1:3" x14ac:dyDescent="0.25">
      <c r="A14157" s="1">
        <v>352500</v>
      </c>
      <c r="B14157" s="2">
        <v>555610.64006268675</v>
      </c>
      <c r="C14157" s="2">
        <v>-203110.64006268675</v>
      </c>
    </row>
    <row r="14158" spans="1:3" x14ac:dyDescent="0.25">
      <c r="A14158" s="1">
        <v>340000</v>
      </c>
      <c r="B14158" s="2">
        <v>553618.45792265912</v>
      </c>
      <c r="C14158" s="2">
        <v>-213618.45792265912</v>
      </c>
    </row>
    <row r="14159" spans="1:3" x14ac:dyDescent="0.25">
      <c r="A14159" s="1">
        <v>336500</v>
      </c>
      <c r="B14159" s="2">
        <v>248776.36973471954</v>
      </c>
      <c r="C14159" s="2">
        <v>87723.630265280459</v>
      </c>
    </row>
    <row r="14160" spans="1:3" x14ac:dyDescent="0.25">
      <c r="A14160" s="1">
        <v>330000</v>
      </c>
      <c r="B14160" s="2">
        <v>154952.0923505754</v>
      </c>
      <c r="C14160" s="2">
        <v>175047.9076494246</v>
      </c>
    </row>
    <row r="14161" spans="1:3" x14ac:dyDescent="0.25">
      <c r="A14161" s="1">
        <v>325000</v>
      </c>
      <c r="B14161" s="2">
        <v>324811.42301558371</v>
      </c>
      <c r="C14161" s="2">
        <v>188.576984416286</v>
      </c>
    </row>
    <row r="14162" spans="1:3" x14ac:dyDescent="0.25">
      <c r="A14162" s="1">
        <v>305500</v>
      </c>
      <c r="B14162" s="2">
        <v>436894.80562958174</v>
      </c>
      <c r="C14162" s="2">
        <v>-131394.80562958174</v>
      </c>
    </row>
    <row r="14163" spans="1:3" x14ac:dyDescent="0.25">
      <c r="A14163" s="1">
        <v>305000</v>
      </c>
      <c r="B14163" s="2">
        <v>255074.44302666211</v>
      </c>
      <c r="C14163" s="2">
        <v>49925.556973337894</v>
      </c>
    </row>
    <row r="14164" spans="1:3" x14ac:dyDescent="0.25">
      <c r="A14164" s="1">
        <v>300000</v>
      </c>
      <c r="B14164" s="2">
        <v>237258.15890873675</v>
      </c>
      <c r="C14164" s="2">
        <v>62741.841091263253</v>
      </c>
    </row>
    <row r="14165" spans="1:3" x14ac:dyDescent="0.25">
      <c r="A14165" s="1">
        <v>299500</v>
      </c>
      <c r="B14165" s="2">
        <v>119075.55732530358</v>
      </c>
      <c r="C14165" s="2">
        <v>180424.44267469642</v>
      </c>
    </row>
    <row r="14166" spans="1:3" x14ac:dyDescent="0.25">
      <c r="A14166" s="1">
        <v>291000</v>
      </c>
      <c r="B14166" s="2">
        <v>213829.14198080424</v>
      </c>
      <c r="C14166" s="2">
        <v>77170.858019195759</v>
      </c>
    </row>
    <row r="14167" spans="1:3" x14ac:dyDescent="0.25">
      <c r="A14167" s="1">
        <v>290000</v>
      </c>
      <c r="B14167" s="2">
        <v>457016.1471687532</v>
      </c>
      <c r="C14167" s="2">
        <v>-167016.1471687532</v>
      </c>
    </row>
    <row r="14168" spans="1:3" x14ac:dyDescent="0.25">
      <c r="A14168" s="1">
        <v>287000</v>
      </c>
      <c r="B14168" s="2">
        <v>481607.58575703896</v>
      </c>
      <c r="C14168" s="2">
        <v>-194607.58575703896</v>
      </c>
    </row>
    <row r="14169" spans="1:3" x14ac:dyDescent="0.25">
      <c r="A14169" s="1">
        <v>279000</v>
      </c>
      <c r="B14169" s="2">
        <v>245724.44064054487</v>
      </c>
      <c r="C14169" s="2">
        <v>33275.559359455132</v>
      </c>
    </row>
    <row r="14170" spans="1:3" x14ac:dyDescent="0.25">
      <c r="A14170" s="1">
        <v>275000</v>
      </c>
      <c r="B14170" s="2">
        <v>141079.79487818218</v>
      </c>
      <c r="C14170" s="2">
        <v>133920.20512181782</v>
      </c>
    </row>
    <row r="14171" spans="1:3" x14ac:dyDescent="0.25">
      <c r="A14171" s="1">
        <v>271000</v>
      </c>
      <c r="B14171" s="2">
        <v>279072.99863232276</v>
      </c>
      <c r="C14171" s="2">
        <v>-8072.998632322764</v>
      </c>
    </row>
    <row r="14172" spans="1:3" x14ac:dyDescent="0.25">
      <c r="A14172" s="1">
        <v>270000</v>
      </c>
      <c r="B14172" s="2">
        <v>132016.26594239869</v>
      </c>
      <c r="C14172" s="2">
        <v>137983.73405760131</v>
      </c>
    </row>
    <row r="14173" spans="1:3" x14ac:dyDescent="0.25">
      <c r="A14173" s="1">
        <v>255000</v>
      </c>
      <c r="B14173" s="2">
        <v>207275.43940063193</v>
      </c>
      <c r="C14173" s="2">
        <v>47724.560599368066</v>
      </c>
    </row>
    <row r="14174" spans="1:3" x14ac:dyDescent="0.25">
      <c r="A14174" s="1">
        <v>244000</v>
      </c>
      <c r="B14174" s="2">
        <v>325676.19032768259</v>
      </c>
      <c r="C14174" s="2">
        <v>-81676.190327682591</v>
      </c>
    </row>
    <row r="14175" spans="1:3" x14ac:dyDescent="0.25">
      <c r="A14175" s="1">
        <v>236000</v>
      </c>
      <c r="B14175" s="2">
        <v>180401.62415332516</v>
      </c>
      <c r="C14175" s="2">
        <v>55598.37584667484</v>
      </c>
    </row>
    <row r="14176" spans="1:3" x14ac:dyDescent="0.25">
      <c r="A14176" s="1">
        <v>235000</v>
      </c>
      <c r="B14176" s="2">
        <v>287052.17853178491</v>
      </c>
      <c r="C14176" s="2">
        <v>-52052.178531784914</v>
      </c>
    </row>
    <row r="14177" spans="1:3" x14ac:dyDescent="0.25">
      <c r="A14177" s="1">
        <v>228900</v>
      </c>
      <c r="B14177" s="2">
        <v>316388.72189930727</v>
      </c>
      <c r="C14177" s="2">
        <v>-87488.721899307275</v>
      </c>
    </row>
    <row r="14178" spans="1:3" x14ac:dyDescent="0.25">
      <c r="A14178" s="1">
        <v>220000</v>
      </c>
      <c r="B14178" s="2">
        <v>404255.30753043242</v>
      </c>
      <c r="C14178" s="2">
        <v>-184255.30753043242</v>
      </c>
    </row>
    <row r="14179" spans="1:3" x14ac:dyDescent="0.25">
      <c r="A14179" s="1">
        <v>215000</v>
      </c>
      <c r="B14179" s="2">
        <v>296042.72124991659</v>
      </c>
      <c r="C14179" s="2">
        <v>-81042.721249916591</v>
      </c>
    </row>
    <row r="14180" spans="1:3" x14ac:dyDescent="0.25">
      <c r="A14180" s="1">
        <v>201000</v>
      </c>
      <c r="B14180" s="2">
        <v>249711.18225946242</v>
      </c>
      <c r="C14180" s="2">
        <v>-48711.182259462425</v>
      </c>
    </row>
    <row r="14181" spans="1:3" x14ac:dyDescent="0.25">
      <c r="A14181" s="1">
        <v>1620000</v>
      </c>
      <c r="B14181" s="2">
        <v>907727.50929774588</v>
      </c>
      <c r="C14181" s="2">
        <v>712272.49070225412</v>
      </c>
    </row>
    <row r="14182" spans="1:3" x14ac:dyDescent="0.25">
      <c r="A14182" s="1">
        <v>1340000</v>
      </c>
      <c r="B14182" s="2">
        <v>1419383.1558074832</v>
      </c>
      <c r="C14182" s="2">
        <v>-79383.155807483243</v>
      </c>
    </row>
    <row r="14183" spans="1:3" x14ac:dyDescent="0.25">
      <c r="A14183" s="1">
        <v>1040000</v>
      </c>
      <c r="B14183" s="2">
        <v>742019.16970138508</v>
      </c>
      <c r="C14183" s="2">
        <v>297980.83029861492</v>
      </c>
    </row>
    <row r="14184" spans="1:3" x14ac:dyDescent="0.25">
      <c r="A14184" s="1">
        <v>952000</v>
      </c>
      <c r="B14184" s="2">
        <v>811514.80362782115</v>
      </c>
      <c r="C14184" s="2">
        <v>140485.19637217885</v>
      </c>
    </row>
    <row r="14185" spans="1:3" x14ac:dyDescent="0.25">
      <c r="A14185" s="1">
        <v>950000</v>
      </c>
      <c r="B14185" s="2">
        <v>1211041.6545686373</v>
      </c>
      <c r="C14185" s="2">
        <v>-261041.65456863726</v>
      </c>
    </row>
    <row r="14186" spans="1:3" x14ac:dyDescent="0.25">
      <c r="A14186" s="1">
        <v>895000</v>
      </c>
      <c r="B14186" s="2">
        <v>1024793.8027403925</v>
      </c>
      <c r="C14186" s="2">
        <v>-129793.80274039251</v>
      </c>
    </row>
    <row r="14187" spans="1:3" x14ac:dyDescent="0.25">
      <c r="A14187" s="1">
        <v>825000</v>
      </c>
      <c r="B14187" s="2">
        <v>1093167.0926849167</v>
      </c>
      <c r="C14187" s="2">
        <v>-268167.09268491669</v>
      </c>
    </row>
    <row r="14188" spans="1:3" x14ac:dyDescent="0.25">
      <c r="A14188" s="1">
        <v>825000</v>
      </c>
      <c r="B14188" s="2">
        <v>742157.696499135</v>
      </c>
      <c r="C14188" s="2">
        <v>82842.303500865004</v>
      </c>
    </row>
    <row r="14189" spans="1:3" x14ac:dyDescent="0.25">
      <c r="A14189" s="1">
        <v>825000</v>
      </c>
      <c r="B14189" s="2">
        <v>781084.3949050107</v>
      </c>
      <c r="C14189" s="2">
        <v>43915.605094989296</v>
      </c>
    </row>
    <row r="14190" spans="1:3" x14ac:dyDescent="0.25">
      <c r="A14190" s="1">
        <v>784950</v>
      </c>
      <c r="B14190" s="2">
        <v>775624.1410601571</v>
      </c>
      <c r="C14190" s="2">
        <v>9325.8589398429031</v>
      </c>
    </row>
    <row r="14191" spans="1:3" x14ac:dyDescent="0.25">
      <c r="A14191" s="1">
        <v>735000</v>
      </c>
      <c r="B14191" s="2">
        <v>820403.64746490773</v>
      </c>
      <c r="C14191" s="2">
        <v>-85403.647464907728</v>
      </c>
    </row>
    <row r="14192" spans="1:3" x14ac:dyDescent="0.25">
      <c r="A14192" s="1">
        <v>677000</v>
      </c>
      <c r="B14192" s="2">
        <v>777307.00956566795</v>
      </c>
      <c r="C14192" s="2">
        <v>-100307.00956566795</v>
      </c>
    </row>
    <row r="14193" spans="1:3" x14ac:dyDescent="0.25">
      <c r="A14193" s="1">
        <v>650000</v>
      </c>
      <c r="B14193" s="2">
        <v>467830.97039815044</v>
      </c>
      <c r="C14193" s="2">
        <v>182169.02960184956</v>
      </c>
    </row>
    <row r="14194" spans="1:3" x14ac:dyDescent="0.25">
      <c r="A14194" s="1">
        <v>630000</v>
      </c>
      <c r="B14194" s="2">
        <v>711426.61281281023</v>
      </c>
      <c r="C14194" s="2">
        <v>-81426.612812810228</v>
      </c>
    </row>
    <row r="14195" spans="1:3" x14ac:dyDescent="0.25">
      <c r="A14195" s="1">
        <v>623500</v>
      </c>
      <c r="B14195" s="2">
        <v>542066.44023808371</v>
      </c>
      <c r="C14195" s="2">
        <v>81433.559761916287</v>
      </c>
    </row>
    <row r="14196" spans="1:3" x14ac:dyDescent="0.25">
      <c r="A14196" s="1">
        <v>620000</v>
      </c>
      <c r="B14196" s="2">
        <v>669143.41120970948</v>
      </c>
      <c r="C14196" s="2">
        <v>-49143.411209709477</v>
      </c>
    </row>
    <row r="14197" spans="1:3" x14ac:dyDescent="0.25">
      <c r="A14197" s="1">
        <v>582500</v>
      </c>
      <c r="B14197" s="2">
        <v>579827.59755649895</v>
      </c>
      <c r="C14197" s="2">
        <v>2672.4024435010506</v>
      </c>
    </row>
    <row r="14198" spans="1:3" x14ac:dyDescent="0.25">
      <c r="A14198" s="1">
        <v>582000</v>
      </c>
      <c r="B14198" s="2">
        <v>482295.58616708691</v>
      </c>
      <c r="C14198" s="2">
        <v>99704.413832913095</v>
      </c>
    </row>
    <row r="14199" spans="1:3" x14ac:dyDescent="0.25">
      <c r="A14199" s="1">
        <v>580000</v>
      </c>
      <c r="B14199" s="2">
        <v>378886.86629373883</v>
      </c>
      <c r="C14199" s="2">
        <v>201113.13370626117</v>
      </c>
    </row>
    <row r="14200" spans="1:3" x14ac:dyDescent="0.25">
      <c r="A14200" s="1">
        <v>572500</v>
      </c>
      <c r="B14200" s="2">
        <v>716648.2183760911</v>
      </c>
      <c r="C14200" s="2">
        <v>-144148.2183760911</v>
      </c>
    </row>
    <row r="14201" spans="1:3" x14ac:dyDescent="0.25">
      <c r="A14201" s="1">
        <v>570000</v>
      </c>
      <c r="B14201" s="2">
        <v>476167.30282780173</v>
      </c>
      <c r="C14201" s="2">
        <v>93832.69717219827</v>
      </c>
    </row>
    <row r="14202" spans="1:3" x14ac:dyDescent="0.25">
      <c r="A14202" s="1">
        <v>565000</v>
      </c>
      <c r="B14202" s="2">
        <v>1023396.3716482571</v>
      </c>
      <c r="C14202" s="2">
        <v>-458396.37164825713</v>
      </c>
    </row>
    <row r="14203" spans="1:3" x14ac:dyDescent="0.25">
      <c r="A14203" s="1">
        <v>557000</v>
      </c>
      <c r="B14203" s="2">
        <v>624454.06622669345</v>
      </c>
      <c r="C14203" s="2">
        <v>-67454.066226693452</v>
      </c>
    </row>
    <row r="14204" spans="1:3" x14ac:dyDescent="0.25">
      <c r="A14204" s="1">
        <v>520000</v>
      </c>
      <c r="B14204" s="2">
        <v>551646.40723624337</v>
      </c>
      <c r="C14204" s="2">
        <v>-31646.407236243365</v>
      </c>
    </row>
    <row r="14205" spans="1:3" x14ac:dyDescent="0.25">
      <c r="A14205" s="1">
        <v>504750</v>
      </c>
      <c r="B14205" s="2">
        <v>612306.15720395779</v>
      </c>
      <c r="C14205" s="2">
        <v>-107556.15720395779</v>
      </c>
    </row>
    <row r="14206" spans="1:3" x14ac:dyDescent="0.25">
      <c r="A14206" s="1">
        <v>480000</v>
      </c>
      <c r="B14206" s="2">
        <v>593608.99120377621</v>
      </c>
      <c r="C14206" s="2">
        <v>-113608.99120377621</v>
      </c>
    </row>
    <row r="14207" spans="1:3" x14ac:dyDescent="0.25">
      <c r="A14207" s="1">
        <v>465750</v>
      </c>
      <c r="B14207" s="2">
        <v>675467.17021517153</v>
      </c>
      <c r="C14207" s="2">
        <v>-209717.17021517153</v>
      </c>
    </row>
    <row r="14208" spans="1:3" x14ac:dyDescent="0.25">
      <c r="A14208" s="1">
        <v>465000</v>
      </c>
      <c r="B14208" s="2">
        <v>494154.58586610312</v>
      </c>
      <c r="C14208" s="2">
        <v>-29154.585866103123</v>
      </c>
    </row>
    <row r="14209" spans="1:3" x14ac:dyDescent="0.25">
      <c r="A14209" s="1">
        <v>463000</v>
      </c>
      <c r="B14209" s="2">
        <v>491116.69520843175</v>
      </c>
      <c r="C14209" s="2">
        <v>-28116.695208431745</v>
      </c>
    </row>
    <row r="14210" spans="1:3" x14ac:dyDescent="0.25">
      <c r="A14210" s="1">
        <v>420000</v>
      </c>
      <c r="B14210" s="2">
        <v>549373.33368988032</v>
      </c>
      <c r="C14210" s="2">
        <v>-129373.33368988032</v>
      </c>
    </row>
    <row r="14211" spans="1:3" x14ac:dyDescent="0.25">
      <c r="A14211" s="1">
        <v>420000</v>
      </c>
      <c r="B14211" s="2">
        <v>683843.91282819107</v>
      </c>
      <c r="C14211" s="2">
        <v>-263843.91282819107</v>
      </c>
    </row>
    <row r="14212" spans="1:3" x14ac:dyDescent="0.25">
      <c r="A14212" s="1">
        <v>405000</v>
      </c>
      <c r="B14212" s="2">
        <v>311538.8422228538</v>
      </c>
      <c r="C14212" s="2">
        <v>93461.157777146203</v>
      </c>
    </row>
    <row r="14213" spans="1:3" x14ac:dyDescent="0.25">
      <c r="A14213" s="1">
        <v>405000</v>
      </c>
      <c r="B14213" s="2">
        <v>450001.0221983376</v>
      </c>
      <c r="C14213" s="2">
        <v>-45001.022198337596</v>
      </c>
    </row>
    <row r="14214" spans="1:3" x14ac:dyDescent="0.25">
      <c r="A14214" s="1">
        <v>390000</v>
      </c>
      <c r="B14214" s="2">
        <v>459354.43979677145</v>
      </c>
      <c r="C14214" s="2">
        <v>-69354.439796771447</v>
      </c>
    </row>
    <row r="14215" spans="1:3" x14ac:dyDescent="0.25">
      <c r="A14215" s="1">
        <v>364000</v>
      </c>
      <c r="B14215" s="2">
        <v>479842.28133121686</v>
      </c>
      <c r="C14215" s="2">
        <v>-115842.28133121686</v>
      </c>
    </row>
    <row r="14216" spans="1:3" x14ac:dyDescent="0.25">
      <c r="A14216" s="1">
        <v>360000</v>
      </c>
      <c r="B14216" s="2">
        <v>510227.16239193175</v>
      </c>
      <c r="C14216" s="2">
        <v>-150227.16239193175</v>
      </c>
    </row>
    <row r="14217" spans="1:3" x14ac:dyDescent="0.25">
      <c r="A14217" s="1">
        <v>357500</v>
      </c>
      <c r="B14217" s="2">
        <v>420775.04359905218</v>
      </c>
      <c r="C14217" s="2">
        <v>-63275.04359905218</v>
      </c>
    </row>
    <row r="14218" spans="1:3" x14ac:dyDescent="0.25">
      <c r="A14218" s="1">
        <v>350000</v>
      </c>
      <c r="B14218" s="2">
        <v>361565.80961846508</v>
      </c>
      <c r="C14218" s="2">
        <v>-11565.809618465079</v>
      </c>
    </row>
    <row r="14219" spans="1:3" x14ac:dyDescent="0.25">
      <c r="A14219" s="1">
        <v>349900</v>
      </c>
      <c r="B14219" s="2">
        <v>272158.35381336813</v>
      </c>
      <c r="C14219" s="2">
        <v>77741.646186631871</v>
      </c>
    </row>
    <row r="14220" spans="1:3" x14ac:dyDescent="0.25">
      <c r="A14220" s="1">
        <v>348500</v>
      </c>
      <c r="B14220" s="2">
        <v>405968.74823072553</v>
      </c>
      <c r="C14220" s="2">
        <v>-57468.748230725527</v>
      </c>
    </row>
    <row r="14221" spans="1:3" x14ac:dyDescent="0.25">
      <c r="A14221" s="1">
        <v>339999</v>
      </c>
      <c r="B14221" s="2">
        <v>429795.48026886757</v>
      </c>
      <c r="C14221" s="2">
        <v>-89796.48026886757</v>
      </c>
    </row>
    <row r="14222" spans="1:3" x14ac:dyDescent="0.25">
      <c r="A14222" s="1">
        <v>338000</v>
      </c>
      <c r="B14222" s="2">
        <v>468074.37441468611</v>
      </c>
      <c r="C14222" s="2">
        <v>-130074.37441468611</v>
      </c>
    </row>
    <row r="14223" spans="1:3" x14ac:dyDescent="0.25">
      <c r="A14223" s="1">
        <v>329000</v>
      </c>
      <c r="B14223" s="2">
        <v>549114.22067637986</v>
      </c>
      <c r="C14223" s="2">
        <v>-220114.22067637986</v>
      </c>
    </row>
    <row r="14224" spans="1:3" x14ac:dyDescent="0.25">
      <c r="A14224" s="1">
        <v>327000</v>
      </c>
      <c r="B14224" s="2">
        <v>411667.34900924098</v>
      </c>
      <c r="C14224" s="2">
        <v>-84667.349009240977</v>
      </c>
    </row>
    <row r="14225" spans="1:3" x14ac:dyDescent="0.25">
      <c r="A14225" s="1">
        <v>325000</v>
      </c>
      <c r="B14225" s="2">
        <v>336159.82682161534</v>
      </c>
      <c r="C14225" s="2">
        <v>-11159.826821615337</v>
      </c>
    </row>
    <row r="14226" spans="1:3" x14ac:dyDescent="0.25">
      <c r="A14226" s="1">
        <v>319000</v>
      </c>
      <c r="B14226" s="2">
        <v>335679.02431304764</v>
      </c>
      <c r="C14226" s="2">
        <v>-16679.024313047645</v>
      </c>
    </row>
    <row r="14227" spans="1:3" x14ac:dyDescent="0.25">
      <c r="A14227" s="1">
        <v>315000</v>
      </c>
      <c r="B14227" s="2">
        <v>399015.39101970475</v>
      </c>
      <c r="C14227" s="2">
        <v>-84015.391019704752</v>
      </c>
    </row>
    <row r="14228" spans="1:3" x14ac:dyDescent="0.25">
      <c r="A14228" s="1">
        <v>315000</v>
      </c>
      <c r="B14228" s="2">
        <v>342193.38023669308</v>
      </c>
      <c r="C14228" s="2">
        <v>-27193.380236693076</v>
      </c>
    </row>
    <row r="14229" spans="1:3" x14ac:dyDescent="0.25">
      <c r="A14229" s="1">
        <v>303000</v>
      </c>
      <c r="B14229" s="2">
        <v>179420.95837517802</v>
      </c>
      <c r="C14229" s="2">
        <v>123579.04162482198</v>
      </c>
    </row>
    <row r="14230" spans="1:3" x14ac:dyDescent="0.25">
      <c r="A14230" s="1">
        <v>299900</v>
      </c>
      <c r="B14230" s="2">
        <v>127445.91289486035</v>
      </c>
      <c r="C14230" s="2">
        <v>172454.08710513965</v>
      </c>
    </row>
    <row r="14231" spans="1:3" x14ac:dyDescent="0.25">
      <c r="A14231" s="1">
        <v>288000</v>
      </c>
      <c r="B14231" s="2">
        <v>188089.5882894838</v>
      </c>
      <c r="C14231" s="2">
        <v>99910.4117105162</v>
      </c>
    </row>
    <row r="14232" spans="1:3" x14ac:dyDescent="0.25">
      <c r="A14232" s="1">
        <v>279000</v>
      </c>
      <c r="B14232" s="2">
        <v>212295.3575994698</v>
      </c>
      <c r="C14232" s="2">
        <v>66704.642400530196</v>
      </c>
    </row>
    <row r="14233" spans="1:3" x14ac:dyDescent="0.25">
      <c r="A14233" s="1">
        <v>276000</v>
      </c>
      <c r="B14233" s="2">
        <v>314219.71562256775</v>
      </c>
      <c r="C14233" s="2">
        <v>-38219.715622567746</v>
      </c>
    </row>
    <row r="14234" spans="1:3" x14ac:dyDescent="0.25">
      <c r="A14234" s="1">
        <v>275000</v>
      </c>
      <c r="B14234" s="2">
        <v>313010.00968344766</v>
      </c>
      <c r="C14234" s="2">
        <v>-38010.009683447657</v>
      </c>
    </row>
    <row r="14235" spans="1:3" x14ac:dyDescent="0.25">
      <c r="A14235" s="1">
        <v>275000</v>
      </c>
      <c r="B14235" s="2">
        <v>84823.800327135046</v>
      </c>
      <c r="C14235" s="2">
        <v>190176.19967286495</v>
      </c>
    </row>
    <row r="14236" spans="1:3" x14ac:dyDescent="0.25">
      <c r="A14236" s="1">
        <v>260000</v>
      </c>
      <c r="B14236" s="2">
        <v>237448.41357407364</v>
      </c>
      <c r="C14236" s="2">
        <v>22551.586425926362</v>
      </c>
    </row>
    <row r="14237" spans="1:3" x14ac:dyDescent="0.25">
      <c r="A14237" s="1">
        <v>258500</v>
      </c>
      <c r="B14237" s="2">
        <v>270364.85377742659</v>
      </c>
      <c r="C14237" s="2">
        <v>-11864.853777426586</v>
      </c>
    </row>
    <row r="14238" spans="1:3" x14ac:dyDescent="0.25">
      <c r="A14238" s="1">
        <v>255000</v>
      </c>
      <c r="B14238" s="2">
        <v>215221.5527236643</v>
      </c>
      <c r="C14238" s="2">
        <v>39778.447276335704</v>
      </c>
    </row>
    <row r="14239" spans="1:3" x14ac:dyDescent="0.25">
      <c r="A14239" s="1">
        <v>249000</v>
      </c>
      <c r="B14239" s="2">
        <v>280244.08629812766</v>
      </c>
      <c r="C14239" s="2">
        <v>-31244.086298127659</v>
      </c>
    </row>
    <row r="14240" spans="1:3" x14ac:dyDescent="0.25">
      <c r="A14240" s="1">
        <v>245000</v>
      </c>
      <c r="B14240" s="2">
        <v>105879.06580143563</v>
      </c>
      <c r="C14240" s="2">
        <v>139120.93419856438</v>
      </c>
    </row>
    <row r="14241" spans="1:3" x14ac:dyDescent="0.25">
      <c r="A14241" s="1">
        <v>244000</v>
      </c>
      <c r="B14241" s="2">
        <v>276501.16087610257</v>
      </c>
      <c r="C14241" s="2">
        <v>-32501.160876102571</v>
      </c>
    </row>
    <row r="14242" spans="1:3" x14ac:dyDescent="0.25">
      <c r="A14242" s="1">
        <v>229950</v>
      </c>
      <c r="B14242" s="2">
        <v>255204.67666576177</v>
      </c>
      <c r="C14242" s="2">
        <v>-25254.67666576177</v>
      </c>
    </row>
    <row r="14243" spans="1:3" x14ac:dyDescent="0.25">
      <c r="A14243" s="1">
        <v>229000</v>
      </c>
      <c r="B14243" s="2">
        <v>149360.71170606109</v>
      </c>
      <c r="C14243" s="2">
        <v>79639.288293938909</v>
      </c>
    </row>
    <row r="14244" spans="1:3" x14ac:dyDescent="0.25">
      <c r="A14244" s="1">
        <v>213400</v>
      </c>
      <c r="B14244" s="2">
        <v>192244.06739796395</v>
      </c>
      <c r="C14244" s="2">
        <v>21155.932602036046</v>
      </c>
    </row>
    <row r="14245" spans="1:3" x14ac:dyDescent="0.25">
      <c r="A14245" s="1">
        <v>210000</v>
      </c>
      <c r="B14245" s="2">
        <v>422439.13764009665</v>
      </c>
      <c r="C14245" s="2">
        <v>-212439.13764009665</v>
      </c>
    </row>
    <row r="14246" spans="1:3" x14ac:dyDescent="0.25">
      <c r="A14246" s="1">
        <v>200000</v>
      </c>
      <c r="B14246" s="2">
        <v>21854.94911240587</v>
      </c>
      <c r="C14246" s="2">
        <v>178145.05088759412</v>
      </c>
    </row>
    <row r="14247" spans="1:3" x14ac:dyDescent="0.25">
      <c r="A14247" s="1">
        <v>175000</v>
      </c>
      <c r="B14247" s="2">
        <v>-5567.4163220352857</v>
      </c>
      <c r="C14247" s="2">
        <v>180567.41632203528</v>
      </c>
    </row>
    <row r="14248" spans="1:3" x14ac:dyDescent="0.25">
      <c r="A14248" s="1">
        <v>2890000</v>
      </c>
      <c r="B14248" s="2">
        <v>1536466.8674559379</v>
      </c>
      <c r="C14248" s="2">
        <v>1353533.1325440621</v>
      </c>
    </row>
    <row r="14249" spans="1:3" x14ac:dyDescent="0.25">
      <c r="A14249" s="1">
        <v>1800000</v>
      </c>
      <c r="B14249" s="2">
        <v>1314876.2310613559</v>
      </c>
      <c r="C14249" s="2">
        <v>485123.76893864409</v>
      </c>
    </row>
    <row r="14250" spans="1:3" x14ac:dyDescent="0.25">
      <c r="A14250" s="1">
        <v>1320000</v>
      </c>
      <c r="B14250" s="2">
        <v>841808.43178763508</v>
      </c>
      <c r="C14250" s="2">
        <v>478191.56821236492</v>
      </c>
    </row>
    <row r="14251" spans="1:3" x14ac:dyDescent="0.25">
      <c r="A14251" s="1">
        <v>1050000</v>
      </c>
      <c r="B14251" s="2">
        <v>732832.73611028574</v>
      </c>
      <c r="C14251" s="2">
        <v>317167.26388971426</v>
      </c>
    </row>
    <row r="14252" spans="1:3" x14ac:dyDescent="0.25">
      <c r="A14252" s="1">
        <v>808000</v>
      </c>
      <c r="B14252" s="2">
        <v>618340.81562813488</v>
      </c>
      <c r="C14252" s="2">
        <v>189659.18437186512</v>
      </c>
    </row>
    <row r="14253" spans="1:3" x14ac:dyDescent="0.25">
      <c r="A14253" s="1">
        <v>770000</v>
      </c>
      <c r="B14253" s="2">
        <v>462483.34696743451</v>
      </c>
      <c r="C14253" s="2">
        <v>307516.65303256549</v>
      </c>
    </row>
    <row r="14254" spans="1:3" x14ac:dyDescent="0.25">
      <c r="A14254" s="1">
        <v>765000</v>
      </c>
      <c r="B14254" s="2">
        <v>842467.16344221297</v>
      </c>
      <c r="C14254" s="2">
        <v>-77467.163442212972</v>
      </c>
    </row>
    <row r="14255" spans="1:3" x14ac:dyDescent="0.25">
      <c r="A14255" s="1">
        <v>750000</v>
      </c>
      <c r="B14255" s="2">
        <v>827506.98869453103</v>
      </c>
      <c r="C14255" s="2">
        <v>-77506.988694531028</v>
      </c>
    </row>
    <row r="14256" spans="1:3" x14ac:dyDescent="0.25">
      <c r="A14256" s="1">
        <v>675000</v>
      </c>
      <c r="B14256" s="2">
        <v>748619.19779631589</v>
      </c>
      <c r="C14256" s="2">
        <v>-73619.197796315886</v>
      </c>
    </row>
    <row r="14257" spans="1:3" x14ac:dyDescent="0.25">
      <c r="A14257" s="1">
        <v>651000</v>
      </c>
      <c r="B14257" s="2">
        <v>643282.2490183342</v>
      </c>
      <c r="C14257" s="2">
        <v>7717.7509816657985</v>
      </c>
    </row>
    <row r="14258" spans="1:3" x14ac:dyDescent="0.25">
      <c r="A14258" s="1">
        <v>633000</v>
      </c>
      <c r="B14258" s="2">
        <v>963120.26820263616</v>
      </c>
      <c r="C14258" s="2">
        <v>-330120.26820263616</v>
      </c>
    </row>
    <row r="14259" spans="1:3" x14ac:dyDescent="0.25">
      <c r="A14259" s="1">
        <v>567000</v>
      </c>
      <c r="B14259" s="2">
        <v>523696.52893472853</v>
      </c>
      <c r="C14259" s="2">
        <v>43303.471065271471</v>
      </c>
    </row>
    <row r="14260" spans="1:3" x14ac:dyDescent="0.25">
      <c r="A14260" s="1">
        <v>555000</v>
      </c>
      <c r="B14260" s="2">
        <v>584156.67180918367</v>
      </c>
      <c r="C14260" s="2">
        <v>-29156.671809183666</v>
      </c>
    </row>
    <row r="14261" spans="1:3" x14ac:dyDescent="0.25">
      <c r="A14261" s="1">
        <v>539950</v>
      </c>
      <c r="B14261" s="2">
        <v>397380.36198395968</v>
      </c>
      <c r="C14261" s="2">
        <v>142569.63801604032</v>
      </c>
    </row>
    <row r="14262" spans="1:3" x14ac:dyDescent="0.25">
      <c r="A14262" s="1">
        <v>538000</v>
      </c>
      <c r="B14262" s="2">
        <v>545396.75452169939</v>
      </c>
      <c r="C14262" s="2">
        <v>-7396.7545216993894</v>
      </c>
    </row>
    <row r="14263" spans="1:3" x14ac:dyDescent="0.25">
      <c r="A14263" s="1">
        <v>495000</v>
      </c>
      <c r="B14263" s="2">
        <v>461822.01486781053</v>
      </c>
      <c r="C14263" s="2">
        <v>33177.985132189468</v>
      </c>
    </row>
    <row r="14264" spans="1:3" x14ac:dyDescent="0.25">
      <c r="A14264" s="1">
        <v>485000</v>
      </c>
      <c r="B14264" s="2">
        <v>519273.8616978412</v>
      </c>
      <c r="C14264" s="2">
        <v>-34273.861697841203</v>
      </c>
    </row>
    <row r="14265" spans="1:3" x14ac:dyDescent="0.25">
      <c r="A14265" s="1">
        <v>450000</v>
      </c>
      <c r="B14265" s="2">
        <v>338730.46866082563</v>
      </c>
      <c r="C14265" s="2">
        <v>111269.53133917437</v>
      </c>
    </row>
    <row r="14266" spans="1:3" x14ac:dyDescent="0.25">
      <c r="A14266" s="1">
        <v>430000</v>
      </c>
      <c r="B14266" s="2">
        <v>318970.92604896642</v>
      </c>
      <c r="C14266" s="2">
        <v>111029.07395103358</v>
      </c>
    </row>
    <row r="14267" spans="1:3" x14ac:dyDescent="0.25">
      <c r="A14267" s="1">
        <v>396900</v>
      </c>
      <c r="B14267" s="2">
        <v>349519.5194881577</v>
      </c>
      <c r="C14267" s="2">
        <v>47380.480511842296</v>
      </c>
    </row>
    <row r="14268" spans="1:3" x14ac:dyDescent="0.25">
      <c r="A14268" s="1">
        <v>395000</v>
      </c>
      <c r="B14268" s="2">
        <v>241008.75020862691</v>
      </c>
      <c r="C14268" s="2">
        <v>153991.24979137309</v>
      </c>
    </row>
    <row r="14269" spans="1:3" x14ac:dyDescent="0.25">
      <c r="A14269" s="1">
        <v>386100</v>
      </c>
      <c r="B14269" s="2">
        <v>432215.74320748128</v>
      </c>
      <c r="C14269" s="2">
        <v>-46115.743207481282</v>
      </c>
    </row>
    <row r="14270" spans="1:3" x14ac:dyDescent="0.25">
      <c r="A14270" s="1">
        <v>375000</v>
      </c>
      <c r="B14270" s="2">
        <v>357545.63260447088</v>
      </c>
      <c r="C14270" s="2">
        <v>17454.367395529116</v>
      </c>
    </row>
    <row r="14271" spans="1:3" x14ac:dyDescent="0.25">
      <c r="A14271" s="1">
        <v>375000</v>
      </c>
      <c r="B14271" s="2">
        <v>398251.73272498243</v>
      </c>
      <c r="C14271" s="2">
        <v>-23251.73272498243</v>
      </c>
    </row>
    <row r="14272" spans="1:3" x14ac:dyDescent="0.25">
      <c r="A14272" s="1">
        <v>340768</v>
      </c>
      <c r="B14272" s="2">
        <v>368734.64971909375</v>
      </c>
      <c r="C14272" s="2">
        <v>-27966.649719093752</v>
      </c>
    </row>
    <row r="14273" spans="1:3" x14ac:dyDescent="0.25">
      <c r="A14273" s="1">
        <v>340500</v>
      </c>
      <c r="B14273" s="2">
        <v>497089.39197837695</v>
      </c>
      <c r="C14273" s="2">
        <v>-156589.39197837695</v>
      </c>
    </row>
    <row r="14274" spans="1:3" x14ac:dyDescent="0.25">
      <c r="A14274" s="1">
        <v>340000</v>
      </c>
      <c r="B14274" s="2">
        <v>557693.51717920846</v>
      </c>
      <c r="C14274" s="2">
        <v>-217693.51717920846</v>
      </c>
    </row>
    <row r="14275" spans="1:3" x14ac:dyDescent="0.25">
      <c r="A14275" s="1">
        <v>329000</v>
      </c>
      <c r="B14275" s="2">
        <v>434941.98584141594</v>
      </c>
      <c r="C14275" s="2">
        <v>-105941.98584141594</v>
      </c>
    </row>
    <row r="14276" spans="1:3" x14ac:dyDescent="0.25">
      <c r="A14276" s="1">
        <v>319000</v>
      </c>
      <c r="B14276" s="2">
        <v>413787.94901605841</v>
      </c>
      <c r="C14276" s="2">
        <v>-94787.94901605841</v>
      </c>
    </row>
    <row r="14277" spans="1:3" x14ac:dyDescent="0.25">
      <c r="A14277" s="1">
        <v>311000</v>
      </c>
      <c r="B14277" s="2">
        <v>350651.99184742011</v>
      </c>
      <c r="C14277" s="2">
        <v>-39651.991847420111</v>
      </c>
    </row>
    <row r="14278" spans="1:3" x14ac:dyDescent="0.25">
      <c r="A14278" s="1">
        <v>309000</v>
      </c>
      <c r="B14278" s="2">
        <v>354783.76743081986</v>
      </c>
      <c r="C14278" s="2">
        <v>-45783.767430819862</v>
      </c>
    </row>
    <row r="14279" spans="1:3" x14ac:dyDescent="0.25">
      <c r="A14279" s="1">
        <v>304500</v>
      </c>
      <c r="B14279" s="2">
        <v>364648.60993780731</v>
      </c>
      <c r="C14279" s="2">
        <v>-60148.609937807312</v>
      </c>
    </row>
    <row r="14280" spans="1:3" x14ac:dyDescent="0.25">
      <c r="A14280" s="1">
        <v>299500</v>
      </c>
      <c r="B14280" s="2">
        <v>184768.8018066182</v>
      </c>
      <c r="C14280" s="2">
        <v>114731.1981933818</v>
      </c>
    </row>
    <row r="14281" spans="1:3" x14ac:dyDescent="0.25">
      <c r="A14281" s="1">
        <v>296500</v>
      </c>
      <c r="B14281" s="2">
        <v>312914.70771195792</v>
      </c>
      <c r="C14281" s="2">
        <v>-16414.707711957919</v>
      </c>
    </row>
    <row r="14282" spans="1:3" x14ac:dyDescent="0.25">
      <c r="A14282" s="1">
        <v>280000</v>
      </c>
      <c r="B14282" s="2">
        <v>141150.51645911232</v>
      </c>
      <c r="C14282" s="2">
        <v>138849.48354088768</v>
      </c>
    </row>
    <row r="14283" spans="1:3" x14ac:dyDescent="0.25">
      <c r="A14283" s="1">
        <v>269950</v>
      </c>
      <c r="B14283" s="2">
        <v>156735.2441121822</v>
      </c>
      <c r="C14283" s="2">
        <v>113214.7558878178</v>
      </c>
    </row>
    <row r="14284" spans="1:3" x14ac:dyDescent="0.25">
      <c r="A14284" s="1">
        <v>268500</v>
      </c>
      <c r="B14284" s="2">
        <v>435154.60533720616</v>
      </c>
      <c r="C14284" s="2">
        <v>-166654.60533720616</v>
      </c>
    </row>
    <row r="14285" spans="1:3" x14ac:dyDescent="0.25">
      <c r="A14285" s="1">
        <v>245000</v>
      </c>
      <c r="B14285" s="2">
        <v>350172.71920793492</v>
      </c>
      <c r="C14285" s="2">
        <v>-105172.71920793492</v>
      </c>
    </row>
    <row r="14286" spans="1:3" x14ac:dyDescent="0.25">
      <c r="A14286" s="1">
        <v>241000</v>
      </c>
      <c r="B14286" s="2">
        <v>-34364.858775221117</v>
      </c>
      <c r="C14286" s="2">
        <v>275364.8587752211</v>
      </c>
    </row>
    <row r="14287" spans="1:3" x14ac:dyDescent="0.25">
      <c r="A14287" s="1">
        <v>239900</v>
      </c>
      <c r="B14287" s="2">
        <v>213606.47968880847</v>
      </c>
      <c r="C14287" s="2">
        <v>26293.520311191533</v>
      </c>
    </row>
    <row r="14288" spans="1:3" x14ac:dyDescent="0.25">
      <c r="A14288" s="1">
        <v>229000</v>
      </c>
      <c r="B14288" s="2">
        <v>140710.69781756078</v>
      </c>
      <c r="C14288" s="2">
        <v>88289.30218243922</v>
      </c>
    </row>
    <row r="14289" spans="1:3" x14ac:dyDescent="0.25">
      <c r="A14289" s="1">
        <v>179500</v>
      </c>
      <c r="B14289" s="2">
        <v>172908.41892288008</v>
      </c>
      <c r="C14289" s="2">
        <v>6591.5810771199176</v>
      </c>
    </row>
    <row r="14290" spans="1:3" x14ac:dyDescent="0.25">
      <c r="A14290" s="1">
        <v>1320000</v>
      </c>
      <c r="B14290" s="2">
        <v>954092.335148955</v>
      </c>
      <c r="C14290" s="2">
        <v>365907.664851045</v>
      </c>
    </row>
    <row r="14291" spans="1:3" x14ac:dyDescent="0.25">
      <c r="A14291" s="1">
        <v>420000</v>
      </c>
      <c r="B14291" s="2">
        <v>565274.15561895678</v>
      </c>
      <c r="C14291" s="2">
        <v>-145274.15561895678</v>
      </c>
    </row>
    <row r="14292" spans="1:3" x14ac:dyDescent="0.25">
      <c r="A14292" s="1">
        <v>285000</v>
      </c>
      <c r="B14292" s="2">
        <v>206812.76937055931</v>
      </c>
      <c r="C14292" s="2">
        <v>78187.230629440688</v>
      </c>
    </row>
    <row r="14293" spans="1:3" x14ac:dyDescent="0.25">
      <c r="A14293" s="1">
        <v>260000</v>
      </c>
      <c r="B14293" s="2">
        <v>350179.56018678914</v>
      </c>
      <c r="C14293" s="2">
        <v>-90179.560186789138</v>
      </c>
    </row>
    <row r="14294" spans="1:3" x14ac:dyDescent="0.25">
      <c r="A14294" s="1">
        <v>255000</v>
      </c>
      <c r="B14294" s="2">
        <v>462680.90734952874</v>
      </c>
      <c r="C14294" s="2">
        <v>-207680.90734952874</v>
      </c>
    </row>
    <row r="14295" spans="1:3" x14ac:dyDescent="0.25">
      <c r="A14295" s="1">
        <v>248000</v>
      </c>
      <c r="B14295" s="2">
        <v>498655.46430198592</v>
      </c>
      <c r="C14295" s="2">
        <v>-250655.46430198592</v>
      </c>
    </row>
    <row r="14296" spans="1:3" x14ac:dyDescent="0.25">
      <c r="A14296" s="1">
        <v>229000</v>
      </c>
      <c r="B14296" s="2">
        <v>573970.54404616286</v>
      </c>
      <c r="C14296" s="2">
        <v>-344970.54404616286</v>
      </c>
    </row>
    <row r="14297" spans="1:3" x14ac:dyDescent="0.25">
      <c r="A14297" s="1">
        <v>133000</v>
      </c>
      <c r="B14297" s="2">
        <v>207134.4400869495</v>
      </c>
      <c r="C14297" s="2">
        <v>-74134.4400869495</v>
      </c>
    </row>
    <row r="14298" spans="1:3" x14ac:dyDescent="0.25">
      <c r="A14298" s="1">
        <v>1050000</v>
      </c>
      <c r="B14298" s="2">
        <v>898535.64885403961</v>
      </c>
      <c r="C14298" s="2">
        <v>151464.35114596039</v>
      </c>
    </row>
    <row r="14299" spans="1:3" x14ac:dyDescent="0.25">
      <c r="A14299" s="1">
        <v>517000</v>
      </c>
      <c r="B14299" s="2">
        <v>474646.20078831905</v>
      </c>
      <c r="C14299" s="2">
        <v>42353.799211680947</v>
      </c>
    </row>
    <row r="14300" spans="1:3" x14ac:dyDescent="0.25">
      <c r="A14300" s="1">
        <v>1880000</v>
      </c>
      <c r="B14300" s="2">
        <v>1332188.7246600329</v>
      </c>
      <c r="C14300" s="2">
        <v>547811.27533996711</v>
      </c>
    </row>
    <row r="14301" spans="1:3" x14ac:dyDescent="0.25">
      <c r="A14301" s="1">
        <v>975000</v>
      </c>
      <c r="B14301" s="2">
        <v>472796.33353566611</v>
      </c>
      <c r="C14301" s="2">
        <v>502203.66646433389</v>
      </c>
    </row>
    <row r="14302" spans="1:3" x14ac:dyDescent="0.25">
      <c r="A14302" s="1">
        <v>810000</v>
      </c>
      <c r="B14302" s="2">
        <v>1046334.4382902569</v>
      </c>
      <c r="C14302" s="2">
        <v>-236334.43829025689</v>
      </c>
    </row>
    <row r="14303" spans="1:3" x14ac:dyDescent="0.25">
      <c r="A14303" s="1">
        <v>790000</v>
      </c>
      <c r="B14303" s="2">
        <v>884215.60849773011</v>
      </c>
      <c r="C14303" s="2">
        <v>-94215.608497730107</v>
      </c>
    </row>
    <row r="14304" spans="1:3" x14ac:dyDescent="0.25">
      <c r="A14304" s="1">
        <v>750000</v>
      </c>
      <c r="B14304" s="2">
        <v>1044822.4824960531</v>
      </c>
      <c r="C14304" s="2">
        <v>-294822.4824960531</v>
      </c>
    </row>
    <row r="14305" spans="1:3" x14ac:dyDescent="0.25">
      <c r="A14305" s="1">
        <v>745000</v>
      </c>
      <c r="B14305" s="2">
        <v>657571.53047440248</v>
      </c>
      <c r="C14305" s="2">
        <v>87428.469525597524</v>
      </c>
    </row>
    <row r="14306" spans="1:3" x14ac:dyDescent="0.25">
      <c r="A14306" s="1">
        <v>722500</v>
      </c>
      <c r="B14306" s="2">
        <v>1001647.9777643764</v>
      </c>
      <c r="C14306" s="2">
        <v>-279147.97776437644</v>
      </c>
    </row>
    <row r="14307" spans="1:3" x14ac:dyDescent="0.25">
      <c r="A14307" s="1">
        <v>705000</v>
      </c>
      <c r="B14307" s="2">
        <v>582423.24518962402</v>
      </c>
      <c r="C14307" s="2">
        <v>122576.75481037598</v>
      </c>
    </row>
    <row r="14308" spans="1:3" x14ac:dyDescent="0.25">
      <c r="A14308" s="1">
        <v>670000</v>
      </c>
      <c r="B14308" s="2">
        <v>453742.33579065179</v>
      </c>
      <c r="C14308" s="2">
        <v>216257.66420934821</v>
      </c>
    </row>
    <row r="14309" spans="1:3" x14ac:dyDescent="0.25">
      <c r="A14309" s="1">
        <v>650000</v>
      </c>
      <c r="B14309" s="2">
        <v>403640.41933303978</v>
      </c>
      <c r="C14309" s="2">
        <v>246359.58066696022</v>
      </c>
    </row>
    <row r="14310" spans="1:3" x14ac:dyDescent="0.25">
      <c r="A14310" s="1">
        <v>650000</v>
      </c>
      <c r="B14310" s="2">
        <v>756925.29859315825</v>
      </c>
      <c r="C14310" s="2">
        <v>-106925.29859315825</v>
      </c>
    </row>
    <row r="14311" spans="1:3" x14ac:dyDescent="0.25">
      <c r="A14311" s="1">
        <v>637500</v>
      </c>
      <c r="B14311" s="2">
        <v>509654.42037798237</v>
      </c>
      <c r="C14311" s="2">
        <v>127845.57962201763</v>
      </c>
    </row>
    <row r="14312" spans="1:3" x14ac:dyDescent="0.25">
      <c r="A14312" s="1">
        <v>633000</v>
      </c>
      <c r="B14312" s="2">
        <v>962904.50125766115</v>
      </c>
      <c r="C14312" s="2">
        <v>-329904.50125766115</v>
      </c>
    </row>
    <row r="14313" spans="1:3" x14ac:dyDescent="0.25">
      <c r="A14313" s="1">
        <v>627000</v>
      </c>
      <c r="B14313" s="2">
        <v>596247.23072428512</v>
      </c>
      <c r="C14313" s="2">
        <v>30752.769275714876</v>
      </c>
    </row>
    <row r="14314" spans="1:3" x14ac:dyDescent="0.25">
      <c r="A14314" s="1">
        <v>625000</v>
      </c>
      <c r="B14314" s="2">
        <v>659068.08654296736</v>
      </c>
      <c r="C14314" s="2">
        <v>-34068.086542967358</v>
      </c>
    </row>
    <row r="14315" spans="1:3" x14ac:dyDescent="0.25">
      <c r="A14315" s="1">
        <v>610000</v>
      </c>
      <c r="B14315" s="2">
        <v>858135.36599971424</v>
      </c>
      <c r="C14315" s="2">
        <v>-248135.36599971424</v>
      </c>
    </row>
    <row r="14316" spans="1:3" x14ac:dyDescent="0.25">
      <c r="A14316" s="1">
        <v>600000</v>
      </c>
      <c r="B14316" s="2">
        <v>824291.51994335093</v>
      </c>
      <c r="C14316" s="2">
        <v>-224291.51994335093</v>
      </c>
    </row>
    <row r="14317" spans="1:3" x14ac:dyDescent="0.25">
      <c r="A14317" s="1">
        <v>585000</v>
      </c>
      <c r="B14317" s="2">
        <v>773506.49065320892</v>
      </c>
      <c r="C14317" s="2">
        <v>-188506.49065320892</v>
      </c>
    </row>
    <row r="14318" spans="1:3" x14ac:dyDescent="0.25">
      <c r="A14318" s="1">
        <v>575000</v>
      </c>
      <c r="B14318" s="2">
        <v>686058.59615820053</v>
      </c>
      <c r="C14318" s="2">
        <v>-111058.59615820053</v>
      </c>
    </row>
    <row r="14319" spans="1:3" x14ac:dyDescent="0.25">
      <c r="A14319" s="1">
        <v>570000</v>
      </c>
      <c r="B14319" s="2">
        <v>551538.63106420636</v>
      </c>
      <c r="C14319" s="2">
        <v>18461.368935793638</v>
      </c>
    </row>
    <row r="14320" spans="1:3" x14ac:dyDescent="0.25">
      <c r="A14320" s="1">
        <v>570000</v>
      </c>
      <c r="B14320" s="2">
        <v>613948.82026975928</v>
      </c>
      <c r="C14320" s="2">
        <v>-43948.820269759279</v>
      </c>
    </row>
    <row r="14321" spans="1:3" x14ac:dyDescent="0.25">
      <c r="A14321" s="1">
        <v>550000</v>
      </c>
      <c r="B14321" s="2">
        <v>560037.61655260075</v>
      </c>
      <c r="C14321" s="2">
        <v>-10037.616552600753</v>
      </c>
    </row>
    <row r="14322" spans="1:3" x14ac:dyDescent="0.25">
      <c r="A14322" s="1">
        <v>550000</v>
      </c>
      <c r="B14322" s="2">
        <v>493646.35379773629</v>
      </c>
      <c r="C14322" s="2">
        <v>56353.646202263713</v>
      </c>
    </row>
    <row r="14323" spans="1:3" x14ac:dyDescent="0.25">
      <c r="A14323" s="1">
        <v>525000</v>
      </c>
      <c r="B14323" s="2">
        <v>346451.80218881578</v>
      </c>
      <c r="C14323" s="2">
        <v>178548.19781118422</v>
      </c>
    </row>
    <row r="14324" spans="1:3" x14ac:dyDescent="0.25">
      <c r="A14324" s="1">
        <v>520000</v>
      </c>
      <c r="B14324" s="2">
        <v>745471.98249427369</v>
      </c>
      <c r="C14324" s="2">
        <v>-225471.98249427369</v>
      </c>
    </row>
    <row r="14325" spans="1:3" x14ac:dyDescent="0.25">
      <c r="A14325" s="1">
        <v>520000</v>
      </c>
      <c r="B14325" s="2">
        <v>655717.60378950275</v>
      </c>
      <c r="C14325" s="2">
        <v>-135717.60378950275</v>
      </c>
    </row>
    <row r="14326" spans="1:3" x14ac:dyDescent="0.25">
      <c r="A14326" s="1">
        <v>500000</v>
      </c>
      <c r="B14326" s="2">
        <v>598777.09741327621</v>
      </c>
      <c r="C14326" s="2">
        <v>-98777.097413276206</v>
      </c>
    </row>
    <row r="14327" spans="1:3" x14ac:dyDescent="0.25">
      <c r="A14327" s="1">
        <v>499000</v>
      </c>
      <c r="B14327" s="2">
        <v>549247.5120173305</v>
      </c>
      <c r="C14327" s="2">
        <v>-50247.512017330504</v>
      </c>
    </row>
    <row r="14328" spans="1:3" x14ac:dyDescent="0.25">
      <c r="A14328" s="1">
        <v>465000</v>
      </c>
      <c r="B14328" s="2">
        <v>341287.00435477681</v>
      </c>
      <c r="C14328" s="2">
        <v>123712.99564522319</v>
      </c>
    </row>
    <row r="14329" spans="1:3" x14ac:dyDescent="0.25">
      <c r="A14329" s="1">
        <v>462370</v>
      </c>
      <c r="B14329" s="2">
        <v>535198.95609099965</v>
      </c>
      <c r="C14329" s="2">
        <v>-72828.956090999651</v>
      </c>
    </row>
    <row r="14330" spans="1:3" x14ac:dyDescent="0.25">
      <c r="A14330" s="1">
        <v>436000</v>
      </c>
      <c r="B14330" s="2">
        <v>383421.34821870236</v>
      </c>
      <c r="C14330" s="2">
        <v>52578.651781297638</v>
      </c>
    </row>
    <row r="14331" spans="1:3" x14ac:dyDescent="0.25">
      <c r="A14331" s="1">
        <v>411800</v>
      </c>
      <c r="B14331" s="2">
        <v>577249.51990683004</v>
      </c>
      <c r="C14331" s="2">
        <v>-165449.51990683004</v>
      </c>
    </row>
    <row r="14332" spans="1:3" x14ac:dyDescent="0.25">
      <c r="A14332" s="1">
        <v>400000</v>
      </c>
      <c r="B14332" s="2">
        <v>383683.32220148196</v>
      </c>
      <c r="C14332" s="2">
        <v>16316.677798518038</v>
      </c>
    </row>
    <row r="14333" spans="1:3" x14ac:dyDescent="0.25">
      <c r="A14333" s="1">
        <v>379000</v>
      </c>
      <c r="B14333" s="2">
        <v>458386.0756157072</v>
      </c>
      <c r="C14333" s="2">
        <v>-79386.075615707203</v>
      </c>
    </row>
    <row r="14334" spans="1:3" x14ac:dyDescent="0.25">
      <c r="A14334" s="1">
        <v>360000</v>
      </c>
      <c r="B14334" s="2">
        <v>222404.27867481046</v>
      </c>
      <c r="C14334" s="2">
        <v>137595.72132518954</v>
      </c>
    </row>
    <row r="14335" spans="1:3" x14ac:dyDescent="0.25">
      <c r="A14335" s="1">
        <v>360000</v>
      </c>
      <c r="B14335" s="2">
        <v>382008.46948028461</v>
      </c>
      <c r="C14335" s="2">
        <v>-22008.469480284606</v>
      </c>
    </row>
    <row r="14336" spans="1:3" x14ac:dyDescent="0.25">
      <c r="A14336" s="1">
        <v>350000</v>
      </c>
      <c r="B14336" s="2">
        <v>312214.91710902337</v>
      </c>
      <c r="C14336" s="2">
        <v>37785.082890976628</v>
      </c>
    </row>
    <row r="14337" spans="1:3" x14ac:dyDescent="0.25">
      <c r="A14337" s="1">
        <v>350000</v>
      </c>
      <c r="B14337" s="2">
        <v>418818.86284316413</v>
      </c>
      <c r="C14337" s="2">
        <v>-68818.862843164126</v>
      </c>
    </row>
    <row r="14338" spans="1:3" x14ac:dyDescent="0.25">
      <c r="A14338" s="1">
        <v>344000</v>
      </c>
      <c r="B14338" s="2">
        <v>389388.93559785059</v>
      </c>
      <c r="C14338" s="2">
        <v>-45388.935597850592</v>
      </c>
    </row>
    <row r="14339" spans="1:3" x14ac:dyDescent="0.25">
      <c r="A14339" s="1">
        <v>340000</v>
      </c>
      <c r="B14339" s="2">
        <v>543156.77930782805</v>
      </c>
      <c r="C14339" s="2">
        <v>-203156.77930782805</v>
      </c>
    </row>
    <row r="14340" spans="1:3" x14ac:dyDescent="0.25">
      <c r="A14340" s="1">
        <v>337500</v>
      </c>
      <c r="B14340" s="2">
        <v>357260.08742983197</v>
      </c>
      <c r="C14340" s="2">
        <v>-19760.087429831969</v>
      </c>
    </row>
    <row r="14341" spans="1:3" x14ac:dyDescent="0.25">
      <c r="A14341" s="1">
        <v>335000</v>
      </c>
      <c r="B14341" s="2">
        <v>517999.28838348063</v>
      </c>
      <c r="C14341" s="2">
        <v>-182999.28838348063</v>
      </c>
    </row>
    <row r="14342" spans="1:3" x14ac:dyDescent="0.25">
      <c r="A14342" s="1">
        <v>332500</v>
      </c>
      <c r="B14342" s="2">
        <v>333991.22629654931</v>
      </c>
      <c r="C14342" s="2">
        <v>-1491.2262965493137</v>
      </c>
    </row>
    <row r="14343" spans="1:3" x14ac:dyDescent="0.25">
      <c r="A14343" s="1">
        <v>332000</v>
      </c>
      <c r="B14343" s="2">
        <v>407248.19697807019</v>
      </c>
      <c r="C14343" s="2">
        <v>-75248.196978070191</v>
      </c>
    </row>
    <row r="14344" spans="1:3" x14ac:dyDescent="0.25">
      <c r="A14344" s="1">
        <v>328000</v>
      </c>
      <c r="B14344" s="2">
        <v>328856.91307835182</v>
      </c>
      <c r="C14344" s="2">
        <v>-856.91307835181942</v>
      </c>
    </row>
    <row r="14345" spans="1:3" x14ac:dyDescent="0.25">
      <c r="A14345" s="1">
        <v>325000</v>
      </c>
      <c r="B14345" s="2">
        <v>181698.94077095453</v>
      </c>
      <c r="C14345" s="2">
        <v>143301.05922904547</v>
      </c>
    </row>
    <row r="14346" spans="1:3" x14ac:dyDescent="0.25">
      <c r="A14346" s="1">
        <v>324000</v>
      </c>
      <c r="B14346" s="2">
        <v>356901.46328914759</v>
      </c>
      <c r="C14346" s="2">
        <v>-32901.463289147592</v>
      </c>
    </row>
    <row r="14347" spans="1:3" x14ac:dyDescent="0.25">
      <c r="A14347" s="1">
        <v>323000</v>
      </c>
      <c r="B14347" s="2">
        <v>449271.34744036483</v>
      </c>
      <c r="C14347" s="2">
        <v>-126271.34744036483</v>
      </c>
    </row>
    <row r="14348" spans="1:3" x14ac:dyDescent="0.25">
      <c r="A14348" s="1">
        <v>317500</v>
      </c>
      <c r="B14348" s="2">
        <v>384096.6995088401</v>
      </c>
      <c r="C14348" s="2">
        <v>-66596.699508840102</v>
      </c>
    </row>
    <row r="14349" spans="1:3" x14ac:dyDescent="0.25">
      <c r="A14349" s="1">
        <v>310000</v>
      </c>
      <c r="B14349" s="2">
        <v>198586.91094817844</v>
      </c>
      <c r="C14349" s="2">
        <v>111413.08905182156</v>
      </c>
    </row>
    <row r="14350" spans="1:3" x14ac:dyDescent="0.25">
      <c r="A14350" s="1">
        <v>289950</v>
      </c>
      <c r="B14350" s="2">
        <v>304183.81093184493</v>
      </c>
      <c r="C14350" s="2">
        <v>-14233.810931844928</v>
      </c>
    </row>
    <row r="14351" spans="1:3" x14ac:dyDescent="0.25">
      <c r="A14351" s="1">
        <v>285000</v>
      </c>
      <c r="B14351" s="2">
        <v>316178.4550641891</v>
      </c>
      <c r="C14351" s="2">
        <v>-31178.455064189096</v>
      </c>
    </row>
    <row r="14352" spans="1:3" x14ac:dyDescent="0.25">
      <c r="A14352" s="1">
        <v>278000</v>
      </c>
      <c r="B14352" s="2">
        <v>242891.29512821339</v>
      </c>
      <c r="C14352" s="2">
        <v>35108.704871786613</v>
      </c>
    </row>
    <row r="14353" spans="1:3" x14ac:dyDescent="0.25">
      <c r="A14353" s="1">
        <v>274000</v>
      </c>
      <c r="B14353" s="2">
        <v>283083.55767310178</v>
      </c>
      <c r="C14353" s="2">
        <v>-9083.5576731017791</v>
      </c>
    </row>
    <row r="14354" spans="1:3" x14ac:dyDescent="0.25">
      <c r="A14354" s="1">
        <v>274000</v>
      </c>
      <c r="B14354" s="2">
        <v>374454.9987485492</v>
      </c>
      <c r="C14354" s="2">
        <v>-100454.9987485492</v>
      </c>
    </row>
    <row r="14355" spans="1:3" x14ac:dyDescent="0.25">
      <c r="A14355" s="1">
        <v>270000</v>
      </c>
      <c r="B14355" s="2">
        <v>347606.97923806007</v>
      </c>
      <c r="C14355" s="2">
        <v>-77606.97923806007</v>
      </c>
    </row>
    <row r="14356" spans="1:3" x14ac:dyDescent="0.25">
      <c r="A14356" s="1">
        <v>266000</v>
      </c>
      <c r="B14356" s="2">
        <v>317545.92342105374</v>
      </c>
      <c r="C14356" s="2">
        <v>-51545.92342105374</v>
      </c>
    </row>
    <row r="14357" spans="1:3" x14ac:dyDescent="0.25">
      <c r="A14357" s="1">
        <v>261500</v>
      </c>
      <c r="B14357" s="2">
        <v>461329.43374739849</v>
      </c>
      <c r="C14357" s="2">
        <v>-199829.43374739849</v>
      </c>
    </row>
    <row r="14358" spans="1:3" x14ac:dyDescent="0.25">
      <c r="A14358" s="1">
        <v>260000</v>
      </c>
      <c r="B14358" s="2">
        <v>249220.86517012297</v>
      </c>
      <c r="C14358" s="2">
        <v>10779.134829877032</v>
      </c>
    </row>
    <row r="14359" spans="1:3" x14ac:dyDescent="0.25">
      <c r="A14359" s="1">
        <v>250000</v>
      </c>
      <c r="B14359" s="2">
        <v>295818.45290459628</v>
      </c>
      <c r="C14359" s="2">
        <v>-45818.452904596284</v>
      </c>
    </row>
    <row r="14360" spans="1:3" x14ac:dyDescent="0.25">
      <c r="A14360" s="1">
        <v>244000</v>
      </c>
      <c r="B14360" s="2">
        <v>145344.89556942901</v>
      </c>
      <c r="C14360" s="2">
        <v>98655.104430570995</v>
      </c>
    </row>
    <row r="14361" spans="1:3" x14ac:dyDescent="0.25">
      <c r="A14361" s="1">
        <v>239000</v>
      </c>
      <c r="B14361" s="2">
        <v>155283.42066488371</v>
      </c>
      <c r="C14361" s="2">
        <v>83716.579335116287</v>
      </c>
    </row>
    <row r="14362" spans="1:3" x14ac:dyDescent="0.25">
      <c r="A14362" s="1">
        <v>232000</v>
      </c>
      <c r="B14362" s="2">
        <v>252472.90773424983</v>
      </c>
      <c r="C14362" s="2">
        <v>-20472.907734249835</v>
      </c>
    </row>
    <row r="14363" spans="1:3" x14ac:dyDescent="0.25">
      <c r="A14363" s="1">
        <v>221000</v>
      </c>
      <c r="B14363" s="2">
        <v>171596.59463826095</v>
      </c>
      <c r="C14363" s="2">
        <v>49403.405361739045</v>
      </c>
    </row>
    <row r="14364" spans="1:3" x14ac:dyDescent="0.25">
      <c r="A14364" s="1">
        <v>210000</v>
      </c>
      <c r="B14364" s="2">
        <v>365180.02767073771</v>
      </c>
      <c r="C14364" s="2">
        <v>-155180.02767073771</v>
      </c>
    </row>
    <row r="14365" spans="1:3" x14ac:dyDescent="0.25">
      <c r="A14365" s="1">
        <v>202500</v>
      </c>
      <c r="B14365" s="2">
        <v>202168.41622284488</v>
      </c>
      <c r="C14365" s="2">
        <v>331.58377715511597</v>
      </c>
    </row>
    <row r="14366" spans="1:3" x14ac:dyDescent="0.25">
      <c r="A14366" s="1">
        <v>200000</v>
      </c>
      <c r="B14366" s="2">
        <v>292214.62952097232</v>
      </c>
      <c r="C14366" s="2">
        <v>-92214.629520972318</v>
      </c>
    </row>
    <row r="14367" spans="1:3" x14ac:dyDescent="0.25">
      <c r="A14367" s="1">
        <v>2200000</v>
      </c>
      <c r="B14367" s="2">
        <v>1261114.6874434762</v>
      </c>
      <c r="C14367" s="2">
        <v>938885.31255652383</v>
      </c>
    </row>
    <row r="14368" spans="1:3" x14ac:dyDescent="0.25">
      <c r="A14368" s="1">
        <v>1720000</v>
      </c>
      <c r="B14368" s="2">
        <v>1126665.8596194086</v>
      </c>
      <c r="C14368" s="2">
        <v>593334.14038059139</v>
      </c>
    </row>
    <row r="14369" spans="1:3" x14ac:dyDescent="0.25">
      <c r="A14369" s="1">
        <v>1270000</v>
      </c>
      <c r="B14369" s="2">
        <v>952748.90532111318</v>
      </c>
      <c r="C14369" s="2">
        <v>317251.09467888682</v>
      </c>
    </row>
    <row r="14370" spans="1:3" x14ac:dyDescent="0.25">
      <c r="A14370" s="1">
        <v>1130000</v>
      </c>
      <c r="B14370" s="2">
        <v>1072844.5947384723</v>
      </c>
      <c r="C14370" s="2">
        <v>57155.405261527747</v>
      </c>
    </row>
    <row r="14371" spans="1:3" x14ac:dyDescent="0.25">
      <c r="A14371" s="1">
        <v>1040000</v>
      </c>
      <c r="B14371" s="2">
        <v>1330045.3036551173</v>
      </c>
      <c r="C14371" s="2">
        <v>-290045.30365511728</v>
      </c>
    </row>
    <row r="14372" spans="1:3" x14ac:dyDescent="0.25">
      <c r="A14372" s="1">
        <v>887500</v>
      </c>
      <c r="B14372" s="2">
        <v>1212549.3951437161</v>
      </c>
      <c r="C14372" s="2">
        <v>-325049.39514371613</v>
      </c>
    </row>
    <row r="14373" spans="1:3" x14ac:dyDescent="0.25">
      <c r="A14373" s="1">
        <v>760000</v>
      </c>
      <c r="B14373" s="2">
        <v>723272.96939158323</v>
      </c>
      <c r="C14373" s="2">
        <v>36727.030608416768</v>
      </c>
    </row>
    <row r="14374" spans="1:3" x14ac:dyDescent="0.25">
      <c r="A14374" s="1">
        <v>756450</v>
      </c>
      <c r="B14374" s="2">
        <v>824773.61081878736</v>
      </c>
      <c r="C14374" s="2">
        <v>-68323.610818787361</v>
      </c>
    </row>
    <row r="14375" spans="1:3" x14ac:dyDescent="0.25">
      <c r="A14375" s="1">
        <v>705000</v>
      </c>
      <c r="B14375" s="2">
        <v>782141.85120521695</v>
      </c>
      <c r="C14375" s="2">
        <v>-77141.851205216954</v>
      </c>
    </row>
    <row r="14376" spans="1:3" x14ac:dyDescent="0.25">
      <c r="A14376" s="1">
        <v>700000</v>
      </c>
      <c r="B14376" s="2">
        <v>589891.43579546676</v>
      </c>
      <c r="C14376" s="2">
        <v>110108.56420453324</v>
      </c>
    </row>
    <row r="14377" spans="1:3" x14ac:dyDescent="0.25">
      <c r="A14377" s="1">
        <v>661000</v>
      </c>
      <c r="B14377" s="2">
        <v>539251.7621886346</v>
      </c>
      <c r="C14377" s="2">
        <v>121748.2378113654</v>
      </c>
    </row>
    <row r="14378" spans="1:3" x14ac:dyDescent="0.25">
      <c r="A14378" s="1">
        <v>625000</v>
      </c>
      <c r="B14378" s="2">
        <v>740976.91170526831</v>
      </c>
      <c r="C14378" s="2">
        <v>-115976.91170526831</v>
      </c>
    </row>
    <row r="14379" spans="1:3" x14ac:dyDescent="0.25">
      <c r="A14379" s="1">
        <v>599000</v>
      </c>
      <c r="B14379" s="2">
        <v>618279.80621029239</v>
      </c>
      <c r="C14379" s="2">
        <v>-19279.806210292387</v>
      </c>
    </row>
    <row r="14380" spans="1:3" x14ac:dyDescent="0.25">
      <c r="A14380" s="1">
        <v>575000</v>
      </c>
      <c r="B14380" s="2">
        <v>573819.70063423656</v>
      </c>
      <c r="C14380" s="2">
        <v>1180.2993657634361</v>
      </c>
    </row>
    <row r="14381" spans="1:3" x14ac:dyDescent="0.25">
      <c r="A14381" s="1">
        <v>565000</v>
      </c>
      <c r="B14381" s="2">
        <v>511227.27856378129</v>
      </c>
      <c r="C14381" s="2">
        <v>53772.721436218708</v>
      </c>
    </row>
    <row r="14382" spans="1:3" x14ac:dyDescent="0.25">
      <c r="A14382" s="1">
        <v>540000</v>
      </c>
      <c r="B14382" s="2">
        <v>470536.5257928358</v>
      </c>
      <c r="C14382" s="2">
        <v>69463.474207164196</v>
      </c>
    </row>
    <row r="14383" spans="1:3" x14ac:dyDescent="0.25">
      <c r="A14383" s="1">
        <v>539500</v>
      </c>
      <c r="B14383" s="2">
        <v>668536.39394231257</v>
      </c>
      <c r="C14383" s="2">
        <v>-129036.39394231257</v>
      </c>
    </row>
    <row r="14384" spans="1:3" x14ac:dyDescent="0.25">
      <c r="A14384" s="1">
        <v>523000</v>
      </c>
      <c r="B14384" s="2">
        <v>566123.42064843536</v>
      </c>
      <c r="C14384" s="2">
        <v>-43123.420648435364</v>
      </c>
    </row>
    <row r="14385" spans="1:3" x14ac:dyDescent="0.25">
      <c r="A14385" s="1">
        <v>520000</v>
      </c>
      <c r="B14385" s="2">
        <v>1167601.05684675</v>
      </c>
      <c r="C14385" s="2">
        <v>-647601.05684674997</v>
      </c>
    </row>
    <row r="14386" spans="1:3" x14ac:dyDescent="0.25">
      <c r="A14386" s="1">
        <v>515000</v>
      </c>
      <c r="B14386" s="2">
        <v>385452.85070664785</v>
      </c>
      <c r="C14386" s="2">
        <v>129547.14929335215</v>
      </c>
    </row>
    <row r="14387" spans="1:3" x14ac:dyDescent="0.25">
      <c r="A14387" s="1">
        <v>515000</v>
      </c>
      <c r="B14387" s="2">
        <v>330711.89085347776</v>
      </c>
      <c r="C14387" s="2">
        <v>184288.10914652224</v>
      </c>
    </row>
    <row r="14388" spans="1:3" x14ac:dyDescent="0.25">
      <c r="A14388" s="1">
        <v>510000</v>
      </c>
      <c r="B14388" s="2">
        <v>415257.41166012228</v>
      </c>
      <c r="C14388" s="2">
        <v>94742.588339877722</v>
      </c>
    </row>
    <row r="14389" spans="1:3" x14ac:dyDescent="0.25">
      <c r="A14389" s="1">
        <v>490000</v>
      </c>
      <c r="B14389" s="2">
        <v>858431.60218090273</v>
      </c>
      <c r="C14389" s="2">
        <v>-368431.60218090273</v>
      </c>
    </row>
    <row r="14390" spans="1:3" x14ac:dyDescent="0.25">
      <c r="A14390" s="1">
        <v>472000</v>
      </c>
      <c r="B14390" s="2">
        <v>798873.59437667136</v>
      </c>
      <c r="C14390" s="2">
        <v>-326873.59437667136</v>
      </c>
    </row>
    <row r="14391" spans="1:3" x14ac:dyDescent="0.25">
      <c r="A14391" s="1">
        <v>450000</v>
      </c>
      <c r="B14391" s="2">
        <v>776812.48343787319</v>
      </c>
      <c r="C14391" s="2">
        <v>-326812.48343787319</v>
      </c>
    </row>
    <row r="14392" spans="1:3" x14ac:dyDescent="0.25">
      <c r="A14392" s="1">
        <v>445000</v>
      </c>
      <c r="B14392" s="2">
        <v>749856.51585549093</v>
      </c>
      <c r="C14392" s="2">
        <v>-304856.51585549093</v>
      </c>
    </row>
    <row r="14393" spans="1:3" x14ac:dyDescent="0.25">
      <c r="A14393" s="1">
        <v>440000</v>
      </c>
      <c r="B14393" s="2">
        <v>577571.35324638314</v>
      </c>
      <c r="C14393" s="2">
        <v>-137571.35324638314</v>
      </c>
    </row>
    <row r="14394" spans="1:3" x14ac:dyDescent="0.25">
      <c r="A14394" s="1">
        <v>435000</v>
      </c>
      <c r="B14394" s="2">
        <v>678455.6528601686</v>
      </c>
      <c r="C14394" s="2">
        <v>-243455.6528601686</v>
      </c>
    </row>
    <row r="14395" spans="1:3" x14ac:dyDescent="0.25">
      <c r="A14395" s="1">
        <v>432000</v>
      </c>
      <c r="B14395" s="2">
        <v>677473.28237123485</v>
      </c>
      <c r="C14395" s="2">
        <v>-245473.28237123485</v>
      </c>
    </row>
    <row r="14396" spans="1:3" x14ac:dyDescent="0.25">
      <c r="A14396" s="1">
        <v>415000</v>
      </c>
      <c r="B14396" s="2">
        <v>348196.37392740359</v>
      </c>
      <c r="C14396" s="2">
        <v>66803.626072596409</v>
      </c>
    </row>
    <row r="14397" spans="1:3" x14ac:dyDescent="0.25">
      <c r="A14397" s="1">
        <v>405000</v>
      </c>
      <c r="B14397" s="2">
        <v>408803.98902581533</v>
      </c>
      <c r="C14397" s="2">
        <v>-3803.9890258153318</v>
      </c>
    </row>
    <row r="14398" spans="1:3" x14ac:dyDescent="0.25">
      <c r="A14398" s="1">
        <v>405000</v>
      </c>
      <c r="B14398" s="2">
        <v>390521.81077519897</v>
      </c>
      <c r="C14398" s="2">
        <v>14478.189224801026</v>
      </c>
    </row>
    <row r="14399" spans="1:3" x14ac:dyDescent="0.25">
      <c r="A14399" s="1">
        <v>395000</v>
      </c>
      <c r="B14399" s="2">
        <v>377380.29673525353</v>
      </c>
      <c r="C14399" s="2">
        <v>17619.703264746466</v>
      </c>
    </row>
    <row r="14400" spans="1:3" x14ac:dyDescent="0.25">
      <c r="A14400" s="1">
        <v>395000</v>
      </c>
      <c r="B14400" s="2">
        <v>559144.52714670415</v>
      </c>
      <c r="C14400" s="2">
        <v>-164144.52714670415</v>
      </c>
    </row>
    <row r="14401" spans="1:3" x14ac:dyDescent="0.25">
      <c r="A14401" s="1">
        <v>390000</v>
      </c>
      <c r="B14401" s="2">
        <v>231250.31246639555</v>
      </c>
      <c r="C14401" s="2">
        <v>158749.68753360445</v>
      </c>
    </row>
    <row r="14402" spans="1:3" x14ac:dyDescent="0.25">
      <c r="A14402" s="1">
        <v>383000</v>
      </c>
      <c r="B14402" s="2">
        <v>573543.96430984943</v>
      </c>
      <c r="C14402" s="2">
        <v>-190543.96430984943</v>
      </c>
    </row>
    <row r="14403" spans="1:3" x14ac:dyDescent="0.25">
      <c r="A14403" s="1">
        <v>383000</v>
      </c>
      <c r="B14403" s="2">
        <v>445098.44229185267</v>
      </c>
      <c r="C14403" s="2">
        <v>-62098.442291852669</v>
      </c>
    </row>
    <row r="14404" spans="1:3" x14ac:dyDescent="0.25">
      <c r="A14404" s="1">
        <v>380000</v>
      </c>
      <c r="B14404" s="2">
        <v>662013.41612576658</v>
      </c>
      <c r="C14404" s="2">
        <v>-282013.41612576658</v>
      </c>
    </row>
    <row r="14405" spans="1:3" x14ac:dyDescent="0.25">
      <c r="A14405" s="1">
        <v>379000</v>
      </c>
      <c r="B14405" s="2">
        <v>435848.67853198427</v>
      </c>
      <c r="C14405" s="2">
        <v>-56848.678531984275</v>
      </c>
    </row>
    <row r="14406" spans="1:3" x14ac:dyDescent="0.25">
      <c r="A14406" s="1">
        <v>355000</v>
      </c>
      <c r="B14406" s="2">
        <v>495368.20451745403</v>
      </c>
      <c r="C14406" s="2">
        <v>-140368.20451745403</v>
      </c>
    </row>
    <row r="14407" spans="1:3" x14ac:dyDescent="0.25">
      <c r="A14407" s="1">
        <v>345500</v>
      </c>
      <c r="B14407" s="2">
        <v>397641.0695029528</v>
      </c>
      <c r="C14407" s="2">
        <v>-52141.0695029528</v>
      </c>
    </row>
    <row r="14408" spans="1:3" x14ac:dyDescent="0.25">
      <c r="A14408" s="1">
        <v>334950</v>
      </c>
      <c r="B14408" s="2">
        <v>383681.89716343681</v>
      </c>
      <c r="C14408" s="2">
        <v>-48731.897163436806</v>
      </c>
    </row>
    <row r="14409" spans="1:3" x14ac:dyDescent="0.25">
      <c r="A14409" s="1">
        <v>330000</v>
      </c>
      <c r="B14409" s="2">
        <v>401386.51143587159</v>
      </c>
      <c r="C14409" s="2">
        <v>-71386.511435871595</v>
      </c>
    </row>
    <row r="14410" spans="1:3" x14ac:dyDescent="0.25">
      <c r="A14410" s="1">
        <v>325000</v>
      </c>
      <c r="B14410" s="2">
        <v>365206.97509387985</v>
      </c>
      <c r="C14410" s="2">
        <v>-40206.975093879853</v>
      </c>
    </row>
    <row r="14411" spans="1:3" x14ac:dyDescent="0.25">
      <c r="A14411" s="1">
        <v>325000</v>
      </c>
      <c r="B14411" s="2">
        <v>361375.30903973943</v>
      </c>
      <c r="C14411" s="2">
        <v>-36375.309039739426</v>
      </c>
    </row>
    <row r="14412" spans="1:3" x14ac:dyDescent="0.25">
      <c r="A14412" s="1">
        <v>312000</v>
      </c>
      <c r="B14412" s="2">
        <v>452589.31155877851</v>
      </c>
      <c r="C14412" s="2">
        <v>-140589.31155877851</v>
      </c>
    </row>
    <row r="14413" spans="1:3" x14ac:dyDescent="0.25">
      <c r="A14413" s="1">
        <v>302495</v>
      </c>
      <c r="B14413" s="2">
        <v>445549.68148236384</v>
      </c>
      <c r="C14413" s="2">
        <v>-143054.68148236384</v>
      </c>
    </row>
    <row r="14414" spans="1:3" x14ac:dyDescent="0.25">
      <c r="A14414" s="1">
        <v>292500</v>
      </c>
      <c r="B14414" s="2">
        <v>316190.15517390153</v>
      </c>
      <c r="C14414" s="2">
        <v>-23690.155173901527</v>
      </c>
    </row>
    <row r="14415" spans="1:3" x14ac:dyDescent="0.25">
      <c r="A14415" s="1">
        <v>285000</v>
      </c>
      <c r="B14415" s="2">
        <v>367910.97824058548</v>
      </c>
      <c r="C14415" s="2">
        <v>-82910.978240585478</v>
      </c>
    </row>
    <row r="14416" spans="1:3" x14ac:dyDescent="0.25">
      <c r="A14416" s="1">
        <v>276000</v>
      </c>
      <c r="B14416" s="2">
        <v>360569.13427175727</v>
      </c>
      <c r="C14416" s="2">
        <v>-84569.13427175727</v>
      </c>
    </row>
    <row r="14417" spans="1:3" x14ac:dyDescent="0.25">
      <c r="A14417" s="1">
        <v>275000</v>
      </c>
      <c r="B14417" s="2">
        <v>253891.38241868</v>
      </c>
      <c r="C14417" s="2">
        <v>21108.617581319995</v>
      </c>
    </row>
    <row r="14418" spans="1:3" x14ac:dyDescent="0.25">
      <c r="A14418" s="1">
        <v>270500</v>
      </c>
      <c r="B14418" s="2">
        <v>313945.85272968945</v>
      </c>
      <c r="C14418" s="2">
        <v>-43445.852729689446</v>
      </c>
    </row>
    <row r="14419" spans="1:3" x14ac:dyDescent="0.25">
      <c r="A14419" s="1">
        <v>269000</v>
      </c>
      <c r="B14419" s="2">
        <v>448280.55284452852</v>
      </c>
      <c r="C14419" s="2">
        <v>-179280.55284452852</v>
      </c>
    </row>
    <row r="14420" spans="1:3" x14ac:dyDescent="0.25">
      <c r="A14420" s="1">
        <v>263000</v>
      </c>
      <c r="B14420" s="2">
        <v>161435.1817107049</v>
      </c>
      <c r="C14420" s="2">
        <v>101564.8182892951</v>
      </c>
    </row>
    <row r="14421" spans="1:3" x14ac:dyDescent="0.25">
      <c r="A14421" s="1">
        <v>252000</v>
      </c>
      <c r="B14421" s="2">
        <v>239719.62172825853</v>
      </c>
      <c r="C14421" s="2">
        <v>12280.378271741472</v>
      </c>
    </row>
    <row r="14422" spans="1:3" x14ac:dyDescent="0.25">
      <c r="A14422" s="1">
        <v>250000</v>
      </c>
      <c r="B14422" s="2">
        <v>51702.186611954516</v>
      </c>
      <c r="C14422" s="2">
        <v>198297.81338804547</v>
      </c>
    </row>
    <row r="14423" spans="1:3" x14ac:dyDescent="0.25">
      <c r="A14423" s="1">
        <v>235000</v>
      </c>
      <c r="B14423" s="2">
        <v>180042.52526623872</v>
      </c>
      <c r="C14423" s="2">
        <v>54957.474733761279</v>
      </c>
    </row>
    <row r="14424" spans="1:3" x14ac:dyDescent="0.25">
      <c r="A14424" s="1">
        <v>225000</v>
      </c>
      <c r="B14424" s="2">
        <v>61244.05639798964</v>
      </c>
      <c r="C14424" s="2">
        <v>163755.94360201037</v>
      </c>
    </row>
    <row r="14425" spans="1:3" x14ac:dyDescent="0.25">
      <c r="A14425" s="1">
        <v>219950</v>
      </c>
      <c r="B14425" s="2">
        <v>230446.2091053745</v>
      </c>
      <c r="C14425" s="2">
        <v>-10496.209105374495</v>
      </c>
    </row>
    <row r="14426" spans="1:3" x14ac:dyDescent="0.25">
      <c r="A14426" s="1">
        <v>215000</v>
      </c>
      <c r="B14426" s="2">
        <v>180671.88162604006</v>
      </c>
      <c r="C14426" s="2">
        <v>34328.118373959936</v>
      </c>
    </row>
    <row r="14427" spans="1:3" x14ac:dyDescent="0.25">
      <c r="A14427" s="1">
        <v>206000</v>
      </c>
      <c r="B14427" s="2">
        <v>111812.76397534092</v>
      </c>
      <c r="C14427" s="2">
        <v>94187.236024659083</v>
      </c>
    </row>
    <row r="14428" spans="1:3" x14ac:dyDescent="0.25">
      <c r="A14428" s="1">
        <v>199999</v>
      </c>
      <c r="B14428" s="2">
        <v>75090.087018895734</v>
      </c>
      <c r="C14428" s="2">
        <v>124908.91298110427</v>
      </c>
    </row>
    <row r="14429" spans="1:3" x14ac:dyDescent="0.25">
      <c r="A14429" s="1">
        <v>1380000</v>
      </c>
      <c r="B14429" s="2">
        <v>1219584.2261524736</v>
      </c>
      <c r="C14429" s="2">
        <v>160415.77384752641</v>
      </c>
    </row>
    <row r="14430" spans="1:3" x14ac:dyDescent="0.25">
      <c r="A14430" s="1">
        <v>1000000</v>
      </c>
      <c r="B14430" s="2">
        <v>798831.14078456583</v>
      </c>
      <c r="C14430" s="2">
        <v>201168.85921543417</v>
      </c>
    </row>
    <row r="14431" spans="1:3" x14ac:dyDescent="0.25">
      <c r="A14431" s="1">
        <v>715000</v>
      </c>
      <c r="B14431" s="2">
        <v>758037.7515300815</v>
      </c>
      <c r="C14431" s="2">
        <v>-43037.751530081499</v>
      </c>
    </row>
    <row r="14432" spans="1:3" x14ac:dyDescent="0.25">
      <c r="A14432" s="1">
        <v>700000</v>
      </c>
      <c r="B14432" s="2">
        <v>741852.81942882889</v>
      </c>
      <c r="C14432" s="2">
        <v>-41852.819428828894</v>
      </c>
    </row>
    <row r="14433" spans="1:3" x14ac:dyDescent="0.25">
      <c r="A14433" s="1">
        <v>650000</v>
      </c>
      <c r="B14433" s="2">
        <v>1041190.0471206515</v>
      </c>
      <c r="C14433" s="2">
        <v>-391190.04712065146</v>
      </c>
    </row>
    <row r="14434" spans="1:3" x14ac:dyDescent="0.25">
      <c r="A14434" s="1">
        <v>539500</v>
      </c>
      <c r="B14434" s="2">
        <v>621484.74552678678</v>
      </c>
      <c r="C14434" s="2">
        <v>-81984.745526786777</v>
      </c>
    </row>
    <row r="14435" spans="1:3" x14ac:dyDescent="0.25">
      <c r="A14435" s="1">
        <v>535000</v>
      </c>
      <c r="B14435" s="2">
        <v>746535.34824699338</v>
      </c>
      <c r="C14435" s="2">
        <v>-211535.34824699338</v>
      </c>
    </row>
    <row r="14436" spans="1:3" x14ac:dyDescent="0.25">
      <c r="A14436" s="1">
        <v>500000</v>
      </c>
      <c r="B14436" s="2">
        <v>537787.39232252468</v>
      </c>
      <c r="C14436" s="2">
        <v>-37787.392322524684</v>
      </c>
    </row>
    <row r="14437" spans="1:3" x14ac:dyDescent="0.25">
      <c r="A14437" s="1">
        <v>480000</v>
      </c>
      <c r="B14437" s="2">
        <v>293891.1830091243</v>
      </c>
      <c r="C14437" s="2">
        <v>186108.8169908757</v>
      </c>
    </row>
    <row r="14438" spans="1:3" x14ac:dyDescent="0.25">
      <c r="A14438" s="1">
        <v>480000</v>
      </c>
      <c r="B14438" s="2">
        <v>242125.78186390986</v>
      </c>
      <c r="C14438" s="2">
        <v>237874.21813609014</v>
      </c>
    </row>
    <row r="14439" spans="1:3" x14ac:dyDescent="0.25">
      <c r="A14439" s="1">
        <v>439000</v>
      </c>
      <c r="B14439" s="2">
        <v>638700.76192674018</v>
      </c>
      <c r="C14439" s="2">
        <v>-199700.76192674018</v>
      </c>
    </row>
    <row r="14440" spans="1:3" x14ac:dyDescent="0.25">
      <c r="A14440" s="1">
        <v>434400</v>
      </c>
      <c r="B14440" s="2">
        <v>455652.45286540082</v>
      </c>
      <c r="C14440" s="2">
        <v>-21252.452865400817</v>
      </c>
    </row>
    <row r="14441" spans="1:3" x14ac:dyDescent="0.25">
      <c r="A14441" s="1">
        <v>422800</v>
      </c>
      <c r="B14441" s="2">
        <v>455039.35416330723</v>
      </c>
      <c r="C14441" s="2">
        <v>-32239.354163307231</v>
      </c>
    </row>
    <row r="14442" spans="1:3" x14ac:dyDescent="0.25">
      <c r="A14442" s="1">
        <v>415000</v>
      </c>
      <c r="B14442" s="2">
        <v>497635.23358257487</v>
      </c>
      <c r="C14442" s="2">
        <v>-82635.233582574874</v>
      </c>
    </row>
    <row r="14443" spans="1:3" x14ac:dyDescent="0.25">
      <c r="A14443" s="1">
        <v>410000</v>
      </c>
      <c r="B14443" s="2">
        <v>410407.71399874915</v>
      </c>
      <c r="C14443" s="2">
        <v>-407.71399874915369</v>
      </c>
    </row>
    <row r="14444" spans="1:3" x14ac:dyDescent="0.25">
      <c r="A14444" s="1">
        <v>370000</v>
      </c>
      <c r="B14444" s="2">
        <v>159406.13379756335</v>
      </c>
      <c r="C14444" s="2">
        <v>210593.86620243665</v>
      </c>
    </row>
    <row r="14445" spans="1:3" x14ac:dyDescent="0.25">
      <c r="A14445" s="1">
        <v>363000</v>
      </c>
      <c r="B14445" s="2">
        <v>302860.33533737913</v>
      </c>
      <c r="C14445" s="2">
        <v>60139.664662620868</v>
      </c>
    </row>
    <row r="14446" spans="1:3" x14ac:dyDescent="0.25">
      <c r="A14446" s="1">
        <v>360000</v>
      </c>
      <c r="B14446" s="2">
        <v>545365.06993168767</v>
      </c>
      <c r="C14446" s="2">
        <v>-185365.06993168767</v>
      </c>
    </row>
    <row r="14447" spans="1:3" x14ac:dyDescent="0.25">
      <c r="A14447" s="1">
        <v>345000</v>
      </c>
      <c r="B14447" s="2">
        <v>321460.75235883892</v>
      </c>
      <c r="C14447" s="2">
        <v>23539.247641161084</v>
      </c>
    </row>
    <row r="14448" spans="1:3" x14ac:dyDescent="0.25">
      <c r="A14448" s="1">
        <v>329000</v>
      </c>
      <c r="B14448" s="2">
        <v>273391.09698355646</v>
      </c>
      <c r="C14448" s="2">
        <v>55608.903016443539</v>
      </c>
    </row>
    <row r="14449" spans="1:3" x14ac:dyDescent="0.25">
      <c r="A14449" s="1">
        <v>325000</v>
      </c>
      <c r="B14449" s="2">
        <v>284548.54970287642</v>
      </c>
      <c r="C14449" s="2">
        <v>40451.450297123578</v>
      </c>
    </row>
    <row r="14450" spans="1:3" x14ac:dyDescent="0.25">
      <c r="A14450" s="1">
        <v>320000</v>
      </c>
      <c r="B14450" s="2">
        <v>368097.99543427071</v>
      </c>
      <c r="C14450" s="2">
        <v>-48097.995434270706</v>
      </c>
    </row>
    <row r="14451" spans="1:3" x14ac:dyDescent="0.25">
      <c r="A14451" s="1">
        <v>319000</v>
      </c>
      <c r="B14451" s="2">
        <v>269892.84647882089</v>
      </c>
      <c r="C14451" s="2">
        <v>49107.153521179105</v>
      </c>
    </row>
    <row r="14452" spans="1:3" x14ac:dyDescent="0.25">
      <c r="A14452" s="1">
        <v>310000</v>
      </c>
      <c r="B14452" s="2">
        <v>389820.24900079856</v>
      </c>
      <c r="C14452" s="2">
        <v>-79820.249000798562</v>
      </c>
    </row>
    <row r="14453" spans="1:3" x14ac:dyDescent="0.25">
      <c r="A14453" s="1">
        <v>280000</v>
      </c>
      <c r="B14453" s="2">
        <v>402597.1160273141</v>
      </c>
      <c r="C14453" s="2">
        <v>-122597.1160273141</v>
      </c>
    </row>
    <row r="14454" spans="1:3" x14ac:dyDescent="0.25">
      <c r="A14454" s="1">
        <v>265000</v>
      </c>
      <c r="B14454" s="2">
        <v>211953.81698791959</v>
      </c>
      <c r="C14454" s="2">
        <v>53046.183012080408</v>
      </c>
    </row>
    <row r="14455" spans="1:3" x14ac:dyDescent="0.25">
      <c r="A14455" s="1">
        <v>255000</v>
      </c>
      <c r="B14455" s="2">
        <v>230758.16913062878</v>
      </c>
      <c r="C14455" s="2">
        <v>24241.830869371217</v>
      </c>
    </row>
    <row r="14456" spans="1:3" x14ac:dyDescent="0.25">
      <c r="A14456" s="1">
        <v>255000</v>
      </c>
      <c r="B14456" s="2">
        <v>232938.36997171637</v>
      </c>
      <c r="C14456" s="2">
        <v>22061.630028283631</v>
      </c>
    </row>
    <row r="14457" spans="1:3" x14ac:dyDescent="0.25">
      <c r="A14457" s="1">
        <v>246700</v>
      </c>
      <c r="B14457" s="2">
        <v>261653.00533905713</v>
      </c>
      <c r="C14457" s="2">
        <v>-14953.005339057127</v>
      </c>
    </row>
    <row r="14458" spans="1:3" x14ac:dyDescent="0.25">
      <c r="A14458" s="1">
        <v>160000</v>
      </c>
      <c r="B14458" s="2">
        <v>191942.70974075852</v>
      </c>
      <c r="C14458" s="2">
        <v>-31942.709740758524</v>
      </c>
    </row>
    <row r="14459" spans="1:3" x14ac:dyDescent="0.25">
      <c r="A14459" s="1">
        <v>157000</v>
      </c>
      <c r="B14459" s="2">
        <v>212262.82636651263</v>
      </c>
      <c r="C14459" s="2">
        <v>-55262.826366512629</v>
      </c>
    </row>
    <row r="14460" spans="1:3" x14ac:dyDescent="0.25">
      <c r="A14460" s="1">
        <v>1140000</v>
      </c>
      <c r="B14460" s="2">
        <v>1273033.2402242636</v>
      </c>
      <c r="C14460" s="2">
        <v>-133033.24022426363</v>
      </c>
    </row>
    <row r="14461" spans="1:3" x14ac:dyDescent="0.25">
      <c r="A14461" s="1">
        <v>920000</v>
      </c>
      <c r="B14461" s="2">
        <v>760620.91489168664</v>
      </c>
      <c r="C14461" s="2">
        <v>159379.08510831336</v>
      </c>
    </row>
    <row r="14462" spans="1:3" x14ac:dyDescent="0.25">
      <c r="A14462" s="1">
        <v>874000</v>
      </c>
      <c r="B14462" s="2">
        <v>805605.56213640608</v>
      </c>
      <c r="C14462" s="2">
        <v>68394.437863593921</v>
      </c>
    </row>
    <row r="14463" spans="1:3" x14ac:dyDescent="0.25">
      <c r="A14463" s="1">
        <v>865950</v>
      </c>
      <c r="B14463" s="2">
        <v>1166710.8395147838</v>
      </c>
      <c r="C14463" s="2">
        <v>-300760.83951478382</v>
      </c>
    </row>
    <row r="14464" spans="1:3" x14ac:dyDescent="0.25">
      <c r="A14464" s="1">
        <v>860000</v>
      </c>
      <c r="B14464" s="2">
        <v>1012418.3813872291</v>
      </c>
      <c r="C14464" s="2">
        <v>-152418.38138722908</v>
      </c>
    </row>
    <row r="14465" spans="1:3" x14ac:dyDescent="0.25">
      <c r="A14465" s="1">
        <v>795000</v>
      </c>
      <c r="B14465" s="2">
        <v>941090.49664179119</v>
      </c>
      <c r="C14465" s="2">
        <v>-146090.49664179119</v>
      </c>
    </row>
    <row r="14466" spans="1:3" x14ac:dyDescent="0.25">
      <c r="A14466" s="1">
        <v>605000</v>
      </c>
      <c r="B14466" s="2">
        <v>688177.19440868788</v>
      </c>
      <c r="C14466" s="2">
        <v>-83177.194408687879</v>
      </c>
    </row>
    <row r="14467" spans="1:3" x14ac:dyDescent="0.25">
      <c r="A14467" s="1">
        <v>575000</v>
      </c>
      <c r="B14467" s="2">
        <v>498630.4424964409</v>
      </c>
      <c r="C14467" s="2">
        <v>76369.557503559103</v>
      </c>
    </row>
    <row r="14468" spans="1:3" x14ac:dyDescent="0.25">
      <c r="A14468" s="1">
        <v>535000</v>
      </c>
      <c r="B14468" s="2">
        <v>617638.81210229173</v>
      </c>
      <c r="C14468" s="2">
        <v>-82638.812102291733</v>
      </c>
    </row>
    <row r="14469" spans="1:3" x14ac:dyDescent="0.25">
      <c r="A14469" s="1">
        <v>525000</v>
      </c>
      <c r="B14469" s="2">
        <v>438903.36728622875</v>
      </c>
      <c r="C14469" s="2">
        <v>86096.632713771251</v>
      </c>
    </row>
    <row r="14470" spans="1:3" x14ac:dyDescent="0.25">
      <c r="A14470" s="1">
        <v>524000</v>
      </c>
      <c r="B14470" s="2">
        <v>414476.42545228207</v>
      </c>
      <c r="C14470" s="2">
        <v>109523.57454771793</v>
      </c>
    </row>
    <row r="14471" spans="1:3" x14ac:dyDescent="0.25">
      <c r="A14471" s="1">
        <v>500000</v>
      </c>
      <c r="B14471" s="2">
        <v>548788.23295747361</v>
      </c>
      <c r="C14471" s="2">
        <v>-48788.232957473607</v>
      </c>
    </row>
    <row r="14472" spans="1:3" x14ac:dyDescent="0.25">
      <c r="A14472" s="1">
        <v>485000</v>
      </c>
      <c r="B14472" s="2">
        <v>603913.95731271745</v>
      </c>
      <c r="C14472" s="2">
        <v>-118913.95731271745</v>
      </c>
    </row>
    <row r="14473" spans="1:3" x14ac:dyDescent="0.25">
      <c r="A14473" s="1">
        <v>475000</v>
      </c>
      <c r="B14473" s="2">
        <v>301549.58716885466</v>
      </c>
      <c r="C14473" s="2">
        <v>173450.41283114534</v>
      </c>
    </row>
    <row r="14474" spans="1:3" x14ac:dyDescent="0.25">
      <c r="A14474" s="1">
        <v>473000</v>
      </c>
      <c r="B14474" s="2">
        <v>340240.88899316627</v>
      </c>
      <c r="C14474" s="2">
        <v>132759.11100683373</v>
      </c>
    </row>
    <row r="14475" spans="1:3" x14ac:dyDescent="0.25">
      <c r="A14475" s="1">
        <v>455000</v>
      </c>
      <c r="B14475" s="2">
        <v>484198.04732093384</v>
      </c>
      <c r="C14475" s="2">
        <v>-29198.047320933838</v>
      </c>
    </row>
    <row r="14476" spans="1:3" x14ac:dyDescent="0.25">
      <c r="A14476" s="1">
        <v>449400</v>
      </c>
      <c r="B14476" s="2">
        <v>419882.6776526171</v>
      </c>
      <c r="C14476" s="2">
        <v>29517.322347382898</v>
      </c>
    </row>
    <row r="14477" spans="1:3" x14ac:dyDescent="0.25">
      <c r="A14477" s="1">
        <v>415000</v>
      </c>
      <c r="B14477" s="2">
        <v>759381.97731715627</v>
      </c>
      <c r="C14477" s="2">
        <v>-344381.97731715627</v>
      </c>
    </row>
    <row r="14478" spans="1:3" x14ac:dyDescent="0.25">
      <c r="A14478" s="1">
        <v>399000</v>
      </c>
      <c r="B14478" s="2">
        <v>423381.69500046101</v>
      </c>
      <c r="C14478" s="2">
        <v>-24381.695000461012</v>
      </c>
    </row>
    <row r="14479" spans="1:3" x14ac:dyDescent="0.25">
      <c r="A14479" s="1">
        <v>381156</v>
      </c>
      <c r="B14479" s="2">
        <v>477806.47691807844</v>
      </c>
      <c r="C14479" s="2">
        <v>-96650.476918078435</v>
      </c>
    </row>
    <row r="14480" spans="1:3" x14ac:dyDescent="0.25">
      <c r="A14480" s="1">
        <v>375500</v>
      </c>
      <c r="B14480" s="2">
        <v>483475.75294168689</v>
      </c>
      <c r="C14480" s="2">
        <v>-107975.75294168689</v>
      </c>
    </row>
    <row r="14481" spans="1:3" x14ac:dyDescent="0.25">
      <c r="A14481" s="1">
        <v>375000</v>
      </c>
      <c r="B14481" s="2">
        <v>641815.98787349765</v>
      </c>
      <c r="C14481" s="2">
        <v>-266815.98787349765</v>
      </c>
    </row>
    <row r="14482" spans="1:3" x14ac:dyDescent="0.25">
      <c r="A14482" s="1">
        <v>370000</v>
      </c>
      <c r="B14482" s="2">
        <v>552227.36411366018</v>
      </c>
      <c r="C14482" s="2">
        <v>-182227.36411366018</v>
      </c>
    </row>
    <row r="14483" spans="1:3" x14ac:dyDescent="0.25">
      <c r="A14483" s="1">
        <v>353500</v>
      </c>
      <c r="B14483" s="2">
        <v>346125.46939247794</v>
      </c>
      <c r="C14483" s="2">
        <v>7374.5306075220578</v>
      </c>
    </row>
    <row r="14484" spans="1:3" x14ac:dyDescent="0.25">
      <c r="A14484" s="1">
        <v>350000</v>
      </c>
      <c r="B14484" s="2">
        <v>379275.34968321526</v>
      </c>
      <c r="C14484" s="2">
        <v>-29275.34968321526</v>
      </c>
    </row>
    <row r="14485" spans="1:3" x14ac:dyDescent="0.25">
      <c r="A14485" s="1">
        <v>335000</v>
      </c>
      <c r="B14485" s="2">
        <v>145323.39667873364</v>
      </c>
      <c r="C14485" s="2">
        <v>189676.60332126636</v>
      </c>
    </row>
    <row r="14486" spans="1:3" x14ac:dyDescent="0.25">
      <c r="A14486" s="1">
        <v>275000</v>
      </c>
      <c r="B14486" s="2">
        <v>423286.42632058362</v>
      </c>
      <c r="C14486" s="2">
        <v>-148286.42632058362</v>
      </c>
    </row>
    <row r="14487" spans="1:3" x14ac:dyDescent="0.25">
      <c r="A14487" s="1">
        <v>255000</v>
      </c>
      <c r="B14487" s="2">
        <v>337260.17011243111</v>
      </c>
      <c r="C14487" s="2">
        <v>-82260.170112431108</v>
      </c>
    </row>
    <row r="14488" spans="1:3" x14ac:dyDescent="0.25">
      <c r="A14488" s="1">
        <v>255000</v>
      </c>
      <c r="B14488" s="2">
        <v>166396.3683034188</v>
      </c>
      <c r="C14488" s="2">
        <v>88603.6316965812</v>
      </c>
    </row>
    <row r="14489" spans="1:3" x14ac:dyDescent="0.25">
      <c r="A14489" s="1">
        <v>250000</v>
      </c>
      <c r="B14489" s="2">
        <v>401741.48793363763</v>
      </c>
      <c r="C14489" s="2">
        <v>-151741.48793363763</v>
      </c>
    </row>
    <row r="14490" spans="1:3" x14ac:dyDescent="0.25">
      <c r="A14490" s="1">
        <v>250000</v>
      </c>
      <c r="B14490" s="2">
        <v>346696.07854493934</v>
      </c>
      <c r="C14490" s="2">
        <v>-96696.078544939344</v>
      </c>
    </row>
    <row r="14491" spans="1:3" x14ac:dyDescent="0.25">
      <c r="A14491" s="1">
        <v>247500</v>
      </c>
      <c r="B14491" s="2">
        <v>408761.9951308184</v>
      </c>
      <c r="C14491" s="2">
        <v>-161261.9951308184</v>
      </c>
    </row>
    <row r="14492" spans="1:3" x14ac:dyDescent="0.25">
      <c r="A14492" s="1">
        <v>241250</v>
      </c>
      <c r="B14492" s="2">
        <v>83134.193410027205</v>
      </c>
      <c r="C14492" s="2">
        <v>158115.80658997281</v>
      </c>
    </row>
    <row r="14493" spans="1:3" x14ac:dyDescent="0.25">
      <c r="A14493" s="1">
        <v>215000</v>
      </c>
      <c r="B14493" s="2">
        <v>346087.76927428046</v>
      </c>
      <c r="C14493" s="2">
        <v>-131087.76927428046</v>
      </c>
    </row>
    <row r="14494" spans="1:3" x14ac:dyDescent="0.25">
      <c r="A14494" s="1">
        <v>199950</v>
      </c>
      <c r="B14494" s="2">
        <v>39691.226253892586</v>
      </c>
      <c r="C14494" s="2">
        <v>160258.77374610741</v>
      </c>
    </row>
    <row r="14495" spans="1:3" x14ac:dyDescent="0.25">
      <c r="A14495" s="1">
        <v>160134</v>
      </c>
      <c r="B14495" s="2">
        <v>149449.57299985949</v>
      </c>
      <c r="C14495" s="2">
        <v>10684.427000140509</v>
      </c>
    </row>
    <row r="14496" spans="1:3" x14ac:dyDescent="0.25">
      <c r="A14496" s="1">
        <v>152500</v>
      </c>
      <c r="B14496" s="2">
        <v>125214.47263424583</v>
      </c>
      <c r="C14496" s="2">
        <v>27285.527365754169</v>
      </c>
    </row>
    <row r="14497" spans="1:3" x14ac:dyDescent="0.25">
      <c r="A14497" s="1">
        <v>123300</v>
      </c>
      <c r="B14497" s="2">
        <v>207503.48023918088</v>
      </c>
      <c r="C14497" s="2">
        <v>-84203.480239180877</v>
      </c>
    </row>
    <row r="14498" spans="1:3" x14ac:dyDescent="0.25">
      <c r="A14498" s="1">
        <v>475000</v>
      </c>
      <c r="B14498" s="2">
        <v>636441.50420548709</v>
      </c>
      <c r="C14498" s="2">
        <v>-161441.50420548709</v>
      </c>
    </row>
    <row r="14499" spans="1:3" x14ac:dyDescent="0.25">
      <c r="A14499" s="1">
        <v>350000</v>
      </c>
      <c r="B14499" s="2">
        <v>506438.36738816119</v>
      </c>
      <c r="C14499" s="2">
        <v>-156438.36738816119</v>
      </c>
    </row>
    <row r="14500" spans="1:3" x14ac:dyDescent="0.25">
      <c r="A14500" s="1">
        <v>2500000</v>
      </c>
      <c r="B14500" s="2">
        <v>1691622.9368223068</v>
      </c>
      <c r="C14500" s="2">
        <v>808377.06317769317</v>
      </c>
    </row>
    <row r="14501" spans="1:3" x14ac:dyDescent="0.25">
      <c r="A14501" s="1">
        <v>1430000</v>
      </c>
      <c r="B14501" s="2">
        <v>1052106.304997022</v>
      </c>
      <c r="C14501" s="2">
        <v>377893.69500297797</v>
      </c>
    </row>
    <row r="14502" spans="1:3" x14ac:dyDescent="0.25">
      <c r="A14502" s="1">
        <v>1150000</v>
      </c>
      <c r="B14502" s="2">
        <v>814179.73368347634</v>
      </c>
      <c r="C14502" s="2">
        <v>335820.26631652366</v>
      </c>
    </row>
    <row r="14503" spans="1:3" x14ac:dyDescent="0.25">
      <c r="A14503" s="1">
        <v>1110000</v>
      </c>
      <c r="B14503" s="2">
        <v>897408.23288307537</v>
      </c>
      <c r="C14503" s="2">
        <v>212591.76711692463</v>
      </c>
    </row>
    <row r="14504" spans="1:3" x14ac:dyDescent="0.25">
      <c r="A14504" s="1">
        <v>1040000</v>
      </c>
      <c r="B14504" s="2">
        <v>956405.39920365228</v>
      </c>
      <c r="C14504" s="2">
        <v>83594.600796347717</v>
      </c>
    </row>
    <row r="14505" spans="1:3" x14ac:dyDescent="0.25">
      <c r="A14505" s="1">
        <v>920000</v>
      </c>
      <c r="B14505" s="2">
        <v>841852.10880024591</v>
      </c>
      <c r="C14505" s="2">
        <v>78147.891199754085</v>
      </c>
    </row>
    <row r="14506" spans="1:3" x14ac:dyDescent="0.25">
      <c r="A14506" s="1">
        <v>800000</v>
      </c>
      <c r="B14506" s="2">
        <v>758419.84481941082</v>
      </c>
      <c r="C14506" s="2">
        <v>41580.15518058918</v>
      </c>
    </row>
    <row r="14507" spans="1:3" x14ac:dyDescent="0.25">
      <c r="A14507" s="1">
        <v>790000</v>
      </c>
      <c r="B14507" s="2">
        <v>1243602.1434091546</v>
      </c>
      <c r="C14507" s="2">
        <v>-453602.14340915461</v>
      </c>
    </row>
    <row r="14508" spans="1:3" x14ac:dyDescent="0.25">
      <c r="A14508" s="1">
        <v>785000</v>
      </c>
      <c r="B14508" s="2">
        <v>616276.37773275282</v>
      </c>
      <c r="C14508" s="2">
        <v>168723.62226724718</v>
      </c>
    </row>
    <row r="14509" spans="1:3" x14ac:dyDescent="0.25">
      <c r="A14509" s="1">
        <v>738000</v>
      </c>
      <c r="B14509" s="2">
        <v>782857.4643509296</v>
      </c>
      <c r="C14509" s="2">
        <v>-44857.4643509296</v>
      </c>
    </row>
    <row r="14510" spans="1:3" x14ac:dyDescent="0.25">
      <c r="A14510" s="1">
        <v>714000</v>
      </c>
      <c r="B14510" s="2">
        <v>857396.64993754448</v>
      </c>
      <c r="C14510" s="2">
        <v>-143396.64993754448</v>
      </c>
    </row>
    <row r="14511" spans="1:3" x14ac:dyDescent="0.25">
      <c r="A14511" s="1">
        <v>700000</v>
      </c>
      <c r="B14511" s="2">
        <v>718553.29699031916</v>
      </c>
      <c r="C14511" s="2">
        <v>-18553.296990319155</v>
      </c>
    </row>
    <row r="14512" spans="1:3" x14ac:dyDescent="0.25">
      <c r="A14512" s="1">
        <v>680000</v>
      </c>
      <c r="B14512" s="2">
        <v>697496.59533708449</v>
      </c>
      <c r="C14512" s="2">
        <v>-17496.595337084495</v>
      </c>
    </row>
    <row r="14513" spans="1:3" x14ac:dyDescent="0.25">
      <c r="A14513" s="1">
        <v>660000</v>
      </c>
      <c r="B14513" s="2">
        <v>644957.00013324886</v>
      </c>
      <c r="C14513" s="2">
        <v>15042.999866751139</v>
      </c>
    </row>
    <row r="14514" spans="1:3" x14ac:dyDescent="0.25">
      <c r="A14514" s="1">
        <v>659000</v>
      </c>
      <c r="B14514" s="2">
        <v>553663.70680602535</v>
      </c>
      <c r="C14514" s="2">
        <v>105336.29319397465</v>
      </c>
    </row>
    <row r="14515" spans="1:3" x14ac:dyDescent="0.25">
      <c r="A14515" s="1">
        <v>620000</v>
      </c>
      <c r="B14515" s="2">
        <v>1099761.6910714491</v>
      </c>
      <c r="C14515" s="2">
        <v>-479761.69107144908</v>
      </c>
    </row>
    <row r="14516" spans="1:3" x14ac:dyDescent="0.25">
      <c r="A14516" s="1">
        <v>614000</v>
      </c>
      <c r="B14516" s="2">
        <v>907702.85370912647</v>
      </c>
      <c r="C14516" s="2">
        <v>-293702.85370912647</v>
      </c>
    </row>
    <row r="14517" spans="1:3" x14ac:dyDescent="0.25">
      <c r="A14517" s="1">
        <v>577000</v>
      </c>
      <c r="B14517" s="2">
        <v>642813.1402121482</v>
      </c>
      <c r="C14517" s="2">
        <v>-65813.140212148195</v>
      </c>
    </row>
    <row r="14518" spans="1:3" x14ac:dyDescent="0.25">
      <c r="A14518" s="1">
        <v>575000</v>
      </c>
      <c r="B14518" s="2">
        <v>423555.42603446188</v>
      </c>
      <c r="C14518" s="2">
        <v>151444.57396553812</v>
      </c>
    </row>
    <row r="14519" spans="1:3" x14ac:dyDescent="0.25">
      <c r="A14519" s="1">
        <v>562000</v>
      </c>
      <c r="B14519" s="2">
        <v>686005.26012037881</v>
      </c>
      <c r="C14519" s="2">
        <v>-124005.26012037881</v>
      </c>
    </row>
    <row r="14520" spans="1:3" x14ac:dyDescent="0.25">
      <c r="A14520" s="1">
        <v>559000</v>
      </c>
      <c r="B14520" s="2">
        <v>563945.50007651793</v>
      </c>
      <c r="C14520" s="2">
        <v>-4945.5000765179284</v>
      </c>
    </row>
    <row r="14521" spans="1:3" x14ac:dyDescent="0.25">
      <c r="A14521" s="1">
        <v>555000</v>
      </c>
      <c r="B14521" s="2">
        <v>680144.48537646467</v>
      </c>
      <c r="C14521" s="2">
        <v>-125144.48537646467</v>
      </c>
    </row>
    <row r="14522" spans="1:3" x14ac:dyDescent="0.25">
      <c r="A14522" s="1">
        <v>550000</v>
      </c>
      <c r="B14522" s="2">
        <v>445465.58498250181</v>
      </c>
      <c r="C14522" s="2">
        <v>104534.41501749819</v>
      </c>
    </row>
    <row r="14523" spans="1:3" x14ac:dyDescent="0.25">
      <c r="A14523" s="1">
        <v>540000</v>
      </c>
      <c r="B14523" s="2">
        <v>541652.89497691346</v>
      </c>
      <c r="C14523" s="2">
        <v>-1652.8949769134633</v>
      </c>
    </row>
    <row r="14524" spans="1:3" x14ac:dyDescent="0.25">
      <c r="A14524" s="1">
        <v>530000</v>
      </c>
      <c r="B14524" s="2">
        <v>699920.06050960987</v>
      </c>
      <c r="C14524" s="2">
        <v>-169920.06050960987</v>
      </c>
    </row>
    <row r="14525" spans="1:3" x14ac:dyDescent="0.25">
      <c r="A14525" s="1">
        <v>515000</v>
      </c>
      <c r="B14525" s="2">
        <v>673580.55077484448</v>
      </c>
      <c r="C14525" s="2">
        <v>-158580.55077484448</v>
      </c>
    </row>
    <row r="14526" spans="1:3" x14ac:dyDescent="0.25">
      <c r="A14526" s="1">
        <v>515000</v>
      </c>
      <c r="B14526" s="2">
        <v>561965.55204931414</v>
      </c>
      <c r="C14526" s="2">
        <v>-46965.552049314138</v>
      </c>
    </row>
    <row r="14527" spans="1:3" x14ac:dyDescent="0.25">
      <c r="A14527" s="1">
        <v>500000</v>
      </c>
      <c r="B14527" s="2">
        <v>654028.42602567247</v>
      </c>
      <c r="C14527" s="2">
        <v>-154028.42602567247</v>
      </c>
    </row>
    <row r="14528" spans="1:3" x14ac:dyDescent="0.25">
      <c r="A14528" s="1">
        <v>495000</v>
      </c>
      <c r="B14528" s="2">
        <v>792138.33807032893</v>
      </c>
      <c r="C14528" s="2">
        <v>-297138.33807032893</v>
      </c>
    </row>
    <row r="14529" spans="1:3" x14ac:dyDescent="0.25">
      <c r="A14529" s="1">
        <v>495000</v>
      </c>
      <c r="B14529" s="2">
        <v>416625.32352224248</v>
      </c>
      <c r="C14529" s="2">
        <v>78374.676477757515</v>
      </c>
    </row>
    <row r="14530" spans="1:3" x14ac:dyDescent="0.25">
      <c r="A14530" s="1">
        <v>485000</v>
      </c>
      <c r="B14530" s="2">
        <v>687597.4861736655</v>
      </c>
      <c r="C14530" s="2">
        <v>-202597.4861736655</v>
      </c>
    </row>
    <row r="14531" spans="1:3" x14ac:dyDescent="0.25">
      <c r="A14531" s="1">
        <v>472000</v>
      </c>
      <c r="B14531" s="2">
        <v>586126.49882887211</v>
      </c>
      <c r="C14531" s="2">
        <v>-114126.49882887211</v>
      </c>
    </row>
    <row r="14532" spans="1:3" x14ac:dyDescent="0.25">
      <c r="A14532" s="1">
        <v>459500</v>
      </c>
      <c r="B14532" s="2">
        <v>545451.36473282485</v>
      </c>
      <c r="C14532" s="2">
        <v>-85951.364732824848</v>
      </c>
    </row>
    <row r="14533" spans="1:3" x14ac:dyDescent="0.25">
      <c r="A14533" s="1">
        <v>445000</v>
      </c>
      <c r="B14533" s="2">
        <v>420820.08182707988</v>
      </c>
      <c r="C14533" s="2">
        <v>24179.918172920123</v>
      </c>
    </row>
    <row r="14534" spans="1:3" x14ac:dyDescent="0.25">
      <c r="A14534" s="1">
        <v>438500</v>
      </c>
      <c r="B14534" s="2">
        <v>709771.05847781897</v>
      </c>
      <c r="C14534" s="2">
        <v>-271271.05847781897</v>
      </c>
    </row>
    <row r="14535" spans="1:3" x14ac:dyDescent="0.25">
      <c r="A14535" s="1">
        <v>420000</v>
      </c>
      <c r="B14535" s="2">
        <v>417009.56955599348</v>
      </c>
      <c r="C14535" s="2">
        <v>2990.4304440065171</v>
      </c>
    </row>
    <row r="14536" spans="1:3" x14ac:dyDescent="0.25">
      <c r="A14536" s="1">
        <v>415000</v>
      </c>
      <c r="B14536" s="2">
        <v>371756.41758623841</v>
      </c>
      <c r="C14536" s="2">
        <v>43243.582413761585</v>
      </c>
    </row>
    <row r="14537" spans="1:3" x14ac:dyDescent="0.25">
      <c r="A14537" s="1">
        <v>399950</v>
      </c>
      <c r="B14537" s="2">
        <v>232073.65447905048</v>
      </c>
      <c r="C14537" s="2">
        <v>167876.34552094952</v>
      </c>
    </row>
    <row r="14538" spans="1:3" x14ac:dyDescent="0.25">
      <c r="A14538" s="1">
        <v>377500</v>
      </c>
      <c r="B14538" s="2">
        <v>506405.38495858456</v>
      </c>
      <c r="C14538" s="2">
        <v>-128905.38495858456</v>
      </c>
    </row>
    <row r="14539" spans="1:3" x14ac:dyDescent="0.25">
      <c r="A14539" s="1">
        <v>376000</v>
      </c>
      <c r="B14539" s="2">
        <v>337346.33815984987</v>
      </c>
      <c r="C14539" s="2">
        <v>38653.661840150133</v>
      </c>
    </row>
    <row r="14540" spans="1:3" x14ac:dyDescent="0.25">
      <c r="A14540" s="1">
        <v>362950</v>
      </c>
      <c r="B14540" s="2">
        <v>385094.36728004151</v>
      </c>
      <c r="C14540" s="2">
        <v>-22144.367280041508</v>
      </c>
    </row>
    <row r="14541" spans="1:3" x14ac:dyDescent="0.25">
      <c r="A14541" s="1">
        <v>360000</v>
      </c>
      <c r="B14541" s="2">
        <v>398876.06137772155</v>
      </c>
      <c r="C14541" s="2">
        <v>-38876.061377721548</v>
      </c>
    </row>
    <row r="14542" spans="1:3" x14ac:dyDescent="0.25">
      <c r="A14542" s="1">
        <v>345000</v>
      </c>
      <c r="B14542" s="2">
        <v>475430.11365436058</v>
      </c>
      <c r="C14542" s="2">
        <v>-130430.11365436058</v>
      </c>
    </row>
    <row r="14543" spans="1:3" x14ac:dyDescent="0.25">
      <c r="A14543" s="1">
        <v>340895</v>
      </c>
      <c r="B14543" s="2">
        <v>438424.66668310348</v>
      </c>
      <c r="C14543" s="2">
        <v>-97529.666683103482</v>
      </c>
    </row>
    <row r="14544" spans="1:3" x14ac:dyDescent="0.25">
      <c r="A14544" s="1">
        <v>336900</v>
      </c>
      <c r="B14544" s="2">
        <v>393394.66410409391</v>
      </c>
      <c r="C14544" s="2">
        <v>-56494.664104093914</v>
      </c>
    </row>
    <row r="14545" spans="1:3" x14ac:dyDescent="0.25">
      <c r="A14545" s="1">
        <v>320000</v>
      </c>
      <c r="B14545" s="2">
        <v>508596.20187760779</v>
      </c>
      <c r="C14545" s="2">
        <v>-188596.20187760779</v>
      </c>
    </row>
    <row r="14546" spans="1:3" x14ac:dyDescent="0.25">
      <c r="A14546" s="1">
        <v>315000</v>
      </c>
      <c r="B14546" s="2">
        <v>307498.40362804767</v>
      </c>
      <c r="C14546" s="2">
        <v>7501.5963719523279</v>
      </c>
    </row>
    <row r="14547" spans="1:3" x14ac:dyDescent="0.25">
      <c r="A14547" s="1">
        <v>307000</v>
      </c>
      <c r="B14547" s="2">
        <v>408239.48564518028</v>
      </c>
      <c r="C14547" s="2">
        <v>-101239.48564518028</v>
      </c>
    </row>
    <row r="14548" spans="1:3" x14ac:dyDescent="0.25">
      <c r="A14548" s="1">
        <v>305000</v>
      </c>
      <c r="B14548" s="2">
        <v>195076.74161243578</v>
      </c>
      <c r="C14548" s="2">
        <v>109923.25838756422</v>
      </c>
    </row>
    <row r="14549" spans="1:3" x14ac:dyDescent="0.25">
      <c r="A14549" s="1">
        <v>302300</v>
      </c>
      <c r="B14549" s="2">
        <v>587575.27502190275</v>
      </c>
      <c r="C14549" s="2">
        <v>-285275.27502190275</v>
      </c>
    </row>
    <row r="14550" spans="1:3" x14ac:dyDescent="0.25">
      <c r="A14550" s="1">
        <v>275000</v>
      </c>
      <c r="B14550" s="2">
        <v>280323.11177764664</v>
      </c>
      <c r="C14550" s="2">
        <v>-5323.1117776466417</v>
      </c>
    </row>
    <row r="14551" spans="1:3" x14ac:dyDescent="0.25">
      <c r="A14551" s="1">
        <v>271000</v>
      </c>
      <c r="B14551" s="2">
        <v>165766.56011884171</v>
      </c>
      <c r="C14551" s="2">
        <v>105233.43988115829</v>
      </c>
    </row>
    <row r="14552" spans="1:3" x14ac:dyDescent="0.25">
      <c r="A14552" s="1">
        <v>262000</v>
      </c>
      <c r="B14552" s="2">
        <v>137144.5701031744</v>
      </c>
      <c r="C14552" s="2">
        <v>124855.4298968256</v>
      </c>
    </row>
    <row r="14553" spans="1:3" x14ac:dyDescent="0.25">
      <c r="A14553" s="1">
        <v>255000</v>
      </c>
      <c r="B14553" s="2">
        <v>216725.58175765316</v>
      </c>
      <c r="C14553" s="2">
        <v>38274.418242346845</v>
      </c>
    </row>
    <row r="14554" spans="1:3" x14ac:dyDescent="0.25">
      <c r="A14554" s="1">
        <v>250000</v>
      </c>
      <c r="B14554" s="2">
        <v>243873.10600635142</v>
      </c>
      <c r="C14554" s="2">
        <v>6126.893993648584</v>
      </c>
    </row>
    <row r="14555" spans="1:3" x14ac:dyDescent="0.25">
      <c r="A14555" s="1">
        <v>239900</v>
      </c>
      <c r="B14555" s="2">
        <v>93745.009845635403</v>
      </c>
      <c r="C14555" s="2">
        <v>146154.99015436461</v>
      </c>
    </row>
    <row r="14556" spans="1:3" x14ac:dyDescent="0.25">
      <c r="A14556" s="1">
        <v>238000</v>
      </c>
      <c r="B14556" s="2">
        <v>185803.58893470909</v>
      </c>
      <c r="C14556" s="2">
        <v>52196.411065290915</v>
      </c>
    </row>
    <row r="14557" spans="1:3" x14ac:dyDescent="0.25">
      <c r="A14557" s="1">
        <v>230000</v>
      </c>
      <c r="B14557" s="2">
        <v>214478.81773440909</v>
      </c>
      <c r="C14557" s="2">
        <v>15521.182265590905</v>
      </c>
    </row>
    <row r="14558" spans="1:3" x14ac:dyDescent="0.25">
      <c r="A14558" s="1">
        <v>220000</v>
      </c>
      <c r="B14558" s="2">
        <v>164621.58011168416</v>
      </c>
      <c r="C14558" s="2">
        <v>55378.419888315839</v>
      </c>
    </row>
    <row r="14559" spans="1:3" x14ac:dyDescent="0.25">
      <c r="A14559" s="1">
        <v>207000</v>
      </c>
      <c r="B14559" s="2">
        <v>329525.8714067167</v>
      </c>
      <c r="C14559" s="2">
        <v>-122525.8714067167</v>
      </c>
    </row>
    <row r="14560" spans="1:3" x14ac:dyDescent="0.25">
      <c r="A14560" s="1">
        <v>202000</v>
      </c>
      <c r="B14560" s="2">
        <v>93608.14973262875</v>
      </c>
      <c r="C14560" s="2">
        <v>108391.85026737125</v>
      </c>
    </row>
    <row r="14561" spans="1:3" x14ac:dyDescent="0.25">
      <c r="A14561" s="1">
        <v>200000</v>
      </c>
      <c r="B14561" s="2">
        <v>448111.08960475225</v>
      </c>
      <c r="C14561" s="2">
        <v>-248111.08960475225</v>
      </c>
    </row>
    <row r="14562" spans="1:3" x14ac:dyDescent="0.25">
      <c r="A14562" s="1">
        <v>195000</v>
      </c>
      <c r="B14562" s="2">
        <v>185658.16816787262</v>
      </c>
      <c r="C14562" s="2">
        <v>9341.8318321273837</v>
      </c>
    </row>
    <row r="14563" spans="1:3" x14ac:dyDescent="0.25">
      <c r="A14563" s="1">
        <v>185000</v>
      </c>
      <c r="B14563" s="2">
        <v>121050.90843429574</v>
      </c>
      <c r="C14563" s="2">
        <v>63949.091565704264</v>
      </c>
    </row>
    <row r="14564" spans="1:3" x14ac:dyDescent="0.25">
      <c r="A14564" s="1">
        <v>3300000</v>
      </c>
      <c r="B14564" s="2">
        <v>2152224.9614493833</v>
      </c>
      <c r="C14564" s="2">
        <v>1147775.0385506167</v>
      </c>
    </row>
    <row r="14565" spans="1:3" x14ac:dyDescent="0.25">
      <c r="A14565" s="1">
        <v>1950000</v>
      </c>
      <c r="B14565" s="2">
        <v>1325661.359764212</v>
      </c>
      <c r="C14565" s="2">
        <v>624338.64023578796</v>
      </c>
    </row>
    <row r="14566" spans="1:3" x14ac:dyDescent="0.25">
      <c r="A14566" s="1">
        <v>1700000</v>
      </c>
      <c r="B14566" s="2">
        <v>1503395.3209057928</v>
      </c>
      <c r="C14566" s="2">
        <v>196604.67909420724</v>
      </c>
    </row>
    <row r="14567" spans="1:3" x14ac:dyDescent="0.25">
      <c r="A14567" s="1">
        <v>1540000</v>
      </c>
      <c r="B14567" s="2">
        <v>1246998.7429971653</v>
      </c>
      <c r="C14567" s="2">
        <v>293001.2570028347</v>
      </c>
    </row>
    <row r="14568" spans="1:3" x14ac:dyDescent="0.25">
      <c r="A14568" s="1">
        <v>1260000</v>
      </c>
      <c r="B14568" s="2">
        <v>1019242.5863140854</v>
      </c>
      <c r="C14568" s="2">
        <v>240757.41368591459</v>
      </c>
    </row>
    <row r="14569" spans="1:3" x14ac:dyDescent="0.25">
      <c r="A14569" s="1">
        <v>1200000</v>
      </c>
      <c r="B14569" s="2">
        <v>579807.82242999354</v>
      </c>
      <c r="C14569" s="2">
        <v>620192.17757000646</v>
      </c>
    </row>
    <row r="14570" spans="1:3" x14ac:dyDescent="0.25">
      <c r="A14570" s="1">
        <v>1060000</v>
      </c>
      <c r="B14570" s="2">
        <v>976633.69012947532</v>
      </c>
      <c r="C14570" s="2">
        <v>83366.309870524681</v>
      </c>
    </row>
    <row r="14571" spans="1:3" x14ac:dyDescent="0.25">
      <c r="A14571" s="1">
        <v>825000</v>
      </c>
      <c r="B14571" s="2">
        <v>843638.69981366571</v>
      </c>
      <c r="C14571" s="2">
        <v>-18638.699813665706</v>
      </c>
    </row>
    <row r="14572" spans="1:3" x14ac:dyDescent="0.25">
      <c r="A14572" s="1">
        <v>771000</v>
      </c>
      <c r="B14572" s="2">
        <v>729011.18649962568</v>
      </c>
      <c r="C14572" s="2">
        <v>41988.813500374323</v>
      </c>
    </row>
    <row r="14573" spans="1:3" x14ac:dyDescent="0.25">
      <c r="A14573" s="1">
        <v>739000</v>
      </c>
      <c r="B14573" s="2">
        <v>869550.5279093954</v>
      </c>
      <c r="C14573" s="2">
        <v>-130550.5279093954</v>
      </c>
    </row>
    <row r="14574" spans="1:3" x14ac:dyDescent="0.25">
      <c r="A14574" s="1">
        <v>685000</v>
      </c>
      <c r="B14574" s="2">
        <v>437472.86885955126</v>
      </c>
      <c r="C14574" s="2">
        <v>247527.13114044874</v>
      </c>
    </row>
    <row r="14575" spans="1:3" x14ac:dyDescent="0.25">
      <c r="A14575" s="1">
        <v>640000</v>
      </c>
      <c r="B14575" s="2">
        <v>839557.56010289281</v>
      </c>
      <c r="C14575" s="2">
        <v>-199557.56010289281</v>
      </c>
    </row>
    <row r="14576" spans="1:3" x14ac:dyDescent="0.25">
      <c r="A14576" s="1">
        <v>630000</v>
      </c>
      <c r="B14576" s="2">
        <v>559142.7984746109</v>
      </c>
      <c r="C14576" s="2">
        <v>70857.2015253891</v>
      </c>
    </row>
    <row r="14577" spans="1:3" x14ac:dyDescent="0.25">
      <c r="A14577" s="1">
        <v>621000</v>
      </c>
      <c r="B14577" s="2">
        <v>578294.610725448</v>
      </c>
      <c r="C14577" s="2">
        <v>42705.389274551999</v>
      </c>
    </row>
    <row r="14578" spans="1:3" x14ac:dyDescent="0.25">
      <c r="A14578" s="1">
        <v>620000</v>
      </c>
      <c r="B14578" s="2">
        <v>569747.42151013587</v>
      </c>
      <c r="C14578" s="2">
        <v>50252.578489864129</v>
      </c>
    </row>
    <row r="14579" spans="1:3" x14ac:dyDescent="0.25">
      <c r="A14579" s="1">
        <v>609850</v>
      </c>
      <c r="B14579" s="2">
        <v>689491.08054818294</v>
      </c>
      <c r="C14579" s="2">
        <v>-79641.080548182945</v>
      </c>
    </row>
    <row r="14580" spans="1:3" x14ac:dyDescent="0.25">
      <c r="A14580" s="1">
        <v>550000</v>
      </c>
      <c r="B14580" s="2">
        <v>563972.90733579441</v>
      </c>
      <c r="C14580" s="2">
        <v>-13972.907335794414</v>
      </c>
    </row>
    <row r="14581" spans="1:3" x14ac:dyDescent="0.25">
      <c r="A14581" s="1">
        <v>538200</v>
      </c>
      <c r="B14581" s="2">
        <v>561087.11626143276</v>
      </c>
      <c r="C14581" s="2">
        <v>-22887.116261432762</v>
      </c>
    </row>
    <row r="14582" spans="1:3" x14ac:dyDescent="0.25">
      <c r="A14582" s="1">
        <v>530000</v>
      </c>
      <c r="B14582" s="2">
        <v>846184.5275794859</v>
      </c>
      <c r="C14582" s="2">
        <v>-316184.5275794859</v>
      </c>
    </row>
    <row r="14583" spans="1:3" x14ac:dyDescent="0.25">
      <c r="A14583" s="1">
        <v>528000</v>
      </c>
      <c r="B14583" s="2">
        <v>606930.08984805632</v>
      </c>
      <c r="C14583" s="2">
        <v>-78930.089848056319</v>
      </c>
    </row>
    <row r="14584" spans="1:3" x14ac:dyDescent="0.25">
      <c r="A14584" s="1">
        <v>495000</v>
      </c>
      <c r="B14584" s="2">
        <v>422633.55170544662</v>
      </c>
      <c r="C14584" s="2">
        <v>72366.448294553382</v>
      </c>
    </row>
    <row r="14585" spans="1:3" x14ac:dyDescent="0.25">
      <c r="A14585" s="1">
        <v>469000</v>
      </c>
      <c r="B14585" s="2">
        <v>329386.20544247964</v>
      </c>
      <c r="C14585" s="2">
        <v>139613.79455752036</v>
      </c>
    </row>
    <row r="14586" spans="1:3" x14ac:dyDescent="0.25">
      <c r="A14586" s="1">
        <v>460000</v>
      </c>
      <c r="B14586" s="2">
        <v>393032.8263651348</v>
      </c>
      <c r="C14586" s="2">
        <v>66967.173634865205</v>
      </c>
    </row>
    <row r="14587" spans="1:3" x14ac:dyDescent="0.25">
      <c r="A14587" s="1">
        <v>455000</v>
      </c>
      <c r="B14587" s="2">
        <v>475407.07782915758</v>
      </c>
      <c r="C14587" s="2">
        <v>-20407.077829157584</v>
      </c>
    </row>
    <row r="14588" spans="1:3" x14ac:dyDescent="0.25">
      <c r="A14588" s="1">
        <v>424950</v>
      </c>
      <c r="B14588" s="2">
        <v>519373.99653599691</v>
      </c>
      <c r="C14588" s="2">
        <v>-94423.996535996906</v>
      </c>
    </row>
    <row r="14589" spans="1:3" x14ac:dyDescent="0.25">
      <c r="A14589" s="1">
        <v>420000</v>
      </c>
      <c r="B14589" s="2">
        <v>425562.55947742105</v>
      </c>
      <c r="C14589" s="2">
        <v>-5562.5594774210476</v>
      </c>
    </row>
    <row r="14590" spans="1:3" x14ac:dyDescent="0.25">
      <c r="A14590" s="1">
        <v>415000</v>
      </c>
      <c r="B14590" s="2">
        <v>490428.1636556568</v>
      </c>
      <c r="C14590" s="2">
        <v>-75428.163655656797</v>
      </c>
    </row>
    <row r="14591" spans="1:3" x14ac:dyDescent="0.25">
      <c r="A14591" s="1">
        <v>355000</v>
      </c>
      <c r="B14591" s="2">
        <v>480247.21134738735</v>
      </c>
      <c r="C14591" s="2">
        <v>-125247.21134738735</v>
      </c>
    </row>
    <row r="14592" spans="1:3" x14ac:dyDescent="0.25">
      <c r="A14592" s="1">
        <v>350000</v>
      </c>
      <c r="B14592" s="2">
        <v>389767.55124250485</v>
      </c>
      <c r="C14592" s="2">
        <v>-39767.551242504851</v>
      </c>
    </row>
    <row r="14593" spans="1:3" x14ac:dyDescent="0.25">
      <c r="A14593" s="1">
        <v>350000</v>
      </c>
      <c r="B14593" s="2">
        <v>390043.81078895822</v>
      </c>
      <c r="C14593" s="2">
        <v>-40043.810788958217</v>
      </c>
    </row>
    <row r="14594" spans="1:3" x14ac:dyDescent="0.25">
      <c r="A14594" s="1">
        <v>340000</v>
      </c>
      <c r="B14594" s="2">
        <v>409361.96994977922</v>
      </c>
      <c r="C14594" s="2">
        <v>-69361.969949779217</v>
      </c>
    </row>
    <row r="14595" spans="1:3" x14ac:dyDescent="0.25">
      <c r="A14595" s="1">
        <v>305000</v>
      </c>
      <c r="B14595" s="2">
        <v>314963.34768964513</v>
      </c>
      <c r="C14595" s="2">
        <v>-9963.347689645132</v>
      </c>
    </row>
    <row r="14596" spans="1:3" x14ac:dyDescent="0.25">
      <c r="A14596" s="1">
        <v>260000</v>
      </c>
      <c r="B14596" s="2">
        <v>422348.82550885249</v>
      </c>
      <c r="C14596" s="2">
        <v>-162348.82550885249</v>
      </c>
    </row>
    <row r="14597" spans="1:3" x14ac:dyDescent="0.25">
      <c r="A14597" s="1">
        <v>250000</v>
      </c>
      <c r="B14597" s="2">
        <v>89643.495253743487</v>
      </c>
      <c r="C14597" s="2">
        <v>160356.50474625651</v>
      </c>
    </row>
    <row r="14598" spans="1:3" x14ac:dyDescent="0.25">
      <c r="A14598" s="1">
        <v>235000</v>
      </c>
      <c r="B14598" s="2">
        <v>87159.000185227094</v>
      </c>
      <c r="C14598" s="2">
        <v>147840.99981477292</v>
      </c>
    </row>
    <row r="14599" spans="1:3" x14ac:dyDescent="0.25">
      <c r="A14599" s="1">
        <v>230000</v>
      </c>
      <c r="B14599" s="2">
        <v>222030.86107793043</v>
      </c>
      <c r="C14599" s="2">
        <v>7969.138922069571</v>
      </c>
    </row>
    <row r="14600" spans="1:3" x14ac:dyDescent="0.25">
      <c r="A14600" s="1">
        <v>226500</v>
      </c>
      <c r="B14600" s="2">
        <v>261391.46593330425</v>
      </c>
      <c r="C14600" s="2">
        <v>-34891.465933304251</v>
      </c>
    </row>
    <row r="14601" spans="1:3" x14ac:dyDescent="0.25">
      <c r="A14601" s="1">
        <v>208400</v>
      </c>
      <c r="B14601" s="2">
        <v>333888.44173445681</v>
      </c>
      <c r="C14601" s="2">
        <v>-125488.44173445681</v>
      </c>
    </row>
    <row r="14602" spans="1:3" x14ac:dyDescent="0.25">
      <c r="A14602" s="1">
        <v>190000</v>
      </c>
      <c r="B14602" s="2">
        <v>265418.76798451837</v>
      </c>
      <c r="C14602" s="2">
        <v>-75418.767984518374</v>
      </c>
    </row>
    <row r="14603" spans="1:3" x14ac:dyDescent="0.25">
      <c r="A14603" s="1">
        <v>190000</v>
      </c>
      <c r="B14603" s="2">
        <v>183371.38255043601</v>
      </c>
      <c r="C14603" s="2">
        <v>6628.6174495639862</v>
      </c>
    </row>
    <row r="14604" spans="1:3" x14ac:dyDescent="0.25">
      <c r="A14604" s="1">
        <v>189000</v>
      </c>
      <c r="B14604" s="2">
        <v>129837.14835216773</v>
      </c>
      <c r="C14604" s="2">
        <v>59162.851647832271</v>
      </c>
    </row>
    <row r="14605" spans="1:3" x14ac:dyDescent="0.25">
      <c r="A14605" s="1">
        <v>160000</v>
      </c>
      <c r="B14605" s="2">
        <v>71437.405190230493</v>
      </c>
      <c r="C14605" s="2">
        <v>88562.594809769507</v>
      </c>
    </row>
    <row r="14606" spans="1:3" x14ac:dyDescent="0.25">
      <c r="A14606" s="1">
        <v>150000</v>
      </c>
      <c r="B14606" s="2">
        <v>127642.09163150612</v>
      </c>
      <c r="C14606" s="2">
        <v>22357.908368493881</v>
      </c>
    </row>
    <row r="14607" spans="1:3" x14ac:dyDescent="0.25">
      <c r="A14607" s="1">
        <v>1230000</v>
      </c>
      <c r="B14607" s="2">
        <v>945608.96386224101</v>
      </c>
      <c r="C14607" s="2">
        <v>284391.03613775899</v>
      </c>
    </row>
    <row r="14608" spans="1:3" x14ac:dyDescent="0.25">
      <c r="A14608" s="1">
        <v>931000</v>
      </c>
      <c r="B14608" s="2">
        <v>825000.21450190619</v>
      </c>
      <c r="C14608" s="2">
        <v>105999.78549809381</v>
      </c>
    </row>
    <row r="14609" spans="1:3" x14ac:dyDescent="0.25">
      <c r="A14609" s="1">
        <v>905000</v>
      </c>
      <c r="B14609" s="2">
        <v>685061.35002814117</v>
      </c>
      <c r="C14609" s="2">
        <v>219938.64997185883</v>
      </c>
    </row>
    <row r="14610" spans="1:3" x14ac:dyDescent="0.25">
      <c r="A14610" s="1">
        <v>875000</v>
      </c>
      <c r="B14610" s="2">
        <v>332615.11547058256</v>
      </c>
      <c r="C14610" s="2">
        <v>542384.88452941738</v>
      </c>
    </row>
    <row r="14611" spans="1:3" x14ac:dyDescent="0.25">
      <c r="A14611" s="1">
        <v>826000</v>
      </c>
      <c r="B14611" s="2">
        <v>765625.32459038659</v>
      </c>
      <c r="C14611" s="2">
        <v>60374.67540961341</v>
      </c>
    </row>
    <row r="14612" spans="1:3" x14ac:dyDescent="0.25">
      <c r="A14612" s="1">
        <v>825000</v>
      </c>
      <c r="B14612" s="2">
        <v>974039.58138438431</v>
      </c>
      <c r="C14612" s="2">
        <v>-149039.58138438431</v>
      </c>
    </row>
    <row r="14613" spans="1:3" x14ac:dyDescent="0.25">
      <c r="A14613" s="1">
        <v>795000</v>
      </c>
      <c r="B14613" s="2">
        <v>602642.6162998057</v>
      </c>
      <c r="C14613" s="2">
        <v>192357.3837001943</v>
      </c>
    </row>
    <row r="14614" spans="1:3" x14ac:dyDescent="0.25">
      <c r="A14614" s="1">
        <v>755000</v>
      </c>
      <c r="B14614" s="2">
        <v>1072363.0236720233</v>
      </c>
      <c r="C14614" s="2">
        <v>-317363.02367202332</v>
      </c>
    </row>
    <row r="14615" spans="1:3" x14ac:dyDescent="0.25">
      <c r="A14615" s="1">
        <v>690000</v>
      </c>
      <c r="B14615" s="2">
        <v>807020.10985670972</v>
      </c>
      <c r="C14615" s="2">
        <v>-117020.10985670972</v>
      </c>
    </row>
    <row r="14616" spans="1:3" x14ac:dyDescent="0.25">
      <c r="A14616" s="1">
        <v>689000</v>
      </c>
      <c r="B14616" s="2">
        <v>849343.13347043318</v>
      </c>
      <c r="C14616" s="2">
        <v>-160343.13347043318</v>
      </c>
    </row>
    <row r="14617" spans="1:3" x14ac:dyDescent="0.25">
      <c r="A14617" s="1">
        <v>665000</v>
      </c>
      <c r="B14617" s="2">
        <v>657432.04659965972</v>
      </c>
      <c r="C14617" s="2">
        <v>7567.9534003402805</v>
      </c>
    </row>
    <row r="14618" spans="1:3" x14ac:dyDescent="0.25">
      <c r="A14618" s="1">
        <v>614285</v>
      </c>
      <c r="B14618" s="2">
        <v>631744.7748248541</v>
      </c>
      <c r="C14618" s="2">
        <v>-17459.774824854103</v>
      </c>
    </row>
    <row r="14619" spans="1:3" x14ac:dyDescent="0.25">
      <c r="A14619" s="1">
        <v>609000</v>
      </c>
      <c r="B14619" s="2">
        <v>559048.28242571384</v>
      </c>
      <c r="C14619" s="2">
        <v>49951.717574286158</v>
      </c>
    </row>
    <row r="14620" spans="1:3" x14ac:dyDescent="0.25">
      <c r="A14620" s="1">
        <v>605000</v>
      </c>
      <c r="B14620" s="2">
        <v>957361.5704386587</v>
      </c>
      <c r="C14620" s="2">
        <v>-352361.5704386587</v>
      </c>
    </row>
    <row r="14621" spans="1:3" x14ac:dyDescent="0.25">
      <c r="A14621" s="1">
        <v>600000</v>
      </c>
      <c r="B14621" s="2">
        <v>462029.22388864215</v>
      </c>
      <c r="C14621" s="2">
        <v>137970.77611135785</v>
      </c>
    </row>
    <row r="14622" spans="1:3" x14ac:dyDescent="0.25">
      <c r="A14622" s="1">
        <v>582000</v>
      </c>
      <c r="B14622" s="2">
        <v>612133.60432646947</v>
      </c>
      <c r="C14622" s="2">
        <v>-30133.604326469474</v>
      </c>
    </row>
    <row r="14623" spans="1:3" x14ac:dyDescent="0.25">
      <c r="A14623" s="1">
        <v>579000</v>
      </c>
      <c r="B14623" s="2">
        <v>760856.53104723408</v>
      </c>
      <c r="C14623" s="2">
        <v>-181856.53104723408</v>
      </c>
    </row>
    <row r="14624" spans="1:3" x14ac:dyDescent="0.25">
      <c r="A14624" s="1">
        <v>575000</v>
      </c>
      <c r="B14624" s="2">
        <v>616765.18565705267</v>
      </c>
      <c r="C14624" s="2">
        <v>-41765.185657052672</v>
      </c>
    </row>
    <row r="14625" spans="1:3" x14ac:dyDescent="0.25">
      <c r="A14625" s="1">
        <v>565000</v>
      </c>
      <c r="B14625" s="2">
        <v>678724.05028541177</v>
      </c>
      <c r="C14625" s="2">
        <v>-113724.05028541177</v>
      </c>
    </row>
    <row r="14626" spans="1:3" x14ac:dyDescent="0.25">
      <c r="A14626" s="1">
        <v>518000</v>
      </c>
      <c r="B14626" s="2">
        <v>498778.24802430923</v>
      </c>
      <c r="C14626" s="2">
        <v>19221.751975690771</v>
      </c>
    </row>
    <row r="14627" spans="1:3" x14ac:dyDescent="0.25">
      <c r="A14627" s="1">
        <v>509000</v>
      </c>
      <c r="B14627" s="2">
        <v>434166.93867600773</v>
      </c>
      <c r="C14627" s="2">
        <v>74833.061323992268</v>
      </c>
    </row>
    <row r="14628" spans="1:3" x14ac:dyDescent="0.25">
      <c r="A14628" s="1">
        <v>485000</v>
      </c>
      <c r="B14628" s="2">
        <v>497599.16940064274</v>
      </c>
      <c r="C14628" s="2">
        <v>-12599.169400642742</v>
      </c>
    </row>
    <row r="14629" spans="1:3" x14ac:dyDescent="0.25">
      <c r="A14629" s="1">
        <v>460000</v>
      </c>
      <c r="B14629" s="2">
        <v>459914.52211388049</v>
      </c>
      <c r="C14629" s="2">
        <v>85.477886119508184</v>
      </c>
    </row>
    <row r="14630" spans="1:3" x14ac:dyDescent="0.25">
      <c r="A14630" s="1">
        <v>449000</v>
      </c>
      <c r="B14630" s="2">
        <v>543642.82448923762</v>
      </c>
      <c r="C14630" s="2">
        <v>-94642.824489237624</v>
      </c>
    </row>
    <row r="14631" spans="1:3" x14ac:dyDescent="0.25">
      <c r="A14631" s="1">
        <v>443000</v>
      </c>
      <c r="B14631" s="2">
        <v>426036.37002404669</v>
      </c>
      <c r="C14631" s="2">
        <v>16963.629975953314</v>
      </c>
    </row>
    <row r="14632" spans="1:3" x14ac:dyDescent="0.25">
      <c r="A14632" s="1">
        <v>441000</v>
      </c>
      <c r="B14632" s="2">
        <v>323436.84871723154</v>
      </c>
      <c r="C14632" s="2">
        <v>117563.15128276846</v>
      </c>
    </row>
    <row r="14633" spans="1:3" x14ac:dyDescent="0.25">
      <c r="A14633" s="1">
        <v>425000</v>
      </c>
      <c r="B14633" s="2">
        <v>396635.95473101316</v>
      </c>
      <c r="C14633" s="2">
        <v>28364.04526898684</v>
      </c>
    </row>
    <row r="14634" spans="1:3" x14ac:dyDescent="0.25">
      <c r="A14634" s="1">
        <v>406500</v>
      </c>
      <c r="B14634" s="2">
        <v>607244.41273773264</v>
      </c>
      <c r="C14634" s="2">
        <v>-200744.41273773264</v>
      </c>
    </row>
    <row r="14635" spans="1:3" x14ac:dyDescent="0.25">
      <c r="A14635" s="1">
        <v>397000</v>
      </c>
      <c r="B14635" s="2">
        <v>382528.89505267609</v>
      </c>
      <c r="C14635" s="2">
        <v>14471.104947323911</v>
      </c>
    </row>
    <row r="14636" spans="1:3" x14ac:dyDescent="0.25">
      <c r="A14636" s="1">
        <v>365000</v>
      </c>
      <c r="B14636" s="2">
        <v>479534.22794897424</v>
      </c>
      <c r="C14636" s="2">
        <v>-114534.22794897424</v>
      </c>
    </row>
    <row r="14637" spans="1:3" x14ac:dyDescent="0.25">
      <c r="A14637" s="1">
        <v>333500</v>
      </c>
      <c r="B14637" s="2">
        <v>399407.25575400307</v>
      </c>
      <c r="C14637" s="2">
        <v>-65907.255754003068</v>
      </c>
    </row>
    <row r="14638" spans="1:3" x14ac:dyDescent="0.25">
      <c r="A14638" s="1">
        <v>330000</v>
      </c>
      <c r="B14638" s="2">
        <v>301467.35765899788</v>
      </c>
      <c r="C14638" s="2">
        <v>28532.642341002123</v>
      </c>
    </row>
    <row r="14639" spans="1:3" x14ac:dyDescent="0.25">
      <c r="A14639" s="1">
        <v>327500</v>
      </c>
      <c r="B14639" s="2">
        <v>388517.34534791665</v>
      </c>
      <c r="C14639" s="2">
        <v>-61017.345347916649</v>
      </c>
    </row>
    <row r="14640" spans="1:3" x14ac:dyDescent="0.25">
      <c r="A14640" s="1">
        <v>315000</v>
      </c>
      <c r="B14640" s="2">
        <v>331437.84345848218</v>
      </c>
      <c r="C14640" s="2">
        <v>-16437.843458482181</v>
      </c>
    </row>
    <row r="14641" spans="1:3" x14ac:dyDescent="0.25">
      <c r="A14641" s="1">
        <v>310000</v>
      </c>
      <c r="B14641" s="2">
        <v>345664.03726309113</v>
      </c>
      <c r="C14641" s="2">
        <v>-35664.03726309113</v>
      </c>
    </row>
    <row r="14642" spans="1:3" x14ac:dyDescent="0.25">
      <c r="A14642" s="1">
        <v>272000</v>
      </c>
      <c r="B14642" s="2">
        <v>281484.13642608607</v>
      </c>
      <c r="C14642" s="2">
        <v>-9484.1364260860719</v>
      </c>
    </row>
    <row r="14643" spans="1:3" x14ac:dyDescent="0.25">
      <c r="A14643" s="1">
        <v>261000</v>
      </c>
      <c r="B14643" s="2">
        <v>125783.10578804596</v>
      </c>
      <c r="C14643" s="2">
        <v>135216.89421195403</v>
      </c>
    </row>
    <row r="14644" spans="1:3" x14ac:dyDescent="0.25">
      <c r="A14644" s="1">
        <v>260000</v>
      </c>
      <c r="B14644" s="2">
        <v>172295.35796272958</v>
      </c>
      <c r="C14644" s="2">
        <v>87704.642037270416</v>
      </c>
    </row>
    <row r="14645" spans="1:3" x14ac:dyDescent="0.25">
      <c r="A14645" s="1">
        <v>241500</v>
      </c>
      <c r="B14645" s="2">
        <v>160161.95567633136</v>
      </c>
      <c r="C14645" s="2">
        <v>81338.044323668641</v>
      </c>
    </row>
    <row r="14646" spans="1:3" x14ac:dyDescent="0.25">
      <c r="A14646" s="1">
        <v>240000</v>
      </c>
      <c r="B14646" s="2">
        <v>194656.68996322039</v>
      </c>
      <c r="C14646" s="2">
        <v>45343.310036779614</v>
      </c>
    </row>
    <row r="14647" spans="1:3" x14ac:dyDescent="0.25">
      <c r="A14647" s="1">
        <v>221700</v>
      </c>
      <c r="B14647" s="2">
        <v>344431.725329921</v>
      </c>
      <c r="C14647" s="2">
        <v>-122731.725329921</v>
      </c>
    </row>
    <row r="14648" spans="1:3" x14ac:dyDescent="0.25">
      <c r="A14648" s="1">
        <v>219200</v>
      </c>
      <c r="B14648" s="2">
        <v>251782.55372508726</v>
      </c>
      <c r="C14648" s="2">
        <v>-32582.553725087258</v>
      </c>
    </row>
    <row r="14649" spans="1:3" x14ac:dyDescent="0.25">
      <c r="A14649" s="1">
        <v>209000</v>
      </c>
      <c r="B14649" s="2">
        <v>137849.66229172598</v>
      </c>
      <c r="C14649" s="2">
        <v>71150.337708274019</v>
      </c>
    </row>
    <row r="14650" spans="1:3" x14ac:dyDescent="0.25">
      <c r="A14650" s="1">
        <v>205000</v>
      </c>
      <c r="B14650" s="2">
        <v>99536.530339287972</v>
      </c>
      <c r="C14650" s="2">
        <v>105463.46966071203</v>
      </c>
    </row>
    <row r="14651" spans="1:3" x14ac:dyDescent="0.25">
      <c r="A14651" s="1">
        <v>146000</v>
      </c>
      <c r="B14651" s="2">
        <v>-47186.629854100058</v>
      </c>
      <c r="C14651" s="2">
        <v>193186.62985410006</v>
      </c>
    </row>
  </sheetData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8740B4-6293-453F-BD7E-D4F5386F45DD}">
  <dimension ref="B1:R19"/>
  <sheetViews>
    <sheetView workbookViewId="0">
      <selection activeCell="J16" sqref="J16"/>
    </sheetView>
  </sheetViews>
  <sheetFormatPr defaultRowHeight="15" x14ac:dyDescent="0.25"/>
  <cols>
    <col min="10" max="10" width="18.140625" bestFit="1" customWidth="1"/>
    <col min="17" max="17" width="18.140625" bestFit="1" customWidth="1"/>
    <col min="18" max="18" width="12" bestFit="1" customWidth="1"/>
  </cols>
  <sheetData>
    <row r="1" spans="2:18" ht="15.75" thickBot="1" x14ac:dyDescent="0.3"/>
    <row r="2" spans="2:18" x14ac:dyDescent="0.25">
      <c r="Q2" s="40" t="s">
        <v>0</v>
      </c>
      <c r="R2" s="41"/>
    </row>
    <row r="3" spans="2:18" x14ac:dyDescent="0.25">
      <c r="Q3" s="42"/>
      <c r="R3" s="43"/>
    </row>
    <row r="4" spans="2:18" x14ac:dyDescent="0.25">
      <c r="Q4" s="44" t="s">
        <v>93</v>
      </c>
      <c r="R4" s="45">
        <v>538932.21833105339</v>
      </c>
    </row>
    <row r="5" spans="2:18" x14ac:dyDescent="0.25">
      <c r="Q5" s="44" t="s">
        <v>94</v>
      </c>
      <c r="R5" s="45">
        <v>3039.6383944549402</v>
      </c>
    </row>
    <row r="6" spans="2:18" x14ac:dyDescent="0.25">
      <c r="Q6" s="44" t="s">
        <v>95</v>
      </c>
      <c r="R6" s="45">
        <v>450000</v>
      </c>
    </row>
    <row r="7" spans="2:18" x14ac:dyDescent="0.25">
      <c r="Q7" s="44" t="s">
        <v>96</v>
      </c>
      <c r="R7" s="45">
        <v>450000</v>
      </c>
    </row>
    <row r="8" spans="2:18" x14ac:dyDescent="0.25">
      <c r="Q8" s="44" t="s">
        <v>97</v>
      </c>
      <c r="R8" s="45">
        <v>367532.38080396695</v>
      </c>
    </row>
    <row r="9" spans="2:18" x14ac:dyDescent="0.25">
      <c r="Q9" s="44" t="s">
        <v>98</v>
      </c>
      <c r="R9" s="45">
        <v>135080050939.43217</v>
      </c>
    </row>
    <row r="10" spans="2:18" x14ac:dyDescent="0.25">
      <c r="Q10" s="44" t="s">
        <v>99</v>
      </c>
      <c r="R10" s="45">
        <v>40.32191815363457</v>
      </c>
    </row>
    <row r="11" spans="2:18" x14ac:dyDescent="0.25">
      <c r="Q11" s="44" t="s">
        <v>100</v>
      </c>
      <c r="R11" s="45">
        <v>4.269297720707069</v>
      </c>
    </row>
    <row r="12" spans="2:18" x14ac:dyDescent="0.25">
      <c r="Q12" s="44" t="s">
        <v>101</v>
      </c>
      <c r="R12" s="45">
        <v>7622000</v>
      </c>
    </row>
    <row r="13" spans="2:18" x14ac:dyDescent="0.25">
      <c r="Q13" s="44" t="s">
        <v>102</v>
      </c>
      <c r="R13" s="45">
        <v>78000</v>
      </c>
    </row>
    <row r="14" spans="2:18" x14ac:dyDescent="0.25">
      <c r="Q14" s="44" t="s">
        <v>103</v>
      </c>
      <c r="R14" s="45">
        <v>7700000</v>
      </c>
    </row>
    <row r="15" spans="2:18" x14ac:dyDescent="0.25">
      <c r="Q15" s="44" t="s">
        <v>104</v>
      </c>
      <c r="R15" s="45">
        <v>7879189032</v>
      </c>
    </row>
    <row r="16" spans="2:18" ht="15.75" thickBot="1" x14ac:dyDescent="0.3">
      <c r="B16" s="6"/>
      <c r="Q16" s="46" t="s">
        <v>105</v>
      </c>
      <c r="R16" s="47">
        <v>14620</v>
      </c>
    </row>
    <row r="17" spans="2:4" x14ac:dyDescent="0.25">
      <c r="B17" s="9" t="s">
        <v>90</v>
      </c>
      <c r="D17" s="6" t="s">
        <v>91</v>
      </c>
    </row>
    <row r="18" spans="2:4" x14ac:dyDescent="0.25">
      <c r="D18" s="6" t="s">
        <v>92</v>
      </c>
    </row>
    <row r="19" spans="2:4" x14ac:dyDescent="0.25">
      <c r="D19" s="6" t="s">
        <v>106</v>
      </c>
    </row>
  </sheetData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DB79EE-7364-440C-9AD1-C33153B2689A}">
  <dimension ref="A1:S2975"/>
  <sheetViews>
    <sheetView topLeftCell="K215" workbookViewId="0">
      <selection activeCell="O41" sqref="O41"/>
    </sheetView>
  </sheetViews>
  <sheetFormatPr defaultRowHeight="15" x14ac:dyDescent="0.25"/>
  <cols>
    <col min="1" max="1" width="24.5703125" bestFit="1" customWidth="1"/>
    <col min="2" max="2" width="25.140625" bestFit="1" customWidth="1"/>
    <col min="3" max="3" width="14.7109375" bestFit="1" customWidth="1"/>
    <col min="4" max="4" width="20.5703125" bestFit="1" customWidth="1"/>
    <col min="5" max="5" width="22.7109375" bestFit="1" customWidth="1"/>
    <col min="6" max="6" width="20.5703125" bestFit="1" customWidth="1"/>
    <col min="7" max="7" width="26" bestFit="1" customWidth="1"/>
    <col min="8" max="8" width="22.42578125" bestFit="1" customWidth="1"/>
    <col min="9" max="9" width="14.140625" bestFit="1" customWidth="1"/>
    <col min="10" max="10" width="13.5703125" bestFit="1" customWidth="1"/>
    <col min="11" max="11" width="14.42578125" bestFit="1" customWidth="1"/>
    <col min="12" max="12" width="21.7109375" bestFit="1" customWidth="1"/>
    <col min="13" max="13" width="9.85546875" bestFit="1" customWidth="1"/>
    <col min="14" max="14" width="12.28515625" customWidth="1"/>
    <col min="15" max="15" width="29.85546875" customWidth="1"/>
    <col min="16" max="16" width="16.5703125" bestFit="1" customWidth="1"/>
    <col min="18" max="18" width="21.42578125" bestFit="1" customWidth="1"/>
    <col min="19" max="19" width="15.42578125" bestFit="1" customWidth="1"/>
  </cols>
  <sheetData>
    <row r="1" spans="1:19" x14ac:dyDescent="0.25">
      <c r="A1" s="26" t="s">
        <v>221</v>
      </c>
      <c r="B1" s="26" t="s">
        <v>222</v>
      </c>
      <c r="C1" s="26" t="s">
        <v>223</v>
      </c>
      <c r="D1" s="26" t="s">
        <v>230</v>
      </c>
      <c r="E1" s="26" t="s">
        <v>231</v>
      </c>
      <c r="F1" s="26" t="s">
        <v>232</v>
      </c>
      <c r="G1" s="26" t="s">
        <v>228</v>
      </c>
      <c r="H1" s="26" t="s">
        <v>229</v>
      </c>
      <c r="I1" s="26" t="s">
        <v>227</v>
      </c>
      <c r="J1" s="26" t="s">
        <v>226</v>
      </c>
      <c r="K1" s="26" t="s">
        <v>225</v>
      </c>
      <c r="L1" s="26" t="s">
        <v>224</v>
      </c>
      <c r="M1" s="26" t="s">
        <v>220</v>
      </c>
      <c r="O1" s="18" t="s">
        <v>216</v>
      </c>
      <c r="P1" s="18" t="s">
        <v>219</v>
      </c>
      <c r="R1" s="25" t="s">
        <v>217</v>
      </c>
      <c r="S1" s="25" t="s">
        <v>218</v>
      </c>
    </row>
    <row r="2" spans="1:19" x14ac:dyDescent="0.25">
      <c r="A2" s="2">
        <v>3</v>
      </c>
      <c r="B2" s="2">
        <v>2.75</v>
      </c>
      <c r="C2" s="2">
        <v>2340</v>
      </c>
      <c r="D2" s="2">
        <v>1</v>
      </c>
      <c r="E2" s="2">
        <v>0</v>
      </c>
      <c r="F2" s="2">
        <v>0</v>
      </c>
      <c r="G2" s="2">
        <v>4</v>
      </c>
      <c r="H2" s="2">
        <v>9</v>
      </c>
      <c r="I2" s="2">
        <v>1954</v>
      </c>
      <c r="J2" s="2">
        <v>52.862000000000002</v>
      </c>
      <c r="K2" s="2">
        <v>-114.479</v>
      </c>
      <c r="L2" s="2">
        <v>3480</v>
      </c>
      <c r="M2" s="1">
        <v>1570000</v>
      </c>
      <c r="O2" s="8" t="s">
        <v>203</v>
      </c>
      <c r="P2" s="2">
        <v>-34458081.096382298</v>
      </c>
      <c r="R2">
        <f>$P$2+$P$3*A2+$P$4*B2+$P$5*C2+$P$6*D2+$P$7*E2+$P$8*F2+$P$9*G2+$P$10*H2+$P$11*I2+$P$12*J2+$P$13*K2+$P$14*L2</f>
        <v>860463.859326415</v>
      </c>
      <c r="S2" s="20">
        <f>M2-R2</f>
        <v>709536.140673585</v>
      </c>
    </row>
    <row r="3" spans="1:19" x14ac:dyDescent="0.25">
      <c r="A3" s="2">
        <v>4</v>
      </c>
      <c r="B3" s="2">
        <v>4</v>
      </c>
      <c r="C3" s="2">
        <v>4930</v>
      </c>
      <c r="D3" s="2">
        <v>2</v>
      </c>
      <c r="E3" s="2">
        <v>0</v>
      </c>
      <c r="F3" s="2">
        <v>3</v>
      </c>
      <c r="G3" s="2">
        <v>3</v>
      </c>
      <c r="H3" s="2">
        <v>12</v>
      </c>
      <c r="I3" s="2">
        <v>2004</v>
      </c>
      <c r="J3" s="2">
        <v>52.817399999999999</v>
      </c>
      <c r="K3" s="2">
        <v>-114.155</v>
      </c>
      <c r="L3" s="2">
        <v>4630</v>
      </c>
      <c r="M3" s="1">
        <v>1470000</v>
      </c>
      <c r="O3" s="8" t="s">
        <v>20</v>
      </c>
      <c r="P3" s="2">
        <v>-33550.034073223411</v>
      </c>
      <c r="R3">
        <f t="shared" ref="R3:R66" si="0">$P$2+$P$3*A3+$P$4*B3+$P$5*C3+$P$6*D3+$P$7*E3+$P$8*F3+$P$9*G3+$P$10*H3+$P$11*I3+$P$12*J3+$P$13*K3+$P$14*L3</f>
        <v>1594271.7569399262</v>
      </c>
      <c r="S3" s="20">
        <f t="shared" ref="S3:S66" si="1">M3-R3</f>
        <v>-124271.75693992618</v>
      </c>
    </row>
    <row r="4" spans="1:19" x14ac:dyDescent="0.25">
      <c r="A4" s="2">
        <v>4</v>
      </c>
      <c r="B4" s="2">
        <v>3.5</v>
      </c>
      <c r="C4" s="2">
        <v>3100</v>
      </c>
      <c r="D4" s="2">
        <v>2</v>
      </c>
      <c r="E4" s="2">
        <v>0</v>
      </c>
      <c r="F4" s="2">
        <v>2</v>
      </c>
      <c r="G4" s="2">
        <v>3</v>
      </c>
      <c r="H4" s="2">
        <v>9</v>
      </c>
      <c r="I4" s="2">
        <v>1981</v>
      </c>
      <c r="J4" s="2">
        <v>52.8812</v>
      </c>
      <c r="K4" s="2">
        <v>-114.392</v>
      </c>
      <c r="L4" s="2">
        <v>2660</v>
      </c>
      <c r="M4" s="1">
        <v>1290000</v>
      </c>
      <c r="O4" s="8" t="s">
        <v>19</v>
      </c>
      <c r="P4" s="2">
        <v>39977.940918773245</v>
      </c>
      <c r="R4">
        <f t="shared" si="0"/>
        <v>985236.12048628705</v>
      </c>
      <c r="S4" s="20">
        <f t="shared" si="1"/>
        <v>304763.87951371295</v>
      </c>
    </row>
    <row r="5" spans="1:19" x14ac:dyDescent="0.25">
      <c r="A5" s="2">
        <v>4</v>
      </c>
      <c r="B5" s="2">
        <v>2.75</v>
      </c>
      <c r="C5" s="2">
        <v>2970</v>
      </c>
      <c r="D5" s="2">
        <v>1</v>
      </c>
      <c r="E5" s="2">
        <v>0</v>
      </c>
      <c r="F5" s="2">
        <v>2</v>
      </c>
      <c r="G5" s="2">
        <v>4</v>
      </c>
      <c r="H5" s="2">
        <v>8</v>
      </c>
      <c r="I5" s="2">
        <v>1973</v>
      </c>
      <c r="J5" s="2">
        <v>52.825299999999999</v>
      </c>
      <c r="K5" s="2">
        <v>-114.27</v>
      </c>
      <c r="L5" s="2">
        <v>2930</v>
      </c>
      <c r="M5" s="1">
        <v>829000</v>
      </c>
      <c r="O5" s="8" t="s">
        <v>18</v>
      </c>
      <c r="P5" s="2">
        <v>173.71951704791854</v>
      </c>
      <c r="R5">
        <f t="shared" si="0"/>
        <v>827591.72242996411</v>
      </c>
      <c r="S5" s="20">
        <f t="shared" si="1"/>
        <v>1408.2775700358907</v>
      </c>
    </row>
    <row r="6" spans="1:19" x14ac:dyDescent="0.25">
      <c r="A6" s="2">
        <v>3</v>
      </c>
      <c r="B6" s="2">
        <v>1.75</v>
      </c>
      <c r="C6" s="2">
        <v>1930</v>
      </c>
      <c r="D6" s="2">
        <v>1</v>
      </c>
      <c r="E6" s="2">
        <v>0</v>
      </c>
      <c r="F6" s="2">
        <v>0</v>
      </c>
      <c r="G6" s="2">
        <v>4</v>
      </c>
      <c r="H6" s="2">
        <v>7</v>
      </c>
      <c r="I6" s="2">
        <v>1953</v>
      </c>
      <c r="J6" s="2">
        <v>52.8613</v>
      </c>
      <c r="K6" s="2">
        <v>-114.39400000000001</v>
      </c>
      <c r="L6" s="2">
        <v>1790</v>
      </c>
      <c r="M6" s="1">
        <v>825000</v>
      </c>
      <c r="O6" s="8" t="s">
        <v>16</v>
      </c>
      <c r="P6" s="2">
        <v>16747.207560725605</v>
      </c>
      <c r="R6">
        <f t="shared" si="0"/>
        <v>508588.21859135304</v>
      </c>
      <c r="S6" s="20">
        <f t="shared" si="1"/>
        <v>316411.78140864696</v>
      </c>
    </row>
    <row r="7" spans="1:19" x14ac:dyDescent="0.25">
      <c r="A7" s="2">
        <v>4</v>
      </c>
      <c r="B7" s="2">
        <v>3.5</v>
      </c>
      <c r="C7" s="2">
        <v>3780</v>
      </c>
      <c r="D7" s="2">
        <v>2</v>
      </c>
      <c r="E7" s="2">
        <v>0</v>
      </c>
      <c r="F7" s="2">
        <v>0</v>
      </c>
      <c r="G7" s="2">
        <v>3</v>
      </c>
      <c r="H7" s="2">
        <v>9</v>
      </c>
      <c r="I7" s="2">
        <v>2001</v>
      </c>
      <c r="J7" s="2">
        <v>52.920999999999999</v>
      </c>
      <c r="K7" s="2">
        <v>-114.319</v>
      </c>
      <c r="L7" s="2">
        <v>3310</v>
      </c>
      <c r="M7" s="1">
        <v>782000</v>
      </c>
      <c r="O7" s="8" t="s">
        <v>15</v>
      </c>
      <c r="P7" s="2">
        <v>593095.65676131099</v>
      </c>
      <c r="R7">
        <f t="shared" si="0"/>
        <v>986416.44985542493</v>
      </c>
      <c r="S7" s="20">
        <f t="shared" si="1"/>
        <v>-204416.44985542493</v>
      </c>
    </row>
    <row r="8" spans="1:19" x14ac:dyDescent="0.25">
      <c r="A8" s="2">
        <v>5</v>
      </c>
      <c r="B8" s="2">
        <v>3.5</v>
      </c>
      <c r="C8" s="2">
        <v>3290</v>
      </c>
      <c r="D8" s="2">
        <v>2</v>
      </c>
      <c r="E8" s="2">
        <v>0</v>
      </c>
      <c r="F8" s="2">
        <v>0</v>
      </c>
      <c r="G8" s="2">
        <v>3</v>
      </c>
      <c r="H8" s="2">
        <v>9</v>
      </c>
      <c r="I8" s="2">
        <v>2005</v>
      </c>
      <c r="J8" s="2">
        <v>52.936700000000002</v>
      </c>
      <c r="K8" s="2">
        <v>-114.309</v>
      </c>
      <c r="L8" s="2">
        <v>3090</v>
      </c>
      <c r="M8" s="1">
        <v>762500</v>
      </c>
      <c r="O8" s="8" t="s">
        <v>14</v>
      </c>
      <c r="P8" s="2">
        <v>45829.048876275629</v>
      </c>
      <c r="R8">
        <f t="shared" si="0"/>
        <v>860487.65687159612</v>
      </c>
      <c r="S8" s="20">
        <f t="shared" si="1"/>
        <v>-97987.656871596118</v>
      </c>
    </row>
    <row r="9" spans="1:19" x14ac:dyDescent="0.25">
      <c r="A9" s="2">
        <v>4</v>
      </c>
      <c r="B9" s="2">
        <v>3.5</v>
      </c>
      <c r="C9" s="2">
        <v>2770</v>
      </c>
      <c r="D9" s="2">
        <v>2</v>
      </c>
      <c r="E9" s="2">
        <v>0</v>
      </c>
      <c r="F9" s="2">
        <v>0</v>
      </c>
      <c r="G9" s="2">
        <v>3</v>
      </c>
      <c r="H9" s="2">
        <v>8</v>
      </c>
      <c r="I9" s="2">
        <v>2001</v>
      </c>
      <c r="J9" s="2">
        <v>52.862699999999997</v>
      </c>
      <c r="K9" s="2">
        <v>-114.29900000000001</v>
      </c>
      <c r="L9" s="2">
        <v>2180</v>
      </c>
      <c r="M9" s="1">
        <v>748000</v>
      </c>
      <c r="O9" s="8" t="s">
        <v>13</v>
      </c>
      <c r="P9" s="2">
        <v>28017.227006414654</v>
      </c>
      <c r="R9">
        <f t="shared" si="0"/>
        <v>655198.34934782295</v>
      </c>
      <c r="S9" s="20">
        <f t="shared" si="1"/>
        <v>92801.65065217705</v>
      </c>
    </row>
    <row r="10" spans="1:19" x14ac:dyDescent="0.25">
      <c r="A10" s="2">
        <v>6</v>
      </c>
      <c r="B10" s="2">
        <v>2.25</v>
      </c>
      <c r="C10" s="2">
        <v>2660</v>
      </c>
      <c r="D10" s="2">
        <v>2</v>
      </c>
      <c r="E10" s="2">
        <v>0</v>
      </c>
      <c r="F10" s="2">
        <v>0</v>
      </c>
      <c r="G10" s="2">
        <v>3</v>
      </c>
      <c r="H10" s="2">
        <v>7</v>
      </c>
      <c r="I10" s="2">
        <v>1937</v>
      </c>
      <c r="J10" s="2">
        <v>52.944200000000002</v>
      </c>
      <c r="K10" s="2">
        <v>-114.476</v>
      </c>
      <c r="L10" s="2">
        <v>1120</v>
      </c>
      <c r="M10" s="1">
        <v>730000</v>
      </c>
      <c r="O10" s="8" t="s">
        <v>12</v>
      </c>
      <c r="P10" s="2">
        <v>101158.94354924926</v>
      </c>
      <c r="R10">
        <f t="shared" si="0"/>
        <v>623953.23757913942</v>
      </c>
      <c r="S10" s="20">
        <f t="shared" si="1"/>
        <v>106046.76242086058</v>
      </c>
    </row>
    <row r="11" spans="1:19" x14ac:dyDescent="0.25">
      <c r="A11" s="2">
        <v>5</v>
      </c>
      <c r="B11" s="2">
        <v>2.75</v>
      </c>
      <c r="C11" s="2">
        <v>2570</v>
      </c>
      <c r="D11" s="2">
        <v>2</v>
      </c>
      <c r="E11" s="2">
        <v>0</v>
      </c>
      <c r="F11" s="2">
        <v>0</v>
      </c>
      <c r="G11" s="2">
        <v>3</v>
      </c>
      <c r="H11" s="2">
        <v>8</v>
      </c>
      <c r="I11" s="2">
        <v>1987</v>
      </c>
      <c r="J11" s="2">
        <v>52.811399999999999</v>
      </c>
      <c r="K11" s="2">
        <v>-114.24</v>
      </c>
      <c r="L11" s="2">
        <v>2580</v>
      </c>
      <c r="M11" s="1">
        <v>675000</v>
      </c>
      <c r="O11" s="8" t="s">
        <v>9</v>
      </c>
      <c r="P11" s="2">
        <v>-2601.8855887346554</v>
      </c>
      <c r="R11">
        <f t="shared" si="0"/>
        <v>568244.03631981136</v>
      </c>
      <c r="S11" s="20">
        <f t="shared" si="1"/>
        <v>106755.96368018864</v>
      </c>
    </row>
    <row r="12" spans="1:19" x14ac:dyDescent="0.25">
      <c r="A12" s="2">
        <v>3</v>
      </c>
      <c r="B12" s="2">
        <v>2.5</v>
      </c>
      <c r="C12" s="2">
        <v>2400</v>
      </c>
      <c r="D12" s="2">
        <v>1</v>
      </c>
      <c r="E12" s="2">
        <v>0</v>
      </c>
      <c r="F12" s="2">
        <v>2</v>
      </c>
      <c r="G12" s="2">
        <v>3</v>
      </c>
      <c r="H12" s="2">
        <v>8</v>
      </c>
      <c r="I12" s="2">
        <v>1964</v>
      </c>
      <c r="J12" s="2">
        <v>53.002800000000001</v>
      </c>
      <c r="K12" s="2">
        <v>-114.57599999999999</v>
      </c>
      <c r="L12" s="2">
        <v>2340</v>
      </c>
      <c r="M12" s="1">
        <v>660000</v>
      </c>
      <c r="O12" s="8" t="s">
        <v>6</v>
      </c>
      <c r="P12" s="2">
        <v>530824.76074490824</v>
      </c>
      <c r="R12">
        <f t="shared" si="0"/>
        <v>859306.14829889592</v>
      </c>
      <c r="S12" s="20">
        <f t="shared" si="1"/>
        <v>-199306.14829889592</v>
      </c>
    </row>
    <row r="13" spans="1:19" x14ac:dyDescent="0.25">
      <c r="A13" s="2">
        <v>4</v>
      </c>
      <c r="B13" s="2">
        <v>2.5</v>
      </c>
      <c r="C13" s="2">
        <v>2020</v>
      </c>
      <c r="D13" s="2">
        <v>2</v>
      </c>
      <c r="E13" s="2">
        <v>0</v>
      </c>
      <c r="F13" s="2">
        <v>0</v>
      </c>
      <c r="G13" s="2">
        <v>3</v>
      </c>
      <c r="H13" s="2">
        <v>8</v>
      </c>
      <c r="I13" s="2">
        <v>1990</v>
      </c>
      <c r="J13" s="2">
        <v>52.854700000000001</v>
      </c>
      <c r="K13" s="2">
        <v>-114.233</v>
      </c>
      <c r="L13" s="2">
        <v>2320</v>
      </c>
      <c r="M13" s="1">
        <v>633000</v>
      </c>
      <c r="O13" s="8" t="s">
        <v>5</v>
      </c>
      <c r="P13" s="2">
        <v>-94516.048895085274</v>
      </c>
      <c r="R13">
        <f t="shared" si="0"/>
        <v>505763.40846056875</v>
      </c>
      <c r="S13" s="20">
        <f t="shared" si="1"/>
        <v>127236.59153943125</v>
      </c>
    </row>
    <row r="14" spans="1:19" x14ac:dyDescent="0.25">
      <c r="A14" s="2">
        <v>3</v>
      </c>
      <c r="B14" s="2">
        <v>2.25</v>
      </c>
      <c r="C14" s="2">
        <v>1920</v>
      </c>
      <c r="D14" s="2">
        <v>1</v>
      </c>
      <c r="E14" s="2">
        <v>0</v>
      </c>
      <c r="F14" s="2">
        <v>2</v>
      </c>
      <c r="G14" s="2">
        <v>3</v>
      </c>
      <c r="H14" s="2">
        <v>8</v>
      </c>
      <c r="I14" s="2">
        <v>1977</v>
      </c>
      <c r="J14" s="2">
        <v>52.787799999999997</v>
      </c>
      <c r="K14" s="2">
        <v>-114.322</v>
      </c>
      <c r="L14" s="2">
        <v>2490</v>
      </c>
      <c r="M14" s="1">
        <v>625000</v>
      </c>
      <c r="O14" s="8" t="s">
        <v>4</v>
      </c>
      <c r="P14" s="2">
        <v>19.261097531523298</v>
      </c>
      <c r="R14">
        <f t="shared" si="0"/>
        <v>596856.54688287142</v>
      </c>
      <c r="S14" s="20">
        <f t="shared" si="1"/>
        <v>28143.453117128578</v>
      </c>
    </row>
    <row r="15" spans="1:19" x14ac:dyDescent="0.25">
      <c r="A15" s="2">
        <v>4</v>
      </c>
      <c r="B15" s="2">
        <v>2.5</v>
      </c>
      <c r="C15" s="2">
        <v>1880</v>
      </c>
      <c r="D15" s="2">
        <v>2</v>
      </c>
      <c r="E15" s="2">
        <v>0</v>
      </c>
      <c r="F15" s="2">
        <v>0</v>
      </c>
      <c r="G15" s="2">
        <v>3</v>
      </c>
      <c r="H15" s="2">
        <v>8</v>
      </c>
      <c r="I15" s="2">
        <v>2010</v>
      </c>
      <c r="J15" s="2">
        <v>52.793599999999998</v>
      </c>
      <c r="K15" s="2">
        <v>-114.28400000000001</v>
      </c>
      <c r="L15" s="2">
        <v>1890</v>
      </c>
      <c r="M15" s="1">
        <v>530200</v>
      </c>
      <c r="R15">
        <f t="shared" si="0"/>
        <v>393509.61797274655</v>
      </c>
      <c r="S15" s="20">
        <f t="shared" si="1"/>
        <v>136690.38202725345</v>
      </c>
    </row>
    <row r="16" spans="1:19" x14ac:dyDescent="0.25">
      <c r="A16" s="2">
        <v>3</v>
      </c>
      <c r="B16" s="2">
        <v>1</v>
      </c>
      <c r="C16" s="2">
        <v>940</v>
      </c>
      <c r="D16" s="2">
        <v>1.5</v>
      </c>
      <c r="E16" s="2">
        <v>0</v>
      </c>
      <c r="F16" s="2">
        <v>0</v>
      </c>
      <c r="G16" s="2">
        <v>3</v>
      </c>
      <c r="H16" s="2">
        <v>7</v>
      </c>
      <c r="I16" s="2">
        <v>1903</v>
      </c>
      <c r="J16" s="2">
        <v>52.833300000000001</v>
      </c>
      <c r="K16" s="2">
        <v>-114.49</v>
      </c>
      <c r="L16" s="2">
        <v>1210</v>
      </c>
      <c r="M16" s="1">
        <v>520000</v>
      </c>
      <c r="O16" s="11" t="s">
        <v>245</v>
      </c>
      <c r="R16">
        <f t="shared" si="0"/>
        <v>400112.10806030134</v>
      </c>
      <c r="S16" s="20">
        <f t="shared" si="1"/>
        <v>119887.89193969866</v>
      </c>
    </row>
    <row r="17" spans="1:19" x14ac:dyDescent="0.25">
      <c r="A17" s="2">
        <v>3</v>
      </c>
      <c r="B17" s="2">
        <v>1.75</v>
      </c>
      <c r="C17" s="2">
        <v>1560</v>
      </c>
      <c r="D17" s="2">
        <v>1</v>
      </c>
      <c r="E17" s="2">
        <v>0</v>
      </c>
      <c r="F17" s="2">
        <v>3</v>
      </c>
      <c r="G17" s="2">
        <v>4</v>
      </c>
      <c r="H17" s="2">
        <v>8</v>
      </c>
      <c r="I17" s="2">
        <v>1973</v>
      </c>
      <c r="J17" s="2">
        <v>52.732300000000002</v>
      </c>
      <c r="K17" s="2">
        <v>-114.657</v>
      </c>
      <c r="L17" s="2">
        <v>1760</v>
      </c>
      <c r="M17" s="1">
        <v>519000</v>
      </c>
      <c r="O17" s="11" t="s">
        <v>244</v>
      </c>
      <c r="R17">
        <f t="shared" si="0"/>
        <v>586723.8694843686</v>
      </c>
      <c r="S17" s="20">
        <f t="shared" si="1"/>
        <v>-67723.869484368595</v>
      </c>
    </row>
    <row r="18" spans="1:19" x14ac:dyDescent="0.25">
      <c r="A18" s="2">
        <v>4</v>
      </c>
      <c r="B18" s="2">
        <v>2.5</v>
      </c>
      <c r="C18" s="2">
        <v>2990</v>
      </c>
      <c r="D18" s="2">
        <v>1</v>
      </c>
      <c r="E18" s="2">
        <v>0</v>
      </c>
      <c r="F18" s="2">
        <v>2</v>
      </c>
      <c r="G18" s="2">
        <v>4</v>
      </c>
      <c r="H18" s="2">
        <v>9</v>
      </c>
      <c r="I18" s="2">
        <v>1976</v>
      </c>
      <c r="J18" s="2">
        <v>52.572400000000002</v>
      </c>
      <c r="K18" s="2">
        <v>-114.51900000000001</v>
      </c>
      <c r="L18" s="2">
        <v>3370</v>
      </c>
      <c r="M18" s="1">
        <v>514500</v>
      </c>
      <c r="R18">
        <f t="shared" si="0"/>
        <v>812188.71142063371</v>
      </c>
      <c r="S18" s="20">
        <f t="shared" si="1"/>
        <v>-297688.71142063371</v>
      </c>
    </row>
    <row r="19" spans="1:19" x14ac:dyDescent="0.25">
      <c r="A19" s="2">
        <v>4</v>
      </c>
      <c r="B19" s="2">
        <v>3</v>
      </c>
      <c r="C19" s="2">
        <v>3610</v>
      </c>
      <c r="D19" s="2">
        <v>2</v>
      </c>
      <c r="E19" s="2">
        <v>0</v>
      </c>
      <c r="F19" s="2">
        <v>0</v>
      </c>
      <c r="G19" s="2">
        <v>3</v>
      </c>
      <c r="H19" s="2">
        <v>10</v>
      </c>
      <c r="I19" s="2">
        <v>1993</v>
      </c>
      <c r="J19" s="2">
        <v>52.521099999999997</v>
      </c>
      <c r="K19" s="2">
        <v>-114.532</v>
      </c>
      <c r="L19" s="2">
        <v>3568</v>
      </c>
      <c r="M19" s="1">
        <v>510000</v>
      </c>
      <c r="R19">
        <f t="shared" si="0"/>
        <v>871693.64951291436</v>
      </c>
      <c r="S19" s="20">
        <f t="shared" si="1"/>
        <v>-361693.64951291436</v>
      </c>
    </row>
    <row r="20" spans="1:19" x14ac:dyDescent="0.25">
      <c r="A20" s="2">
        <v>4</v>
      </c>
      <c r="B20" s="2">
        <v>2.5</v>
      </c>
      <c r="C20" s="2">
        <v>2230</v>
      </c>
      <c r="D20" s="2">
        <v>1</v>
      </c>
      <c r="E20" s="2">
        <v>0</v>
      </c>
      <c r="F20" s="2">
        <v>1</v>
      </c>
      <c r="G20" s="2">
        <v>4</v>
      </c>
      <c r="H20" s="2">
        <v>8</v>
      </c>
      <c r="I20" s="2">
        <v>1962</v>
      </c>
      <c r="J20" s="2">
        <v>52.658499999999997</v>
      </c>
      <c r="K20" s="2">
        <v>-114.535</v>
      </c>
      <c r="L20" s="2">
        <v>2570</v>
      </c>
      <c r="M20" s="1">
        <v>500000</v>
      </c>
      <c r="R20">
        <f t="shared" si="0"/>
        <v>601407.67493821599</v>
      </c>
      <c r="S20" s="20">
        <f t="shared" si="1"/>
        <v>-101407.67493821599</v>
      </c>
    </row>
    <row r="21" spans="1:19" x14ac:dyDescent="0.25">
      <c r="A21" s="2">
        <v>3</v>
      </c>
      <c r="B21" s="2">
        <v>2.5</v>
      </c>
      <c r="C21" s="2">
        <v>2760</v>
      </c>
      <c r="D21" s="2">
        <v>2</v>
      </c>
      <c r="E21" s="2">
        <v>0</v>
      </c>
      <c r="F21" s="2">
        <v>0</v>
      </c>
      <c r="G21" s="2">
        <v>3</v>
      </c>
      <c r="H21" s="2">
        <v>9</v>
      </c>
      <c r="I21" s="2">
        <v>1990</v>
      </c>
      <c r="J21" s="2">
        <v>52.695</v>
      </c>
      <c r="K21" s="2">
        <v>-114.313</v>
      </c>
      <c r="L21" s="2">
        <v>2720</v>
      </c>
      <c r="M21" s="1">
        <v>500000</v>
      </c>
      <c r="R21">
        <f t="shared" si="0"/>
        <v>699517.83733176626</v>
      </c>
      <c r="S21" s="20">
        <f t="shared" si="1"/>
        <v>-199517.83733176626</v>
      </c>
    </row>
    <row r="22" spans="1:19" x14ac:dyDescent="0.25">
      <c r="A22" s="2">
        <v>3</v>
      </c>
      <c r="B22" s="2">
        <v>1.75</v>
      </c>
      <c r="C22" s="2">
        <v>2090</v>
      </c>
      <c r="D22" s="2">
        <v>1</v>
      </c>
      <c r="E22" s="2">
        <v>0</v>
      </c>
      <c r="F22" s="2">
        <v>0</v>
      </c>
      <c r="G22" s="2">
        <v>3</v>
      </c>
      <c r="H22" s="2">
        <v>8</v>
      </c>
      <c r="I22" s="2">
        <v>1977</v>
      </c>
      <c r="J22" s="2">
        <v>52.992100000000001</v>
      </c>
      <c r="K22" s="2">
        <v>-114.31699999999999</v>
      </c>
      <c r="L22" s="2">
        <v>2450</v>
      </c>
      <c r="M22" s="1">
        <v>489500</v>
      </c>
      <c r="R22">
        <f t="shared" si="0"/>
        <v>621946.27104353195</v>
      </c>
      <c r="S22" s="20">
        <f t="shared" si="1"/>
        <v>-132446.27104353195</v>
      </c>
    </row>
    <row r="23" spans="1:19" x14ac:dyDescent="0.25">
      <c r="A23" s="2">
        <v>3</v>
      </c>
      <c r="B23" s="2">
        <v>2.5</v>
      </c>
      <c r="C23" s="2">
        <v>1440</v>
      </c>
      <c r="D23" s="2">
        <v>2</v>
      </c>
      <c r="E23" s="2">
        <v>0</v>
      </c>
      <c r="F23" s="2">
        <v>0</v>
      </c>
      <c r="G23" s="2">
        <v>3</v>
      </c>
      <c r="H23" s="2">
        <v>7</v>
      </c>
      <c r="I23" s="2">
        <v>2001</v>
      </c>
      <c r="J23" s="2">
        <v>52.917299999999997</v>
      </c>
      <c r="K23" s="2">
        <v>-114.233</v>
      </c>
      <c r="L23" s="2">
        <v>1600</v>
      </c>
      <c r="M23" s="1">
        <v>476000</v>
      </c>
      <c r="R23">
        <f t="shared" si="0"/>
        <v>328138.07742061425</v>
      </c>
      <c r="S23" s="20">
        <f t="shared" si="1"/>
        <v>147861.92257938575</v>
      </c>
    </row>
    <row r="24" spans="1:19" x14ac:dyDescent="0.25">
      <c r="A24" s="2">
        <v>4</v>
      </c>
      <c r="B24" s="2">
        <v>1.75</v>
      </c>
      <c r="C24" s="2">
        <v>1910</v>
      </c>
      <c r="D24" s="2">
        <v>1</v>
      </c>
      <c r="E24" s="2">
        <v>0</v>
      </c>
      <c r="F24" s="2">
        <v>0</v>
      </c>
      <c r="G24" s="2">
        <v>3</v>
      </c>
      <c r="H24" s="2">
        <v>7</v>
      </c>
      <c r="I24" s="2">
        <v>1956</v>
      </c>
      <c r="J24" s="2">
        <v>52.9696</v>
      </c>
      <c r="K24" s="2">
        <v>-114.437</v>
      </c>
      <c r="L24" s="2">
        <v>2210</v>
      </c>
      <c r="M24" s="1">
        <v>475000</v>
      </c>
      <c r="R24">
        <f t="shared" si="0"/>
        <v>505383.08305894659</v>
      </c>
      <c r="S24" s="20">
        <f t="shared" si="1"/>
        <v>-30383.083058946591</v>
      </c>
    </row>
    <row r="25" spans="1:19" x14ac:dyDescent="0.25">
      <c r="A25" s="2">
        <v>4</v>
      </c>
      <c r="B25" s="2">
        <v>3.5</v>
      </c>
      <c r="C25" s="2">
        <v>2440</v>
      </c>
      <c r="D25" s="2">
        <v>2</v>
      </c>
      <c r="E25" s="2">
        <v>0</v>
      </c>
      <c r="F25" s="2">
        <v>0</v>
      </c>
      <c r="G25" s="2">
        <v>3</v>
      </c>
      <c r="H25" s="2">
        <v>8</v>
      </c>
      <c r="I25" s="2">
        <v>2006</v>
      </c>
      <c r="J25" s="2">
        <v>52.784999999999997</v>
      </c>
      <c r="K25" s="2">
        <v>-114.499</v>
      </c>
      <c r="L25" s="2">
        <v>2390</v>
      </c>
      <c r="M25" s="1">
        <v>475000</v>
      </c>
      <c r="R25">
        <f t="shared" si="0"/>
        <v>566564.43712909333</v>
      </c>
      <c r="S25" s="20">
        <f t="shared" si="1"/>
        <v>-91564.437129093334</v>
      </c>
    </row>
    <row r="26" spans="1:19" x14ac:dyDescent="0.25">
      <c r="A26" s="2">
        <v>4</v>
      </c>
      <c r="B26" s="2">
        <v>2.75</v>
      </c>
      <c r="C26" s="2">
        <v>2420</v>
      </c>
      <c r="D26" s="2">
        <v>1</v>
      </c>
      <c r="E26" s="2">
        <v>0</v>
      </c>
      <c r="F26" s="2">
        <v>0</v>
      </c>
      <c r="G26" s="2">
        <v>3</v>
      </c>
      <c r="H26" s="2">
        <v>8</v>
      </c>
      <c r="I26" s="2">
        <v>1962</v>
      </c>
      <c r="J26" s="2">
        <v>52.95</v>
      </c>
      <c r="K26" s="2">
        <v>-114.426</v>
      </c>
      <c r="L26" s="2">
        <v>2240</v>
      </c>
      <c r="M26" s="1">
        <v>440000</v>
      </c>
      <c r="R26">
        <f t="shared" si="0"/>
        <v>708639.59876650292</v>
      </c>
      <c r="S26" s="20">
        <f t="shared" si="1"/>
        <v>-268639.59876650292</v>
      </c>
    </row>
    <row r="27" spans="1:19" x14ac:dyDescent="0.25">
      <c r="A27" s="2">
        <v>3</v>
      </c>
      <c r="B27" s="2">
        <v>2.5</v>
      </c>
      <c r="C27" s="2">
        <v>1950</v>
      </c>
      <c r="D27" s="2">
        <v>2</v>
      </c>
      <c r="E27" s="2">
        <v>0</v>
      </c>
      <c r="F27" s="2">
        <v>0</v>
      </c>
      <c r="G27" s="2">
        <v>3</v>
      </c>
      <c r="H27" s="2">
        <v>7</v>
      </c>
      <c r="I27" s="2">
        <v>2009</v>
      </c>
      <c r="J27" s="2">
        <v>52.7455</v>
      </c>
      <c r="K27" s="2">
        <v>-114.06</v>
      </c>
      <c r="L27" s="2">
        <v>2200</v>
      </c>
      <c r="M27" s="1">
        <v>430000</v>
      </c>
      <c r="R27">
        <f t="shared" si="0"/>
        <v>299929.6345692625</v>
      </c>
      <c r="S27" s="20">
        <f t="shared" si="1"/>
        <v>130070.3654307375</v>
      </c>
    </row>
    <row r="28" spans="1:19" x14ac:dyDescent="0.25">
      <c r="A28" s="2">
        <v>3</v>
      </c>
      <c r="B28" s="2">
        <v>1.75</v>
      </c>
      <c r="C28" s="2">
        <v>1600</v>
      </c>
      <c r="D28" s="2">
        <v>1</v>
      </c>
      <c r="E28" s="2">
        <v>0</v>
      </c>
      <c r="F28" s="2">
        <v>0</v>
      </c>
      <c r="G28" s="2">
        <v>4</v>
      </c>
      <c r="H28" s="2">
        <v>7</v>
      </c>
      <c r="I28" s="2">
        <v>1960</v>
      </c>
      <c r="J28" s="2">
        <v>52.642899999999997</v>
      </c>
      <c r="K28" s="2">
        <v>-114.27</v>
      </c>
      <c r="L28" s="2">
        <v>1780</v>
      </c>
      <c r="M28" s="1">
        <v>408000</v>
      </c>
      <c r="R28">
        <f t="shared" si="0"/>
        <v>305202.85005939257</v>
      </c>
      <c r="S28" s="20">
        <f t="shared" si="1"/>
        <v>102797.14994060743</v>
      </c>
    </row>
    <row r="29" spans="1:19" x14ac:dyDescent="0.25">
      <c r="A29" s="2">
        <v>2</v>
      </c>
      <c r="B29" s="2">
        <v>1</v>
      </c>
      <c r="C29" s="2">
        <v>800</v>
      </c>
      <c r="D29" s="2">
        <v>1</v>
      </c>
      <c r="E29" s="2">
        <v>0</v>
      </c>
      <c r="F29" s="2">
        <v>0</v>
      </c>
      <c r="G29" s="2">
        <v>4</v>
      </c>
      <c r="H29" s="2">
        <v>6</v>
      </c>
      <c r="I29" s="2">
        <v>1949</v>
      </c>
      <c r="J29" s="2">
        <v>52.782499999999999</v>
      </c>
      <c r="K29" s="2">
        <v>-114.464</v>
      </c>
      <c r="L29" s="2">
        <v>1280</v>
      </c>
      <c r="M29" s="1">
        <v>350000</v>
      </c>
      <c r="R29">
        <f t="shared" si="0"/>
        <v>180064.31405191575</v>
      </c>
      <c r="S29" s="20">
        <f t="shared" si="1"/>
        <v>169935.68594808425</v>
      </c>
    </row>
    <row r="30" spans="1:19" x14ac:dyDescent="0.25">
      <c r="A30" s="2">
        <v>4</v>
      </c>
      <c r="B30" s="2">
        <v>2.25</v>
      </c>
      <c r="C30" s="2">
        <v>2320</v>
      </c>
      <c r="D30" s="2">
        <v>2</v>
      </c>
      <c r="E30" s="2">
        <v>0</v>
      </c>
      <c r="F30" s="2">
        <v>0</v>
      </c>
      <c r="G30" s="2">
        <v>3</v>
      </c>
      <c r="H30" s="2">
        <v>8</v>
      </c>
      <c r="I30" s="2">
        <v>1973</v>
      </c>
      <c r="J30" s="2">
        <v>52.681199999999997</v>
      </c>
      <c r="K30" s="2">
        <v>-114.321</v>
      </c>
      <c r="L30" s="2">
        <v>2170</v>
      </c>
      <c r="M30" s="1">
        <v>345000</v>
      </c>
      <c r="R30">
        <f t="shared" si="0"/>
        <v>505446.98503754399</v>
      </c>
      <c r="S30" s="20">
        <f t="shared" si="1"/>
        <v>-160446.98503754399</v>
      </c>
    </row>
    <row r="31" spans="1:19" x14ac:dyDescent="0.25">
      <c r="A31" s="2">
        <v>3</v>
      </c>
      <c r="B31" s="2">
        <v>2</v>
      </c>
      <c r="C31" s="2">
        <v>1600</v>
      </c>
      <c r="D31" s="2">
        <v>1</v>
      </c>
      <c r="E31" s="2">
        <v>0</v>
      </c>
      <c r="F31" s="2">
        <v>0</v>
      </c>
      <c r="G31" s="2">
        <v>3</v>
      </c>
      <c r="H31" s="2">
        <v>7</v>
      </c>
      <c r="I31" s="2">
        <v>1950</v>
      </c>
      <c r="J31" s="2">
        <v>52.747700000000002</v>
      </c>
      <c r="K31" s="2">
        <v>-114.447</v>
      </c>
      <c r="L31" s="2">
        <v>2440</v>
      </c>
      <c r="M31" s="1">
        <v>332500</v>
      </c>
      <c r="R31">
        <f t="shared" si="0"/>
        <v>398271.06412132358</v>
      </c>
      <c r="S31" s="20">
        <f t="shared" si="1"/>
        <v>-65771.064121323579</v>
      </c>
    </row>
    <row r="32" spans="1:19" x14ac:dyDescent="0.25">
      <c r="A32" s="2">
        <v>3</v>
      </c>
      <c r="B32" s="2">
        <v>2.5</v>
      </c>
      <c r="C32" s="2">
        <v>1870</v>
      </c>
      <c r="D32" s="2">
        <v>2</v>
      </c>
      <c r="E32" s="2">
        <v>0</v>
      </c>
      <c r="F32" s="2">
        <v>0</v>
      </c>
      <c r="G32" s="2">
        <v>3</v>
      </c>
      <c r="H32" s="2">
        <v>7</v>
      </c>
      <c r="I32" s="2">
        <v>2002</v>
      </c>
      <c r="J32" s="2">
        <v>52.713099999999997</v>
      </c>
      <c r="K32" s="2">
        <v>-114.373</v>
      </c>
      <c r="L32" s="2">
        <v>2160</v>
      </c>
      <c r="M32" s="1">
        <v>325000</v>
      </c>
      <c r="R32">
        <f t="shared" si="0"/>
        <v>315859.62948133593</v>
      </c>
      <c r="S32" s="20">
        <f t="shared" si="1"/>
        <v>9140.3705186640727</v>
      </c>
    </row>
    <row r="33" spans="1:19" x14ac:dyDescent="0.25">
      <c r="A33" s="2">
        <v>3</v>
      </c>
      <c r="B33" s="2">
        <v>1.75</v>
      </c>
      <c r="C33" s="2">
        <v>2300</v>
      </c>
      <c r="D33" s="2">
        <v>1</v>
      </c>
      <c r="E33" s="2">
        <v>0</v>
      </c>
      <c r="F33" s="2">
        <v>0</v>
      </c>
      <c r="G33" s="2">
        <v>4</v>
      </c>
      <c r="H33" s="2">
        <v>7</v>
      </c>
      <c r="I33" s="2">
        <v>1970</v>
      </c>
      <c r="J33" s="2">
        <v>52.647599999999997</v>
      </c>
      <c r="K33" s="2">
        <v>-114.51300000000001</v>
      </c>
      <c r="L33" s="2">
        <v>1740</v>
      </c>
      <c r="M33" s="1">
        <v>325000</v>
      </c>
      <c r="R33">
        <f t="shared" si="0"/>
        <v>425479.48846133344</v>
      </c>
      <c r="S33" s="20">
        <f t="shared" si="1"/>
        <v>-100479.48846133344</v>
      </c>
    </row>
    <row r="34" spans="1:19" x14ac:dyDescent="0.25">
      <c r="A34" s="2">
        <v>4</v>
      </c>
      <c r="B34" s="2">
        <v>1.5</v>
      </c>
      <c r="C34" s="2">
        <v>1300</v>
      </c>
      <c r="D34" s="2">
        <v>1.5</v>
      </c>
      <c r="E34" s="2">
        <v>0</v>
      </c>
      <c r="F34" s="2">
        <v>0</v>
      </c>
      <c r="G34" s="2">
        <v>3</v>
      </c>
      <c r="H34" s="2">
        <v>7</v>
      </c>
      <c r="I34" s="2">
        <v>1963</v>
      </c>
      <c r="J34" s="2">
        <v>52.719900000000003</v>
      </c>
      <c r="K34" s="2">
        <v>-114.306</v>
      </c>
      <c r="L34" s="2">
        <v>1730</v>
      </c>
      <c r="M34" s="1">
        <v>287000</v>
      </c>
      <c r="O34" s="6" t="s">
        <v>233</v>
      </c>
      <c r="R34">
        <f t="shared" si="0"/>
        <v>225406.22511085655</v>
      </c>
      <c r="S34" s="20">
        <f t="shared" si="1"/>
        <v>61593.774889143446</v>
      </c>
    </row>
    <row r="35" spans="1:19" x14ac:dyDescent="0.25">
      <c r="A35" s="2">
        <v>3</v>
      </c>
      <c r="B35" s="2">
        <v>2.25</v>
      </c>
      <c r="C35" s="2">
        <v>2160</v>
      </c>
      <c r="D35" s="2">
        <v>2</v>
      </c>
      <c r="E35" s="2">
        <v>0</v>
      </c>
      <c r="F35" s="2">
        <v>0</v>
      </c>
      <c r="G35" s="2">
        <v>3</v>
      </c>
      <c r="H35" s="2">
        <v>8</v>
      </c>
      <c r="I35" s="2">
        <v>1991</v>
      </c>
      <c r="J35" s="2">
        <v>52.592199999999998</v>
      </c>
      <c r="K35" s="2">
        <v>-114.264</v>
      </c>
      <c r="L35" s="2">
        <v>2000</v>
      </c>
      <c r="M35" s="1">
        <v>273000</v>
      </c>
      <c r="O35" s="6" t="s">
        <v>234</v>
      </c>
      <c r="R35">
        <f t="shared" si="0"/>
        <v>408462.75071220234</v>
      </c>
      <c r="S35" s="20">
        <f t="shared" si="1"/>
        <v>-135462.75071220234</v>
      </c>
    </row>
    <row r="36" spans="1:19" x14ac:dyDescent="0.25">
      <c r="A36" s="2">
        <v>3</v>
      </c>
      <c r="B36" s="2">
        <v>1.75</v>
      </c>
      <c r="C36" s="2">
        <v>2160</v>
      </c>
      <c r="D36" s="2">
        <v>1</v>
      </c>
      <c r="E36" s="2">
        <v>0</v>
      </c>
      <c r="F36" s="2">
        <v>0</v>
      </c>
      <c r="G36" s="2">
        <v>4</v>
      </c>
      <c r="H36" s="2">
        <v>7</v>
      </c>
      <c r="I36" s="2">
        <v>1978</v>
      </c>
      <c r="J36" s="2">
        <v>52.532600000000002</v>
      </c>
      <c r="K36" s="2">
        <v>-114.56399999999999</v>
      </c>
      <c r="L36" s="2">
        <v>1930</v>
      </c>
      <c r="M36" s="1">
        <v>272000</v>
      </c>
      <c r="O36" s="6" t="s">
        <v>235</v>
      </c>
      <c r="R36">
        <f t="shared" si="0"/>
        <v>327778.75090372533</v>
      </c>
      <c r="S36" s="20">
        <f t="shared" si="1"/>
        <v>-55778.750903725333</v>
      </c>
    </row>
    <row r="37" spans="1:19" x14ac:dyDescent="0.25">
      <c r="A37" s="2">
        <v>3</v>
      </c>
      <c r="B37" s="2">
        <v>1.75</v>
      </c>
      <c r="C37" s="2">
        <v>1330</v>
      </c>
      <c r="D37" s="2">
        <v>1</v>
      </c>
      <c r="E37" s="2">
        <v>0</v>
      </c>
      <c r="F37" s="2">
        <v>0</v>
      </c>
      <c r="G37" s="2">
        <v>3</v>
      </c>
      <c r="H37" s="2">
        <v>7</v>
      </c>
      <c r="I37" s="2">
        <v>1981</v>
      </c>
      <c r="J37" s="2">
        <v>52.677799999999998</v>
      </c>
      <c r="K37" s="2">
        <v>-114.351</v>
      </c>
      <c r="L37" s="2">
        <v>1330</v>
      </c>
      <c r="M37" s="1">
        <v>263500</v>
      </c>
      <c r="O37" s="6" t="s">
        <v>260</v>
      </c>
      <c r="R37">
        <f t="shared" si="0"/>
        <v>193155.84630792573</v>
      </c>
      <c r="S37" s="20">
        <f t="shared" si="1"/>
        <v>70344.153692074266</v>
      </c>
    </row>
    <row r="38" spans="1:19" x14ac:dyDescent="0.25">
      <c r="A38" s="2">
        <v>3</v>
      </c>
      <c r="B38" s="2">
        <v>1</v>
      </c>
      <c r="C38" s="2">
        <v>970</v>
      </c>
      <c r="D38" s="2">
        <v>1</v>
      </c>
      <c r="E38" s="2">
        <v>0</v>
      </c>
      <c r="F38" s="2">
        <v>0</v>
      </c>
      <c r="G38" s="2">
        <v>4</v>
      </c>
      <c r="H38" s="2">
        <v>7</v>
      </c>
      <c r="I38" s="2">
        <v>1980</v>
      </c>
      <c r="J38" s="2">
        <v>52.719900000000003</v>
      </c>
      <c r="K38" s="2">
        <v>-114.375</v>
      </c>
      <c r="L38" s="2">
        <v>1480</v>
      </c>
      <c r="M38" s="1">
        <v>262500</v>
      </c>
      <c r="O38" s="6" t="s">
        <v>236</v>
      </c>
      <c r="R38">
        <f t="shared" si="0"/>
        <v>158757.74930732211</v>
      </c>
      <c r="S38" s="20">
        <f t="shared" si="1"/>
        <v>103742.25069267789</v>
      </c>
    </row>
    <row r="39" spans="1:19" x14ac:dyDescent="0.25">
      <c r="A39" s="2">
        <v>3</v>
      </c>
      <c r="B39" s="2">
        <v>2.5</v>
      </c>
      <c r="C39" s="2">
        <v>1570</v>
      </c>
      <c r="D39" s="2">
        <v>1</v>
      </c>
      <c r="E39" s="2">
        <v>0</v>
      </c>
      <c r="F39" s="2">
        <v>0</v>
      </c>
      <c r="G39" s="2">
        <v>3</v>
      </c>
      <c r="H39" s="2">
        <v>7</v>
      </c>
      <c r="I39" s="2">
        <v>1996</v>
      </c>
      <c r="J39" s="2">
        <v>52.5627</v>
      </c>
      <c r="K39" s="2">
        <v>-114.48</v>
      </c>
      <c r="L39" s="2">
        <v>1570</v>
      </c>
      <c r="M39" s="1">
        <v>256000</v>
      </c>
      <c r="O39" s="6" t="s">
        <v>237</v>
      </c>
      <c r="R39">
        <f t="shared" si="0"/>
        <v>181521.00601077953</v>
      </c>
      <c r="S39" s="20">
        <f t="shared" si="1"/>
        <v>74478.993989220471</v>
      </c>
    </row>
    <row r="40" spans="1:19" x14ac:dyDescent="0.25">
      <c r="A40" s="2">
        <v>1</v>
      </c>
      <c r="B40" s="2">
        <v>1</v>
      </c>
      <c r="C40" s="2">
        <v>680</v>
      </c>
      <c r="D40" s="2">
        <v>1</v>
      </c>
      <c r="E40" s="2">
        <v>0</v>
      </c>
      <c r="F40" s="2">
        <v>4</v>
      </c>
      <c r="G40" s="2">
        <v>1</v>
      </c>
      <c r="H40" s="2">
        <v>6</v>
      </c>
      <c r="I40" s="2">
        <v>1910</v>
      </c>
      <c r="J40" s="2">
        <v>52.813200000000002</v>
      </c>
      <c r="K40" s="2">
        <v>-114.589</v>
      </c>
      <c r="L40" s="2">
        <v>1010</v>
      </c>
      <c r="M40" s="1">
        <v>252000</v>
      </c>
      <c r="O40" s="6" t="s">
        <v>238</v>
      </c>
      <c r="R40">
        <f t="shared" si="0"/>
        <v>416416.38845913776</v>
      </c>
      <c r="S40" s="20">
        <f t="shared" si="1"/>
        <v>-164416.38845913776</v>
      </c>
    </row>
    <row r="41" spans="1:19" x14ac:dyDescent="0.25">
      <c r="A41" s="2">
        <v>3</v>
      </c>
      <c r="B41" s="2">
        <v>2.5</v>
      </c>
      <c r="C41" s="2">
        <v>1510</v>
      </c>
      <c r="D41" s="2">
        <v>1</v>
      </c>
      <c r="E41" s="2">
        <v>0</v>
      </c>
      <c r="F41" s="2">
        <v>0</v>
      </c>
      <c r="G41" s="2">
        <v>3</v>
      </c>
      <c r="H41" s="2">
        <v>7</v>
      </c>
      <c r="I41" s="2">
        <v>1990</v>
      </c>
      <c r="J41" s="2">
        <v>52.578200000000002</v>
      </c>
      <c r="K41" s="2">
        <v>-114.49</v>
      </c>
      <c r="L41" s="2">
        <v>1810</v>
      </c>
      <c r="M41" s="1">
        <v>247000</v>
      </c>
      <c r="O41" s="6" t="s">
        <v>239</v>
      </c>
      <c r="R41">
        <f t="shared" si="0"/>
        <v>200504.75620838339</v>
      </c>
      <c r="S41" s="20">
        <f t="shared" si="1"/>
        <v>46495.243791616609</v>
      </c>
    </row>
    <row r="42" spans="1:19" x14ac:dyDescent="0.25">
      <c r="A42" s="2">
        <v>3</v>
      </c>
      <c r="B42" s="2">
        <v>1.75</v>
      </c>
      <c r="C42" s="2">
        <v>1320</v>
      </c>
      <c r="D42" s="2">
        <v>1</v>
      </c>
      <c r="E42" s="2">
        <v>0</v>
      </c>
      <c r="F42" s="2">
        <v>0</v>
      </c>
      <c r="G42" s="2">
        <v>3</v>
      </c>
      <c r="H42" s="2">
        <v>7</v>
      </c>
      <c r="I42" s="2">
        <v>1996</v>
      </c>
      <c r="J42" s="2">
        <v>52.620199999999997</v>
      </c>
      <c r="K42" s="2">
        <v>-114.398</v>
      </c>
      <c r="L42" s="2">
        <v>1670</v>
      </c>
      <c r="M42" s="1">
        <v>243000</v>
      </c>
      <c r="R42">
        <f t="shared" si="0"/>
        <v>132805.88854630603</v>
      </c>
      <c r="S42" s="20">
        <f t="shared" si="1"/>
        <v>110194.11145369397</v>
      </c>
    </row>
    <row r="43" spans="1:19" x14ac:dyDescent="0.25">
      <c r="A43" s="2">
        <v>2</v>
      </c>
      <c r="B43" s="2">
        <v>1</v>
      </c>
      <c r="C43" s="2">
        <v>750</v>
      </c>
      <c r="D43" s="2">
        <v>1</v>
      </c>
      <c r="E43" s="2">
        <v>0</v>
      </c>
      <c r="F43" s="2">
        <v>0</v>
      </c>
      <c r="G43" s="2">
        <v>3</v>
      </c>
      <c r="H43" s="2">
        <v>6</v>
      </c>
      <c r="I43" s="2">
        <v>1943</v>
      </c>
      <c r="J43" s="2">
        <v>52.749499999999998</v>
      </c>
      <c r="K43" s="2">
        <v>-114.54</v>
      </c>
      <c r="L43" s="2">
        <v>1050</v>
      </c>
      <c r="M43" s="1">
        <v>238000</v>
      </c>
      <c r="R43">
        <f t="shared" si="0"/>
        <v>144208.37490470774</v>
      </c>
      <c r="S43" s="20">
        <f t="shared" si="1"/>
        <v>93791.625095292256</v>
      </c>
    </row>
    <row r="44" spans="1:19" x14ac:dyDescent="0.25">
      <c r="A44" s="2">
        <v>3</v>
      </c>
      <c r="B44" s="2">
        <v>1.75</v>
      </c>
      <c r="C44" s="2">
        <v>1520</v>
      </c>
      <c r="D44" s="2">
        <v>1</v>
      </c>
      <c r="E44" s="2">
        <v>0</v>
      </c>
      <c r="F44" s="2">
        <v>0</v>
      </c>
      <c r="G44" s="2">
        <v>3</v>
      </c>
      <c r="H44" s="2">
        <v>8</v>
      </c>
      <c r="I44" s="2">
        <v>1968</v>
      </c>
      <c r="J44" s="2">
        <v>52.5608</v>
      </c>
      <c r="K44" s="2">
        <v>-114.55500000000001</v>
      </c>
      <c r="L44" s="2">
        <v>2270</v>
      </c>
      <c r="M44" s="1">
        <v>230000</v>
      </c>
      <c r="R44">
        <f t="shared" si="0"/>
        <v>336426.21939690708</v>
      </c>
      <c r="S44" s="20">
        <f t="shared" si="1"/>
        <v>-106426.21939690708</v>
      </c>
    </row>
    <row r="45" spans="1:19" x14ac:dyDescent="0.25">
      <c r="A45" s="2">
        <v>2</v>
      </c>
      <c r="B45" s="2">
        <v>1</v>
      </c>
      <c r="C45" s="2">
        <v>870</v>
      </c>
      <c r="D45" s="2">
        <v>1</v>
      </c>
      <c r="E45" s="2">
        <v>0</v>
      </c>
      <c r="F45" s="2">
        <v>0</v>
      </c>
      <c r="G45" s="2">
        <v>4</v>
      </c>
      <c r="H45" s="2">
        <v>6</v>
      </c>
      <c r="I45" s="2">
        <v>1944</v>
      </c>
      <c r="J45" s="2">
        <v>52.725499999999997</v>
      </c>
      <c r="K45" s="2">
        <v>-114.429</v>
      </c>
      <c r="L45" s="2">
        <v>1350</v>
      </c>
      <c r="M45" s="1">
        <v>166000</v>
      </c>
      <c r="R45">
        <f t="shared" si="0"/>
        <v>173017.31194235443</v>
      </c>
      <c r="S45" s="20">
        <f t="shared" si="1"/>
        <v>-7017.3119423544267</v>
      </c>
    </row>
    <row r="46" spans="1:19" x14ac:dyDescent="0.25">
      <c r="A46" s="2">
        <v>3</v>
      </c>
      <c r="B46" s="2">
        <v>1.5</v>
      </c>
      <c r="C46" s="2">
        <v>1230</v>
      </c>
      <c r="D46" s="2">
        <v>1</v>
      </c>
      <c r="E46" s="2">
        <v>0</v>
      </c>
      <c r="F46" s="2">
        <v>0</v>
      </c>
      <c r="G46" s="2">
        <v>3</v>
      </c>
      <c r="H46" s="2">
        <v>7</v>
      </c>
      <c r="I46" s="2">
        <v>1960</v>
      </c>
      <c r="J46" s="2">
        <v>52.627000000000002</v>
      </c>
      <c r="K46" s="2">
        <v>-114.489</v>
      </c>
      <c r="L46" s="2">
        <v>1970</v>
      </c>
      <c r="M46" s="1">
        <v>147500</v>
      </c>
      <c r="R46">
        <f t="shared" si="0"/>
        <v>218833.42605873314</v>
      </c>
      <c r="S46" s="20">
        <f t="shared" si="1"/>
        <v>-71333.426058733137</v>
      </c>
    </row>
    <row r="47" spans="1:19" x14ac:dyDescent="0.25">
      <c r="A47" s="2">
        <v>3</v>
      </c>
      <c r="B47" s="2">
        <v>2.75</v>
      </c>
      <c r="C47" s="2">
        <v>3470</v>
      </c>
      <c r="D47" s="2">
        <v>3</v>
      </c>
      <c r="E47" s="2">
        <v>1</v>
      </c>
      <c r="F47" s="2">
        <v>4</v>
      </c>
      <c r="G47" s="2">
        <v>3</v>
      </c>
      <c r="H47" s="2">
        <v>11</v>
      </c>
      <c r="I47" s="2">
        <v>1989</v>
      </c>
      <c r="J47" s="2">
        <v>52.950499999999998</v>
      </c>
      <c r="K47" s="2">
        <v>-114.45</v>
      </c>
      <c r="L47" s="2">
        <v>4130</v>
      </c>
      <c r="M47" s="1">
        <v>2150000</v>
      </c>
      <c r="R47">
        <f t="shared" si="0"/>
        <v>2006664.5847682441</v>
      </c>
      <c r="S47" s="20">
        <f t="shared" si="1"/>
        <v>143335.41523175593</v>
      </c>
    </row>
    <row r="48" spans="1:19" x14ac:dyDescent="0.25">
      <c r="A48" s="2">
        <v>3</v>
      </c>
      <c r="B48" s="2">
        <v>2</v>
      </c>
      <c r="C48" s="2">
        <v>2600</v>
      </c>
      <c r="D48" s="2">
        <v>2</v>
      </c>
      <c r="E48" s="2">
        <v>0</v>
      </c>
      <c r="F48" s="2">
        <v>4</v>
      </c>
      <c r="G48" s="2">
        <v>3</v>
      </c>
      <c r="H48" s="2">
        <v>10</v>
      </c>
      <c r="I48" s="2">
        <v>1970</v>
      </c>
      <c r="J48" s="2">
        <v>52.835500000000003</v>
      </c>
      <c r="K48" s="2">
        <v>-114.47499999999999</v>
      </c>
      <c r="L48" s="2">
        <v>2670</v>
      </c>
      <c r="M48" s="1">
        <v>1700000</v>
      </c>
      <c r="R48">
        <f t="shared" si="0"/>
        <v>1077176.0189028485</v>
      </c>
      <c r="S48" s="20">
        <f t="shared" si="1"/>
        <v>622823.98109715153</v>
      </c>
    </row>
    <row r="49" spans="1:19" x14ac:dyDescent="0.25">
      <c r="A49" s="2">
        <v>4</v>
      </c>
      <c r="B49" s="2">
        <v>3.25</v>
      </c>
      <c r="C49" s="2">
        <v>3920</v>
      </c>
      <c r="D49" s="2">
        <v>3</v>
      </c>
      <c r="E49" s="2">
        <v>0</v>
      </c>
      <c r="F49" s="2">
        <v>3</v>
      </c>
      <c r="G49" s="2">
        <v>3</v>
      </c>
      <c r="H49" s="2">
        <v>11</v>
      </c>
      <c r="I49" s="2">
        <v>2002</v>
      </c>
      <c r="J49" s="2">
        <v>52.768500000000003</v>
      </c>
      <c r="K49" s="2">
        <v>-114.086</v>
      </c>
      <c r="L49" s="2">
        <v>2970</v>
      </c>
      <c r="M49" s="1">
        <v>1650000</v>
      </c>
      <c r="R49">
        <f t="shared" si="0"/>
        <v>1245171.2641448779</v>
      </c>
      <c r="S49" s="20">
        <f t="shared" si="1"/>
        <v>404828.7358551221</v>
      </c>
    </row>
    <row r="50" spans="1:19" x14ac:dyDescent="0.25">
      <c r="A50" s="2">
        <v>4</v>
      </c>
      <c r="B50" s="2">
        <v>3.75</v>
      </c>
      <c r="C50" s="2">
        <v>2890</v>
      </c>
      <c r="D50" s="2">
        <v>2</v>
      </c>
      <c r="E50" s="2">
        <v>0</v>
      </c>
      <c r="F50" s="2">
        <v>0</v>
      </c>
      <c r="G50" s="2">
        <v>3</v>
      </c>
      <c r="H50" s="2">
        <v>9</v>
      </c>
      <c r="I50" s="2">
        <v>2013</v>
      </c>
      <c r="J50" s="2">
        <v>52.905999999999999</v>
      </c>
      <c r="K50" s="2">
        <v>-114.387</v>
      </c>
      <c r="L50" s="2">
        <v>2354</v>
      </c>
      <c r="M50" s="1">
        <v>1100000</v>
      </c>
      <c r="R50">
        <f t="shared" si="0"/>
        <v>790629.04852120695</v>
      </c>
      <c r="S50" s="20">
        <f t="shared" si="1"/>
        <v>309370.95147879305</v>
      </c>
    </row>
    <row r="51" spans="1:19" x14ac:dyDescent="0.25">
      <c r="A51" s="2">
        <v>4</v>
      </c>
      <c r="B51" s="2">
        <v>4.5</v>
      </c>
      <c r="C51" s="2">
        <v>3720</v>
      </c>
      <c r="D51" s="2">
        <v>2</v>
      </c>
      <c r="E51" s="2">
        <v>0</v>
      </c>
      <c r="F51" s="2">
        <v>0</v>
      </c>
      <c r="G51" s="2">
        <v>3</v>
      </c>
      <c r="H51" s="2">
        <v>10</v>
      </c>
      <c r="I51" s="2">
        <v>2014</v>
      </c>
      <c r="J51" s="2">
        <v>52.962299999999999</v>
      </c>
      <c r="K51" s="2">
        <v>-114.355</v>
      </c>
      <c r="L51" s="2">
        <v>3080</v>
      </c>
      <c r="M51" s="1">
        <v>960000</v>
      </c>
      <c r="R51">
        <f t="shared" si="0"/>
        <v>1104201.2385937574</v>
      </c>
      <c r="S51" s="20">
        <f t="shared" si="1"/>
        <v>-144201.23859375739</v>
      </c>
    </row>
    <row r="52" spans="1:19" x14ac:dyDescent="0.25">
      <c r="A52" s="2">
        <v>5</v>
      </c>
      <c r="B52" s="2">
        <v>3.75</v>
      </c>
      <c r="C52" s="2">
        <v>4210</v>
      </c>
      <c r="D52" s="2">
        <v>2</v>
      </c>
      <c r="E52" s="2">
        <v>0</v>
      </c>
      <c r="F52" s="2">
        <v>3</v>
      </c>
      <c r="G52" s="2">
        <v>3</v>
      </c>
      <c r="H52" s="2">
        <v>10</v>
      </c>
      <c r="I52" s="2">
        <v>2004</v>
      </c>
      <c r="J52" s="2">
        <v>52.766399999999997</v>
      </c>
      <c r="K52" s="2">
        <v>-114.048</v>
      </c>
      <c r="L52" s="2">
        <v>3950</v>
      </c>
      <c r="M52" s="1">
        <v>937500</v>
      </c>
      <c r="R52">
        <f t="shared" si="0"/>
        <v>1173048.4719128162</v>
      </c>
      <c r="S52" s="20">
        <f t="shared" si="1"/>
        <v>-235548.47191281617</v>
      </c>
    </row>
    <row r="53" spans="1:19" x14ac:dyDescent="0.25">
      <c r="A53" s="2">
        <v>4</v>
      </c>
      <c r="B53" s="2">
        <v>3</v>
      </c>
      <c r="C53" s="2">
        <v>3090</v>
      </c>
      <c r="D53" s="2">
        <v>2</v>
      </c>
      <c r="E53" s="2">
        <v>0</v>
      </c>
      <c r="F53" s="2">
        <v>0</v>
      </c>
      <c r="G53" s="2">
        <v>3</v>
      </c>
      <c r="H53" s="2">
        <v>9</v>
      </c>
      <c r="I53" s="2">
        <v>1978</v>
      </c>
      <c r="J53" s="2">
        <v>52.865900000000003</v>
      </c>
      <c r="K53" s="2">
        <v>-114.349</v>
      </c>
      <c r="L53" s="2">
        <v>3120</v>
      </c>
      <c r="M53" s="1">
        <v>855000</v>
      </c>
      <c r="R53">
        <f t="shared" si="0"/>
        <v>876331.80979269184</v>
      </c>
      <c r="S53" s="20">
        <f t="shared" si="1"/>
        <v>-21331.809792691842</v>
      </c>
    </row>
    <row r="54" spans="1:19" x14ac:dyDescent="0.25">
      <c r="A54" s="2">
        <v>4</v>
      </c>
      <c r="B54" s="2">
        <v>3.75</v>
      </c>
      <c r="C54" s="2">
        <v>3890</v>
      </c>
      <c r="D54" s="2">
        <v>2</v>
      </c>
      <c r="E54" s="2">
        <v>0</v>
      </c>
      <c r="F54" s="2">
        <v>0</v>
      </c>
      <c r="G54" s="2">
        <v>3</v>
      </c>
      <c r="H54" s="2">
        <v>10</v>
      </c>
      <c r="I54" s="2">
        <v>2007</v>
      </c>
      <c r="J54" s="2">
        <v>52.735199999999999</v>
      </c>
      <c r="K54" s="2">
        <v>-114.096</v>
      </c>
      <c r="L54" s="2">
        <v>1610</v>
      </c>
      <c r="M54" s="1">
        <v>850000</v>
      </c>
      <c r="R54">
        <f t="shared" si="0"/>
        <v>948619.5267236298</v>
      </c>
      <c r="S54" s="20">
        <f t="shared" si="1"/>
        <v>-98619.526723629795</v>
      </c>
    </row>
    <row r="55" spans="1:19" x14ac:dyDescent="0.25">
      <c r="A55" s="2">
        <v>2</v>
      </c>
      <c r="B55" s="2">
        <v>1.5</v>
      </c>
      <c r="C55" s="2">
        <v>2130</v>
      </c>
      <c r="D55" s="2">
        <v>1</v>
      </c>
      <c r="E55" s="2">
        <v>0</v>
      </c>
      <c r="F55" s="2">
        <v>0</v>
      </c>
      <c r="G55" s="2">
        <v>4</v>
      </c>
      <c r="H55" s="2">
        <v>7</v>
      </c>
      <c r="I55" s="2">
        <v>1963</v>
      </c>
      <c r="J55" s="2">
        <v>52.893799999999999</v>
      </c>
      <c r="K55" s="2">
        <v>-114.361</v>
      </c>
      <c r="L55" s="2">
        <v>2670</v>
      </c>
      <c r="M55" s="1">
        <v>830000</v>
      </c>
      <c r="R55">
        <f t="shared" si="0"/>
        <v>571951.3558955295</v>
      </c>
      <c r="S55" s="20">
        <f t="shared" si="1"/>
        <v>258048.6441044705</v>
      </c>
    </row>
    <row r="56" spans="1:19" x14ac:dyDescent="0.25">
      <c r="A56" s="2">
        <v>5</v>
      </c>
      <c r="B56" s="2">
        <v>2.75</v>
      </c>
      <c r="C56" s="2">
        <v>2990</v>
      </c>
      <c r="D56" s="2">
        <v>2</v>
      </c>
      <c r="E56" s="2">
        <v>0</v>
      </c>
      <c r="F56" s="2">
        <v>0</v>
      </c>
      <c r="G56" s="2">
        <v>3</v>
      </c>
      <c r="H56" s="2">
        <v>9</v>
      </c>
      <c r="I56" s="2">
        <v>2014</v>
      </c>
      <c r="J56" s="2">
        <v>52.776200000000003</v>
      </c>
      <c r="K56" s="2">
        <v>-114.372</v>
      </c>
      <c r="L56" s="2">
        <v>2870</v>
      </c>
      <c r="M56" s="1">
        <v>802541</v>
      </c>
      <c r="R56">
        <f t="shared" si="0"/>
        <v>671491.07129342388</v>
      </c>
      <c r="S56" s="20">
        <f t="shared" si="1"/>
        <v>131049.92870657612</v>
      </c>
    </row>
    <row r="57" spans="1:19" x14ac:dyDescent="0.25">
      <c r="A57" s="2">
        <v>4</v>
      </c>
      <c r="B57" s="2">
        <v>2.5</v>
      </c>
      <c r="C57" s="2">
        <v>3020</v>
      </c>
      <c r="D57" s="2">
        <v>1</v>
      </c>
      <c r="E57" s="2">
        <v>0</v>
      </c>
      <c r="F57" s="2">
        <v>0</v>
      </c>
      <c r="G57" s="2">
        <v>4</v>
      </c>
      <c r="H57" s="2">
        <v>8</v>
      </c>
      <c r="I57" s="2">
        <v>1976</v>
      </c>
      <c r="J57" s="2">
        <v>52.818199999999997</v>
      </c>
      <c r="K57" s="2">
        <v>-114.38200000000001</v>
      </c>
      <c r="L57" s="2">
        <v>2600</v>
      </c>
      <c r="M57" s="1">
        <v>780000</v>
      </c>
      <c r="R57">
        <f t="shared" si="0"/>
        <v>727280.23802346666</v>
      </c>
      <c r="S57" s="20">
        <f t="shared" si="1"/>
        <v>52719.761976533337</v>
      </c>
    </row>
    <row r="58" spans="1:19" x14ac:dyDescent="0.25">
      <c r="A58" s="2">
        <v>2</v>
      </c>
      <c r="B58" s="2">
        <v>2.5</v>
      </c>
      <c r="C58" s="2">
        <v>1360</v>
      </c>
      <c r="D58" s="2">
        <v>2</v>
      </c>
      <c r="E58" s="2">
        <v>0</v>
      </c>
      <c r="F58" s="2">
        <v>0</v>
      </c>
      <c r="G58" s="2">
        <v>3</v>
      </c>
      <c r="H58" s="2">
        <v>8</v>
      </c>
      <c r="I58" s="2">
        <v>1999</v>
      </c>
      <c r="J58" s="2">
        <v>52.872300000000003</v>
      </c>
      <c r="K58" s="2">
        <v>-114.51900000000001</v>
      </c>
      <c r="L58" s="2">
        <v>1920</v>
      </c>
      <c r="M58" s="1">
        <v>755000</v>
      </c>
      <c r="R58">
        <f t="shared" si="0"/>
        <v>463461.29181727977</v>
      </c>
      <c r="S58" s="20">
        <f t="shared" si="1"/>
        <v>291538.70818272023</v>
      </c>
    </row>
    <row r="59" spans="1:19" x14ac:dyDescent="0.25">
      <c r="A59" s="2">
        <v>3</v>
      </c>
      <c r="B59" s="2">
        <v>2.75</v>
      </c>
      <c r="C59" s="2">
        <v>2950</v>
      </c>
      <c r="D59" s="2">
        <v>2</v>
      </c>
      <c r="E59" s="2">
        <v>0</v>
      </c>
      <c r="F59" s="2">
        <v>0</v>
      </c>
      <c r="G59" s="2">
        <v>3</v>
      </c>
      <c r="H59" s="2">
        <v>9</v>
      </c>
      <c r="I59" s="2">
        <v>2003</v>
      </c>
      <c r="J59" s="2">
        <v>52.787700000000001</v>
      </c>
      <c r="K59" s="2">
        <v>-114.21599999999999</v>
      </c>
      <c r="L59" s="2">
        <v>3340</v>
      </c>
      <c r="M59" s="1">
        <v>739000</v>
      </c>
      <c r="R59">
        <f t="shared" si="0"/>
        <v>760675.79719478136</v>
      </c>
      <c r="S59" s="20">
        <f t="shared" si="1"/>
        <v>-21675.797194781364</v>
      </c>
    </row>
    <row r="60" spans="1:19" x14ac:dyDescent="0.25">
      <c r="A60" s="2">
        <v>4</v>
      </c>
      <c r="B60" s="2">
        <v>2.5</v>
      </c>
      <c r="C60" s="2">
        <v>2660</v>
      </c>
      <c r="D60" s="2">
        <v>2</v>
      </c>
      <c r="E60" s="2">
        <v>0</v>
      </c>
      <c r="F60" s="2">
        <v>0</v>
      </c>
      <c r="G60" s="2">
        <v>3</v>
      </c>
      <c r="H60" s="2">
        <v>9</v>
      </c>
      <c r="I60" s="2">
        <v>2003</v>
      </c>
      <c r="J60" s="2">
        <v>52.774900000000002</v>
      </c>
      <c r="K60" s="2">
        <v>-114.185</v>
      </c>
      <c r="L60" s="2">
        <v>3010</v>
      </c>
      <c r="M60" s="1">
        <v>729000</v>
      </c>
      <c r="R60">
        <f t="shared" si="0"/>
        <v>650671.90130928776</v>
      </c>
      <c r="S60" s="20">
        <f t="shared" si="1"/>
        <v>78328.098690712242</v>
      </c>
    </row>
    <row r="61" spans="1:19" x14ac:dyDescent="0.25">
      <c r="A61" s="2">
        <v>4</v>
      </c>
      <c r="B61" s="2">
        <v>1.75</v>
      </c>
      <c r="C61" s="2">
        <v>2000</v>
      </c>
      <c r="D61" s="2">
        <v>1</v>
      </c>
      <c r="E61" s="2">
        <v>0</v>
      </c>
      <c r="F61" s="2">
        <v>0</v>
      </c>
      <c r="G61" s="2">
        <v>5</v>
      </c>
      <c r="H61" s="2">
        <v>8</v>
      </c>
      <c r="I61" s="2">
        <v>1950</v>
      </c>
      <c r="J61" s="2">
        <v>52.9116</v>
      </c>
      <c r="K61" s="2">
        <v>-114.56399999999999</v>
      </c>
      <c r="L61" s="2">
        <v>1370</v>
      </c>
      <c r="M61" s="1">
        <v>725000</v>
      </c>
      <c r="R61">
        <f t="shared" si="0"/>
        <v>658858.93084773549</v>
      </c>
      <c r="S61" s="20">
        <f t="shared" si="1"/>
        <v>66141.069152264507</v>
      </c>
    </row>
    <row r="62" spans="1:19" x14ac:dyDescent="0.25">
      <c r="A62" s="2">
        <v>4</v>
      </c>
      <c r="B62" s="2">
        <v>3.25</v>
      </c>
      <c r="C62" s="2">
        <v>2840</v>
      </c>
      <c r="D62" s="2">
        <v>1</v>
      </c>
      <c r="E62" s="2">
        <v>0</v>
      </c>
      <c r="F62" s="2">
        <v>0</v>
      </c>
      <c r="G62" s="2">
        <v>4</v>
      </c>
      <c r="H62" s="2">
        <v>8</v>
      </c>
      <c r="I62" s="2">
        <v>1984</v>
      </c>
      <c r="J62" s="2">
        <v>52.900700000000001</v>
      </c>
      <c r="K62" s="2">
        <v>-114.235</v>
      </c>
      <c r="L62" s="2">
        <v>2550</v>
      </c>
      <c r="M62" s="1">
        <v>713000</v>
      </c>
      <c r="R62">
        <f t="shared" si="0"/>
        <v>734115.22463135072</v>
      </c>
      <c r="S62" s="20">
        <f t="shared" si="1"/>
        <v>-21115.22463135072</v>
      </c>
    </row>
    <row r="63" spans="1:19" x14ac:dyDescent="0.25">
      <c r="A63" s="2">
        <v>5</v>
      </c>
      <c r="B63" s="2">
        <v>4.5</v>
      </c>
      <c r="C63" s="2">
        <v>3540</v>
      </c>
      <c r="D63" s="2">
        <v>2</v>
      </c>
      <c r="E63" s="2">
        <v>0</v>
      </c>
      <c r="F63" s="2">
        <v>0</v>
      </c>
      <c r="G63" s="2">
        <v>4</v>
      </c>
      <c r="H63" s="2">
        <v>8</v>
      </c>
      <c r="I63" s="2">
        <v>1926</v>
      </c>
      <c r="J63" s="2">
        <v>52.657400000000003</v>
      </c>
      <c r="K63" s="2">
        <v>-114.47</v>
      </c>
      <c r="L63" s="2">
        <v>1290</v>
      </c>
      <c r="M63" s="1">
        <v>707000</v>
      </c>
      <c r="R63">
        <f t="shared" si="0"/>
        <v>908590.47465886013</v>
      </c>
      <c r="S63" s="20">
        <f t="shared" si="1"/>
        <v>-201590.47465886013</v>
      </c>
    </row>
    <row r="64" spans="1:19" x14ac:dyDescent="0.25">
      <c r="A64" s="2">
        <v>4</v>
      </c>
      <c r="B64" s="2">
        <v>2.25</v>
      </c>
      <c r="C64" s="2">
        <v>2770</v>
      </c>
      <c r="D64" s="2">
        <v>2</v>
      </c>
      <c r="E64" s="2">
        <v>0</v>
      </c>
      <c r="F64" s="2">
        <v>0</v>
      </c>
      <c r="G64" s="2">
        <v>4</v>
      </c>
      <c r="H64" s="2">
        <v>8</v>
      </c>
      <c r="I64" s="2">
        <v>1979</v>
      </c>
      <c r="J64" s="2">
        <v>52.8568</v>
      </c>
      <c r="K64" s="2">
        <v>-114.24</v>
      </c>
      <c r="L64" s="2">
        <v>2400</v>
      </c>
      <c r="M64" s="1">
        <v>652427</v>
      </c>
      <c r="R64">
        <f t="shared" si="0"/>
        <v>686013.76164166199</v>
      </c>
      <c r="S64" s="20">
        <f t="shared" si="1"/>
        <v>-33586.761641661986</v>
      </c>
    </row>
    <row r="65" spans="1:19" x14ac:dyDescent="0.25">
      <c r="A65" s="2">
        <v>2</v>
      </c>
      <c r="B65" s="2">
        <v>1</v>
      </c>
      <c r="C65" s="2">
        <v>920</v>
      </c>
      <c r="D65" s="2">
        <v>1</v>
      </c>
      <c r="E65" s="2">
        <v>0</v>
      </c>
      <c r="F65" s="2">
        <v>0</v>
      </c>
      <c r="G65" s="2">
        <v>4</v>
      </c>
      <c r="H65" s="2">
        <v>7</v>
      </c>
      <c r="I65" s="2">
        <v>1938</v>
      </c>
      <c r="J65" s="2">
        <v>52.9026</v>
      </c>
      <c r="K65" s="2">
        <v>-114.455</v>
      </c>
      <c r="L65" s="2">
        <v>1230</v>
      </c>
      <c r="M65" s="1">
        <v>600000</v>
      </c>
      <c r="R65">
        <f t="shared" si="0"/>
        <v>392628.69557182665</v>
      </c>
      <c r="S65" s="20">
        <f t="shared" si="1"/>
        <v>207371.30442817335</v>
      </c>
    </row>
    <row r="66" spans="1:19" x14ac:dyDescent="0.25">
      <c r="A66" s="2">
        <v>4</v>
      </c>
      <c r="B66" s="2">
        <v>2.5</v>
      </c>
      <c r="C66" s="2">
        <v>3870</v>
      </c>
      <c r="D66" s="2">
        <v>2</v>
      </c>
      <c r="E66" s="2">
        <v>0</v>
      </c>
      <c r="F66" s="2">
        <v>0</v>
      </c>
      <c r="G66" s="2">
        <v>3</v>
      </c>
      <c r="H66" s="2">
        <v>10</v>
      </c>
      <c r="I66" s="2">
        <v>2007</v>
      </c>
      <c r="J66" s="2">
        <v>52.540900000000001</v>
      </c>
      <c r="K66" s="2">
        <v>-114.235</v>
      </c>
      <c r="L66" s="2">
        <v>2170</v>
      </c>
      <c r="M66" s="1">
        <v>600000</v>
      </c>
      <c r="R66">
        <f t="shared" si="0"/>
        <v>815957.40463554417</v>
      </c>
      <c r="S66" s="20">
        <f t="shared" si="1"/>
        <v>-215957.40463554417</v>
      </c>
    </row>
    <row r="67" spans="1:19" x14ac:dyDescent="0.25">
      <c r="A67" s="2">
        <v>3</v>
      </c>
      <c r="B67" s="2">
        <v>1</v>
      </c>
      <c r="C67" s="2">
        <v>1370</v>
      </c>
      <c r="D67" s="2">
        <v>2</v>
      </c>
      <c r="E67" s="2">
        <v>0</v>
      </c>
      <c r="F67" s="2">
        <v>0</v>
      </c>
      <c r="G67" s="2">
        <v>4</v>
      </c>
      <c r="H67" s="2">
        <v>8</v>
      </c>
      <c r="I67" s="2">
        <v>1918</v>
      </c>
      <c r="J67" s="2">
        <v>52.9011</v>
      </c>
      <c r="K67" s="2">
        <v>-114.514</v>
      </c>
      <c r="L67" s="2">
        <v>1370</v>
      </c>
      <c r="M67" s="1">
        <v>593500</v>
      </c>
      <c r="R67">
        <f t="shared" ref="R67:R130" si="2">$P$2+$P$3*A67+$P$4*B67+$P$5*C67+$P$6*D67+$P$7*E67+$P$8*F67+$P$9*G67+$P$10*H67+$P$11*I67+$P$12*J67+$P$13*K67+$P$14*L67</f>
        <v>614673.07045293914</v>
      </c>
      <c r="S67" s="20">
        <f t="shared" ref="S67:S130" si="3">M67-R67</f>
        <v>-21173.070452939137</v>
      </c>
    </row>
    <row r="68" spans="1:19" x14ac:dyDescent="0.25">
      <c r="A68" s="2">
        <v>4</v>
      </c>
      <c r="B68" s="2">
        <v>1</v>
      </c>
      <c r="C68" s="2">
        <v>1490</v>
      </c>
      <c r="D68" s="2">
        <v>1.5</v>
      </c>
      <c r="E68" s="2">
        <v>0</v>
      </c>
      <c r="F68" s="2">
        <v>0</v>
      </c>
      <c r="G68" s="2">
        <v>3</v>
      </c>
      <c r="H68" s="2">
        <v>7</v>
      </c>
      <c r="I68" s="2">
        <v>1918</v>
      </c>
      <c r="J68" s="2">
        <v>52.781799999999997</v>
      </c>
      <c r="K68" s="2">
        <v>-114.575</v>
      </c>
      <c r="L68" s="2">
        <v>1700</v>
      </c>
      <c r="M68" s="1">
        <v>570000</v>
      </c>
      <c r="R68">
        <f t="shared" si="2"/>
        <v>413213.85130057251</v>
      </c>
      <c r="S68" s="20">
        <f t="shared" si="3"/>
        <v>156786.14869942749</v>
      </c>
    </row>
    <row r="69" spans="1:19" x14ac:dyDescent="0.25">
      <c r="A69" s="2">
        <v>3</v>
      </c>
      <c r="B69" s="2">
        <v>2.25</v>
      </c>
      <c r="C69" s="2">
        <v>1950</v>
      </c>
      <c r="D69" s="2">
        <v>1</v>
      </c>
      <c r="E69" s="2">
        <v>0</v>
      </c>
      <c r="F69" s="2">
        <v>0</v>
      </c>
      <c r="G69" s="2">
        <v>4</v>
      </c>
      <c r="H69" s="2">
        <v>8</v>
      </c>
      <c r="I69" s="2">
        <v>1965</v>
      </c>
      <c r="J69" s="2">
        <v>52.808399999999999</v>
      </c>
      <c r="K69" s="2">
        <v>-114.369</v>
      </c>
      <c r="L69" s="2">
        <v>2160</v>
      </c>
      <c r="M69" s="1">
        <v>550000</v>
      </c>
      <c r="R69">
        <f t="shared" si="2"/>
        <v>578670.97089700191</v>
      </c>
      <c r="S69" s="20">
        <f t="shared" si="3"/>
        <v>-28670.970897001913</v>
      </c>
    </row>
    <row r="70" spans="1:19" x14ac:dyDescent="0.25">
      <c r="A70" s="2">
        <v>3</v>
      </c>
      <c r="B70" s="2">
        <v>1.75</v>
      </c>
      <c r="C70" s="2">
        <v>1700</v>
      </c>
      <c r="D70" s="2">
        <v>1</v>
      </c>
      <c r="E70" s="2">
        <v>0</v>
      </c>
      <c r="F70" s="2">
        <v>0</v>
      </c>
      <c r="G70" s="2">
        <v>3</v>
      </c>
      <c r="H70" s="2">
        <v>7</v>
      </c>
      <c r="I70" s="2">
        <v>1952</v>
      </c>
      <c r="J70" s="2">
        <v>52.810699999999997</v>
      </c>
      <c r="K70" s="2">
        <v>-114.587</v>
      </c>
      <c r="L70" s="2">
        <v>1330</v>
      </c>
      <c r="M70" s="1">
        <v>500000</v>
      </c>
      <c r="R70">
        <f t="shared" si="2"/>
        <v>425739.14793119935</v>
      </c>
      <c r="S70" s="20">
        <f t="shared" si="3"/>
        <v>74260.852068800654</v>
      </c>
    </row>
    <row r="71" spans="1:19" x14ac:dyDescent="0.25">
      <c r="A71" s="2">
        <v>4</v>
      </c>
      <c r="B71" s="2">
        <v>2.25</v>
      </c>
      <c r="C71" s="2">
        <v>2110</v>
      </c>
      <c r="D71" s="2">
        <v>1</v>
      </c>
      <c r="E71" s="2">
        <v>0</v>
      </c>
      <c r="F71" s="2">
        <v>0</v>
      </c>
      <c r="G71" s="2">
        <v>3</v>
      </c>
      <c r="H71" s="2">
        <v>8</v>
      </c>
      <c r="I71" s="2">
        <v>1978</v>
      </c>
      <c r="J71" s="2">
        <v>52.981999999999999</v>
      </c>
      <c r="K71" s="2">
        <v>-114.334</v>
      </c>
      <c r="L71" s="2">
        <v>2370</v>
      </c>
      <c r="M71" s="1">
        <v>490000</v>
      </c>
      <c r="R71">
        <f t="shared" si="2"/>
        <v>603962.26712708652</v>
      </c>
      <c r="S71" s="20">
        <f t="shared" si="3"/>
        <v>-113962.26712708652</v>
      </c>
    </row>
    <row r="72" spans="1:19" x14ac:dyDescent="0.25">
      <c r="A72" s="2">
        <v>3</v>
      </c>
      <c r="B72" s="2">
        <v>1</v>
      </c>
      <c r="C72" s="2">
        <v>920</v>
      </c>
      <c r="D72" s="2">
        <v>1</v>
      </c>
      <c r="E72" s="2">
        <v>0</v>
      </c>
      <c r="F72" s="2">
        <v>0</v>
      </c>
      <c r="G72" s="2">
        <v>4</v>
      </c>
      <c r="H72" s="2">
        <v>6</v>
      </c>
      <c r="I72" s="2">
        <v>1926</v>
      </c>
      <c r="J72" s="2">
        <v>52.923699999999997</v>
      </c>
      <c r="K72" s="2">
        <v>-114.55200000000001</v>
      </c>
      <c r="L72" s="2">
        <v>1370</v>
      </c>
      <c r="M72" s="1">
        <v>490000</v>
      </c>
      <c r="R72">
        <f t="shared" si="2"/>
        <v>312207.35786311649</v>
      </c>
      <c r="S72" s="20">
        <f t="shared" si="3"/>
        <v>177792.64213688351</v>
      </c>
    </row>
    <row r="73" spans="1:19" x14ac:dyDescent="0.25">
      <c r="A73" s="2">
        <v>3</v>
      </c>
      <c r="B73" s="2">
        <v>2.5</v>
      </c>
      <c r="C73" s="2">
        <v>1680</v>
      </c>
      <c r="D73" s="2">
        <v>2</v>
      </c>
      <c r="E73" s="2">
        <v>0</v>
      </c>
      <c r="F73" s="2">
        <v>0</v>
      </c>
      <c r="G73" s="2">
        <v>3</v>
      </c>
      <c r="H73" s="2">
        <v>8</v>
      </c>
      <c r="I73" s="2">
        <v>1988</v>
      </c>
      <c r="J73" s="2">
        <v>52.849400000000003</v>
      </c>
      <c r="K73" s="2">
        <v>-114.23099999999999</v>
      </c>
      <c r="L73" s="2">
        <v>1970</v>
      </c>
      <c r="M73" s="1">
        <v>485000</v>
      </c>
      <c r="R73">
        <f t="shared" si="2"/>
        <v>475708.79044920881</v>
      </c>
      <c r="S73" s="20">
        <f t="shared" si="3"/>
        <v>9291.2095507911872</v>
      </c>
    </row>
    <row r="74" spans="1:19" x14ac:dyDescent="0.25">
      <c r="A74" s="2">
        <v>3</v>
      </c>
      <c r="B74" s="2">
        <v>2.5</v>
      </c>
      <c r="C74" s="2">
        <v>1690</v>
      </c>
      <c r="D74" s="2">
        <v>2</v>
      </c>
      <c r="E74" s="2">
        <v>0</v>
      </c>
      <c r="F74" s="2">
        <v>0</v>
      </c>
      <c r="G74" s="2">
        <v>3</v>
      </c>
      <c r="H74" s="2">
        <v>7</v>
      </c>
      <c r="I74" s="2">
        <v>2005</v>
      </c>
      <c r="J74" s="2">
        <v>52.906300000000002</v>
      </c>
      <c r="K74" s="2">
        <v>-114.218</v>
      </c>
      <c r="L74" s="2">
        <v>1690</v>
      </c>
      <c r="M74" s="1">
        <v>482500</v>
      </c>
      <c r="R74">
        <f t="shared" si="2"/>
        <v>355637.10000386846</v>
      </c>
      <c r="S74" s="20">
        <f t="shared" si="3"/>
        <v>126862.89999613154</v>
      </c>
    </row>
    <row r="75" spans="1:19" x14ac:dyDescent="0.25">
      <c r="A75" s="2">
        <v>4</v>
      </c>
      <c r="B75" s="2">
        <v>2.75</v>
      </c>
      <c r="C75" s="2">
        <v>1930</v>
      </c>
      <c r="D75" s="2">
        <v>1</v>
      </c>
      <c r="E75" s="2">
        <v>0</v>
      </c>
      <c r="F75" s="2">
        <v>0</v>
      </c>
      <c r="G75" s="2">
        <v>4</v>
      </c>
      <c r="H75" s="2">
        <v>8</v>
      </c>
      <c r="I75" s="2">
        <v>1980</v>
      </c>
      <c r="J75" s="2">
        <v>52.980200000000004</v>
      </c>
      <c r="K75" s="2">
        <v>-114.27500000000001</v>
      </c>
      <c r="L75" s="2">
        <v>1880</v>
      </c>
      <c r="M75" s="1">
        <v>469500</v>
      </c>
      <c r="R75">
        <f t="shared" si="2"/>
        <v>599525.31110220647</v>
      </c>
      <c r="S75" s="20">
        <f t="shared" si="3"/>
        <v>-130025.31110220647</v>
      </c>
    </row>
    <row r="76" spans="1:19" x14ac:dyDescent="0.25">
      <c r="A76" s="2">
        <v>3</v>
      </c>
      <c r="B76" s="2">
        <v>1</v>
      </c>
      <c r="C76" s="2">
        <v>1830</v>
      </c>
      <c r="D76" s="2">
        <v>1</v>
      </c>
      <c r="E76" s="2">
        <v>0</v>
      </c>
      <c r="F76" s="2">
        <v>0</v>
      </c>
      <c r="G76" s="2">
        <v>4</v>
      </c>
      <c r="H76" s="2">
        <v>7</v>
      </c>
      <c r="I76" s="2">
        <v>1956</v>
      </c>
      <c r="J76" s="2">
        <v>52.943899999999999</v>
      </c>
      <c r="K76" s="2">
        <v>-114.47799999999999</v>
      </c>
      <c r="L76" s="2">
        <v>1670</v>
      </c>
      <c r="M76" s="1">
        <v>467500</v>
      </c>
      <c r="R76">
        <f t="shared" si="2"/>
        <v>502901.29607220489</v>
      </c>
      <c r="S76" s="20">
        <f t="shared" si="3"/>
        <v>-35401.296072204888</v>
      </c>
    </row>
    <row r="77" spans="1:19" x14ac:dyDescent="0.25">
      <c r="A77" s="2">
        <v>4</v>
      </c>
      <c r="B77" s="2">
        <v>2.75</v>
      </c>
      <c r="C77" s="2">
        <v>2320</v>
      </c>
      <c r="D77" s="2">
        <v>1</v>
      </c>
      <c r="E77" s="2">
        <v>0</v>
      </c>
      <c r="F77" s="2">
        <v>0</v>
      </c>
      <c r="G77" s="2">
        <v>3</v>
      </c>
      <c r="H77" s="2">
        <v>8</v>
      </c>
      <c r="I77" s="2">
        <v>1968</v>
      </c>
      <c r="J77" s="2">
        <v>52.967300000000002</v>
      </c>
      <c r="K77" s="2">
        <v>-114.54</v>
      </c>
      <c r="L77" s="2">
        <v>2070</v>
      </c>
      <c r="M77" s="1">
        <v>445000</v>
      </c>
      <c r="R77">
        <f t="shared" si="2"/>
        <v>692340.04488386516</v>
      </c>
      <c r="S77" s="20">
        <f t="shared" si="3"/>
        <v>-247340.04488386516</v>
      </c>
    </row>
    <row r="78" spans="1:19" x14ac:dyDescent="0.25">
      <c r="A78" s="2">
        <v>4</v>
      </c>
      <c r="B78" s="2">
        <v>2.25</v>
      </c>
      <c r="C78" s="2">
        <v>2200</v>
      </c>
      <c r="D78" s="2">
        <v>1</v>
      </c>
      <c r="E78" s="2">
        <v>0</v>
      </c>
      <c r="F78" s="2">
        <v>0</v>
      </c>
      <c r="G78" s="2">
        <v>5</v>
      </c>
      <c r="H78" s="2">
        <v>7</v>
      </c>
      <c r="I78" s="2">
        <v>1962</v>
      </c>
      <c r="J78" s="2">
        <v>52.974800000000002</v>
      </c>
      <c r="K78" s="2">
        <v>-114.523</v>
      </c>
      <c r="L78" s="2">
        <v>1910</v>
      </c>
      <c r="M78" s="1">
        <v>423000</v>
      </c>
      <c r="R78">
        <f t="shared" si="2"/>
        <v>621284.19364404387</v>
      </c>
      <c r="S78" s="20">
        <f t="shared" si="3"/>
        <v>-198284.19364404387</v>
      </c>
    </row>
    <row r="79" spans="1:19" x14ac:dyDescent="0.25">
      <c r="A79" s="2">
        <v>7</v>
      </c>
      <c r="B79" s="2">
        <v>3</v>
      </c>
      <c r="C79" s="2">
        <v>2940</v>
      </c>
      <c r="D79" s="2">
        <v>1</v>
      </c>
      <c r="E79" s="2">
        <v>0</v>
      </c>
      <c r="F79" s="2">
        <v>0</v>
      </c>
      <c r="G79" s="2">
        <v>3</v>
      </c>
      <c r="H79" s="2">
        <v>8</v>
      </c>
      <c r="I79" s="2">
        <v>1977</v>
      </c>
      <c r="J79" s="2">
        <v>52.985500000000002</v>
      </c>
      <c r="K79" s="2">
        <v>-114.497</v>
      </c>
      <c r="L79" s="2">
        <v>1850</v>
      </c>
      <c r="M79" s="1">
        <v>420000</v>
      </c>
      <c r="R79">
        <f t="shared" si="2"/>
        <v>687332.93725112686</v>
      </c>
      <c r="S79" s="20">
        <f t="shared" si="3"/>
        <v>-267332.93725112686</v>
      </c>
    </row>
    <row r="80" spans="1:19" x14ac:dyDescent="0.25">
      <c r="A80" s="2">
        <v>4</v>
      </c>
      <c r="B80" s="2">
        <v>1.75</v>
      </c>
      <c r="C80" s="2">
        <v>1870</v>
      </c>
      <c r="D80" s="2">
        <v>1</v>
      </c>
      <c r="E80" s="2">
        <v>0</v>
      </c>
      <c r="F80" s="2">
        <v>0</v>
      </c>
      <c r="G80" s="2">
        <v>3</v>
      </c>
      <c r="H80" s="2">
        <v>8</v>
      </c>
      <c r="I80" s="2">
        <v>1969</v>
      </c>
      <c r="J80" s="2">
        <v>52.978200000000001</v>
      </c>
      <c r="K80" s="2">
        <v>-114.273</v>
      </c>
      <c r="L80" s="2">
        <v>1870</v>
      </c>
      <c r="M80" s="1">
        <v>419950</v>
      </c>
      <c r="R80">
        <f t="shared" si="2"/>
        <v>548284.42103562434</v>
      </c>
      <c r="S80" s="20">
        <f t="shared" si="3"/>
        <v>-128334.42103562434</v>
      </c>
    </row>
    <row r="81" spans="1:19" x14ac:dyDescent="0.25">
      <c r="A81" s="2">
        <v>3</v>
      </c>
      <c r="B81" s="2">
        <v>1</v>
      </c>
      <c r="C81" s="2">
        <v>1050</v>
      </c>
      <c r="D81" s="2">
        <v>1</v>
      </c>
      <c r="E81" s="2">
        <v>0</v>
      </c>
      <c r="F81" s="2">
        <v>0</v>
      </c>
      <c r="G81" s="2">
        <v>3</v>
      </c>
      <c r="H81" s="2">
        <v>7</v>
      </c>
      <c r="I81" s="2">
        <v>1952</v>
      </c>
      <c r="J81" s="2">
        <v>52.800899999999999</v>
      </c>
      <c r="K81" s="2">
        <v>-114.59099999999999</v>
      </c>
      <c r="L81" s="2">
        <v>1720</v>
      </c>
      <c r="M81" s="1">
        <v>400000</v>
      </c>
      <c r="R81">
        <f t="shared" si="2"/>
        <v>285525.81573854602</v>
      </c>
      <c r="S81" s="20">
        <f t="shared" si="3"/>
        <v>114474.18426145398</v>
      </c>
    </row>
    <row r="82" spans="1:19" x14ac:dyDescent="0.25">
      <c r="A82" s="2">
        <v>6</v>
      </c>
      <c r="B82" s="2">
        <v>2.5</v>
      </c>
      <c r="C82" s="2">
        <v>3060</v>
      </c>
      <c r="D82" s="2">
        <v>1</v>
      </c>
      <c r="E82" s="2">
        <v>0</v>
      </c>
      <c r="F82" s="2">
        <v>0</v>
      </c>
      <c r="G82" s="2">
        <v>4</v>
      </c>
      <c r="H82" s="2">
        <v>8</v>
      </c>
      <c r="I82" s="2">
        <v>1967</v>
      </c>
      <c r="J82" s="2">
        <v>52.667900000000003</v>
      </c>
      <c r="K82" s="2">
        <v>-114.336</v>
      </c>
      <c r="L82" s="2">
        <v>2690</v>
      </c>
      <c r="M82" s="1">
        <v>400000</v>
      </c>
      <c r="R82">
        <f t="shared" si="2"/>
        <v>608148.7198462541</v>
      </c>
      <c r="S82" s="20">
        <f t="shared" si="3"/>
        <v>-208148.7198462541</v>
      </c>
    </row>
    <row r="83" spans="1:19" x14ac:dyDescent="0.25">
      <c r="A83" s="2">
        <v>2</v>
      </c>
      <c r="B83" s="2">
        <v>1.5</v>
      </c>
      <c r="C83" s="2">
        <v>1370</v>
      </c>
      <c r="D83" s="2">
        <v>1</v>
      </c>
      <c r="E83" s="2">
        <v>0</v>
      </c>
      <c r="F83" s="2">
        <v>0</v>
      </c>
      <c r="G83" s="2">
        <v>3</v>
      </c>
      <c r="H83" s="2">
        <v>7</v>
      </c>
      <c r="I83" s="2">
        <v>1960</v>
      </c>
      <c r="J83" s="2">
        <v>52.989199999999997</v>
      </c>
      <c r="K83" s="2">
        <v>-114.282</v>
      </c>
      <c r="L83" s="2">
        <v>1370</v>
      </c>
      <c r="M83" s="1">
        <v>385000</v>
      </c>
      <c r="R83">
        <f t="shared" si="2"/>
        <v>437847.44022027351</v>
      </c>
      <c r="S83" s="20">
        <f t="shared" si="3"/>
        <v>-52847.440220273507</v>
      </c>
    </row>
    <row r="84" spans="1:19" x14ac:dyDescent="0.25">
      <c r="A84" s="2">
        <v>3</v>
      </c>
      <c r="B84" s="2">
        <v>1.5</v>
      </c>
      <c r="C84" s="2">
        <v>1340</v>
      </c>
      <c r="D84" s="2">
        <v>1</v>
      </c>
      <c r="E84" s="2">
        <v>0</v>
      </c>
      <c r="F84" s="2">
        <v>0</v>
      </c>
      <c r="G84" s="2">
        <v>4</v>
      </c>
      <c r="H84" s="2">
        <v>8</v>
      </c>
      <c r="I84" s="2">
        <v>1967</v>
      </c>
      <c r="J84" s="2">
        <v>52.768900000000002</v>
      </c>
      <c r="K84" s="2">
        <v>-114.363</v>
      </c>
      <c r="L84" s="2">
        <v>1990</v>
      </c>
      <c r="M84" s="1">
        <v>383000</v>
      </c>
      <c r="R84">
        <f t="shared" si="2"/>
        <v>412705.77770807414</v>
      </c>
      <c r="S84" s="20">
        <f t="shared" si="3"/>
        <v>-29705.777708074136</v>
      </c>
    </row>
    <row r="85" spans="1:19" x14ac:dyDescent="0.25">
      <c r="A85" s="2">
        <v>3</v>
      </c>
      <c r="B85" s="2">
        <v>1</v>
      </c>
      <c r="C85" s="2">
        <v>1520</v>
      </c>
      <c r="D85" s="2">
        <v>1</v>
      </c>
      <c r="E85" s="2">
        <v>0</v>
      </c>
      <c r="F85" s="2">
        <v>0</v>
      </c>
      <c r="G85" s="2">
        <v>3</v>
      </c>
      <c r="H85" s="2">
        <v>7</v>
      </c>
      <c r="I85" s="2">
        <v>1954</v>
      </c>
      <c r="J85" s="2">
        <v>52.946199999999997</v>
      </c>
      <c r="K85" s="2">
        <v>-114.514</v>
      </c>
      <c r="L85" s="2">
        <v>1360</v>
      </c>
      <c r="M85" s="1">
        <v>362500</v>
      </c>
      <c r="R85">
        <f t="shared" si="2"/>
        <v>424887.32443357073</v>
      </c>
      <c r="S85" s="20">
        <f t="shared" si="3"/>
        <v>-62387.324433570728</v>
      </c>
    </row>
    <row r="86" spans="1:19" x14ac:dyDescent="0.25">
      <c r="A86" s="2">
        <v>3</v>
      </c>
      <c r="B86" s="2">
        <v>1.75</v>
      </c>
      <c r="C86" s="2">
        <v>1890</v>
      </c>
      <c r="D86" s="2">
        <v>1</v>
      </c>
      <c r="E86" s="2">
        <v>0</v>
      </c>
      <c r="F86" s="2">
        <v>0</v>
      </c>
      <c r="G86" s="2">
        <v>3</v>
      </c>
      <c r="H86" s="2">
        <v>7</v>
      </c>
      <c r="I86" s="2">
        <v>1976</v>
      </c>
      <c r="J86" s="2">
        <v>52.717199999999998</v>
      </c>
      <c r="K86" s="2">
        <v>-114.413</v>
      </c>
      <c r="L86" s="2">
        <v>2040</v>
      </c>
      <c r="M86" s="1">
        <v>344500</v>
      </c>
      <c r="R86">
        <f t="shared" si="2"/>
        <v>343898.07365066843</v>
      </c>
      <c r="S86" s="20">
        <f t="shared" si="3"/>
        <v>601.9263493315666</v>
      </c>
    </row>
    <row r="87" spans="1:19" x14ac:dyDescent="0.25">
      <c r="A87" s="2">
        <v>4</v>
      </c>
      <c r="B87" s="2">
        <v>2.5</v>
      </c>
      <c r="C87" s="2">
        <v>3504</v>
      </c>
      <c r="D87" s="2">
        <v>2</v>
      </c>
      <c r="E87" s="2">
        <v>0</v>
      </c>
      <c r="F87" s="2">
        <v>0</v>
      </c>
      <c r="G87" s="2">
        <v>3</v>
      </c>
      <c r="H87" s="2">
        <v>7</v>
      </c>
      <c r="I87" s="2">
        <v>2006</v>
      </c>
      <c r="J87" s="2">
        <v>52.531199999999998</v>
      </c>
      <c r="K87" s="2">
        <v>-114.47499999999999</v>
      </c>
      <c r="L87" s="2">
        <v>2790</v>
      </c>
      <c r="M87" s="1">
        <v>330000</v>
      </c>
      <c r="R87">
        <f t="shared" si="2"/>
        <v>480977.84836212528</v>
      </c>
      <c r="S87" s="20">
        <f t="shared" si="3"/>
        <v>-150977.84836212528</v>
      </c>
    </row>
    <row r="88" spans="1:19" x14ac:dyDescent="0.25">
      <c r="A88" s="2">
        <v>4</v>
      </c>
      <c r="B88" s="2">
        <v>2</v>
      </c>
      <c r="C88" s="2">
        <v>1180</v>
      </c>
      <c r="D88" s="2">
        <v>1</v>
      </c>
      <c r="E88" s="2">
        <v>0</v>
      </c>
      <c r="F88" s="2">
        <v>0</v>
      </c>
      <c r="G88" s="2">
        <v>3</v>
      </c>
      <c r="H88" s="2">
        <v>7</v>
      </c>
      <c r="I88" s="2">
        <v>1965</v>
      </c>
      <c r="J88" s="2">
        <v>52.960099999999997</v>
      </c>
      <c r="K88" s="2">
        <v>-114.39</v>
      </c>
      <c r="L88" s="2">
        <v>1210</v>
      </c>
      <c r="M88" s="1">
        <v>330000</v>
      </c>
      <c r="R88">
        <f t="shared" si="2"/>
        <v>336399.16348837788</v>
      </c>
      <c r="S88" s="20">
        <f t="shared" si="3"/>
        <v>-6399.1634883778752</v>
      </c>
    </row>
    <row r="89" spans="1:19" x14ac:dyDescent="0.25">
      <c r="A89" s="2">
        <v>3</v>
      </c>
      <c r="B89" s="2">
        <v>2</v>
      </c>
      <c r="C89" s="2">
        <v>1260</v>
      </c>
      <c r="D89" s="2">
        <v>1</v>
      </c>
      <c r="E89" s="2">
        <v>0</v>
      </c>
      <c r="F89" s="2">
        <v>0</v>
      </c>
      <c r="G89" s="2">
        <v>4</v>
      </c>
      <c r="H89" s="2">
        <v>7</v>
      </c>
      <c r="I89" s="2">
        <v>1972</v>
      </c>
      <c r="J89" s="2">
        <v>52.966200000000001</v>
      </c>
      <c r="K89" s="2">
        <v>-114.369</v>
      </c>
      <c r="L89" s="2">
        <v>1640</v>
      </c>
      <c r="M89" s="1">
        <v>325000</v>
      </c>
      <c r="R89">
        <f t="shared" si="2"/>
        <v>403186.25276300788</v>
      </c>
      <c r="S89" s="20">
        <f t="shared" si="3"/>
        <v>-78186.252763007884</v>
      </c>
    </row>
    <row r="90" spans="1:19" x14ac:dyDescent="0.25">
      <c r="A90" s="2">
        <v>4</v>
      </c>
      <c r="B90" s="2">
        <v>1.5</v>
      </c>
      <c r="C90" s="2">
        <v>1730</v>
      </c>
      <c r="D90" s="2">
        <v>1</v>
      </c>
      <c r="E90" s="2">
        <v>0</v>
      </c>
      <c r="F90" s="2">
        <v>0</v>
      </c>
      <c r="G90" s="2">
        <v>4</v>
      </c>
      <c r="H90" s="2">
        <v>7</v>
      </c>
      <c r="I90" s="2">
        <v>1963</v>
      </c>
      <c r="J90" s="2">
        <v>52.729599999999998</v>
      </c>
      <c r="K90" s="2">
        <v>-114.35299999999999</v>
      </c>
      <c r="L90" s="2">
        <v>1650</v>
      </c>
      <c r="M90" s="1">
        <v>317500</v>
      </c>
      <c r="R90">
        <f t="shared" si="2"/>
        <v>327799.60734227725</v>
      </c>
      <c r="S90" s="20">
        <f t="shared" si="3"/>
        <v>-10299.607342277246</v>
      </c>
    </row>
    <row r="91" spans="1:19" x14ac:dyDescent="0.25">
      <c r="A91" s="2">
        <v>3</v>
      </c>
      <c r="B91" s="2">
        <v>1.5</v>
      </c>
      <c r="C91" s="2">
        <v>1060</v>
      </c>
      <c r="D91" s="2">
        <v>1</v>
      </c>
      <c r="E91" s="2">
        <v>0</v>
      </c>
      <c r="F91" s="2">
        <v>0</v>
      </c>
      <c r="G91" s="2">
        <v>2</v>
      </c>
      <c r="H91" s="2">
        <v>7</v>
      </c>
      <c r="I91" s="2">
        <v>1981</v>
      </c>
      <c r="J91" s="2">
        <v>52.783200000000001</v>
      </c>
      <c r="K91" s="2">
        <v>-114.562</v>
      </c>
      <c r="L91" s="2">
        <v>1060</v>
      </c>
      <c r="M91" s="1">
        <v>317000</v>
      </c>
      <c r="R91">
        <f t="shared" si="2"/>
        <v>178931.18423474775</v>
      </c>
      <c r="S91" s="20">
        <f t="shared" si="3"/>
        <v>138068.81576525225</v>
      </c>
    </row>
    <row r="92" spans="1:19" x14ac:dyDescent="0.25">
      <c r="A92" s="2">
        <v>4</v>
      </c>
      <c r="B92" s="2">
        <v>2.5</v>
      </c>
      <c r="C92" s="2">
        <v>2460</v>
      </c>
      <c r="D92" s="2">
        <v>2</v>
      </c>
      <c r="E92" s="2">
        <v>0</v>
      </c>
      <c r="F92" s="2">
        <v>0</v>
      </c>
      <c r="G92" s="2">
        <v>3</v>
      </c>
      <c r="H92" s="2">
        <v>8</v>
      </c>
      <c r="I92" s="2">
        <v>1993</v>
      </c>
      <c r="J92" s="2">
        <v>52.489899999999999</v>
      </c>
      <c r="K92" s="2">
        <v>-114.405</v>
      </c>
      <c r="L92" s="2">
        <v>2210</v>
      </c>
      <c r="M92" s="1">
        <v>313000</v>
      </c>
      <c r="R92">
        <f t="shared" si="2"/>
        <v>394887.50615720154</v>
      </c>
      <c r="S92" s="20">
        <f t="shared" si="3"/>
        <v>-81887.50615720154</v>
      </c>
    </row>
    <row r="93" spans="1:19" x14ac:dyDescent="0.25">
      <c r="A93" s="2">
        <v>3</v>
      </c>
      <c r="B93" s="2">
        <v>1</v>
      </c>
      <c r="C93" s="2">
        <v>1170</v>
      </c>
      <c r="D93" s="2">
        <v>1</v>
      </c>
      <c r="E93" s="2">
        <v>0</v>
      </c>
      <c r="F93" s="2">
        <v>0</v>
      </c>
      <c r="G93" s="2">
        <v>4</v>
      </c>
      <c r="H93" s="2">
        <v>7</v>
      </c>
      <c r="I93" s="2">
        <v>1960</v>
      </c>
      <c r="J93" s="2">
        <v>52.854999999999997</v>
      </c>
      <c r="K93" s="2">
        <v>-114.307</v>
      </c>
      <c r="L93" s="2">
        <v>1170</v>
      </c>
      <c r="M93" s="1">
        <v>312500</v>
      </c>
      <c r="R93">
        <f t="shared" si="2"/>
        <v>304855.75810859306</v>
      </c>
      <c r="S93" s="20">
        <f t="shared" si="3"/>
        <v>7644.2418914069422</v>
      </c>
    </row>
    <row r="94" spans="1:19" x14ac:dyDescent="0.25">
      <c r="A94" s="2">
        <v>3</v>
      </c>
      <c r="B94" s="2">
        <v>2.5</v>
      </c>
      <c r="C94" s="2">
        <v>2370</v>
      </c>
      <c r="D94" s="2">
        <v>2</v>
      </c>
      <c r="E94" s="2">
        <v>0</v>
      </c>
      <c r="F94" s="2">
        <v>0</v>
      </c>
      <c r="G94" s="2">
        <v>3</v>
      </c>
      <c r="H94" s="2">
        <v>9</v>
      </c>
      <c r="I94" s="2">
        <v>1987</v>
      </c>
      <c r="J94" s="2">
        <v>52.880299999999998</v>
      </c>
      <c r="K94" s="2">
        <v>-114.556</v>
      </c>
      <c r="L94" s="2">
        <v>1590</v>
      </c>
      <c r="M94" s="1">
        <v>300523</v>
      </c>
      <c r="R94">
        <f t="shared" si="2"/>
        <v>739137.07028619398</v>
      </c>
      <c r="S94" s="20">
        <f t="shared" si="3"/>
        <v>-438614.07028619398</v>
      </c>
    </row>
    <row r="95" spans="1:19" x14ac:dyDescent="0.25">
      <c r="A95" s="2">
        <v>4</v>
      </c>
      <c r="B95" s="2">
        <v>2.5</v>
      </c>
      <c r="C95" s="2">
        <v>1981</v>
      </c>
      <c r="D95" s="2">
        <v>2</v>
      </c>
      <c r="E95" s="2">
        <v>0</v>
      </c>
      <c r="F95" s="2">
        <v>0</v>
      </c>
      <c r="G95" s="2">
        <v>3</v>
      </c>
      <c r="H95" s="2">
        <v>8</v>
      </c>
      <c r="I95" s="2">
        <v>2013</v>
      </c>
      <c r="J95" s="2">
        <v>52.555199999999999</v>
      </c>
      <c r="K95" s="2">
        <v>-114.357</v>
      </c>
      <c r="L95" s="2">
        <v>1981</v>
      </c>
      <c r="M95" s="1">
        <v>299999</v>
      </c>
      <c r="R95">
        <f t="shared" si="2"/>
        <v>285353.44091151131</v>
      </c>
      <c r="S95" s="20">
        <f t="shared" si="3"/>
        <v>14645.559088488691</v>
      </c>
    </row>
    <row r="96" spans="1:19" x14ac:dyDescent="0.25">
      <c r="A96" s="2">
        <v>4</v>
      </c>
      <c r="B96" s="2">
        <v>2.25</v>
      </c>
      <c r="C96" s="2">
        <v>1810</v>
      </c>
      <c r="D96" s="2">
        <v>1</v>
      </c>
      <c r="E96" s="2">
        <v>0</v>
      </c>
      <c r="F96" s="2">
        <v>0</v>
      </c>
      <c r="G96" s="2">
        <v>3</v>
      </c>
      <c r="H96" s="2">
        <v>7</v>
      </c>
      <c r="I96" s="2">
        <v>1986</v>
      </c>
      <c r="J96" s="2">
        <v>52.515700000000002</v>
      </c>
      <c r="K96" s="2">
        <v>-114.548</v>
      </c>
      <c r="L96" s="2">
        <v>1570</v>
      </c>
      <c r="M96" s="1">
        <v>299950</v>
      </c>
      <c r="R96">
        <f t="shared" si="2"/>
        <v>187166.35425656231</v>
      </c>
      <c r="S96" s="20">
        <f t="shared" si="3"/>
        <v>112783.64574343769</v>
      </c>
    </row>
    <row r="97" spans="1:19" x14ac:dyDescent="0.25">
      <c r="A97" s="2">
        <v>3</v>
      </c>
      <c r="B97" s="2">
        <v>2</v>
      </c>
      <c r="C97" s="2">
        <v>1620</v>
      </c>
      <c r="D97" s="2">
        <v>1</v>
      </c>
      <c r="E97" s="2">
        <v>0</v>
      </c>
      <c r="F97" s="2">
        <v>0</v>
      </c>
      <c r="G97" s="2">
        <v>4</v>
      </c>
      <c r="H97" s="2">
        <v>7</v>
      </c>
      <c r="I97" s="2">
        <v>1989</v>
      </c>
      <c r="J97" s="2">
        <v>52.5884</v>
      </c>
      <c r="K97" s="2">
        <v>-114.276</v>
      </c>
      <c r="L97" s="2">
        <v>1560</v>
      </c>
      <c r="M97" s="1">
        <v>276750</v>
      </c>
      <c r="R97">
        <f t="shared" si="2"/>
        <v>210616.74893258323</v>
      </c>
      <c r="S97" s="20">
        <f t="shared" si="3"/>
        <v>66133.251067416772</v>
      </c>
    </row>
    <row r="98" spans="1:19" x14ac:dyDescent="0.25">
      <c r="A98" s="2">
        <v>4</v>
      </c>
      <c r="B98" s="2">
        <v>2.5</v>
      </c>
      <c r="C98" s="2">
        <v>1600</v>
      </c>
      <c r="D98" s="2">
        <v>2</v>
      </c>
      <c r="E98" s="2">
        <v>0</v>
      </c>
      <c r="F98" s="2">
        <v>0</v>
      </c>
      <c r="G98" s="2">
        <v>3</v>
      </c>
      <c r="H98" s="2">
        <v>7</v>
      </c>
      <c r="I98" s="2">
        <v>2009</v>
      </c>
      <c r="J98" s="2">
        <v>52.597799999999999</v>
      </c>
      <c r="K98" s="2">
        <v>-114.31399999999999</v>
      </c>
      <c r="L98" s="2">
        <v>2140</v>
      </c>
      <c r="M98" s="1">
        <v>270000</v>
      </c>
      <c r="R98">
        <f t="shared" si="2"/>
        <v>150026.36293470021</v>
      </c>
      <c r="S98" s="20">
        <f t="shared" si="3"/>
        <v>119973.63706529979</v>
      </c>
    </row>
    <row r="99" spans="1:19" x14ac:dyDescent="0.25">
      <c r="A99" s="2">
        <v>3</v>
      </c>
      <c r="B99" s="2">
        <v>2.5</v>
      </c>
      <c r="C99" s="2">
        <v>2244</v>
      </c>
      <c r="D99" s="2">
        <v>2</v>
      </c>
      <c r="E99" s="2">
        <v>0</v>
      </c>
      <c r="F99" s="2">
        <v>0</v>
      </c>
      <c r="G99" s="2">
        <v>3</v>
      </c>
      <c r="H99" s="2">
        <v>7</v>
      </c>
      <c r="I99" s="2">
        <v>2012</v>
      </c>
      <c r="J99" s="2">
        <v>52.490600000000001</v>
      </c>
      <c r="K99" s="2">
        <v>-114.444</v>
      </c>
      <c r="L99" s="2">
        <v>2077</v>
      </c>
      <c r="M99" s="1">
        <v>269950</v>
      </c>
      <c r="R99">
        <f t="shared" si="2"/>
        <v>241815.33208060396</v>
      </c>
      <c r="S99" s="20">
        <f t="shared" si="3"/>
        <v>28134.667919396044</v>
      </c>
    </row>
    <row r="100" spans="1:19" x14ac:dyDescent="0.25">
      <c r="A100" s="2">
        <v>4</v>
      </c>
      <c r="B100" s="2">
        <v>2.25</v>
      </c>
      <c r="C100" s="2">
        <v>2140</v>
      </c>
      <c r="D100" s="2">
        <v>2</v>
      </c>
      <c r="E100" s="2">
        <v>0</v>
      </c>
      <c r="F100" s="2">
        <v>0</v>
      </c>
      <c r="G100" s="2">
        <v>4</v>
      </c>
      <c r="H100" s="2">
        <v>7</v>
      </c>
      <c r="I100" s="2">
        <v>1963</v>
      </c>
      <c r="J100" s="2">
        <v>52.595500000000001</v>
      </c>
      <c r="K100" s="2">
        <v>-114.48099999999999</v>
      </c>
      <c r="L100" s="2">
        <v>2060</v>
      </c>
      <c r="M100" s="1">
        <v>245000</v>
      </c>
      <c r="R100">
        <f t="shared" si="2"/>
        <v>394566.77641233226</v>
      </c>
      <c r="S100" s="20">
        <f t="shared" si="3"/>
        <v>-149566.77641233226</v>
      </c>
    </row>
    <row r="101" spans="1:19" x14ac:dyDescent="0.25">
      <c r="A101" s="2">
        <v>3</v>
      </c>
      <c r="B101" s="2">
        <v>1.5</v>
      </c>
      <c r="C101" s="2">
        <v>1660</v>
      </c>
      <c r="D101" s="2">
        <v>1</v>
      </c>
      <c r="E101" s="2">
        <v>0</v>
      </c>
      <c r="F101" s="2">
        <v>0</v>
      </c>
      <c r="G101" s="2">
        <v>4</v>
      </c>
      <c r="H101" s="2">
        <v>7</v>
      </c>
      <c r="I101" s="2">
        <v>1976</v>
      </c>
      <c r="J101" s="2">
        <v>52.582999999999998</v>
      </c>
      <c r="K101" s="2">
        <v>-114.36199999999999</v>
      </c>
      <c r="L101" s="2">
        <v>1900</v>
      </c>
      <c r="M101" s="1">
        <v>241000</v>
      </c>
      <c r="R101">
        <f t="shared" si="2"/>
        <v>243211.77146633665</v>
      </c>
      <c r="S101" s="20">
        <f t="shared" si="3"/>
        <v>-2211.7714663366496</v>
      </c>
    </row>
    <row r="102" spans="1:19" x14ac:dyDescent="0.25">
      <c r="A102" s="2">
        <v>3</v>
      </c>
      <c r="B102" s="2">
        <v>1.75</v>
      </c>
      <c r="C102" s="2">
        <v>1060</v>
      </c>
      <c r="D102" s="2">
        <v>1</v>
      </c>
      <c r="E102" s="2">
        <v>0</v>
      </c>
      <c r="F102" s="2">
        <v>0</v>
      </c>
      <c r="G102" s="2">
        <v>4</v>
      </c>
      <c r="H102" s="2">
        <v>7</v>
      </c>
      <c r="I102" s="2">
        <v>1986</v>
      </c>
      <c r="J102" s="2">
        <v>52.506100000000004</v>
      </c>
      <c r="K102" s="2">
        <v>-114.342</v>
      </c>
      <c r="L102" s="2">
        <v>1420</v>
      </c>
      <c r="M102" s="1">
        <v>212000</v>
      </c>
      <c r="R102">
        <f t="shared" si="2"/>
        <v>70999.618685620284</v>
      </c>
      <c r="S102" s="20">
        <f t="shared" si="3"/>
        <v>141000.38131437972</v>
      </c>
    </row>
    <row r="103" spans="1:19" x14ac:dyDescent="0.25">
      <c r="A103" s="2">
        <v>3</v>
      </c>
      <c r="B103" s="2">
        <v>1</v>
      </c>
      <c r="C103" s="2">
        <v>970</v>
      </c>
      <c r="D103" s="2">
        <v>1</v>
      </c>
      <c r="E103" s="2">
        <v>0</v>
      </c>
      <c r="F103" s="2">
        <v>0</v>
      </c>
      <c r="G103" s="2">
        <v>4</v>
      </c>
      <c r="H103" s="2">
        <v>6</v>
      </c>
      <c r="I103" s="2">
        <v>1967</v>
      </c>
      <c r="J103" s="2">
        <v>52.698799999999999</v>
      </c>
      <c r="K103" s="2">
        <v>-114.35299999999999</v>
      </c>
      <c r="L103" s="2">
        <v>1230</v>
      </c>
      <c r="M103" s="1">
        <v>165000</v>
      </c>
      <c r="R103">
        <f t="shared" si="2"/>
        <v>73328.288501327726</v>
      </c>
      <c r="S103" s="20">
        <f t="shared" si="3"/>
        <v>91671.711498672274</v>
      </c>
    </row>
    <row r="104" spans="1:19" x14ac:dyDescent="0.25">
      <c r="A104" s="2">
        <v>3</v>
      </c>
      <c r="B104" s="2">
        <v>1</v>
      </c>
      <c r="C104" s="2">
        <v>840</v>
      </c>
      <c r="D104" s="2">
        <v>1</v>
      </c>
      <c r="E104" s="2">
        <v>0</v>
      </c>
      <c r="F104" s="2">
        <v>0</v>
      </c>
      <c r="G104" s="2">
        <v>3</v>
      </c>
      <c r="H104" s="2">
        <v>5</v>
      </c>
      <c r="I104" s="2">
        <v>1943</v>
      </c>
      <c r="J104" s="2">
        <v>52.723999999999997</v>
      </c>
      <c r="K104" s="2">
        <v>-114.465</v>
      </c>
      <c r="L104" s="2">
        <v>1010</v>
      </c>
      <c r="M104" s="1">
        <v>135000</v>
      </c>
      <c r="R104">
        <f t="shared" si="2"/>
        <v>3738.9748491469036</v>
      </c>
      <c r="S104" s="20">
        <f t="shared" si="3"/>
        <v>131261.02515085309</v>
      </c>
    </row>
    <row r="105" spans="1:19" x14ac:dyDescent="0.25">
      <c r="A105" s="2">
        <v>2</v>
      </c>
      <c r="B105" s="2">
        <v>1</v>
      </c>
      <c r="C105" s="2">
        <v>960</v>
      </c>
      <c r="D105" s="2">
        <v>1</v>
      </c>
      <c r="E105" s="2">
        <v>0</v>
      </c>
      <c r="F105" s="2">
        <v>0</v>
      </c>
      <c r="G105" s="2">
        <v>2</v>
      </c>
      <c r="H105" s="2">
        <v>6</v>
      </c>
      <c r="I105" s="2">
        <v>1948</v>
      </c>
      <c r="J105" s="2">
        <v>52.699800000000003</v>
      </c>
      <c r="K105" s="2">
        <v>-114.35599999999999</v>
      </c>
      <c r="L105" s="2">
        <v>1260</v>
      </c>
      <c r="M105" s="1">
        <v>99000</v>
      </c>
      <c r="R105">
        <f t="shared" si="2"/>
        <v>99934.705410582988</v>
      </c>
      <c r="S105" s="20">
        <f t="shared" si="3"/>
        <v>-934.70541058298841</v>
      </c>
    </row>
    <row r="106" spans="1:19" x14ac:dyDescent="0.25">
      <c r="A106" s="2">
        <v>5</v>
      </c>
      <c r="B106" s="2">
        <v>2.5</v>
      </c>
      <c r="C106" s="2">
        <v>3090</v>
      </c>
      <c r="D106" s="2">
        <v>2</v>
      </c>
      <c r="E106" s="2">
        <v>0</v>
      </c>
      <c r="F106" s="2">
        <v>0</v>
      </c>
      <c r="G106" s="2">
        <v>4</v>
      </c>
      <c r="H106" s="2">
        <v>9</v>
      </c>
      <c r="I106" s="2">
        <v>1964</v>
      </c>
      <c r="J106" s="2">
        <v>52.875799999999998</v>
      </c>
      <c r="K106" s="2">
        <v>-114.408</v>
      </c>
      <c r="L106" s="2">
        <v>3740</v>
      </c>
      <c r="M106" s="1">
        <v>1630000</v>
      </c>
      <c r="R106">
        <f t="shared" si="2"/>
        <v>910009.92299451353</v>
      </c>
      <c r="S106" s="20">
        <f t="shared" si="3"/>
        <v>719990.07700548647</v>
      </c>
    </row>
    <row r="107" spans="1:19" x14ac:dyDescent="0.25">
      <c r="A107" s="2">
        <v>3</v>
      </c>
      <c r="B107" s="2">
        <v>2.75</v>
      </c>
      <c r="C107" s="2">
        <v>3170</v>
      </c>
      <c r="D107" s="2">
        <v>1</v>
      </c>
      <c r="E107" s="2">
        <v>0</v>
      </c>
      <c r="F107" s="2">
        <v>0</v>
      </c>
      <c r="G107" s="2">
        <v>5</v>
      </c>
      <c r="H107" s="2">
        <v>9</v>
      </c>
      <c r="I107" s="2">
        <v>1957</v>
      </c>
      <c r="J107" s="2">
        <v>52.891100000000002</v>
      </c>
      <c r="K107" s="2">
        <v>-114.35899999999999</v>
      </c>
      <c r="L107" s="2">
        <v>3920</v>
      </c>
      <c r="M107" s="1">
        <v>1090000</v>
      </c>
      <c r="R107">
        <f t="shared" si="2"/>
        <v>1037442.5863005293</v>
      </c>
      <c r="S107" s="20">
        <f t="shared" si="3"/>
        <v>52557.413699470693</v>
      </c>
    </row>
    <row r="108" spans="1:19" x14ac:dyDescent="0.25">
      <c r="A108" s="2">
        <v>9</v>
      </c>
      <c r="B108" s="2">
        <v>3</v>
      </c>
      <c r="C108" s="2">
        <v>3680</v>
      </c>
      <c r="D108" s="2">
        <v>2</v>
      </c>
      <c r="E108" s="2">
        <v>0</v>
      </c>
      <c r="F108" s="2">
        <v>0</v>
      </c>
      <c r="G108" s="2">
        <v>3</v>
      </c>
      <c r="H108" s="2">
        <v>7</v>
      </c>
      <c r="I108" s="2">
        <v>1908</v>
      </c>
      <c r="J108" s="2">
        <v>52.867400000000004</v>
      </c>
      <c r="K108" s="2">
        <v>-114.514</v>
      </c>
      <c r="L108" s="2">
        <v>1960</v>
      </c>
      <c r="M108" s="1">
        <v>700000</v>
      </c>
      <c r="R108">
        <f t="shared" si="2"/>
        <v>784938.77067000966</v>
      </c>
      <c r="S108" s="20">
        <f t="shared" si="3"/>
        <v>-84938.770670009661</v>
      </c>
    </row>
    <row r="109" spans="1:19" x14ac:dyDescent="0.25">
      <c r="A109" s="2">
        <v>3</v>
      </c>
      <c r="B109" s="2">
        <v>2</v>
      </c>
      <c r="C109" s="2">
        <v>1740</v>
      </c>
      <c r="D109" s="2">
        <v>1</v>
      </c>
      <c r="E109" s="2">
        <v>0</v>
      </c>
      <c r="F109" s="2">
        <v>0</v>
      </c>
      <c r="G109" s="2">
        <v>3</v>
      </c>
      <c r="H109" s="2">
        <v>8</v>
      </c>
      <c r="I109" s="2">
        <v>1974</v>
      </c>
      <c r="J109" s="2">
        <v>52.721400000000003</v>
      </c>
      <c r="K109" s="2">
        <v>-113.953</v>
      </c>
      <c r="L109" s="2">
        <v>2630</v>
      </c>
      <c r="M109" s="1">
        <v>665000</v>
      </c>
      <c r="R109">
        <f t="shared" si="2"/>
        <v>404313.47509687906</v>
      </c>
      <c r="S109" s="20">
        <f t="shared" si="3"/>
        <v>260686.52490312094</v>
      </c>
    </row>
    <row r="110" spans="1:19" x14ac:dyDescent="0.25">
      <c r="A110" s="2">
        <v>4</v>
      </c>
      <c r="B110" s="2">
        <v>2.5</v>
      </c>
      <c r="C110" s="2">
        <v>3120</v>
      </c>
      <c r="D110" s="2">
        <v>2</v>
      </c>
      <c r="E110" s="2">
        <v>0</v>
      </c>
      <c r="F110" s="2">
        <v>0</v>
      </c>
      <c r="G110" s="2">
        <v>3</v>
      </c>
      <c r="H110" s="2">
        <v>7</v>
      </c>
      <c r="I110" s="2">
        <v>2003</v>
      </c>
      <c r="J110" s="2">
        <v>52.914200000000001</v>
      </c>
      <c r="K110" s="2">
        <v>-114.23</v>
      </c>
      <c r="L110" s="2">
        <v>2755</v>
      </c>
      <c r="M110" s="1">
        <v>653000</v>
      </c>
      <c r="R110">
        <f t="shared" si="2"/>
        <v>601550.52355433349</v>
      </c>
      <c r="S110" s="20">
        <f t="shared" si="3"/>
        <v>51449.476445666514</v>
      </c>
    </row>
    <row r="111" spans="1:19" x14ac:dyDescent="0.25">
      <c r="A111" s="2">
        <v>4</v>
      </c>
      <c r="B111" s="2">
        <v>2.5</v>
      </c>
      <c r="C111" s="2">
        <v>2220</v>
      </c>
      <c r="D111" s="2">
        <v>2</v>
      </c>
      <c r="E111" s="2">
        <v>0</v>
      </c>
      <c r="F111" s="2">
        <v>0</v>
      </c>
      <c r="G111" s="2">
        <v>3</v>
      </c>
      <c r="H111" s="2">
        <v>8</v>
      </c>
      <c r="I111" s="2">
        <v>2014</v>
      </c>
      <c r="J111" s="2">
        <v>52.925600000000003</v>
      </c>
      <c r="K111" s="2">
        <v>-114.55</v>
      </c>
      <c r="L111" s="2">
        <v>1620</v>
      </c>
      <c r="M111" s="1">
        <v>652600</v>
      </c>
      <c r="R111">
        <f t="shared" si="2"/>
        <v>532176.35250501928</v>
      </c>
      <c r="S111" s="20">
        <f t="shared" si="3"/>
        <v>120423.64749498072</v>
      </c>
    </row>
    <row r="112" spans="1:19" x14ac:dyDescent="0.25">
      <c r="A112" s="2">
        <v>4</v>
      </c>
      <c r="B112" s="2">
        <v>3</v>
      </c>
      <c r="C112" s="2">
        <v>2400</v>
      </c>
      <c r="D112" s="2">
        <v>1</v>
      </c>
      <c r="E112" s="2">
        <v>0</v>
      </c>
      <c r="F112" s="2">
        <v>0</v>
      </c>
      <c r="G112" s="2">
        <v>3</v>
      </c>
      <c r="H112" s="2">
        <v>7</v>
      </c>
      <c r="I112" s="2">
        <v>1956</v>
      </c>
      <c r="J112" s="2">
        <v>52.876600000000003</v>
      </c>
      <c r="K112" s="2">
        <v>-114.57899999999999</v>
      </c>
      <c r="L112" s="2">
        <v>2670</v>
      </c>
      <c r="M112" s="1">
        <v>608000</v>
      </c>
      <c r="R112">
        <f t="shared" si="2"/>
        <v>613392.75361921918</v>
      </c>
      <c r="S112" s="20">
        <f t="shared" si="3"/>
        <v>-5392.7536192191765</v>
      </c>
    </row>
    <row r="113" spans="1:19" x14ac:dyDescent="0.25">
      <c r="A113" s="2">
        <v>6</v>
      </c>
      <c r="B113" s="2">
        <v>1</v>
      </c>
      <c r="C113" s="2">
        <v>1730</v>
      </c>
      <c r="D113" s="2">
        <v>1.5</v>
      </c>
      <c r="E113" s="2">
        <v>0</v>
      </c>
      <c r="F113" s="2">
        <v>0</v>
      </c>
      <c r="G113" s="2">
        <v>3</v>
      </c>
      <c r="H113" s="2">
        <v>7</v>
      </c>
      <c r="I113" s="2">
        <v>1918</v>
      </c>
      <c r="J113" s="2">
        <v>52.864199999999997</v>
      </c>
      <c r="K113" s="2">
        <v>-114.54300000000001</v>
      </c>
      <c r="L113" s="2">
        <v>1630</v>
      </c>
      <c r="M113" s="1">
        <v>563000</v>
      </c>
      <c r="R113">
        <f t="shared" si="2"/>
        <v>427173.63713915995</v>
      </c>
      <c r="S113" s="20">
        <f t="shared" si="3"/>
        <v>135826.36286084005</v>
      </c>
    </row>
    <row r="114" spans="1:19" x14ac:dyDescent="0.25">
      <c r="A114" s="2">
        <v>3</v>
      </c>
      <c r="B114" s="2">
        <v>3</v>
      </c>
      <c r="C114" s="2">
        <v>2920</v>
      </c>
      <c r="D114" s="2">
        <v>1.5</v>
      </c>
      <c r="E114" s="2">
        <v>0</v>
      </c>
      <c r="F114" s="2">
        <v>2</v>
      </c>
      <c r="G114" s="2">
        <v>3</v>
      </c>
      <c r="H114" s="2">
        <v>7</v>
      </c>
      <c r="I114" s="2">
        <v>1908</v>
      </c>
      <c r="J114" s="2">
        <v>52.745899999999999</v>
      </c>
      <c r="K114" s="2">
        <v>-114.58499999999999</v>
      </c>
      <c r="L114" s="2">
        <v>2270</v>
      </c>
      <c r="M114" s="1">
        <v>555000</v>
      </c>
      <c r="R114">
        <f t="shared" si="2"/>
        <v>885683.00740093656</v>
      </c>
      <c r="S114" s="20">
        <f t="shared" si="3"/>
        <v>-330683.00740093656</v>
      </c>
    </row>
    <row r="115" spans="1:19" x14ac:dyDescent="0.25">
      <c r="A115" s="2">
        <v>3</v>
      </c>
      <c r="B115" s="2">
        <v>1.75</v>
      </c>
      <c r="C115" s="2">
        <v>1550</v>
      </c>
      <c r="D115" s="2">
        <v>1</v>
      </c>
      <c r="E115" s="2">
        <v>0</v>
      </c>
      <c r="F115" s="2">
        <v>0</v>
      </c>
      <c r="G115" s="2">
        <v>5</v>
      </c>
      <c r="H115" s="2">
        <v>7</v>
      </c>
      <c r="I115" s="2">
        <v>1957</v>
      </c>
      <c r="J115" s="2">
        <v>52.8645</v>
      </c>
      <c r="K115" s="2">
        <v>-114.313</v>
      </c>
      <c r="L115" s="2">
        <v>1720</v>
      </c>
      <c r="M115" s="1">
        <v>537000</v>
      </c>
      <c r="R115">
        <f t="shared" si="2"/>
        <v>452879.04921128816</v>
      </c>
      <c r="S115" s="20">
        <f t="shared" si="3"/>
        <v>84120.950788711838</v>
      </c>
    </row>
    <row r="116" spans="1:19" x14ac:dyDescent="0.25">
      <c r="A116" s="2">
        <v>5</v>
      </c>
      <c r="B116" s="2">
        <v>2.75</v>
      </c>
      <c r="C116" s="2">
        <v>2670</v>
      </c>
      <c r="D116" s="2">
        <v>2</v>
      </c>
      <c r="E116" s="2">
        <v>0</v>
      </c>
      <c r="F116" s="2">
        <v>0</v>
      </c>
      <c r="G116" s="2">
        <v>3</v>
      </c>
      <c r="H116" s="2">
        <v>8</v>
      </c>
      <c r="I116" s="2">
        <v>2013</v>
      </c>
      <c r="J116" s="2">
        <v>52.7166</v>
      </c>
      <c r="K116" s="2">
        <v>-114.345</v>
      </c>
      <c r="L116" s="2">
        <v>2560</v>
      </c>
      <c r="M116" s="1">
        <v>480000</v>
      </c>
      <c r="R116">
        <f t="shared" si="2"/>
        <v>477183.73858224199</v>
      </c>
      <c r="S116" s="20">
        <f t="shared" si="3"/>
        <v>2816.2614177580108</v>
      </c>
    </row>
    <row r="117" spans="1:19" x14ac:dyDescent="0.25">
      <c r="A117" s="2">
        <v>3</v>
      </c>
      <c r="B117" s="2">
        <v>1</v>
      </c>
      <c r="C117" s="2">
        <v>1250</v>
      </c>
      <c r="D117" s="2">
        <v>1</v>
      </c>
      <c r="E117" s="2">
        <v>0</v>
      </c>
      <c r="F117" s="2">
        <v>0</v>
      </c>
      <c r="G117" s="2">
        <v>4</v>
      </c>
      <c r="H117" s="2">
        <v>7</v>
      </c>
      <c r="I117" s="2">
        <v>1955</v>
      </c>
      <c r="J117" s="2">
        <v>52.827399999999997</v>
      </c>
      <c r="K117" s="2">
        <v>-114.339</v>
      </c>
      <c r="L117" s="2">
        <v>1520</v>
      </c>
      <c r="M117" s="1">
        <v>463000</v>
      </c>
      <c r="R117">
        <f t="shared" si="2"/>
        <v>326877.88172021916</v>
      </c>
      <c r="S117" s="20">
        <f t="shared" si="3"/>
        <v>136122.11827978084</v>
      </c>
    </row>
    <row r="118" spans="1:19" x14ac:dyDescent="0.25">
      <c r="A118" s="2">
        <v>3</v>
      </c>
      <c r="B118" s="2">
        <v>2</v>
      </c>
      <c r="C118" s="2">
        <v>1480</v>
      </c>
      <c r="D118" s="2">
        <v>2</v>
      </c>
      <c r="E118" s="2">
        <v>0</v>
      </c>
      <c r="F118" s="2">
        <v>0</v>
      </c>
      <c r="G118" s="2">
        <v>3</v>
      </c>
      <c r="H118" s="2">
        <v>8</v>
      </c>
      <c r="I118" s="2">
        <v>2014</v>
      </c>
      <c r="J118" s="2">
        <v>52.779200000000003</v>
      </c>
      <c r="K118" s="2">
        <v>-114.577</v>
      </c>
      <c r="L118" s="2">
        <v>1480</v>
      </c>
      <c r="M118" s="1">
        <v>459000</v>
      </c>
      <c r="R118">
        <f t="shared" si="2"/>
        <v>339327.60819610098</v>
      </c>
      <c r="S118" s="20">
        <f t="shared" si="3"/>
        <v>119672.39180389902</v>
      </c>
    </row>
    <row r="119" spans="1:19" x14ac:dyDescent="0.25">
      <c r="A119" s="2">
        <v>2</v>
      </c>
      <c r="B119" s="2">
        <v>1</v>
      </c>
      <c r="C119" s="2">
        <v>700</v>
      </c>
      <c r="D119" s="2">
        <v>1</v>
      </c>
      <c r="E119" s="2">
        <v>0</v>
      </c>
      <c r="F119" s="2">
        <v>0</v>
      </c>
      <c r="G119" s="2">
        <v>3</v>
      </c>
      <c r="H119" s="2">
        <v>7</v>
      </c>
      <c r="I119" s="2">
        <v>1922</v>
      </c>
      <c r="J119" s="2">
        <v>52.844700000000003</v>
      </c>
      <c r="K119" s="2">
        <v>-114.49</v>
      </c>
      <c r="L119" s="2">
        <v>1440</v>
      </c>
      <c r="M119" s="1">
        <v>430000</v>
      </c>
      <c r="R119">
        <f t="shared" si="2"/>
        <v>344641.48278043902</v>
      </c>
      <c r="S119" s="20">
        <f t="shared" si="3"/>
        <v>85358.517219560978</v>
      </c>
    </row>
    <row r="120" spans="1:19" x14ac:dyDescent="0.25">
      <c r="A120" s="2">
        <v>3</v>
      </c>
      <c r="B120" s="2">
        <v>1</v>
      </c>
      <c r="C120" s="2">
        <v>1250</v>
      </c>
      <c r="D120" s="2">
        <v>1</v>
      </c>
      <c r="E120" s="2">
        <v>0</v>
      </c>
      <c r="F120" s="2">
        <v>0</v>
      </c>
      <c r="G120" s="2">
        <v>3</v>
      </c>
      <c r="H120" s="2">
        <v>7</v>
      </c>
      <c r="I120" s="2">
        <v>1975</v>
      </c>
      <c r="J120" s="2">
        <v>52.928600000000003</v>
      </c>
      <c r="K120" s="2">
        <v>-114.319</v>
      </c>
      <c r="L120" s="2">
        <v>1690</v>
      </c>
      <c r="M120" s="1">
        <v>405000</v>
      </c>
      <c r="R120">
        <f t="shared" si="2"/>
        <v>301926.47432895948</v>
      </c>
      <c r="S120" s="20">
        <f t="shared" si="3"/>
        <v>103073.52567104052</v>
      </c>
    </row>
    <row r="121" spans="1:19" x14ac:dyDescent="0.25">
      <c r="A121" s="2">
        <v>3</v>
      </c>
      <c r="B121" s="2">
        <v>1</v>
      </c>
      <c r="C121" s="2">
        <v>1230</v>
      </c>
      <c r="D121" s="2">
        <v>1</v>
      </c>
      <c r="E121" s="2">
        <v>0</v>
      </c>
      <c r="F121" s="2">
        <v>0</v>
      </c>
      <c r="G121" s="2">
        <v>3</v>
      </c>
      <c r="H121" s="2">
        <v>7</v>
      </c>
      <c r="I121" s="2">
        <v>1952</v>
      </c>
      <c r="J121" s="2">
        <v>52.785299999999999</v>
      </c>
      <c r="K121" s="2">
        <v>-114.47799999999999</v>
      </c>
      <c r="L121" s="2">
        <v>1510</v>
      </c>
      <c r="M121" s="1">
        <v>392000</v>
      </c>
      <c r="R121">
        <f t="shared" si="2"/>
        <v>293789.31853279006</v>
      </c>
      <c r="S121" s="20">
        <f t="shared" si="3"/>
        <v>98210.681467209943</v>
      </c>
    </row>
    <row r="122" spans="1:19" x14ac:dyDescent="0.25">
      <c r="A122" s="2">
        <v>2</v>
      </c>
      <c r="B122" s="2">
        <v>1</v>
      </c>
      <c r="C122" s="2">
        <v>962</v>
      </c>
      <c r="D122" s="2">
        <v>2</v>
      </c>
      <c r="E122" s="2">
        <v>0</v>
      </c>
      <c r="F122" s="2">
        <v>0</v>
      </c>
      <c r="G122" s="2">
        <v>3</v>
      </c>
      <c r="H122" s="2">
        <v>7</v>
      </c>
      <c r="I122" s="2">
        <v>2012</v>
      </c>
      <c r="J122" s="2">
        <v>52.921100000000003</v>
      </c>
      <c r="K122" s="2">
        <v>-114.503</v>
      </c>
      <c r="L122" s="2">
        <v>1130</v>
      </c>
      <c r="M122" s="1">
        <v>390000</v>
      </c>
      <c r="R122">
        <f t="shared" si="2"/>
        <v>208546.28094338428</v>
      </c>
      <c r="S122" s="20">
        <f t="shared" si="3"/>
        <v>181453.71905661572</v>
      </c>
    </row>
    <row r="123" spans="1:19" x14ac:dyDescent="0.25">
      <c r="A123" s="2">
        <v>4</v>
      </c>
      <c r="B123" s="2">
        <v>2.25</v>
      </c>
      <c r="C123" s="2">
        <v>2020</v>
      </c>
      <c r="D123" s="2">
        <v>2</v>
      </c>
      <c r="E123" s="2">
        <v>0</v>
      </c>
      <c r="F123" s="2">
        <v>0</v>
      </c>
      <c r="G123" s="2">
        <v>2</v>
      </c>
      <c r="H123" s="2">
        <v>8</v>
      </c>
      <c r="I123" s="2">
        <v>1966</v>
      </c>
      <c r="J123" s="2">
        <v>52.770299999999999</v>
      </c>
      <c r="K123" s="2">
        <v>-114.36499999999999</v>
      </c>
      <c r="L123" s="2">
        <v>1800</v>
      </c>
      <c r="M123" s="1">
        <v>375000</v>
      </c>
      <c r="R123">
        <f t="shared" si="2"/>
        <v>487855.68828497408</v>
      </c>
      <c r="S123" s="20">
        <f t="shared" si="3"/>
        <v>-112855.68828497408</v>
      </c>
    </row>
    <row r="124" spans="1:19" x14ac:dyDescent="0.25">
      <c r="A124" s="2">
        <v>2</v>
      </c>
      <c r="B124" s="2">
        <v>1</v>
      </c>
      <c r="C124" s="2">
        <v>1390</v>
      </c>
      <c r="D124" s="2">
        <v>1</v>
      </c>
      <c r="E124" s="2">
        <v>0</v>
      </c>
      <c r="F124" s="2">
        <v>0</v>
      </c>
      <c r="G124" s="2">
        <v>4</v>
      </c>
      <c r="H124" s="2">
        <v>6</v>
      </c>
      <c r="I124" s="2">
        <v>1946</v>
      </c>
      <c r="J124" s="2">
        <v>52.694600000000001</v>
      </c>
      <c r="K124" s="2">
        <v>-114.551</v>
      </c>
      <c r="L124" s="2">
        <v>1610</v>
      </c>
      <c r="M124" s="1">
        <v>365000</v>
      </c>
      <c r="R124">
        <f t="shared" si="2"/>
        <v>258284.04784618219</v>
      </c>
      <c r="S124" s="20">
        <f t="shared" si="3"/>
        <v>106715.95215381781</v>
      </c>
    </row>
    <row r="125" spans="1:19" x14ac:dyDescent="0.25">
      <c r="A125" s="2">
        <v>3</v>
      </c>
      <c r="B125" s="2">
        <v>2.25</v>
      </c>
      <c r="C125" s="2">
        <v>1250</v>
      </c>
      <c r="D125" s="2">
        <v>3</v>
      </c>
      <c r="E125" s="2">
        <v>0</v>
      </c>
      <c r="F125" s="2">
        <v>0</v>
      </c>
      <c r="G125" s="2">
        <v>3</v>
      </c>
      <c r="H125" s="2">
        <v>8</v>
      </c>
      <c r="I125" s="2">
        <v>2007</v>
      </c>
      <c r="J125" s="2">
        <v>52.920699999999997</v>
      </c>
      <c r="K125" s="2">
        <v>-114.533</v>
      </c>
      <c r="L125" s="2">
        <v>1250</v>
      </c>
      <c r="M125" s="1">
        <v>344000</v>
      </c>
      <c r="R125">
        <f t="shared" si="2"/>
        <v>410849.95624840131</v>
      </c>
      <c r="S125" s="20">
        <f t="shared" si="3"/>
        <v>-66849.956248401315</v>
      </c>
    </row>
    <row r="126" spans="1:19" x14ac:dyDescent="0.25">
      <c r="A126" s="2">
        <v>3</v>
      </c>
      <c r="B126" s="2">
        <v>2.5</v>
      </c>
      <c r="C126" s="2">
        <v>1810</v>
      </c>
      <c r="D126" s="2">
        <v>2</v>
      </c>
      <c r="E126" s="2">
        <v>0</v>
      </c>
      <c r="F126" s="2">
        <v>0</v>
      </c>
      <c r="G126" s="2">
        <v>3</v>
      </c>
      <c r="H126" s="2">
        <v>8</v>
      </c>
      <c r="I126" s="2">
        <v>1993</v>
      </c>
      <c r="J126" s="2">
        <v>52.602400000000003</v>
      </c>
      <c r="K126" s="2">
        <v>-114.232</v>
      </c>
      <c r="L126" s="2">
        <v>1810</v>
      </c>
      <c r="M126" s="1">
        <v>342500</v>
      </c>
      <c r="R126">
        <f t="shared" si="2"/>
        <v>351181.92426162108</v>
      </c>
      <c r="S126" s="20">
        <f t="shared" si="3"/>
        <v>-8681.9242616210831</v>
      </c>
    </row>
    <row r="127" spans="1:19" x14ac:dyDescent="0.25">
      <c r="A127" s="2">
        <v>3</v>
      </c>
      <c r="B127" s="2">
        <v>1.75</v>
      </c>
      <c r="C127" s="2">
        <v>1740</v>
      </c>
      <c r="D127" s="2">
        <v>1</v>
      </c>
      <c r="E127" s="2">
        <v>0</v>
      </c>
      <c r="F127" s="2">
        <v>0</v>
      </c>
      <c r="G127" s="2">
        <v>3</v>
      </c>
      <c r="H127" s="2">
        <v>7</v>
      </c>
      <c r="I127" s="2">
        <v>1959</v>
      </c>
      <c r="J127" s="2">
        <v>53.0017</v>
      </c>
      <c r="K127" s="2">
        <v>-114.541</v>
      </c>
      <c r="L127" s="2">
        <v>1810</v>
      </c>
      <c r="M127" s="1">
        <v>340000</v>
      </c>
      <c r="R127">
        <f t="shared" si="2"/>
        <v>520759.84736020945</v>
      </c>
      <c r="S127" s="20">
        <f t="shared" si="3"/>
        <v>-180759.84736020945</v>
      </c>
    </row>
    <row r="128" spans="1:19" x14ac:dyDescent="0.25">
      <c r="A128" s="2">
        <v>3</v>
      </c>
      <c r="B128" s="2">
        <v>1</v>
      </c>
      <c r="C128" s="2">
        <v>1120</v>
      </c>
      <c r="D128" s="2">
        <v>1</v>
      </c>
      <c r="E128" s="2">
        <v>0</v>
      </c>
      <c r="F128" s="2">
        <v>0</v>
      </c>
      <c r="G128" s="2">
        <v>3</v>
      </c>
      <c r="H128" s="2">
        <v>7</v>
      </c>
      <c r="I128" s="2">
        <v>1977</v>
      </c>
      <c r="J128" s="2">
        <v>52.985100000000003</v>
      </c>
      <c r="K128" s="2">
        <v>-114.262</v>
      </c>
      <c r="L128" s="2">
        <v>1120</v>
      </c>
      <c r="M128" s="1">
        <v>335000</v>
      </c>
      <c r="R128">
        <f t="shared" si="2"/>
        <v>287764.52453735704</v>
      </c>
      <c r="S128" s="20">
        <f t="shared" si="3"/>
        <v>47235.475462642964</v>
      </c>
    </row>
    <row r="129" spans="1:19" x14ac:dyDescent="0.25">
      <c r="A129" s="2">
        <v>4</v>
      </c>
      <c r="B129" s="2">
        <v>2.5</v>
      </c>
      <c r="C129" s="2">
        <v>2260</v>
      </c>
      <c r="D129" s="2">
        <v>2</v>
      </c>
      <c r="E129" s="2">
        <v>0</v>
      </c>
      <c r="F129" s="2">
        <v>0</v>
      </c>
      <c r="G129" s="2">
        <v>3</v>
      </c>
      <c r="H129" s="2">
        <v>8</v>
      </c>
      <c r="I129" s="2">
        <v>2002</v>
      </c>
      <c r="J129" s="2">
        <v>52.578800000000001</v>
      </c>
      <c r="K129" s="2">
        <v>-114.34099999999999</v>
      </c>
      <c r="L129" s="2">
        <v>2450</v>
      </c>
      <c r="M129" s="1">
        <v>325000</v>
      </c>
      <c r="R129">
        <f t="shared" si="2"/>
        <v>382490.58995750576</v>
      </c>
      <c r="S129" s="20">
        <f t="shared" si="3"/>
        <v>-57490.589957505756</v>
      </c>
    </row>
    <row r="130" spans="1:19" x14ac:dyDescent="0.25">
      <c r="A130" s="2">
        <v>2</v>
      </c>
      <c r="B130" s="2">
        <v>1</v>
      </c>
      <c r="C130" s="2">
        <v>620</v>
      </c>
      <c r="D130" s="2">
        <v>1</v>
      </c>
      <c r="E130" s="2">
        <v>0</v>
      </c>
      <c r="F130" s="2">
        <v>0</v>
      </c>
      <c r="G130" s="2">
        <v>3</v>
      </c>
      <c r="H130" s="2">
        <v>6</v>
      </c>
      <c r="I130" s="2">
        <v>1926</v>
      </c>
      <c r="J130" s="2">
        <v>52.962200000000003</v>
      </c>
      <c r="K130" s="2">
        <v>-114.49</v>
      </c>
      <c r="L130" s="2">
        <v>1400</v>
      </c>
      <c r="M130" s="1">
        <v>325000</v>
      </c>
      <c r="R130">
        <f t="shared" si="2"/>
        <v>280778.90099869261</v>
      </c>
      <c r="S130" s="20">
        <f t="shared" si="3"/>
        <v>44221.09900130739</v>
      </c>
    </row>
    <row r="131" spans="1:19" x14ac:dyDescent="0.25">
      <c r="A131" s="2">
        <v>3</v>
      </c>
      <c r="B131" s="2">
        <v>1</v>
      </c>
      <c r="C131" s="2">
        <v>1230</v>
      </c>
      <c r="D131" s="2">
        <v>1</v>
      </c>
      <c r="E131" s="2">
        <v>0</v>
      </c>
      <c r="F131" s="2">
        <v>0</v>
      </c>
      <c r="G131" s="2">
        <v>3</v>
      </c>
      <c r="H131" s="2">
        <v>7</v>
      </c>
      <c r="I131" s="2">
        <v>1955</v>
      </c>
      <c r="J131" s="2">
        <v>52.993299999999998</v>
      </c>
      <c r="K131" s="2">
        <v>-114.505</v>
      </c>
      <c r="L131" s="2">
        <v>1710</v>
      </c>
      <c r="M131" s="1">
        <v>320000</v>
      </c>
      <c r="R131">
        <f t="shared" ref="R131:R194" si="4">$P$2+$P$3*A131+$P$4*B131+$P$5*C131+$P$6*D131+$P$7*E131+$P$8*F131+$P$9*G131+$P$10*H131+$P$11*I131+$P$12*J131+$P$13*K131+$P$14*L131</f>
        <v>402799.36482800444</v>
      </c>
      <c r="S131" s="20">
        <f t="shared" ref="S131:S194" si="5">M131-R131</f>
        <v>-82799.364828004444</v>
      </c>
    </row>
    <row r="132" spans="1:19" x14ac:dyDescent="0.25">
      <c r="A132" s="2">
        <v>3</v>
      </c>
      <c r="B132" s="2">
        <v>1</v>
      </c>
      <c r="C132" s="2">
        <v>890</v>
      </c>
      <c r="D132" s="2">
        <v>1</v>
      </c>
      <c r="E132" s="2">
        <v>0</v>
      </c>
      <c r="F132" s="2">
        <v>0</v>
      </c>
      <c r="G132" s="2">
        <v>3</v>
      </c>
      <c r="H132" s="2">
        <v>7</v>
      </c>
      <c r="I132" s="2">
        <v>1957</v>
      </c>
      <c r="J132" s="2">
        <v>52.789000000000001</v>
      </c>
      <c r="K132" s="2">
        <v>-114.467</v>
      </c>
      <c r="L132" s="2">
        <v>1420</v>
      </c>
      <c r="M132" s="1">
        <v>315000</v>
      </c>
      <c r="R132">
        <f t="shared" si="4"/>
        <v>220906.13109189496</v>
      </c>
      <c r="S132" s="20">
        <f t="shared" si="5"/>
        <v>94093.86890810504</v>
      </c>
    </row>
    <row r="133" spans="1:19" x14ac:dyDescent="0.25">
      <c r="A133" s="2">
        <v>3</v>
      </c>
      <c r="B133" s="2">
        <v>1</v>
      </c>
      <c r="C133" s="2">
        <v>1030</v>
      </c>
      <c r="D133" s="2">
        <v>1</v>
      </c>
      <c r="E133" s="2">
        <v>0</v>
      </c>
      <c r="F133" s="2">
        <v>0</v>
      </c>
      <c r="G133" s="2">
        <v>4</v>
      </c>
      <c r="H133" s="2">
        <v>7</v>
      </c>
      <c r="I133" s="2">
        <v>1972</v>
      </c>
      <c r="J133" s="2">
        <v>52.951799999999999</v>
      </c>
      <c r="K133" s="2">
        <v>-114.366</v>
      </c>
      <c r="L133" s="2">
        <v>1470</v>
      </c>
      <c r="M133" s="1">
        <v>299950</v>
      </c>
      <c r="R133">
        <f t="shared" si="4"/>
        <v>312051.01164144219</v>
      </c>
      <c r="S133" s="20">
        <f t="shared" si="5"/>
        <v>-12101.011641442194</v>
      </c>
    </row>
    <row r="134" spans="1:19" x14ac:dyDescent="0.25">
      <c r="A134" s="2">
        <v>4</v>
      </c>
      <c r="B134" s="2">
        <v>2.5</v>
      </c>
      <c r="C134" s="2">
        <v>1990</v>
      </c>
      <c r="D134" s="2">
        <v>2</v>
      </c>
      <c r="E134" s="2">
        <v>0</v>
      </c>
      <c r="F134" s="2">
        <v>0</v>
      </c>
      <c r="G134" s="2">
        <v>3</v>
      </c>
      <c r="H134" s="2">
        <v>7</v>
      </c>
      <c r="I134" s="2">
        <v>1999</v>
      </c>
      <c r="J134" s="2">
        <v>52.549100000000003</v>
      </c>
      <c r="K134" s="2">
        <v>-114.381</v>
      </c>
      <c r="L134" s="2">
        <v>2020</v>
      </c>
      <c r="M134" s="1">
        <v>283500</v>
      </c>
      <c r="R134">
        <f t="shared" si="4"/>
        <v>221965.90819465392</v>
      </c>
      <c r="S134" s="20">
        <f t="shared" si="5"/>
        <v>61534.091805346077</v>
      </c>
    </row>
    <row r="135" spans="1:19" x14ac:dyDescent="0.25">
      <c r="A135" s="2">
        <v>4</v>
      </c>
      <c r="B135" s="2">
        <v>1</v>
      </c>
      <c r="C135" s="2">
        <v>1170</v>
      </c>
      <c r="D135" s="2">
        <v>1</v>
      </c>
      <c r="E135" s="2">
        <v>0</v>
      </c>
      <c r="F135" s="2">
        <v>0</v>
      </c>
      <c r="G135" s="2">
        <v>4</v>
      </c>
      <c r="H135" s="2">
        <v>6</v>
      </c>
      <c r="I135" s="2">
        <v>1942</v>
      </c>
      <c r="J135" s="2">
        <v>52.7605</v>
      </c>
      <c r="K135" s="2">
        <v>-114.03100000000001</v>
      </c>
      <c r="L135" s="2">
        <v>1610</v>
      </c>
      <c r="M135" s="1">
        <v>282500</v>
      </c>
      <c r="R135">
        <f t="shared" si="4"/>
        <v>149206.23461178032</v>
      </c>
      <c r="S135" s="20">
        <f t="shared" si="5"/>
        <v>133293.76538821968</v>
      </c>
    </row>
    <row r="136" spans="1:19" x14ac:dyDescent="0.25">
      <c r="A136" s="2">
        <v>4</v>
      </c>
      <c r="B136" s="2">
        <v>1.75</v>
      </c>
      <c r="C136" s="2">
        <v>2520</v>
      </c>
      <c r="D136" s="2">
        <v>1</v>
      </c>
      <c r="E136" s="2">
        <v>0</v>
      </c>
      <c r="F136" s="2">
        <v>0</v>
      </c>
      <c r="G136" s="2">
        <v>3</v>
      </c>
      <c r="H136" s="2">
        <v>7</v>
      </c>
      <c r="I136" s="2">
        <v>1979</v>
      </c>
      <c r="J136" s="2">
        <v>52.552399999999999</v>
      </c>
      <c r="K136" s="2">
        <v>-114.533</v>
      </c>
      <c r="L136" s="2">
        <v>2090</v>
      </c>
      <c r="M136" s="1">
        <v>272000</v>
      </c>
      <c r="R136">
        <f t="shared" si="4"/>
        <v>336810.73872464895</v>
      </c>
      <c r="S136" s="20">
        <f t="shared" si="5"/>
        <v>-64810.738724648952</v>
      </c>
    </row>
    <row r="137" spans="1:19" x14ac:dyDescent="0.25">
      <c r="A137" s="2">
        <v>6</v>
      </c>
      <c r="B137" s="2">
        <v>2.5</v>
      </c>
      <c r="C137" s="2">
        <v>2000</v>
      </c>
      <c r="D137" s="2">
        <v>1.5</v>
      </c>
      <c r="E137" s="2">
        <v>0</v>
      </c>
      <c r="F137" s="2">
        <v>0</v>
      </c>
      <c r="G137" s="2">
        <v>4</v>
      </c>
      <c r="H137" s="2">
        <v>7</v>
      </c>
      <c r="I137" s="2">
        <v>1960</v>
      </c>
      <c r="J137" s="2">
        <v>52.614100000000001</v>
      </c>
      <c r="K137" s="2">
        <v>-114.47799999999999</v>
      </c>
      <c r="L137" s="2">
        <v>1710</v>
      </c>
      <c r="M137" s="1">
        <v>265000</v>
      </c>
      <c r="R137">
        <f t="shared" si="4"/>
        <v>315420.9223618572</v>
      </c>
      <c r="S137" s="20">
        <f t="shared" si="5"/>
        <v>-50420.9223618572</v>
      </c>
    </row>
    <row r="138" spans="1:19" x14ac:dyDescent="0.25">
      <c r="A138" s="2">
        <v>3</v>
      </c>
      <c r="B138" s="2">
        <v>2.5</v>
      </c>
      <c r="C138" s="2">
        <v>1360</v>
      </c>
      <c r="D138" s="2">
        <v>2</v>
      </c>
      <c r="E138" s="2">
        <v>0</v>
      </c>
      <c r="F138" s="2">
        <v>0</v>
      </c>
      <c r="G138" s="2">
        <v>3</v>
      </c>
      <c r="H138" s="2">
        <v>8</v>
      </c>
      <c r="I138" s="2">
        <v>1988</v>
      </c>
      <c r="J138" s="2">
        <v>52.560400000000001</v>
      </c>
      <c r="K138" s="2">
        <v>-114.492</v>
      </c>
      <c r="L138" s="2">
        <v>1540</v>
      </c>
      <c r="M138" s="1">
        <v>248500</v>
      </c>
      <c r="R138">
        <f t="shared" si="4"/>
        <v>283096.60596165358</v>
      </c>
      <c r="S138" s="20">
        <f t="shared" si="5"/>
        <v>-34596.605961653579</v>
      </c>
    </row>
    <row r="139" spans="1:19" x14ac:dyDescent="0.25">
      <c r="A139" s="2">
        <v>3</v>
      </c>
      <c r="B139" s="2">
        <v>2</v>
      </c>
      <c r="C139" s="2">
        <v>1440</v>
      </c>
      <c r="D139" s="2">
        <v>1</v>
      </c>
      <c r="E139" s="2">
        <v>0</v>
      </c>
      <c r="F139" s="2">
        <v>0</v>
      </c>
      <c r="G139" s="2">
        <v>3</v>
      </c>
      <c r="H139" s="2">
        <v>7</v>
      </c>
      <c r="I139" s="2">
        <v>1985</v>
      </c>
      <c r="J139" s="2">
        <v>52.600200000000001</v>
      </c>
      <c r="K139" s="2">
        <v>-114.372</v>
      </c>
      <c r="L139" s="2">
        <v>1680</v>
      </c>
      <c r="M139" s="1">
        <v>245000</v>
      </c>
      <c r="R139">
        <f t="shared" si="4"/>
        <v>179386.15578698437</v>
      </c>
      <c r="S139" s="20">
        <f t="shared" si="5"/>
        <v>65613.844213015633</v>
      </c>
    </row>
    <row r="140" spans="1:19" x14ac:dyDescent="0.25">
      <c r="A140" s="2">
        <v>3</v>
      </c>
      <c r="B140" s="2">
        <v>1</v>
      </c>
      <c r="C140" s="2">
        <v>1550</v>
      </c>
      <c r="D140" s="2">
        <v>1</v>
      </c>
      <c r="E140" s="2">
        <v>0</v>
      </c>
      <c r="F140" s="2">
        <v>0</v>
      </c>
      <c r="G140" s="2">
        <v>4</v>
      </c>
      <c r="H140" s="2">
        <v>7</v>
      </c>
      <c r="I140" s="2">
        <v>1962</v>
      </c>
      <c r="J140" s="2">
        <v>52.732399999999998</v>
      </c>
      <c r="K140" s="2">
        <v>-114.35899999999999</v>
      </c>
      <c r="L140" s="2">
        <v>1550</v>
      </c>
      <c r="M140" s="1">
        <v>240000</v>
      </c>
      <c r="R140">
        <f t="shared" si="4"/>
        <v>312820.33934652858</v>
      </c>
      <c r="S140" s="20">
        <f t="shared" si="5"/>
        <v>-72820.339346528577</v>
      </c>
    </row>
    <row r="141" spans="1:19" x14ac:dyDescent="0.25">
      <c r="A141" s="2">
        <v>3</v>
      </c>
      <c r="B141" s="2">
        <v>2</v>
      </c>
      <c r="C141" s="2">
        <v>1350</v>
      </c>
      <c r="D141" s="2">
        <v>1</v>
      </c>
      <c r="E141" s="2">
        <v>0</v>
      </c>
      <c r="F141" s="2">
        <v>0</v>
      </c>
      <c r="G141" s="2">
        <v>4</v>
      </c>
      <c r="H141" s="2">
        <v>7</v>
      </c>
      <c r="I141" s="2">
        <v>1986</v>
      </c>
      <c r="J141" s="2">
        <v>52.5914</v>
      </c>
      <c r="K141" s="2">
        <v>-114.235</v>
      </c>
      <c r="L141" s="2">
        <v>1470</v>
      </c>
      <c r="M141" s="1">
        <v>237500</v>
      </c>
      <c r="R141">
        <f t="shared" si="4"/>
        <v>167501.95359554273</v>
      </c>
      <c r="S141" s="20">
        <f t="shared" si="5"/>
        <v>69998.046404457273</v>
      </c>
    </row>
    <row r="142" spans="1:19" x14ac:dyDescent="0.25">
      <c r="A142" s="2">
        <v>2</v>
      </c>
      <c r="B142" s="2">
        <v>1</v>
      </c>
      <c r="C142" s="2">
        <v>1130</v>
      </c>
      <c r="D142" s="2">
        <v>1</v>
      </c>
      <c r="E142" s="2">
        <v>0</v>
      </c>
      <c r="F142" s="2">
        <v>0</v>
      </c>
      <c r="G142" s="2">
        <v>4</v>
      </c>
      <c r="H142" s="2">
        <v>7</v>
      </c>
      <c r="I142" s="2">
        <v>1953</v>
      </c>
      <c r="J142" s="2">
        <v>52.681399999999996</v>
      </c>
      <c r="K142" s="2">
        <v>-114.377</v>
      </c>
      <c r="L142" s="2">
        <v>1270</v>
      </c>
      <c r="M142" s="1">
        <v>216000</v>
      </c>
      <c r="R142">
        <f t="shared" si="4"/>
        <v>266061.26533153601</v>
      </c>
      <c r="S142" s="20">
        <f t="shared" si="5"/>
        <v>-50061.265331536008</v>
      </c>
    </row>
    <row r="143" spans="1:19" x14ac:dyDescent="0.25">
      <c r="A143" s="2">
        <v>3</v>
      </c>
      <c r="B143" s="2">
        <v>1</v>
      </c>
      <c r="C143" s="2">
        <v>1280</v>
      </c>
      <c r="D143" s="2">
        <v>1</v>
      </c>
      <c r="E143" s="2">
        <v>0</v>
      </c>
      <c r="F143" s="2">
        <v>0</v>
      </c>
      <c r="G143" s="2">
        <v>3</v>
      </c>
      <c r="H143" s="2">
        <v>6</v>
      </c>
      <c r="I143" s="2">
        <v>1964</v>
      </c>
      <c r="J143" s="2">
        <v>52.556199999999997</v>
      </c>
      <c r="K143" s="2">
        <v>-114.524</v>
      </c>
      <c r="L143" s="2">
        <v>1230</v>
      </c>
      <c r="M143" s="1">
        <v>215000</v>
      </c>
      <c r="R143">
        <f t="shared" si="4"/>
        <v>47436.40202480914</v>
      </c>
      <c r="S143" s="20">
        <f t="shared" si="5"/>
        <v>167563.59797519085</v>
      </c>
    </row>
    <row r="144" spans="1:19" x14ac:dyDescent="0.25">
      <c r="A144" s="2">
        <v>3</v>
      </c>
      <c r="B144" s="2">
        <v>1.5</v>
      </c>
      <c r="C144" s="2">
        <v>1240</v>
      </c>
      <c r="D144" s="2">
        <v>1</v>
      </c>
      <c r="E144" s="2">
        <v>0</v>
      </c>
      <c r="F144" s="2">
        <v>0</v>
      </c>
      <c r="G144" s="2">
        <v>5</v>
      </c>
      <c r="H144" s="2">
        <v>6</v>
      </c>
      <c r="I144" s="2">
        <v>1970</v>
      </c>
      <c r="J144" s="2">
        <v>52.598300000000002</v>
      </c>
      <c r="K144" s="2">
        <v>-114.26900000000001</v>
      </c>
      <c r="L144" s="2">
        <v>1060</v>
      </c>
      <c r="M144" s="1">
        <v>214000</v>
      </c>
      <c r="R144">
        <f t="shared" si="4"/>
        <v>95871.475661452962</v>
      </c>
      <c r="S144" s="20">
        <f t="shared" si="5"/>
        <v>118128.52433854704</v>
      </c>
    </row>
    <row r="145" spans="1:19" x14ac:dyDescent="0.25">
      <c r="A145" s="2">
        <v>3</v>
      </c>
      <c r="B145" s="2">
        <v>1</v>
      </c>
      <c r="C145" s="2">
        <v>1230</v>
      </c>
      <c r="D145" s="2">
        <v>1</v>
      </c>
      <c r="E145" s="2">
        <v>0</v>
      </c>
      <c r="F145" s="2">
        <v>0</v>
      </c>
      <c r="G145" s="2">
        <v>3</v>
      </c>
      <c r="H145" s="2">
        <v>6</v>
      </c>
      <c r="I145" s="2">
        <v>1947</v>
      </c>
      <c r="J145" s="2">
        <v>52.7652</v>
      </c>
      <c r="K145" s="2">
        <v>-114.551</v>
      </c>
      <c r="L145" s="2">
        <v>1525</v>
      </c>
      <c r="M145" s="1">
        <v>200000</v>
      </c>
      <c r="R145">
        <f t="shared" si="4"/>
        <v>202158.81326855818</v>
      </c>
      <c r="S145" s="20">
        <f t="shared" si="5"/>
        <v>-2158.8132685581804</v>
      </c>
    </row>
    <row r="146" spans="1:19" x14ac:dyDescent="0.25">
      <c r="A146" s="2">
        <v>3</v>
      </c>
      <c r="B146" s="2">
        <v>1</v>
      </c>
      <c r="C146" s="2">
        <v>1280</v>
      </c>
      <c r="D146" s="2">
        <v>1</v>
      </c>
      <c r="E146" s="2">
        <v>0</v>
      </c>
      <c r="F146" s="2">
        <v>0</v>
      </c>
      <c r="G146" s="2">
        <v>3</v>
      </c>
      <c r="H146" s="2">
        <v>7</v>
      </c>
      <c r="I146" s="2">
        <v>1961</v>
      </c>
      <c r="J146" s="2">
        <v>52.733499999999999</v>
      </c>
      <c r="K146" s="2">
        <v>-114.449</v>
      </c>
      <c r="L146" s="2">
        <v>1360</v>
      </c>
      <c r="M146" s="1">
        <v>190000</v>
      </c>
      <c r="R146">
        <f t="shared" si="4"/>
        <v>245931.47143230218</v>
      </c>
      <c r="S146" s="20">
        <f t="shared" si="5"/>
        <v>-55931.471432302176</v>
      </c>
    </row>
    <row r="147" spans="1:19" x14ac:dyDescent="0.25">
      <c r="A147" s="2">
        <v>4</v>
      </c>
      <c r="B147" s="2">
        <v>1</v>
      </c>
      <c r="C147" s="2">
        <v>1310</v>
      </c>
      <c r="D147" s="2">
        <v>1</v>
      </c>
      <c r="E147" s="2">
        <v>0</v>
      </c>
      <c r="F147" s="2">
        <v>0</v>
      </c>
      <c r="G147" s="2">
        <v>3</v>
      </c>
      <c r="H147" s="2">
        <v>6</v>
      </c>
      <c r="I147" s="2">
        <v>1948</v>
      </c>
      <c r="J147" s="2">
        <v>52.740400000000001</v>
      </c>
      <c r="K147" s="2">
        <v>-114.532</v>
      </c>
      <c r="L147" s="2">
        <v>1310</v>
      </c>
      <c r="M147" s="1">
        <v>154200</v>
      </c>
      <c r="R147">
        <f t="shared" si="4"/>
        <v>160803.06000567696</v>
      </c>
      <c r="S147" s="20">
        <f t="shared" si="5"/>
        <v>-6603.0600056769617</v>
      </c>
    </row>
    <row r="148" spans="1:19" x14ac:dyDescent="0.25">
      <c r="A148" s="2">
        <v>5</v>
      </c>
      <c r="B148" s="2">
        <v>4.5</v>
      </c>
      <c r="C148" s="2">
        <v>4850</v>
      </c>
      <c r="D148" s="2">
        <v>2</v>
      </c>
      <c r="E148" s="2">
        <v>1</v>
      </c>
      <c r="F148" s="2">
        <v>4</v>
      </c>
      <c r="G148" s="2">
        <v>3</v>
      </c>
      <c r="H148" s="2">
        <v>10</v>
      </c>
      <c r="I148" s="2">
        <v>2007</v>
      </c>
      <c r="J148" s="2">
        <v>52.824300000000001</v>
      </c>
      <c r="K148" s="2">
        <v>-114.3</v>
      </c>
      <c r="L148" s="2">
        <v>3470</v>
      </c>
      <c r="M148" s="1">
        <v>3570000</v>
      </c>
      <c r="R148">
        <f t="shared" si="4"/>
        <v>1990638.9385375071</v>
      </c>
      <c r="S148" s="20">
        <f t="shared" si="5"/>
        <v>1579361.0614624929</v>
      </c>
    </row>
    <row r="149" spans="1:19" x14ac:dyDescent="0.25">
      <c r="A149" s="2">
        <v>4</v>
      </c>
      <c r="B149" s="2">
        <v>3.25</v>
      </c>
      <c r="C149" s="2">
        <v>3730</v>
      </c>
      <c r="D149" s="2">
        <v>3</v>
      </c>
      <c r="E149" s="2">
        <v>0</v>
      </c>
      <c r="F149" s="2">
        <v>2</v>
      </c>
      <c r="G149" s="2">
        <v>3</v>
      </c>
      <c r="H149" s="2">
        <v>11</v>
      </c>
      <c r="I149" s="2">
        <v>1985</v>
      </c>
      <c r="J149" s="2">
        <v>52.859200000000001</v>
      </c>
      <c r="K149" s="2">
        <v>-114.545</v>
      </c>
      <c r="L149" s="2">
        <v>3730</v>
      </c>
      <c r="M149" s="1">
        <v>1780000</v>
      </c>
      <c r="R149">
        <f t="shared" si="4"/>
        <v>1316734.6684043643</v>
      </c>
      <c r="S149" s="20">
        <f t="shared" si="5"/>
        <v>463265.33159563574</v>
      </c>
    </row>
    <row r="150" spans="1:19" x14ac:dyDescent="0.25">
      <c r="A150" s="2">
        <v>3</v>
      </c>
      <c r="B150" s="2">
        <v>2.5</v>
      </c>
      <c r="C150" s="2">
        <v>2100</v>
      </c>
      <c r="D150" s="2">
        <v>1</v>
      </c>
      <c r="E150" s="2">
        <v>0</v>
      </c>
      <c r="F150" s="2">
        <v>0</v>
      </c>
      <c r="G150" s="2">
        <v>4</v>
      </c>
      <c r="H150" s="2">
        <v>8</v>
      </c>
      <c r="I150" s="2">
        <v>1953</v>
      </c>
      <c r="J150" s="2">
        <v>52.850099999999998</v>
      </c>
      <c r="K150" s="2">
        <v>-114.41200000000001</v>
      </c>
      <c r="L150" s="2">
        <v>3070</v>
      </c>
      <c r="M150" s="1">
        <v>1150000</v>
      </c>
      <c r="R150">
        <f t="shared" si="4"/>
        <v>689673.19212794211</v>
      </c>
      <c r="S150" s="20">
        <f t="shared" si="5"/>
        <v>460326.80787205789</v>
      </c>
    </row>
    <row r="151" spans="1:19" x14ac:dyDescent="0.25">
      <c r="A151" s="2">
        <v>3</v>
      </c>
      <c r="B151" s="2">
        <v>1.75</v>
      </c>
      <c r="C151" s="2">
        <v>2140</v>
      </c>
      <c r="D151" s="2">
        <v>2</v>
      </c>
      <c r="E151" s="2">
        <v>0</v>
      </c>
      <c r="F151" s="2">
        <v>0</v>
      </c>
      <c r="G151" s="2">
        <v>3</v>
      </c>
      <c r="H151" s="2">
        <v>8</v>
      </c>
      <c r="I151" s="2">
        <v>1905</v>
      </c>
      <c r="J151" s="2">
        <v>52.8611</v>
      </c>
      <c r="K151" s="2">
        <v>-114.502</v>
      </c>
      <c r="L151" s="2">
        <v>2440</v>
      </c>
      <c r="M151" s="1">
        <v>998500</v>
      </c>
      <c r="R151">
        <f t="shared" si="4"/>
        <v>782470.03125825047</v>
      </c>
      <c r="S151" s="20">
        <f t="shared" si="5"/>
        <v>216029.96874174953</v>
      </c>
    </row>
    <row r="152" spans="1:19" x14ac:dyDescent="0.25">
      <c r="A152" s="2">
        <v>3</v>
      </c>
      <c r="B152" s="2">
        <v>1.75</v>
      </c>
      <c r="C152" s="2">
        <v>2190</v>
      </c>
      <c r="D152" s="2">
        <v>1.5</v>
      </c>
      <c r="E152" s="2">
        <v>0</v>
      </c>
      <c r="F152" s="2">
        <v>2</v>
      </c>
      <c r="G152" s="2">
        <v>4</v>
      </c>
      <c r="H152" s="2">
        <v>8</v>
      </c>
      <c r="I152" s="2">
        <v>1923</v>
      </c>
      <c r="J152" s="2">
        <v>52.872999999999998</v>
      </c>
      <c r="K152" s="2">
        <v>-114.545</v>
      </c>
      <c r="L152" s="2">
        <v>2190</v>
      </c>
      <c r="M152" s="1">
        <v>988000</v>
      </c>
      <c r="R152">
        <f t="shared" si="4"/>
        <v>861189.5178644862</v>
      </c>
      <c r="S152" s="20">
        <f t="shared" si="5"/>
        <v>126810.4821355138</v>
      </c>
    </row>
    <row r="153" spans="1:19" x14ac:dyDescent="0.25">
      <c r="A153" s="2">
        <v>4</v>
      </c>
      <c r="B153" s="2">
        <v>4</v>
      </c>
      <c r="C153" s="2">
        <v>5545</v>
      </c>
      <c r="D153" s="2">
        <v>2</v>
      </c>
      <c r="E153" s="2">
        <v>0</v>
      </c>
      <c r="F153" s="2">
        <v>0</v>
      </c>
      <c r="G153" s="2">
        <v>3</v>
      </c>
      <c r="H153" s="2">
        <v>11</v>
      </c>
      <c r="I153" s="2">
        <v>2003</v>
      </c>
      <c r="J153" s="2">
        <v>52.905999999999999</v>
      </c>
      <c r="K153" s="2">
        <v>-114.072</v>
      </c>
      <c r="L153" s="2">
        <v>3420</v>
      </c>
      <c r="M153" s="1">
        <v>937500</v>
      </c>
      <c r="R153">
        <f t="shared" si="4"/>
        <v>1480945.3690656235</v>
      </c>
      <c r="S153" s="20">
        <f t="shared" si="5"/>
        <v>-543445.3690656235</v>
      </c>
    </row>
    <row r="154" spans="1:19" x14ac:dyDescent="0.25">
      <c r="A154" s="2">
        <v>4</v>
      </c>
      <c r="B154" s="2">
        <v>2.75</v>
      </c>
      <c r="C154" s="2">
        <v>3580</v>
      </c>
      <c r="D154" s="2">
        <v>1</v>
      </c>
      <c r="E154" s="2">
        <v>0</v>
      </c>
      <c r="F154" s="2">
        <v>0</v>
      </c>
      <c r="G154" s="2">
        <v>3</v>
      </c>
      <c r="H154" s="2">
        <v>10</v>
      </c>
      <c r="I154" s="2">
        <v>1979</v>
      </c>
      <c r="J154" s="2">
        <v>52.861899999999999</v>
      </c>
      <c r="K154" s="2">
        <v>-114.24</v>
      </c>
      <c r="L154" s="2">
        <v>2910</v>
      </c>
      <c r="M154" s="1">
        <v>879900</v>
      </c>
      <c r="R154">
        <f t="shared" si="4"/>
        <v>1016799.359462096</v>
      </c>
      <c r="S154" s="20">
        <f t="shared" si="5"/>
        <v>-136899.35946209601</v>
      </c>
    </row>
    <row r="155" spans="1:19" x14ac:dyDescent="0.25">
      <c r="A155" s="2">
        <v>4</v>
      </c>
      <c r="B155" s="2">
        <v>2.75</v>
      </c>
      <c r="C155" s="2">
        <v>3320</v>
      </c>
      <c r="D155" s="2">
        <v>2</v>
      </c>
      <c r="E155" s="2">
        <v>0</v>
      </c>
      <c r="F155" s="2">
        <v>0</v>
      </c>
      <c r="G155" s="2">
        <v>3</v>
      </c>
      <c r="H155" s="2">
        <v>9</v>
      </c>
      <c r="I155" s="2">
        <v>2012</v>
      </c>
      <c r="J155" s="2">
        <v>52.790700000000001</v>
      </c>
      <c r="K155" s="2">
        <v>-114.221</v>
      </c>
      <c r="L155" s="2">
        <v>3400</v>
      </c>
      <c r="M155" s="1">
        <v>850000</v>
      </c>
      <c r="R155">
        <f t="shared" si="4"/>
        <v>771205.73450927902</v>
      </c>
      <c r="S155" s="20">
        <f t="shared" si="5"/>
        <v>78794.26549072098</v>
      </c>
    </row>
    <row r="156" spans="1:19" x14ac:dyDescent="0.25">
      <c r="A156" s="2">
        <v>3</v>
      </c>
      <c r="B156" s="2">
        <v>1</v>
      </c>
      <c r="C156" s="2">
        <v>1290</v>
      </c>
      <c r="D156" s="2">
        <v>1.5</v>
      </c>
      <c r="E156" s="2">
        <v>0</v>
      </c>
      <c r="F156" s="2">
        <v>0</v>
      </c>
      <c r="G156" s="2">
        <v>3</v>
      </c>
      <c r="H156" s="2">
        <v>7</v>
      </c>
      <c r="I156" s="2">
        <v>1930</v>
      </c>
      <c r="J156" s="2">
        <v>52.9251</v>
      </c>
      <c r="K156" s="2">
        <v>-114.509</v>
      </c>
      <c r="L156" s="2">
        <v>1630</v>
      </c>
      <c r="M156" s="1">
        <v>790000</v>
      </c>
      <c r="R156">
        <f t="shared" si="4"/>
        <v>449278.20705986</v>
      </c>
      <c r="S156" s="20">
        <f t="shared" si="5"/>
        <v>340721.79294014</v>
      </c>
    </row>
    <row r="157" spans="1:19" x14ac:dyDescent="0.25">
      <c r="A157" s="2">
        <v>3</v>
      </c>
      <c r="B157" s="2">
        <v>3.25</v>
      </c>
      <c r="C157" s="2">
        <v>3190</v>
      </c>
      <c r="D157" s="2">
        <v>2</v>
      </c>
      <c r="E157" s="2">
        <v>0</v>
      </c>
      <c r="F157" s="2">
        <v>0</v>
      </c>
      <c r="G157" s="2">
        <v>3</v>
      </c>
      <c r="H157" s="2">
        <v>9</v>
      </c>
      <c r="I157" s="2">
        <v>2007</v>
      </c>
      <c r="J157" s="2">
        <v>52.7834</v>
      </c>
      <c r="K157" s="2">
        <v>-114.19199999999999</v>
      </c>
      <c r="L157" s="2">
        <v>2950</v>
      </c>
      <c r="M157" s="1">
        <v>765000</v>
      </c>
      <c r="R157">
        <f t="shared" si="4"/>
        <v>799887.14970875729</v>
      </c>
      <c r="S157" s="20">
        <f t="shared" si="5"/>
        <v>-34887.149708757293</v>
      </c>
    </row>
    <row r="158" spans="1:19" x14ac:dyDescent="0.25">
      <c r="A158" s="2">
        <v>4</v>
      </c>
      <c r="B158" s="2">
        <v>2.5</v>
      </c>
      <c r="C158" s="2">
        <v>2430</v>
      </c>
      <c r="D158" s="2">
        <v>1</v>
      </c>
      <c r="E158" s="2">
        <v>0</v>
      </c>
      <c r="F158" s="2">
        <v>0</v>
      </c>
      <c r="G158" s="2">
        <v>5</v>
      </c>
      <c r="H158" s="2">
        <v>8</v>
      </c>
      <c r="I158" s="2">
        <v>1965</v>
      </c>
      <c r="J158" s="2">
        <v>52.907699999999998</v>
      </c>
      <c r="K158" s="2">
        <v>-114.477</v>
      </c>
      <c r="L158" s="2">
        <v>2180</v>
      </c>
      <c r="M158" s="1">
        <v>760000</v>
      </c>
      <c r="R158">
        <f t="shared" si="4"/>
        <v>729821.87121615245</v>
      </c>
      <c r="S158" s="20">
        <f t="shared" si="5"/>
        <v>30178.128783847555</v>
      </c>
    </row>
    <row r="159" spans="1:19" x14ac:dyDescent="0.25">
      <c r="A159" s="2">
        <v>4</v>
      </c>
      <c r="B159" s="2">
        <v>2.75</v>
      </c>
      <c r="C159" s="2">
        <v>3210</v>
      </c>
      <c r="D159" s="2">
        <v>1</v>
      </c>
      <c r="E159" s="2">
        <v>0</v>
      </c>
      <c r="F159" s="2">
        <v>2</v>
      </c>
      <c r="G159" s="2">
        <v>4</v>
      </c>
      <c r="H159" s="2">
        <v>7</v>
      </c>
      <c r="I159" s="2">
        <v>1976</v>
      </c>
      <c r="J159" s="2">
        <v>53.004300000000001</v>
      </c>
      <c r="K159" s="2">
        <v>-114.578</v>
      </c>
      <c r="L159" s="2">
        <v>2450</v>
      </c>
      <c r="M159" s="1">
        <v>750000</v>
      </c>
      <c r="R159">
        <f t="shared" si="4"/>
        <v>875203.05462390964</v>
      </c>
      <c r="S159" s="20">
        <f t="shared" si="5"/>
        <v>-125203.05462390964</v>
      </c>
    </row>
    <row r="160" spans="1:19" x14ac:dyDescent="0.25">
      <c r="A160" s="2">
        <v>4</v>
      </c>
      <c r="B160" s="2">
        <v>3.5</v>
      </c>
      <c r="C160" s="2">
        <v>3065</v>
      </c>
      <c r="D160" s="2">
        <v>3</v>
      </c>
      <c r="E160" s="2">
        <v>0</v>
      </c>
      <c r="F160" s="2">
        <v>0</v>
      </c>
      <c r="G160" s="2">
        <v>3</v>
      </c>
      <c r="H160" s="2">
        <v>9</v>
      </c>
      <c r="I160" s="2">
        <v>2014</v>
      </c>
      <c r="J160" s="2">
        <v>52.753999999999998</v>
      </c>
      <c r="K160" s="2">
        <v>-114.39</v>
      </c>
      <c r="L160" s="2">
        <v>2210</v>
      </c>
      <c r="M160" s="1">
        <v>729000</v>
      </c>
      <c r="R160">
        <f t="shared" si="4"/>
        <v>742005.38721581618</v>
      </c>
      <c r="S160" s="20">
        <f t="shared" si="5"/>
        <v>-13005.387215816183</v>
      </c>
    </row>
    <row r="161" spans="1:19" x14ac:dyDescent="0.25">
      <c r="A161" s="2">
        <v>4</v>
      </c>
      <c r="B161" s="2">
        <v>2.5</v>
      </c>
      <c r="C161" s="2">
        <v>3010</v>
      </c>
      <c r="D161" s="2">
        <v>2.5</v>
      </c>
      <c r="E161" s="2">
        <v>0</v>
      </c>
      <c r="F161" s="2">
        <v>2</v>
      </c>
      <c r="G161" s="2">
        <v>3</v>
      </c>
      <c r="H161" s="2">
        <v>8</v>
      </c>
      <c r="I161" s="2">
        <v>2006</v>
      </c>
      <c r="J161" s="2">
        <v>52.783900000000003</v>
      </c>
      <c r="K161" s="2">
        <v>-114.18600000000001</v>
      </c>
      <c r="L161" s="2">
        <v>2140</v>
      </c>
      <c r="M161" s="1">
        <v>728725</v>
      </c>
      <c r="R161">
        <f t="shared" si="4"/>
        <v>690655.61753669288</v>
      </c>
      <c r="S161" s="20">
        <f t="shared" si="5"/>
        <v>38069.38246330712</v>
      </c>
    </row>
    <row r="162" spans="1:19" x14ac:dyDescent="0.25">
      <c r="A162" s="2">
        <v>4</v>
      </c>
      <c r="B162" s="2">
        <v>2.25</v>
      </c>
      <c r="C162" s="2">
        <v>3133</v>
      </c>
      <c r="D162" s="2">
        <v>2</v>
      </c>
      <c r="E162" s="2">
        <v>0</v>
      </c>
      <c r="F162" s="2">
        <v>0</v>
      </c>
      <c r="G162" s="2">
        <v>3</v>
      </c>
      <c r="H162" s="2">
        <v>9</v>
      </c>
      <c r="I162" s="2">
        <v>1965</v>
      </c>
      <c r="J162" s="2">
        <v>52.655500000000004</v>
      </c>
      <c r="K162" s="2">
        <v>-114.52800000000001</v>
      </c>
      <c r="L162" s="2">
        <v>3090</v>
      </c>
      <c r="M162" s="1">
        <v>685000</v>
      </c>
      <c r="R162">
        <f t="shared" si="4"/>
        <v>792297.81615577615</v>
      </c>
      <c r="S162" s="20">
        <f t="shared" si="5"/>
        <v>-107297.81615577615</v>
      </c>
    </row>
    <row r="163" spans="1:19" x14ac:dyDescent="0.25">
      <c r="A163" s="2">
        <v>5</v>
      </c>
      <c r="B163" s="2">
        <v>2.5</v>
      </c>
      <c r="C163" s="2">
        <v>2990</v>
      </c>
      <c r="D163" s="2">
        <v>2</v>
      </c>
      <c r="E163" s="2">
        <v>0</v>
      </c>
      <c r="F163" s="2">
        <v>0</v>
      </c>
      <c r="G163" s="2">
        <v>3</v>
      </c>
      <c r="H163" s="2">
        <v>9</v>
      </c>
      <c r="I163" s="2">
        <v>2007</v>
      </c>
      <c r="J163" s="2">
        <v>52.975999999999999</v>
      </c>
      <c r="K163" s="2">
        <v>-114.408</v>
      </c>
      <c r="L163" s="2">
        <v>3150</v>
      </c>
      <c r="M163" s="1">
        <v>625000</v>
      </c>
      <c r="R163">
        <f t="shared" si="4"/>
        <v>794564.25745075766</v>
      </c>
      <c r="S163" s="20">
        <f t="shared" si="5"/>
        <v>-169564.25745075766</v>
      </c>
    </row>
    <row r="164" spans="1:19" x14ac:dyDescent="0.25">
      <c r="A164" s="2">
        <v>5</v>
      </c>
      <c r="B164" s="2">
        <v>3</v>
      </c>
      <c r="C164" s="2">
        <v>3670</v>
      </c>
      <c r="D164" s="2">
        <v>1</v>
      </c>
      <c r="E164" s="2">
        <v>0</v>
      </c>
      <c r="F164" s="2">
        <v>1</v>
      </c>
      <c r="G164" s="2">
        <v>3</v>
      </c>
      <c r="H164" s="2">
        <v>8</v>
      </c>
      <c r="I164" s="2">
        <v>1955</v>
      </c>
      <c r="J164" s="2">
        <v>52.794800000000002</v>
      </c>
      <c r="K164" s="2">
        <v>-114.506</v>
      </c>
      <c r="L164" s="2">
        <v>1730</v>
      </c>
      <c r="M164" s="1">
        <v>605000</v>
      </c>
      <c r="R164">
        <f t="shared" si="4"/>
        <v>881629.81553321308</v>
      </c>
      <c r="S164" s="20">
        <f t="shared" si="5"/>
        <v>-276629.81553321308</v>
      </c>
    </row>
    <row r="165" spans="1:19" x14ac:dyDescent="0.25">
      <c r="A165" s="2">
        <v>4</v>
      </c>
      <c r="B165" s="2">
        <v>2.25</v>
      </c>
      <c r="C165" s="2">
        <v>1770</v>
      </c>
      <c r="D165" s="2">
        <v>2</v>
      </c>
      <c r="E165" s="2">
        <v>0</v>
      </c>
      <c r="F165" s="2">
        <v>0</v>
      </c>
      <c r="G165" s="2">
        <v>3</v>
      </c>
      <c r="H165" s="2">
        <v>8</v>
      </c>
      <c r="I165" s="2">
        <v>1986</v>
      </c>
      <c r="J165" s="2">
        <v>52.920400000000001</v>
      </c>
      <c r="K165" s="2">
        <v>-114.292</v>
      </c>
      <c r="L165" s="2">
        <v>1880</v>
      </c>
      <c r="M165" s="1">
        <v>596500</v>
      </c>
      <c r="R165">
        <f t="shared" si="4"/>
        <v>494723.33707572025</v>
      </c>
      <c r="S165" s="20">
        <f t="shared" si="5"/>
        <v>101776.66292427975</v>
      </c>
    </row>
    <row r="166" spans="1:19" x14ac:dyDescent="0.25">
      <c r="A166" s="2">
        <v>4</v>
      </c>
      <c r="B166" s="2">
        <v>2.5</v>
      </c>
      <c r="C166" s="2">
        <v>3000</v>
      </c>
      <c r="D166" s="2">
        <v>2</v>
      </c>
      <c r="E166" s="2">
        <v>0</v>
      </c>
      <c r="F166" s="2">
        <v>0</v>
      </c>
      <c r="G166" s="2">
        <v>3</v>
      </c>
      <c r="H166" s="2">
        <v>8</v>
      </c>
      <c r="I166" s="2">
        <v>2005</v>
      </c>
      <c r="J166" s="2">
        <v>52.9923</v>
      </c>
      <c r="K166" s="2">
        <v>-114.355</v>
      </c>
      <c r="L166" s="2">
        <v>3000</v>
      </c>
      <c r="M166" s="1">
        <v>585000</v>
      </c>
      <c r="R166">
        <f t="shared" si="4"/>
        <v>734650.24270165444</v>
      </c>
      <c r="S166" s="20">
        <f t="shared" si="5"/>
        <v>-149650.24270165444</v>
      </c>
    </row>
    <row r="167" spans="1:19" x14ac:dyDescent="0.25">
      <c r="A167" s="2">
        <v>5</v>
      </c>
      <c r="B167" s="2">
        <v>2</v>
      </c>
      <c r="C167" s="2">
        <v>2600</v>
      </c>
      <c r="D167" s="2">
        <v>1.5</v>
      </c>
      <c r="E167" s="2">
        <v>0</v>
      </c>
      <c r="F167" s="2">
        <v>0</v>
      </c>
      <c r="G167" s="2">
        <v>4</v>
      </c>
      <c r="H167" s="2">
        <v>6</v>
      </c>
      <c r="I167" s="2">
        <v>1914</v>
      </c>
      <c r="J167" s="2">
        <v>52.899099999999997</v>
      </c>
      <c r="K167" s="2">
        <v>-114.489</v>
      </c>
      <c r="L167" s="2">
        <v>1700</v>
      </c>
      <c r="M167" s="1">
        <v>580000</v>
      </c>
      <c r="R167">
        <f t="shared" si="4"/>
        <v>603873.61211181758</v>
      </c>
      <c r="S167" s="20">
        <f t="shared" si="5"/>
        <v>-23873.61211181758</v>
      </c>
    </row>
    <row r="168" spans="1:19" x14ac:dyDescent="0.25">
      <c r="A168" s="2">
        <v>4</v>
      </c>
      <c r="B168" s="2">
        <v>2</v>
      </c>
      <c r="C168" s="2">
        <v>1810</v>
      </c>
      <c r="D168" s="2">
        <v>2</v>
      </c>
      <c r="E168" s="2">
        <v>0</v>
      </c>
      <c r="F168" s="2">
        <v>0</v>
      </c>
      <c r="G168" s="2">
        <v>3</v>
      </c>
      <c r="H168" s="2">
        <v>8</v>
      </c>
      <c r="I168" s="2">
        <v>1909</v>
      </c>
      <c r="J168" s="2">
        <v>52.843200000000003</v>
      </c>
      <c r="K168" s="2">
        <v>-114.482</v>
      </c>
      <c r="L168" s="2">
        <v>1470</v>
      </c>
      <c r="M168" s="1">
        <v>575000</v>
      </c>
      <c r="R168">
        <f t="shared" si="4"/>
        <v>661104.1506331464</v>
      </c>
      <c r="S168" s="20">
        <f t="shared" si="5"/>
        <v>-86104.150633146404</v>
      </c>
    </row>
    <row r="169" spans="1:19" x14ac:dyDescent="0.25">
      <c r="A169" s="2">
        <v>3</v>
      </c>
      <c r="B169" s="2">
        <v>1</v>
      </c>
      <c r="C169" s="2">
        <v>1310</v>
      </c>
      <c r="D169" s="2">
        <v>1</v>
      </c>
      <c r="E169" s="2">
        <v>0</v>
      </c>
      <c r="F169" s="2">
        <v>0</v>
      </c>
      <c r="G169" s="2">
        <v>3</v>
      </c>
      <c r="H169" s="2">
        <v>7</v>
      </c>
      <c r="I169" s="2">
        <v>1948</v>
      </c>
      <c r="J169" s="2">
        <v>52.836500000000001</v>
      </c>
      <c r="K169" s="2">
        <v>-114.303</v>
      </c>
      <c r="L169" s="2">
        <v>2150</v>
      </c>
      <c r="M169" s="1">
        <v>553000</v>
      </c>
      <c r="R169">
        <f t="shared" si="4"/>
        <v>341059.44386523997</v>
      </c>
      <c r="S169" s="20">
        <f t="shared" si="5"/>
        <v>211940.55613476003</v>
      </c>
    </row>
    <row r="170" spans="1:19" x14ac:dyDescent="0.25">
      <c r="A170" s="2">
        <v>3</v>
      </c>
      <c r="B170" s="2">
        <v>1</v>
      </c>
      <c r="C170" s="2">
        <v>1430</v>
      </c>
      <c r="D170" s="2">
        <v>1</v>
      </c>
      <c r="E170" s="2">
        <v>0</v>
      </c>
      <c r="F170" s="2">
        <v>0</v>
      </c>
      <c r="G170" s="2">
        <v>5</v>
      </c>
      <c r="H170" s="2">
        <v>7</v>
      </c>
      <c r="I170" s="2">
        <v>1954</v>
      </c>
      <c r="J170" s="2">
        <v>52.802</v>
      </c>
      <c r="K170" s="2">
        <v>-114.337</v>
      </c>
      <c r="L170" s="2">
        <v>1430</v>
      </c>
      <c r="M170" s="1">
        <v>551100</v>
      </c>
      <c r="R170">
        <f t="shared" si="4"/>
        <v>373361.02758544293</v>
      </c>
      <c r="S170" s="20">
        <f t="shared" si="5"/>
        <v>177738.97241455707</v>
      </c>
    </row>
    <row r="171" spans="1:19" x14ac:dyDescent="0.25">
      <c r="A171" s="2">
        <v>3</v>
      </c>
      <c r="B171" s="2">
        <v>2</v>
      </c>
      <c r="C171" s="2">
        <v>1810</v>
      </c>
      <c r="D171" s="2">
        <v>1</v>
      </c>
      <c r="E171" s="2">
        <v>0</v>
      </c>
      <c r="F171" s="2">
        <v>0</v>
      </c>
      <c r="G171" s="2">
        <v>3</v>
      </c>
      <c r="H171" s="2">
        <v>7</v>
      </c>
      <c r="I171" s="2">
        <v>1922</v>
      </c>
      <c r="J171" s="2">
        <v>52.857300000000002</v>
      </c>
      <c r="K171" s="2">
        <v>-114.535</v>
      </c>
      <c r="L171" s="2">
        <v>1810</v>
      </c>
      <c r="M171" s="1">
        <v>550000</v>
      </c>
      <c r="R171">
        <f t="shared" si="4"/>
        <v>561966.27382151119</v>
      </c>
      <c r="S171" s="20">
        <f t="shared" si="5"/>
        <v>-11966.273821511189</v>
      </c>
    </row>
    <row r="172" spans="1:19" x14ac:dyDescent="0.25">
      <c r="A172" s="2">
        <v>4</v>
      </c>
      <c r="B172" s="2">
        <v>2.5</v>
      </c>
      <c r="C172" s="2">
        <v>2050</v>
      </c>
      <c r="D172" s="2">
        <v>2</v>
      </c>
      <c r="E172" s="2">
        <v>0</v>
      </c>
      <c r="F172" s="2">
        <v>0</v>
      </c>
      <c r="G172" s="2">
        <v>3</v>
      </c>
      <c r="H172" s="2">
        <v>8</v>
      </c>
      <c r="I172" s="2">
        <v>2001</v>
      </c>
      <c r="J172" s="2">
        <v>52.948900000000002</v>
      </c>
      <c r="K172" s="2">
        <v>-114.371</v>
      </c>
      <c r="L172" s="2">
        <v>2050</v>
      </c>
      <c r="M172" s="1">
        <v>540000</v>
      </c>
      <c r="R172">
        <f t="shared" si="4"/>
        <v>540200.66337210906</v>
      </c>
      <c r="S172" s="20">
        <f t="shared" si="5"/>
        <v>-200.66337210906204</v>
      </c>
    </row>
    <row r="173" spans="1:19" x14ac:dyDescent="0.25">
      <c r="A173" s="2">
        <v>3</v>
      </c>
      <c r="B173" s="2">
        <v>2.5</v>
      </c>
      <c r="C173" s="2">
        <v>2810</v>
      </c>
      <c r="D173" s="2">
        <v>2</v>
      </c>
      <c r="E173" s="2">
        <v>0</v>
      </c>
      <c r="F173" s="2">
        <v>0</v>
      </c>
      <c r="G173" s="2">
        <v>3</v>
      </c>
      <c r="H173" s="2">
        <v>8</v>
      </c>
      <c r="I173" s="2">
        <v>2003</v>
      </c>
      <c r="J173" s="2">
        <v>53.003900000000002</v>
      </c>
      <c r="K173" s="2">
        <v>-114.417</v>
      </c>
      <c r="L173" s="2">
        <v>2470</v>
      </c>
      <c r="M173" s="1">
        <v>528000</v>
      </c>
      <c r="R173">
        <f t="shared" si="4"/>
        <v>742206.5202776707</v>
      </c>
      <c r="S173" s="20">
        <f t="shared" si="5"/>
        <v>-214206.5202776707</v>
      </c>
    </row>
    <row r="174" spans="1:19" x14ac:dyDescent="0.25">
      <c r="A174" s="2">
        <v>3</v>
      </c>
      <c r="B174" s="2">
        <v>2.5</v>
      </c>
      <c r="C174" s="2">
        <v>1820</v>
      </c>
      <c r="D174" s="2">
        <v>1</v>
      </c>
      <c r="E174" s="2">
        <v>0</v>
      </c>
      <c r="F174" s="2">
        <v>0</v>
      </c>
      <c r="G174" s="2">
        <v>4</v>
      </c>
      <c r="H174" s="2">
        <v>7</v>
      </c>
      <c r="I174" s="2">
        <v>1949</v>
      </c>
      <c r="J174" s="2">
        <v>52.919199999999996</v>
      </c>
      <c r="K174" s="2">
        <v>-114.565</v>
      </c>
      <c r="L174" s="2">
        <v>1600</v>
      </c>
      <c r="M174" s="1">
        <v>515000</v>
      </c>
      <c r="R174">
        <f t="shared" si="4"/>
        <v>573107.45923729194</v>
      </c>
      <c r="S174" s="20">
        <f t="shared" si="5"/>
        <v>-58107.459237291943</v>
      </c>
    </row>
    <row r="175" spans="1:19" x14ac:dyDescent="0.25">
      <c r="A175" s="2">
        <v>2</v>
      </c>
      <c r="B175" s="2">
        <v>1.5</v>
      </c>
      <c r="C175" s="2">
        <v>1540</v>
      </c>
      <c r="D175" s="2">
        <v>2</v>
      </c>
      <c r="E175" s="2">
        <v>0</v>
      </c>
      <c r="F175" s="2">
        <v>0</v>
      </c>
      <c r="G175" s="2">
        <v>3</v>
      </c>
      <c r="H175" s="2">
        <v>7</v>
      </c>
      <c r="I175" s="2">
        <v>1980</v>
      </c>
      <c r="J175" s="2">
        <v>52.948900000000002</v>
      </c>
      <c r="K175" s="2">
        <v>-114.54300000000001</v>
      </c>
      <c r="L175" s="2">
        <v>1470</v>
      </c>
      <c r="M175" s="1">
        <v>499000</v>
      </c>
      <c r="R175">
        <f t="shared" si="4"/>
        <v>437291.81456120068</v>
      </c>
      <c r="S175" s="20">
        <f t="shared" si="5"/>
        <v>61708.185438799323</v>
      </c>
    </row>
    <row r="176" spans="1:19" x14ac:dyDescent="0.25">
      <c r="A176" s="2">
        <v>3</v>
      </c>
      <c r="B176" s="2">
        <v>2.5</v>
      </c>
      <c r="C176" s="2">
        <v>1540</v>
      </c>
      <c r="D176" s="2">
        <v>1</v>
      </c>
      <c r="E176" s="2">
        <v>0</v>
      </c>
      <c r="F176" s="2">
        <v>0</v>
      </c>
      <c r="G176" s="2">
        <v>3</v>
      </c>
      <c r="H176" s="2">
        <v>7</v>
      </c>
      <c r="I176" s="2">
        <v>1938</v>
      </c>
      <c r="J176" s="2">
        <v>52.602899999999998</v>
      </c>
      <c r="K176" s="2">
        <v>-114.227</v>
      </c>
      <c r="L176" s="2">
        <v>1000</v>
      </c>
      <c r="M176" s="1">
        <v>485000</v>
      </c>
      <c r="R176">
        <f t="shared" si="4"/>
        <v>313666.55406447849</v>
      </c>
      <c r="S176" s="20">
        <f t="shared" si="5"/>
        <v>171333.44593552151</v>
      </c>
    </row>
    <row r="177" spans="1:19" x14ac:dyDescent="0.25">
      <c r="A177" s="2">
        <v>3</v>
      </c>
      <c r="B177" s="2">
        <v>2.25</v>
      </c>
      <c r="C177" s="2">
        <v>1590</v>
      </c>
      <c r="D177" s="2">
        <v>3</v>
      </c>
      <c r="E177" s="2">
        <v>0</v>
      </c>
      <c r="F177" s="2">
        <v>0</v>
      </c>
      <c r="G177" s="2">
        <v>3</v>
      </c>
      <c r="H177" s="2">
        <v>8</v>
      </c>
      <c r="I177" s="2">
        <v>2014</v>
      </c>
      <c r="J177" s="2">
        <v>52.770200000000003</v>
      </c>
      <c r="K177" s="2">
        <v>-114.577</v>
      </c>
      <c r="L177" s="2">
        <v>1640</v>
      </c>
      <c r="M177" s="1">
        <v>484950</v>
      </c>
      <c r="R177">
        <f t="shared" si="4"/>
        <v>383482.80062012852</v>
      </c>
      <c r="S177" s="20">
        <f t="shared" si="5"/>
        <v>101467.19937987148</v>
      </c>
    </row>
    <row r="178" spans="1:19" x14ac:dyDescent="0.25">
      <c r="A178" s="2">
        <v>2</v>
      </c>
      <c r="B178" s="2">
        <v>1.75</v>
      </c>
      <c r="C178" s="2">
        <v>1440</v>
      </c>
      <c r="D178" s="2">
        <v>1</v>
      </c>
      <c r="E178" s="2">
        <v>0</v>
      </c>
      <c r="F178" s="2">
        <v>2</v>
      </c>
      <c r="G178" s="2">
        <v>3</v>
      </c>
      <c r="H178" s="2">
        <v>8</v>
      </c>
      <c r="I178" s="2">
        <v>2008</v>
      </c>
      <c r="J178" s="2">
        <v>52.9392</v>
      </c>
      <c r="K178" s="2">
        <v>-114.205</v>
      </c>
      <c r="L178" s="2">
        <v>1680</v>
      </c>
      <c r="M178" s="1">
        <v>445000</v>
      </c>
      <c r="R178">
        <f t="shared" si="4"/>
        <v>500080.79111846234</v>
      </c>
      <c r="S178" s="20">
        <f t="shared" si="5"/>
        <v>-55080.791118462337</v>
      </c>
    </row>
    <row r="179" spans="1:19" x14ac:dyDescent="0.25">
      <c r="A179" s="2">
        <v>4</v>
      </c>
      <c r="B179" s="2">
        <v>2.25</v>
      </c>
      <c r="C179" s="2">
        <v>2130</v>
      </c>
      <c r="D179" s="2">
        <v>2</v>
      </c>
      <c r="E179" s="2">
        <v>0</v>
      </c>
      <c r="F179" s="2">
        <v>0</v>
      </c>
      <c r="G179" s="2">
        <v>3</v>
      </c>
      <c r="H179" s="2">
        <v>7</v>
      </c>
      <c r="I179" s="2">
        <v>1972</v>
      </c>
      <c r="J179" s="2">
        <v>52.9452</v>
      </c>
      <c r="K179" s="2">
        <v>-114.358</v>
      </c>
      <c r="L179" s="2">
        <v>1990</v>
      </c>
      <c r="M179" s="1">
        <v>445000</v>
      </c>
      <c r="R179">
        <f t="shared" si="4"/>
        <v>514051.05192802666</v>
      </c>
      <c r="S179" s="20">
        <f t="shared" si="5"/>
        <v>-69051.05192802666</v>
      </c>
    </row>
    <row r="180" spans="1:19" x14ac:dyDescent="0.25">
      <c r="A180" s="2">
        <v>2</v>
      </c>
      <c r="B180" s="2">
        <v>1</v>
      </c>
      <c r="C180" s="2">
        <v>880</v>
      </c>
      <c r="D180" s="2">
        <v>1</v>
      </c>
      <c r="E180" s="2">
        <v>0</v>
      </c>
      <c r="F180" s="2">
        <v>0</v>
      </c>
      <c r="G180" s="2">
        <v>3</v>
      </c>
      <c r="H180" s="2">
        <v>6</v>
      </c>
      <c r="I180" s="2">
        <v>1924</v>
      </c>
      <c r="J180" s="2">
        <v>52.904899999999998</v>
      </c>
      <c r="K180" s="2">
        <v>-114.51300000000001</v>
      </c>
      <c r="L180" s="2">
        <v>890</v>
      </c>
      <c r="M180" s="1">
        <v>406000</v>
      </c>
      <c r="R180">
        <f t="shared" si="4"/>
        <v>293084.19720143487</v>
      </c>
      <c r="S180" s="20">
        <f t="shared" si="5"/>
        <v>112915.80279856513</v>
      </c>
    </row>
    <row r="181" spans="1:19" x14ac:dyDescent="0.25">
      <c r="A181" s="2">
        <v>4</v>
      </c>
      <c r="B181" s="2">
        <v>2</v>
      </c>
      <c r="C181" s="2">
        <v>2290</v>
      </c>
      <c r="D181" s="2">
        <v>1.5</v>
      </c>
      <c r="E181" s="2">
        <v>0</v>
      </c>
      <c r="F181" s="2">
        <v>0</v>
      </c>
      <c r="G181" s="2">
        <v>3</v>
      </c>
      <c r="H181" s="2">
        <v>7</v>
      </c>
      <c r="I181" s="2">
        <v>1920</v>
      </c>
      <c r="J181" s="2">
        <v>52.697800000000001</v>
      </c>
      <c r="K181" s="2">
        <v>-114.553</v>
      </c>
      <c r="L181" s="2">
        <v>2140</v>
      </c>
      <c r="M181" s="1">
        <v>390000</v>
      </c>
      <c r="R181">
        <f t="shared" si="4"/>
        <v>548769.88461581711</v>
      </c>
      <c r="S181" s="20">
        <f t="shared" si="5"/>
        <v>-158769.88461581711</v>
      </c>
    </row>
    <row r="182" spans="1:19" x14ac:dyDescent="0.25">
      <c r="A182" s="2">
        <v>3</v>
      </c>
      <c r="B182" s="2">
        <v>2.5</v>
      </c>
      <c r="C182" s="2">
        <v>2280</v>
      </c>
      <c r="D182" s="2">
        <v>2</v>
      </c>
      <c r="E182" s="2">
        <v>0</v>
      </c>
      <c r="F182" s="2">
        <v>0</v>
      </c>
      <c r="G182" s="2">
        <v>4</v>
      </c>
      <c r="H182" s="2">
        <v>8</v>
      </c>
      <c r="I182" s="2">
        <v>1985</v>
      </c>
      <c r="J182" s="2">
        <v>52.663400000000003</v>
      </c>
      <c r="K182" s="2">
        <v>-114.351</v>
      </c>
      <c r="L182" s="2">
        <v>2310</v>
      </c>
      <c r="M182" s="1">
        <v>380000</v>
      </c>
      <c r="R182">
        <f t="shared" si="4"/>
        <v>534920.67798015173</v>
      </c>
      <c r="S182" s="20">
        <f t="shared" si="5"/>
        <v>-154920.67798015173</v>
      </c>
    </row>
    <row r="183" spans="1:19" x14ac:dyDescent="0.25">
      <c r="A183" s="2">
        <v>3</v>
      </c>
      <c r="B183" s="2">
        <v>1.75</v>
      </c>
      <c r="C183" s="2">
        <v>1340</v>
      </c>
      <c r="D183" s="2">
        <v>1</v>
      </c>
      <c r="E183" s="2">
        <v>0</v>
      </c>
      <c r="F183" s="2">
        <v>0</v>
      </c>
      <c r="G183" s="2">
        <v>3</v>
      </c>
      <c r="H183" s="2">
        <v>7</v>
      </c>
      <c r="I183" s="2">
        <v>1972</v>
      </c>
      <c r="J183" s="2">
        <v>52.948599999999999</v>
      </c>
      <c r="K183" s="2">
        <v>-114.408</v>
      </c>
      <c r="L183" s="2">
        <v>1780</v>
      </c>
      <c r="M183" s="1">
        <v>354000</v>
      </c>
      <c r="R183">
        <f t="shared" si="4"/>
        <v>376112.26566294831</v>
      </c>
      <c r="S183" s="20">
        <f t="shared" si="5"/>
        <v>-22112.26566294831</v>
      </c>
    </row>
    <row r="184" spans="1:19" x14ac:dyDescent="0.25">
      <c r="A184" s="2">
        <v>5</v>
      </c>
      <c r="B184" s="2">
        <v>2.75</v>
      </c>
      <c r="C184" s="2">
        <v>2980</v>
      </c>
      <c r="D184" s="2">
        <v>1</v>
      </c>
      <c r="E184" s="2">
        <v>0</v>
      </c>
      <c r="F184" s="2">
        <v>0</v>
      </c>
      <c r="G184" s="2">
        <v>4</v>
      </c>
      <c r="H184" s="2">
        <v>8</v>
      </c>
      <c r="I184" s="2">
        <v>1975</v>
      </c>
      <c r="J184" s="2">
        <v>52.607399999999998</v>
      </c>
      <c r="K184" s="2">
        <v>-114.35</v>
      </c>
      <c r="L184" s="2">
        <v>2900</v>
      </c>
      <c r="M184" s="1">
        <v>350000</v>
      </c>
      <c r="R184">
        <f t="shared" si="4"/>
        <v>590233.75021654856</v>
      </c>
      <c r="S184" s="20">
        <f t="shared" si="5"/>
        <v>-240233.75021654856</v>
      </c>
    </row>
    <row r="185" spans="1:19" x14ac:dyDescent="0.25">
      <c r="A185" s="2">
        <v>4</v>
      </c>
      <c r="B185" s="2">
        <v>2.5</v>
      </c>
      <c r="C185" s="2">
        <v>2260</v>
      </c>
      <c r="D185" s="2">
        <v>1</v>
      </c>
      <c r="E185" s="2">
        <v>0</v>
      </c>
      <c r="F185" s="2">
        <v>0</v>
      </c>
      <c r="G185" s="2">
        <v>3</v>
      </c>
      <c r="H185" s="2">
        <v>8</v>
      </c>
      <c r="I185" s="2">
        <v>1965</v>
      </c>
      <c r="J185" s="2">
        <v>52.694499999999998</v>
      </c>
      <c r="K185" s="2">
        <v>-114.386</v>
      </c>
      <c r="L185" s="2">
        <v>2260</v>
      </c>
      <c r="M185" s="1">
        <v>350000</v>
      </c>
      <c r="R185">
        <f t="shared" si="4"/>
        <v>524023.18766743294</v>
      </c>
      <c r="S185" s="20">
        <f t="shared" si="5"/>
        <v>-174023.18766743294</v>
      </c>
    </row>
    <row r="186" spans="1:19" x14ac:dyDescent="0.25">
      <c r="A186" s="2">
        <v>2</v>
      </c>
      <c r="B186" s="2">
        <v>1</v>
      </c>
      <c r="C186" s="2">
        <v>1150</v>
      </c>
      <c r="D186" s="2">
        <v>1</v>
      </c>
      <c r="E186" s="2">
        <v>0</v>
      </c>
      <c r="F186" s="2">
        <v>0</v>
      </c>
      <c r="G186" s="2">
        <v>3</v>
      </c>
      <c r="H186" s="2">
        <v>7</v>
      </c>
      <c r="I186" s="2">
        <v>1951</v>
      </c>
      <c r="J186" s="2">
        <v>52.951500000000003</v>
      </c>
      <c r="K186" s="2">
        <v>-114.51300000000001</v>
      </c>
      <c r="L186" s="2">
        <v>1150</v>
      </c>
      <c r="M186" s="1">
        <v>349000</v>
      </c>
      <c r="R186">
        <f t="shared" si="4"/>
        <v>400640.81866670091</v>
      </c>
      <c r="S186" s="20">
        <f t="shared" si="5"/>
        <v>-51640.818666700914</v>
      </c>
    </row>
    <row r="187" spans="1:19" x14ac:dyDescent="0.25">
      <c r="A187" s="2">
        <v>3</v>
      </c>
      <c r="B187" s="2">
        <v>2</v>
      </c>
      <c r="C187" s="2">
        <v>2270</v>
      </c>
      <c r="D187" s="2">
        <v>1</v>
      </c>
      <c r="E187" s="2">
        <v>0</v>
      </c>
      <c r="F187" s="2">
        <v>0</v>
      </c>
      <c r="G187" s="2">
        <v>4</v>
      </c>
      <c r="H187" s="2">
        <v>7</v>
      </c>
      <c r="I187" s="2">
        <v>1947</v>
      </c>
      <c r="J187" s="2">
        <v>52.715699999999998</v>
      </c>
      <c r="K187" s="2">
        <v>-114.508</v>
      </c>
      <c r="L187" s="2">
        <v>1770</v>
      </c>
      <c r="M187" s="1">
        <v>340500</v>
      </c>
      <c r="R187">
        <f t="shared" si="4"/>
        <v>526360.17560869013</v>
      </c>
      <c r="S187" s="20">
        <f t="shared" si="5"/>
        <v>-185860.17560869013</v>
      </c>
    </row>
    <row r="188" spans="1:19" x14ac:dyDescent="0.25">
      <c r="A188" s="2">
        <v>4</v>
      </c>
      <c r="B188" s="2">
        <v>2.5</v>
      </c>
      <c r="C188" s="2">
        <v>2470</v>
      </c>
      <c r="D188" s="2">
        <v>2</v>
      </c>
      <c r="E188" s="2">
        <v>0</v>
      </c>
      <c r="F188" s="2">
        <v>0</v>
      </c>
      <c r="G188" s="2">
        <v>3</v>
      </c>
      <c r="H188" s="2">
        <v>8</v>
      </c>
      <c r="I188" s="2">
        <v>2002</v>
      </c>
      <c r="J188" s="2">
        <v>52.563699999999997</v>
      </c>
      <c r="K188" s="2">
        <v>-114.381</v>
      </c>
      <c r="L188" s="2">
        <v>2100</v>
      </c>
      <c r="M188" s="1">
        <v>332000</v>
      </c>
      <c r="R188">
        <f t="shared" si="4"/>
        <v>407995.49247008882</v>
      </c>
      <c r="S188" s="20">
        <f t="shared" si="5"/>
        <v>-75995.492470088822</v>
      </c>
    </row>
    <row r="189" spans="1:19" x14ac:dyDescent="0.25">
      <c r="A189" s="2">
        <v>2</v>
      </c>
      <c r="B189" s="2">
        <v>1</v>
      </c>
      <c r="C189" s="2">
        <v>1350</v>
      </c>
      <c r="D189" s="2">
        <v>1</v>
      </c>
      <c r="E189" s="2">
        <v>0</v>
      </c>
      <c r="F189" s="2">
        <v>0</v>
      </c>
      <c r="G189" s="2">
        <v>3</v>
      </c>
      <c r="H189" s="2">
        <v>7</v>
      </c>
      <c r="I189" s="2">
        <v>1949</v>
      </c>
      <c r="J189" s="2">
        <v>52.952399999999997</v>
      </c>
      <c r="K189" s="2">
        <v>-114.548</v>
      </c>
      <c r="L189" s="2">
        <v>1540</v>
      </c>
      <c r="M189" s="1">
        <v>330000</v>
      </c>
      <c r="R189">
        <f t="shared" si="4"/>
        <v>451886.12528704404</v>
      </c>
      <c r="S189" s="20">
        <f t="shared" si="5"/>
        <v>-121886.12528704404</v>
      </c>
    </row>
    <row r="190" spans="1:19" x14ac:dyDescent="0.25">
      <c r="A190" s="2">
        <v>6</v>
      </c>
      <c r="B190" s="2">
        <v>1.5</v>
      </c>
      <c r="C190" s="2">
        <v>1930</v>
      </c>
      <c r="D190" s="2">
        <v>1</v>
      </c>
      <c r="E190" s="2">
        <v>0</v>
      </c>
      <c r="F190" s="2">
        <v>0</v>
      </c>
      <c r="G190" s="2">
        <v>3</v>
      </c>
      <c r="H190" s="2">
        <v>7</v>
      </c>
      <c r="I190" s="2">
        <v>1971</v>
      </c>
      <c r="J190" s="2">
        <v>52.716900000000003</v>
      </c>
      <c r="K190" s="2">
        <v>-114.53</v>
      </c>
      <c r="L190" s="2">
        <v>1780</v>
      </c>
      <c r="M190" s="1">
        <v>326000</v>
      </c>
      <c r="R190">
        <f t="shared" si="4"/>
        <v>259102.93976119786</v>
      </c>
      <c r="S190" s="20">
        <f t="shared" si="5"/>
        <v>66897.060238802136</v>
      </c>
    </row>
    <row r="191" spans="1:19" x14ac:dyDescent="0.25">
      <c r="A191" s="2">
        <v>3</v>
      </c>
      <c r="B191" s="2">
        <v>2.5</v>
      </c>
      <c r="C191" s="2">
        <v>1830</v>
      </c>
      <c r="D191" s="2">
        <v>2</v>
      </c>
      <c r="E191" s="2">
        <v>0</v>
      </c>
      <c r="F191" s="2">
        <v>0</v>
      </c>
      <c r="G191" s="2">
        <v>4</v>
      </c>
      <c r="H191" s="2">
        <v>8</v>
      </c>
      <c r="I191" s="2">
        <v>1995</v>
      </c>
      <c r="J191" s="2">
        <v>52.619300000000003</v>
      </c>
      <c r="K191" s="2">
        <v>-114.34399999999999</v>
      </c>
      <c r="L191" s="2">
        <v>2070</v>
      </c>
      <c r="M191" s="1">
        <v>325000</v>
      </c>
      <c r="R191">
        <f t="shared" si="4"/>
        <v>402034.39172256109</v>
      </c>
      <c r="S191" s="20">
        <f t="shared" si="5"/>
        <v>-77034.391722561093</v>
      </c>
    </row>
    <row r="192" spans="1:19" x14ac:dyDescent="0.25">
      <c r="A192" s="2">
        <v>4</v>
      </c>
      <c r="B192" s="2">
        <v>1.75</v>
      </c>
      <c r="C192" s="2">
        <v>1710</v>
      </c>
      <c r="D192" s="2">
        <v>1.5</v>
      </c>
      <c r="E192" s="2">
        <v>0</v>
      </c>
      <c r="F192" s="2">
        <v>0</v>
      </c>
      <c r="G192" s="2">
        <v>4</v>
      </c>
      <c r="H192" s="2">
        <v>6</v>
      </c>
      <c r="I192" s="2">
        <v>1969</v>
      </c>
      <c r="J192" s="2">
        <v>52.704300000000003</v>
      </c>
      <c r="K192" s="2">
        <v>-114.333</v>
      </c>
      <c r="L192" s="2">
        <v>1750</v>
      </c>
      <c r="M192" s="1">
        <v>320000</v>
      </c>
      <c r="R192">
        <f t="shared" si="4"/>
        <v>212528.97125813039</v>
      </c>
      <c r="S192" s="20">
        <f t="shared" si="5"/>
        <v>107471.02874186961</v>
      </c>
    </row>
    <row r="193" spans="1:19" x14ac:dyDescent="0.25">
      <c r="A193" s="2">
        <v>2</v>
      </c>
      <c r="B193" s="2">
        <v>1</v>
      </c>
      <c r="C193" s="2">
        <v>1960</v>
      </c>
      <c r="D193" s="2">
        <v>1.5</v>
      </c>
      <c r="E193" s="2">
        <v>0</v>
      </c>
      <c r="F193" s="2">
        <v>0</v>
      </c>
      <c r="G193" s="2">
        <v>4</v>
      </c>
      <c r="H193" s="2">
        <v>6</v>
      </c>
      <c r="I193" s="2">
        <v>1936</v>
      </c>
      <c r="J193" s="2">
        <v>52.498100000000001</v>
      </c>
      <c r="K193" s="2">
        <v>-114.45699999999999</v>
      </c>
      <c r="L193" s="2">
        <v>1650</v>
      </c>
      <c r="M193" s="1">
        <v>305000</v>
      </c>
      <c r="R193">
        <f t="shared" si="4"/>
        <v>279275.50204996258</v>
      </c>
      <c r="S193" s="20">
        <f t="shared" si="5"/>
        <v>25724.497950037417</v>
      </c>
    </row>
    <row r="194" spans="1:19" x14ac:dyDescent="0.25">
      <c r="A194" s="2">
        <v>3</v>
      </c>
      <c r="B194" s="2">
        <v>2.25</v>
      </c>
      <c r="C194" s="2">
        <v>1480</v>
      </c>
      <c r="D194" s="2">
        <v>1</v>
      </c>
      <c r="E194" s="2">
        <v>0</v>
      </c>
      <c r="F194" s="2">
        <v>0</v>
      </c>
      <c r="G194" s="2">
        <v>3</v>
      </c>
      <c r="H194" s="2">
        <v>7</v>
      </c>
      <c r="I194" s="2">
        <v>1975</v>
      </c>
      <c r="J194" s="2">
        <v>52.533700000000003</v>
      </c>
      <c r="K194" s="2">
        <v>-114.565</v>
      </c>
      <c r="L194" s="2">
        <v>1830</v>
      </c>
      <c r="M194" s="1">
        <v>291000</v>
      </c>
      <c r="R194">
        <f t="shared" si="4"/>
        <v>208179.19306289003</v>
      </c>
      <c r="S194" s="20">
        <f t="shared" si="5"/>
        <v>82820.80693710997</v>
      </c>
    </row>
    <row r="195" spans="1:19" x14ac:dyDescent="0.25">
      <c r="A195" s="2">
        <v>4</v>
      </c>
      <c r="B195" s="2">
        <v>2.75</v>
      </c>
      <c r="C195" s="2">
        <v>2240</v>
      </c>
      <c r="D195" s="2">
        <v>2</v>
      </c>
      <c r="E195" s="2">
        <v>0</v>
      </c>
      <c r="F195" s="2">
        <v>0</v>
      </c>
      <c r="G195" s="2">
        <v>5</v>
      </c>
      <c r="H195" s="2">
        <v>7</v>
      </c>
      <c r="I195" s="2">
        <v>1946</v>
      </c>
      <c r="J195" s="2">
        <v>52.972700000000003</v>
      </c>
      <c r="K195" s="2">
        <v>-114.53</v>
      </c>
      <c r="L195" s="2">
        <v>1550</v>
      </c>
      <c r="M195" s="1">
        <v>290000</v>
      </c>
      <c r="R195">
        <f t="shared" ref="R195:R258" si="6">$P$2+$P$3*A195+$P$4*B195+$P$5*C195+$P$6*D195+$P$7*E195+$P$8*F195+$P$9*G195+$P$10*H195+$P$11*I195+$P$12*J195+$P$13*K195+$P$14*L195</f>
        <v>699212.20699918142</v>
      </c>
      <c r="S195" s="20">
        <f t="shared" ref="S195:S258" si="7">M195-R195</f>
        <v>-409212.20699918142</v>
      </c>
    </row>
    <row r="196" spans="1:19" x14ac:dyDescent="0.25">
      <c r="A196" s="2">
        <v>3</v>
      </c>
      <c r="B196" s="2">
        <v>1.5</v>
      </c>
      <c r="C196" s="2">
        <v>1400</v>
      </c>
      <c r="D196" s="2">
        <v>1</v>
      </c>
      <c r="E196" s="2">
        <v>0</v>
      </c>
      <c r="F196" s="2">
        <v>0</v>
      </c>
      <c r="G196" s="2">
        <v>3</v>
      </c>
      <c r="H196" s="2">
        <v>7</v>
      </c>
      <c r="I196" s="2">
        <v>1956</v>
      </c>
      <c r="J196" s="2">
        <v>52.683599999999998</v>
      </c>
      <c r="K196" s="2">
        <v>-114.52</v>
      </c>
      <c r="L196" s="2">
        <v>1280</v>
      </c>
      <c r="M196" s="1">
        <v>285000</v>
      </c>
      <c r="R196">
        <f t="shared" si="6"/>
        <v>278457.80798897042</v>
      </c>
      <c r="S196" s="20">
        <f t="shared" si="7"/>
        <v>6542.192011029576</v>
      </c>
    </row>
    <row r="197" spans="1:19" x14ac:dyDescent="0.25">
      <c r="A197" s="2">
        <v>3</v>
      </c>
      <c r="B197" s="2">
        <v>1.5</v>
      </c>
      <c r="C197" s="2">
        <v>2000</v>
      </c>
      <c r="D197" s="2">
        <v>1</v>
      </c>
      <c r="E197" s="2">
        <v>0</v>
      </c>
      <c r="F197" s="2">
        <v>0</v>
      </c>
      <c r="G197" s="2">
        <v>3</v>
      </c>
      <c r="H197" s="2">
        <v>8</v>
      </c>
      <c r="I197" s="2">
        <v>1967</v>
      </c>
      <c r="J197" s="2">
        <v>52.616999999999997</v>
      </c>
      <c r="K197" s="2">
        <v>-114.471</v>
      </c>
      <c r="L197" s="2">
        <v>1920</v>
      </c>
      <c r="M197" s="1">
        <v>273500</v>
      </c>
      <c r="R197">
        <f t="shared" si="6"/>
        <v>427570.60724959546</v>
      </c>
      <c r="S197" s="20">
        <f t="shared" si="7"/>
        <v>-154070.60724959546</v>
      </c>
    </row>
    <row r="198" spans="1:19" x14ac:dyDescent="0.25">
      <c r="A198" s="2">
        <v>2</v>
      </c>
      <c r="B198" s="2">
        <v>1</v>
      </c>
      <c r="C198" s="2">
        <v>760</v>
      </c>
      <c r="D198" s="2">
        <v>1</v>
      </c>
      <c r="E198" s="2">
        <v>0</v>
      </c>
      <c r="F198" s="2">
        <v>0</v>
      </c>
      <c r="G198" s="2">
        <v>3</v>
      </c>
      <c r="H198" s="2">
        <v>6</v>
      </c>
      <c r="I198" s="2">
        <v>1943</v>
      </c>
      <c r="J198" s="2">
        <v>52.727699999999999</v>
      </c>
      <c r="K198" s="2">
        <v>-114.449</v>
      </c>
      <c r="L198" s="2">
        <v>1050</v>
      </c>
      <c r="M198" s="1">
        <v>261590</v>
      </c>
      <c r="R198">
        <f t="shared" si="6"/>
        <v>125772.62984149225</v>
      </c>
      <c r="S198" s="20">
        <f t="shared" si="7"/>
        <v>135817.37015850775</v>
      </c>
    </row>
    <row r="199" spans="1:19" x14ac:dyDescent="0.25">
      <c r="A199" s="2">
        <v>3</v>
      </c>
      <c r="B199" s="2">
        <v>2.25</v>
      </c>
      <c r="C199" s="2">
        <v>1050</v>
      </c>
      <c r="D199" s="2">
        <v>2</v>
      </c>
      <c r="E199" s="2">
        <v>0</v>
      </c>
      <c r="F199" s="2">
        <v>0</v>
      </c>
      <c r="G199" s="2">
        <v>3</v>
      </c>
      <c r="H199" s="2">
        <v>7</v>
      </c>
      <c r="I199" s="2">
        <v>2006</v>
      </c>
      <c r="J199" s="2">
        <v>52.7849</v>
      </c>
      <c r="K199" s="2">
        <v>-114.553</v>
      </c>
      <c r="L199" s="2">
        <v>1260</v>
      </c>
      <c r="M199" s="1">
        <v>250000</v>
      </c>
      <c r="R199">
        <f t="shared" si="6"/>
        <v>190798.71676163567</v>
      </c>
      <c r="S199" s="20">
        <f t="shared" si="7"/>
        <v>59201.283238364325</v>
      </c>
    </row>
    <row r="200" spans="1:19" x14ac:dyDescent="0.25">
      <c r="A200" s="2">
        <v>3</v>
      </c>
      <c r="B200" s="2">
        <v>1.5</v>
      </c>
      <c r="C200" s="2">
        <v>1540</v>
      </c>
      <c r="D200" s="2">
        <v>1</v>
      </c>
      <c r="E200" s="2">
        <v>0</v>
      </c>
      <c r="F200" s="2">
        <v>0</v>
      </c>
      <c r="G200" s="2">
        <v>3</v>
      </c>
      <c r="H200" s="2">
        <v>7</v>
      </c>
      <c r="I200" s="2">
        <v>1973</v>
      </c>
      <c r="J200" s="2">
        <v>52.697600000000001</v>
      </c>
      <c r="K200" s="2">
        <v>-114.374</v>
      </c>
      <c r="L200" s="2">
        <v>1600</v>
      </c>
      <c r="M200" s="1">
        <v>180500</v>
      </c>
      <c r="R200">
        <f t="shared" si="6"/>
        <v>258342.24008902494</v>
      </c>
      <c r="S200" s="20">
        <f t="shared" si="7"/>
        <v>-77842.240089024941</v>
      </c>
    </row>
    <row r="201" spans="1:19" x14ac:dyDescent="0.25">
      <c r="A201" s="2">
        <v>4</v>
      </c>
      <c r="B201" s="2">
        <v>1</v>
      </c>
      <c r="C201" s="2">
        <v>1460</v>
      </c>
      <c r="D201" s="2">
        <v>1</v>
      </c>
      <c r="E201" s="2">
        <v>0</v>
      </c>
      <c r="F201" s="2">
        <v>0</v>
      </c>
      <c r="G201" s="2">
        <v>4</v>
      </c>
      <c r="H201" s="2">
        <v>6</v>
      </c>
      <c r="I201" s="2">
        <v>1975</v>
      </c>
      <c r="J201" s="2">
        <v>52.573099999999997</v>
      </c>
      <c r="K201" s="2">
        <v>-114.238</v>
      </c>
      <c r="L201" s="2">
        <v>1460</v>
      </c>
      <c r="M201" s="1">
        <v>162000</v>
      </c>
      <c r="R201">
        <f t="shared" si="6"/>
        <v>30921.767455385994</v>
      </c>
      <c r="S201" s="20">
        <f t="shared" si="7"/>
        <v>131078.232544614</v>
      </c>
    </row>
    <row r="202" spans="1:19" x14ac:dyDescent="0.25">
      <c r="A202" s="2">
        <v>5</v>
      </c>
      <c r="B202" s="2">
        <v>4</v>
      </c>
      <c r="C202" s="2">
        <v>5840</v>
      </c>
      <c r="D202" s="2">
        <v>2</v>
      </c>
      <c r="E202" s="2">
        <v>0</v>
      </c>
      <c r="F202" s="2">
        <v>1</v>
      </c>
      <c r="G202" s="2">
        <v>3</v>
      </c>
      <c r="H202" s="2">
        <v>11</v>
      </c>
      <c r="I202" s="2">
        <v>1988</v>
      </c>
      <c r="J202" s="2">
        <v>52.813499999999998</v>
      </c>
      <c r="K202" s="2">
        <v>-114.392</v>
      </c>
      <c r="L202" s="2">
        <v>3120</v>
      </c>
      <c r="M202" s="1">
        <v>2200000</v>
      </c>
      <c r="R202">
        <f t="shared" si="6"/>
        <v>1558865.4412468951</v>
      </c>
      <c r="S202" s="20">
        <f t="shared" si="7"/>
        <v>641134.55875310488</v>
      </c>
    </row>
    <row r="203" spans="1:19" x14ac:dyDescent="0.25">
      <c r="A203" s="2">
        <v>3</v>
      </c>
      <c r="B203" s="2">
        <v>2.5</v>
      </c>
      <c r="C203" s="2">
        <v>3490</v>
      </c>
      <c r="D203" s="2">
        <v>1</v>
      </c>
      <c r="E203" s="2">
        <v>0</v>
      </c>
      <c r="F203" s="2">
        <v>3</v>
      </c>
      <c r="G203" s="2">
        <v>5</v>
      </c>
      <c r="H203" s="2">
        <v>9</v>
      </c>
      <c r="I203" s="2">
        <v>1960</v>
      </c>
      <c r="J203" s="2">
        <v>52.890500000000003</v>
      </c>
      <c r="K203" s="2">
        <v>-114.46</v>
      </c>
      <c r="L203" s="2">
        <v>3640</v>
      </c>
      <c r="M203" s="1">
        <v>1620000</v>
      </c>
      <c r="R203">
        <f t="shared" si="6"/>
        <v>1216554.3551619188</v>
      </c>
      <c r="S203" s="20">
        <f t="shared" si="7"/>
        <v>403445.64483808121</v>
      </c>
    </row>
    <row r="204" spans="1:19" x14ac:dyDescent="0.25">
      <c r="A204" s="2">
        <v>4</v>
      </c>
      <c r="B204" s="2">
        <v>4</v>
      </c>
      <c r="C204" s="2">
        <v>4050</v>
      </c>
      <c r="D204" s="2">
        <v>2</v>
      </c>
      <c r="E204" s="2">
        <v>0</v>
      </c>
      <c r="F204" s="2">
        <v>0</v>
      </c>
      <c r="G204" s="2">
        <v>3</v>
      </c>
      <c r="H204" s="2">
        <v>11</v>
      </c>
      <c r="I204" s="2">
        <v>1990</v>
      </c>
      <c r="J204" s="2">
        <v>52.806899999999999</v>
      </c>
      <c r="K204" s="2">
        <v>-114.405</v>
      </c>
      <c r="L204" s="2">
        <v>3330</v>
      </c>
      <c r="M204" s="1">
        <v>1200000</v>
      </c>
      <c r="R204">
        <f t="shared" si="6"/>
        <v>1232194.8154469442</v>
      </c>
      <c r="S204" s="20">
        <f t="shared" si="7"/>
        <v>-32194.815446944209</v>
      </c>
    </row>
    <row r="205" spans="1:19" x14ac:dyDescent="0.25">
      <c r="A205" s="2">
        <v>3</v>
      </c>
      <c r="B205" s="2">
        <v>2.5</v>
      </c>
      <c r="C205" s="2">
        <v>2860</v>
      </c>
      <c r="D205" s="2">
        <v>2</v>
      </c>
      <c r="E205" s="2">
        <v>0</v>
      </c>
      <c r="F205" s="2">
        <v>0</v>
      </c>
      <c r="G205" s="2">
        <v>3</v>
      </c>
      <c r="H205" s="2">
        <v>9</v>
      </c>
      <c r="I205" s="2">
        <v>1999</v>
      </c>
      <c r="J205" s="2">
        <v>52.851799999999997</v>
      </c>
      <c r="K205" s="2">
        <v>-114.35</v>
      </c>
      <c r="L205" s="2">
        <v>2360</v>
      </c>
      <c r="M205" s="1">
        <v>1010000</v>
      </c>
      <c r="R205">
        <f t="shared" si="6"/>
        <v>773269.2399205172</v>
      </c>
      <c r="S205" s="20">
        <f t="shared" si="7"/>
        <v>236730.7600794828</v>
      </c>
    </row>
    <row r="206" spans="1:19" x14ac:dyDescent="0.25">
      <c r="A206" s="2">
        <v>4</v>
      </c>
      <c r="B206" s="2">
        <v>2.25</v>
      </c>
      <c r="C206" s="2">
        <v>3270</v>
      </c>
      <c r="D206" s="2">
        <v>1</v>
      </c>
      <c r="E206" s="2">
        <v>0</v>
      </c>
      <c r="F206" s="2">
        <v>0</v>
      </c>
      <c r="G206" s="2">
        <v>4</v>
      </c>
      <c r="H206" s="2">
        <v>10</v>
      </c>
      <c r="I206" s="2">
        <v>1974</v>
      </c>
      <c r="J206" s="2">
        <v>52.759500000000003</v>
      </c>
      <c r="K206" s="2">
        <v>-114.419</v>
      </c>
      <c r="L206" s="2">
        <v>4100</v>
      </c>
      <c r="M206" s="1">
        <v>987500</v>
      </c>
      <c r="R206">
        <f t="shared" si="6"/>
        <v>969466.61698239937</v>
      </c>
      <c r="S206" s="20">
        <f t="shared" si="7"/>
        <v>18033.38301760063</v>
      </c>
    </row>
    <row r="207" spans="1:19" x14ac:dyDescent="0.25">
      <c r="A207" s="2">
        <v>5</v>
      </c>
      <c r="B207" s="2">
        <v>3.5</v>
      </c>
      <c r="C207" s="2">
        <v>3920</v>
      </c>
      <c r="D207" s="2">
        <v>2</v>
      </c>
      <c r="E207" s="2">
        <v>0</v>
      </c>
      <c r="F207" s="2">
        <v>0</v>
      </c>
      <c r="G207" s="2">
        <v>3</v>
      </c>
      <c r="H207" s="2">
        <v>9</v>
      </c>
      <c r="I207" s="2">
        <v>2004</v>
      </c>
      <c r="J207" s="2">
        <v>52.893799999999999</v>
      </c>
      <c r="K207" s="2">
        <v>-114.274</v>
      </c>
      <c r="L207" s="2">
        <v>3170</v>
      </c>
      <c r="M207" s="1">
        <v>918000</v>
      </c>
      <c r="R207">
        <f t="shared" si="6"/>
        <v>947993.28205575503</v>
      </c>
      <c r="S207" s="20">
        <f t="shared" si="7"/>
        <v>-29993.282055755029</v>
      </c>
    </row>
    <row r="208" spans="1:19" x14ac:dyDescent="0.25">
      <c r="A208" s="2">
        <v>4</v>
      </c>
      <c r="B208" s="2">
        <v>2.25</v>
      </c>
      <c r="C208" s="2">
        <v>2290</v>
      </c>
      <c r="D208" s="2">
        <v>1</v>
      </c>
      <c r="E208" s="2">
        <v>0</v>
      </c>
      <c r="F208" s="2">
        <v>3</v>
      </c>
      <c r="G208" s="2">
        <v>4</v>
      </c>
      <c r="H208" s="2">
        <v>8</v>
      </c>
      <c r="I208" s="2">
        <v>1960</v>
      </c>
      <c r="J208" s="2">
        <v>52.845999999999997</v>
      </c>
      <c r="K208" s="2">
        <v>-114.29300000000001</v>
      </c>
      <c r="L208" s="2">
        <v>2790</v>
      </c>
      <c r="M208" s="1">
        <v>899000</v>
      </c>
      <c r="R208">
        <f t="shared" si="6"/>
        <v>779592.42992541555</v>
      </c>
      <c r="S208" s="20">
        <f t="shared" si="7"/>
        <v>119407.57007458445</v>
      </c>
    </row>
    <row r="209" spans="1:19" x14ac:dyDescent="0.25">
      <c r="A209" s="2">
        <v>2</v>
      </c>
      <c r="B209" s="2">
        <v>2.5</v>
      </c>
      <c r="C209" s="2">
        <v>2720</v>
      </c>
      <c r="D209" s="2">
        <v>1</v>
      </c>
      <c r="E209" s="2">
        <v>0</v>
      </c>
      <c r="F209" s="2">
        <v>1</v>
      </c>
      <c r="G209" s="2">
        <v>4</v>
      </c>
      <c r="H209" s="2">
        <v>8</v>
      </c>
      <c r="I209" s="2">
        <v>1936</v>
      </c>
      <c r="J209" s="2">
        <v>52.868400000000001</v>
      </c>
      <c r="K209" s="2">
        <v>-114.59399999999999</v>
      </c>
      <c r="L209" s="2">
        <v>2520</v>
      </c>
      <c r="M209" s="1">
        <v>875000</v>
      </c>
      <c r="R209">
        <f t="shared" si="6"/>
        <v>937312.84103384067</v>
      </c>
      <c r="S209" s="20">
        <f t="shared" si="7"/>
        <v>-62312.841033840668</v>
      </c>
    </row>
    <row r="210" spans="1:19" x14ac:dyDescent="0.25">
      <c r="A210" s="2">
        <v>3</v>
      </c>
      <c r="B210" s="2">
        <v>2</v>
      </c>
      <c r="C210" s="2">
        <v>2310</v>
      </c>
      <c r="D210" s="2">
        <v>2</v>
      </c>
      <c r="E210" s="2">
        <v>0</v>
      </c>
      <c r="F210" s="2">
        <v>1</v>
      </c>
      <c r="G210" s="2">
        <v>4</v>
      </c>
      <c r="H210" s="2">
        <v>9</v>
      </c>
      <c r="I210" s="2">
        <v>1926</v>
      </c>
      <c r="J210" s="2">
        <v>52.878</v>
      </c>
      <c r="K210" s="2">
        <v>-114.58499999999999</v>
      </c>
      <c r="L210" s="2">
        <v>2000</v>
      </c>
      <c r="M210" s="1">
        <v>815000</v>
      </c>
      <c r="R210">
        <f t="shared" si="6"/>
        <v>950703.34405560931</v>
      </c>
      <c r="S210" s="20">
        <f t="shared" si="7"/>
        <v>-135703.34405560931</v>
      </c>
    </row>
    <row r="211" spans="1:19" x14ac:dyDescent="0.25">
      <c r="A211" s="2">
        <v>3</v>
      </c>
      <c r="B211" s="2">
        <v>2.5</v>
      </c>
      <c r="C211" s="2">
        <v>2190</v>
      </c>
      <c r="D211" s="2">
        <v>2</v>
      </c>
      <c r="E211" s="2">
        <v>0</v>
      </c>
      <c r="F211" s="2">
        <v>3</v>
      </c>
      <c r="G211" s="2">
        <v>4</v>
      </c>
      <c r="H211" s="2">
        <v>9</v>
      </c>
      <c r="I211" s="2">
        <v>1979</v>
      </c>
      <c r="J211" s="2">
        <v>52.882800000000003</v>
      </c>
      <c r="K211" s="2">
        <v>-114.393</v>
      </c>
      <c r="L211" s="2">
        <v>2315</v>
      </c>
      <c r="M211" s="1">
        <v>770000</v>
      </c>
      <c r="R211">
        <f t="shared" si="6"/>
        <v>894072.25720500527</v>
      </c>
      <c r="S211" s="20">
        <f t="shared" si="7"/>
        <v>-124072.25720500527</v>
      </c>
    </row>
    <row r="212" spans="1:19" x14ac:dyDescent="0.25">
      <c r="A212" s="2">
        <v>4</v>
      </c>
      <c r="B212" s="2">
        <v>1.75</v>
      </c>
      <c r="C212" s="2">
        <v>3620</v>
      </c>
      <c r="D212" s="2">
        <v>1</v>
      </c>
      <c r="E212" s="2">
        <v>0</v>
      </c>
      <c r="F212" s="2">
        <v>0</v>
      </c>
      <c r="G212" s="2">
        <v>4</v>
      </c>
      <c r="H212" s="2">
        <v>8</v>
      </c>
      <c r="I212" s="2">
        <v>1965</v>
      </c>
      <c r="J212" s="2">
        <v>52.8369</v>
      </c>
      <c r="K212" s="2">
        <v>-114.357</v>
      </c>
      <c r="L212" s="2">
        <v>2410</v>
      </c>
      <c r="M212" s="1">
        <v>768500</v>
      </c>
      <c r="R212">
        <f t="shared" si="6"/>
        <v>834053.14731179061</v>
      </c>
      <c r="S212" s="20">
        <f t="shared" si="7"/>
        <v>-65553.147311790613</v>
      </c>
    </row>
    <row r="213" spans="1:19" x14ac:dyDescent="0.25">
      <c r="A213" s="2">
        <v>4</v>
      </c>
      <c r="B213" s="2">
        <v>3.5</v>
      </c>
      <c r="C213" s="2">
        <v>3000</v>
      </c>
      <c r="D213" s="2">
        <v>1</v>
      </c>
      <c r="E213" s="2">
        <v>0</v>
      </c>
      <c r="F213" s="2">
        <v>0</v>
      </c>
      <c r="G213" s="2">
        <v>5</v>
      </c>
      <c r="H213" s="2">
        <v>7</v>
      </c>
      <c r="I213" s="2">
        <v>1949</v>
      </c>
      <c r="J213" s="2">
        <v>52.904800000000002</v>
      </c>
      <c r="K213" s="2">
        <v>-114.46899999999999</v>
      </c>
      <c r="L213" s="2">
        <v>1360</v>
      </c>
      <c r="M213" s="1">
        <v>760000</v>
      </c>
      <c r="R213">
        <f t="shared" si="6"/>
        <v>791201.54254957847</v>
      </c>
      <c r="S213" s="20">
        <f t="shared" si="7"/>
        <v>-31201.542549578473</v>
      </c>
    </row>
    <row r="214" spans="1:19" x14ac:dyDescent="0.25">
      <c r="A214" s="2">
        <v>4</v>
      </c>
      <c r="B214" s="2">
        <v>2.75</v>
      </c>
      <c r="C214" s="2">
        <v>3320</v>
      </c>
      <c r="D214" s="2">
        <v>2</v>
      </c>
      <c r="E214" s="2">
        <v>0</v>
      </c>
      <c r="F214" s="2">
        <v>0</v>
      </c>
      <c r="G214" s="2">
        <v>5</v>
      </c>
      <c r="H214" s="2">
        <v>8</v>
      </c>
      <c r="I214" s="2">
        <v>1960</v>
      </c>
      <c r="J214" s="2">
        <v>52.767600000000002</v>
      </c>
      <c r="K214" s="2">
        <v>-114.37</v>
      </c>
      <c r="L214" s="2">
        <v>2720</v>
      </c>
      <c r="M214" s="1">
        <v>665000</v>
      </c>
      <c r="R214">
        <f t="shared" si="6"/>
        <v>850102.58857778646</v>
      </c>
      <c r="S214" s="20">
        <f t="shared" si="7"/>
        <v>-185102.58857778646</v>
      </c>
    </row>
    <row r="215" spans="1:19" x14ac:dyDescent="0.25">
      <c r="A215" s="2">
        <v>4</v>
      </c>
      <c r="B215" s="2">
        <v>2</v>
      </c>
      <c r="C215" s="2">
        <v>2780</v>
      </c>
      <c r="D215" s="2">
        <v>1</v>
      </c>
      <c r="E215" s="2">
        <v>0</v>
      </c>
      <c r="F215" s="2">
        <v>3</v>
      </c>
      <c r="G215" s="2">
        <v>3</v>
      </c>
      <c r="H215" s="2">
        <v>8</v>
      </c>
      <c r="I215" s="2">
        <v>1955</v>
      </c>
      <c r="J215" s="2">
        <v>52.959299999999999</v>
      </c>
      <c r="K215" s="2">
        <v>-114.474</v>
      </c>
      <c r="L215" s="2">
        <v>2580</v>
      </c>
      <c r="M215" s="1">
        <v>645000</v>
      </c>
      <c r="R215">
        <f t="shared" si="6"/>
        <v>912917.72874724353</v>
      </c>
      <c r="S215" s="20">
        <f t="shared" si="7"/>
        <v>-267917.72874724353</v>
      </c>
    </row>
    <row r="216" spans="1:19" x14ac:dyDescent="0.25">
      <c r="A216" s="2">
        <v>3</v>
      </c>
      <c r="B216" s="2">
        <v>3</v>
      </c>
      <c r="C216" s="2">
        <v>2230</v>
      </c>
      <c r="D216" s="2">
        <v>2.5</v>
      </c>
      <c r="E216" s="2">
        <v>0</v>
      </c>
      <c r="F216" s="2">
        <v>0</v>
      </c>
      <c r="G216" s="2">
        <v>3</v>
      </c>
      <c r="H216" s="2">
        <v>8</v>
      </c>
      <c r="I216" s="2">
        <v>2014</v>
      </c>
      <c r="J216" s="2">
        <v>52.7746</v>
      </c>
      <c r="K216" s="2">
        <v>-114.20699999999999</v>
      </c>
      <c r="L216" s="2">
        <v>2290</v>
      </c>
      <c r="M216" s="1">
        <v>635000</v>
      </c>
      <c r="R216">
        <f t="shared" si="6"/>
        <v>496157.54769109748</v>
      </c>
      <c r="S216" s="20">
        <f t="shared" si="7"/>
        <v>138842.45230890252</v>
      </c>
    </row>
    <row r="217" spans="1:19" x14ac:dyDescent="0.25">
      <c r="A217" s="2">
        <v>5</v>
      </c>
      <c r="B217" s="2">
        <v>2.75</v>
      </c>
      <c r="C217" s="2">
        <v>3380</v>
      </c>
      <c r="D217" s="2">
        <v>2</v>
      </c>
      <c r="E217" s="2">
        <v>0</v>
      </c>
      <c r="F217" s="2">
        <v>0</v>
      </c>
      <c r="G217" s="2">
        <v>3</v>
      </c>
      <c r="H217" s="2">
        <v>9</v>
      </c>
      <c r="I217" s="2">
        <v>2011</v>
      </c>
      <c r="J217" s="2">
        <v>52.712699999999998</v>
      </c>
      <c r="K217" s="2">
        <v>-114.325</v>
      </c>
      <c r="L217" s="2">
        <v>2840</v>
      </c>
      <c r="M217" s="1">
        <v>600000</v>
      </c>
      <c r="R217">
        <f t="shared" si="6"/>
        <v>708319.88017700496</v>
      </c>
      <c r="S217" s="20">
        <f t="shared" si="7"/>
        <v>-108319.88017700496</v>
      </c>
    </row>
    <row r="218" spans="1:19" x14ac:dyDescent="0.25">
      <c r="A218" s="2">
        <v>4</v>
      </c>
      <c r="B218" s="2">
        <v>3</v>
      </c>
      <c r="C218" s="2">
        <v>3680</v>
      </c>
      <c r="D218" s="2">
        <v>1.5</v>
      </c>
      <c r="E218" s="2">
        <v>0</v>
      </c>
      <c r="F218" s="2">
        <v>0</v>
      </c>
      <c r="G218" s="2">
        <v>4</v>
      </c>
      <c r="H218" s="2">
        <v>8</v>
      </c>
      <c r="I218" s="2">
        <v>1970</v>
      </c>
      <c r="J218" s="2">
        <v>52.700299999999999</v>
      </c>
      <c r="K218" s="2">
        <v>-114.205</v>
      </c>
      <c r="L218" s="2">
        <v>3210</v>
      </c>
      <c r="M218" s="1">
        <v>595000</v>
      </c>
      <c r="R218">
        <f t="shared" si="6"/>
        <v>818344.69659522409</v>
      </c>
      <c r="S218" s="20">
        <f t="shared" si="7"/>
        <v>-223344.69659522409</v>
      </c>
    </row>
    <row r="219" spans="1:19" x14ac:dyDescent="0.25">
      <c r="A219" s="2">
        <v>3</v>
      </c>
      <c r="B219" s="2">
        <v>2.25</v>
      </c>
      <c r="C219" s="2">
        <v>1370</v>
      </c>
      <c r="D219" s="2">
        <v>3</v>
      </c>
      <c r="E219" s="2">
        <v>0</v>
      </c>
      <c r="F219" s="2">
        <v>0</v>
      </c>
      <c r="G219" s="2">
        <v>3</v>
      </c>
      <c r="H219" s="2">
        <v>8</v>
      </c>
      <c r="I219" s="2">
        <v>2009</v>
      </c>
      <c r="J219" s="2">
        <v>52.898200000000003</v>
      </c>
      <c r="K219" s="2">
        <v>-114.551</v>
      </c>
      <c r="L219" s="2">
        <v>1570</v>
      </c>
      <c r="M219" s="1">
        <v>524000</v>
      </c>
      <c r="R219">
        <f t="shared" si="6"/>
        <v>422413.81009012961</v>
      </c>
      <c r="S219" s="20">
        <f t="shared" si="7"/>
        <v>101586.18990987039</v>
      </c>
    </row>
    <row r="220" spans="1:19" x14ac:dyDescent="0.25">
      <c r="A220" s="2">
        <v>4</v>
      </c>
      <c r="B220" s="2">
        <v>3.25</v>
      </c>
      <c r="C220" s="2">
        <v>1980</v>
      </c>
      <c r="D220" s="2">
        <v>1</v>
      </c>
      <c r="E220" s="2">
        <v>0</v>
      </c>
      <c r="F220" s="2">
        <v>0</v>
      </c>
      <c r="G220" s="2">
        <v>3</v>
      </c>
      <c r="H220" s="2">
        <v>8</v>
      </c>
      <c r="I220" s="2">
        <v>1980</v>
      </c>
      <c r="J220" s="2">
        <v>52.918300000000002</v>
      </c>
      <c r="K220" s="2">
        <v>-114.301</v>
      </c>
      <c r="L220" s="2">
        <v>1980</v>
      </c>
      <c r="M220" s="1">
        <v>510000</v>
      </c>
      <c r="R220">
        <f t="shared" si="6"/>
        <v>571708.50474188535</v>
      </c>
      <c r="S220" s="20">
        <f t="shared" si="7"/>
        <v>-61708.50474188535</v>
      </c>
    </row>
    <row r="221" spans="1:19" x14ac:dyDescent="0.25">
      <c r="A221" s="2">
        <v>3</v>
      </c>
      <c r="B221" s="2">
        <v>2.5</v>
      </c>
      <c r="C221" s="2">
        <v>2260</v>
      </c>
      <c r="D221" s="2">
        <v>2</v>
      </c>
      <c r="E221" s="2">
        <v>0</v>
      </c>
      <c r="F221" s="2">
        <v>0</v>
      </c>
      <c r="G221" s="2">
        <v>3</v>
      </c>
      <c r="H221" s="2">
        <v>8</v>
      </c>
      <c r="I221" s="2">
        <v>1994</v>
      </c>
      <c r="J221" s="2">
        <v>52.965600000000002</v>
      </c>
      <c r="K221" s="2">
        <v>-114.34699999999999</v>
      </c>
      <c r="L221" s="2">
        <v>2350</v>
      </c>
      <c r="M221" s="1">
        <v>496500</v>
      </c>
      <c r="R221">
        <f t="shared" si="6"/>
        <v>640819.71273695899</v>
      </c>
      <c r="S221" s="20">
        <f t="shared" si="7"/>
        <v>-144319.71273695899</v>
      </c>
    </row>
    <row r="222" spans="1:19" x14ac:dyDescent="0.25">
      <c r="A222" s="2">
        <v>2</v>
      </c>
      <c r="B222" s="2">
        <v>1</v>
      </c>
      <c r="C222" s="2">
        <v>1070</v>
      </c>
      <c r="D222" s="2">
        <v>1</v>
      </c>
      <c r="E222" s="2">
        <v>0</v>
      </c>
      <c r="F222" s="2">
        <v>0</v>
      </c>
      <c r="G222" s="2">
        <v>4</v>
      </c>
      <c r="H222" s="2">
        <v>6</v>
      </c>
      <c r="I222" s="2">
        <v>1908</v>
      </c>
      <c r="J222" s="2">
        <v>52.915300000000002</v>
      </c>
      <c r="K222" s="2">
        <v>-114.556</v>
      </c>
      <c r="L222" s="2">
        <v>1520</v>
      </c>
      <c r="M222" s="1">
        <v>455000</v>
      </c>
      <c r="R222">
        <f t="shared" si="6"/>
        <v>417457.56092581188</v>
      </c>
      <c r="S222" s="20">
        <f t="shared" si="7"/>
        <v>37542.439074188122</v>
      </c>
    </row>
    <row r="223" spans="1:19" x14ac:dyDescent="0.25">
      <c r="A223" s="2">
        <v>3</v>
      </c>
      <c r="B223" s="2">
        <v>1.5</v>
      </c>
      <c r="C223" s="2">
        <v>1190</v>
      </c>
      <c r="D223" s="2">
        <v>1</v>
      </c>
      <c r="E223" s="2">
        <v>0</v>
      </c>
      <c r="F223" s="2">
        <v>0</v>
      </c>
      <c r="G223" s="2">
        <v>3</v>
      </c>
      <c r="H223" s="2">
        <v>7</v>
      </c>
      <c r="I223" s="2">
        <v>1947</v>
      </c>
      <c r="J223" s="2">
        <v>52.944600000000001</v>
      </c>
      <c r="K223" s="2">
        <v>-114.501</v>
      </c>
      <c r="L223" s="2">
        <v>1256</v>
      </c>
      <c r="M223" s="1">
        <v>425000</v>
      </c>
      <c r="R223">
        <f t="shared" si="6"/>
        <v>401680.87099217728</v>
      </c>
      <c r="S223" s="20">
        <f t="shared" si="7"/>
        <v>23319.129007822718</v>
      </c>
    </row>
    <row r="224" spans="1:19" x14ac:dyDescent="0.25">
      <c r="A224" s="2">
        <v>3</v>
      </c>
      <c r="B224" s="2">
        <v>2.5</v>
      </c>
      <c r="C224" s="2">
        <v>2170</v>
      </c>
      <c r="D224" s="2">
        <v>2</v>
      </c>
      <c r="E224" s="2">
        <v>0</v>
      </c>
      <c r="F224" s="2">
        <v>0</v>
      </c>
      <c r="G224" s="2">
        <v>3</v>
      </c>
      <c r="H224" s="2">
        <v>8</v>
      </c>
      <c r="I224" s="2">
        <v>2002</v>
      </c>
      <c r="J224" s="2">
        <v>52.7119</v>
      </c>
      <c r="K224" s="2">
        <v>-114.33</v>
      </c>
      <c r="L224" s="2">
        <v>2610</v>
      </c>
      <c r="M224" s="1">
        <v>419000</v>
      </c>
      <c r="R224">
        <f t="shared" si="6"/>
        <v>473100.74221876141</v>
      </c>
      <c r="S224" s="20">
        <f t="shared" si="7"/>
        <v>-54100.742218761414</v>
      </c>
    </row>
    <row r="225" spans="1:19" x14ac:dyDescent="0.25">
      <c r="A225" s="2">
        <v>4</v>
      </c>
      <c r="B225" s="2">
        <v>2.25</v>
      </c>
      <c r="C225" s="2">
        <v>1780</v>
      </c>
      <c r="D225" s="2">
        <v>2</v>
      </c>
      <c r="E225" s="2">
        <v>0</v>
      </c>
      <c r="F225" s="2">
        <v>0</v>
      </c>
      <c r="G225" s="2">
        <v>4</v>
      </c>
      <c r="H225" s="2">
        <v>8</v>
      </c>
      <c r="I225" s="2">
        <v>1964</v>
      </c>
      <c r="J225" s="2">
        <v>52.991999999999997</v>
      </c>
      <c r="K225" s="2">
        <v>-114.3</v>
      </c>
      <c r="L225" s="2">
        <v>2070</v>
      </c>
      <c r="M225" s="1">
        <v>395000</v>
      </c>
      <c r="R225">
        <f t="shared" si="6"/>
        <v>624142.0319962569</v>
      </c>
      <c r="S225" s="20">
        <f t="shared" si="7"/>
        <v>-229142.0319962569</v>
      </c>
    </row>
    <row r="226" spans="1:19" x14ac:dyDescent="0.25">
      <c r="A226" s="2">
        <v>4</v>
      </c>
      <c r="B226" s="2">
        <v>2.5</v>
      </c>
      <c r="C226" s="2">
        <v>2560</v>
      </c>
      <c r="D226" s="2">
        <v>2</v>
      </c>
      <c r="E226" s="2">
        <v>0</v>
      </c>
      <c r="F226" s="2">
        <v>0</v>
      </c>
      <c r="G226" s="2">
        <v>3</v>
      </c>
      <c r="H226" s="2">
        <v>9</v>
      </c>
      <c r="I226" s="2">
        <v>2005</v>
      </c>
      <c r="J226" s="2">
        <v>52.577399999999997</v>
      </c>
      <c r="K226" s="2">
        <v>-114.215</v>
      </c>
      <c r="L226" s="2">
        <v>3040</v>
      </c>
      <c r="M226" s="1">
        <v>388000</v>
      </c>
      <c r="R226">
        <f t="shared" si="6"/>
        <v>526671.60257269698</v>
      </c>
      <c r="S226" s="20">
        <f t="shared" si="7"/>
        <v>-138671.60257269698</v>
      </c>
    </row>
    <row r="227" spans="1:19" x14ac:dyDescent="0.25">
      <c r="A227" s="2">
        <v>3</v>
      </c>
      <c r="B227" s="2">
        <v>2.25</v>
      </c>
      <c r="C227" s="2">
        <v>1760</v>
      </c>
      <c r="D227" s="2">
        <v>2</v>
      </c>
      <c r="E227" s="2">
        <v>0</v>
      </c>
      <c r="F227" s="2">
        <v>0</v>
      </c>
      <c r="G227" s="2">
        <v>3</v>
      </c>
      <c r="H227" s="2">
        <v>7</v>
      </c>
      <c r="I227" s="2">
        <v>1984</v>
      </c>
      <c r="J227" s="2">
        <v>52.742400000000004</v>
      </c>
      <c r="K227" s="2">
        <v>-114.056</v>
      </c>
      <c r="L227" s="2">
        <v>1910</v>
      </c>
      <c r="M227" s="1">
        <v>387000</v>
      </c>
      <c r="R227">
        <f t="shared" si="6"/>
        <v>314366.24158080004</v>
      </c>
      <c r="S227" s="20">
        <f t="shared" si="7"/>
        <v>72633.758419199963</v>
      </c>
    </row>
    <row r="228" spans="1:19" x14ac:dyDescent="0.25">
      <c r="A228" s="2">
        <v>2</v>
      </c>
      <c r="B228" s="2">
        <v>1.5</v>
      </c>
      <c r="C228" s="2">
        <v>1280</v>
      </c>
      <c r="D228" s="2">
        <v>1</v>
      </c>
      <c r="E228" s="2">
        <v>0</v>
      </c>
      <c r="F228" s="2">
        <v>0</v>
      </c>
      <c r="G228" s="2">
        <v>3</v>
      </c>
      <c r="H228" s="2">
        <v>7</v>
      </c>
      <c r="I228" s="2">
        <v>1984</v>
      </c>
      <c r="J228" s="2">
        <v>52.865099999999998</v>
      </c>
      <c r="K228" s="2">
        <v>-114.223</v>
      </c>
      <c r="L228" s="2">
        <v>1280</v>
      </c>
      <c r="M228" s="1">
        <v>386500</v>
      </c>
      <c r="R228">
        <f t="shared" si="6"/>
        <v>286582.13108523458</v>
      </c>
      <c r="S228" s="20">
        <f t="shared" si="7"/>
        <v>99917.868914765422</v>
      </c>
    </row>
    <row r="229" spans="1:19" x14ac:dyDescent="0.25">
      <c r="A229" s="2">
        <v>5</v>
      </c>
      <c r="B229" s="2">
        <v>2.5</v>
      </c>
      <c r="C229" s="2">
        <v>2100</v>
      </c>
      <c r="D229" s="2">
        <v>1</v>
      </c>
      <c r="E229" s="2">
        <v>0</v>
      </c>
      <c r="F229" s="2">
        <v>0</v>
      </c>
      <c r="G229" s="2">
        <v>5</v>
      </c>
      <c r="H229" s="2">
        <v>8</v>
      </c>
      <c r="I229" s="2">
        <v>1970</v>
      </c>
      <c r="J229" s="2">
        <v>52.702100000000002</v>
      </c>
      <c r="K229" s="2">
        <v>-114.313</v>
      </c>
      <c r="L229" s="2">
        <v>1980</v>
      </c>
      <c r="M229" s="1">
        <v>375000</v>
      </c>
      <c r="R229">
        <f t="shared" si="6"/>
        <v>497444.54623920342</v>
      </c>
      <c r="S229" s="20">
        <f t="shared" si="7"/>
        <v>-122444.54623920342</v>
      </c>
    </row>
    <row r="230" spans="1:19" x14ac:dyDescent="0.25">
      <c r="A230" s="2">
        <v>3</v>
      </c>
      <c r="B230" s="2">
        <v>2.5</v>
      </c>
      <c r="C230" s="2">
        <v>1580</v>
      </c>
      <c r="D230" s="2">
        <v>2</v>
      </c>
      <c r="E230" s="2">
        <v>0</v>
      </c>
      <c r="F230" s="2">
        <v>0</v>
      </c>
      <c r="G230" s="2">
        <v>3</v>
      </c>
      <c r="H230" s="2">
        <v>8</v>
      </c>
      <c r="I230" s="2">
        <v>2013</v>
      </c>
      <c r="J230" s="2">
        <v>52.775500000000001</v>
      </c>
      <c r="K230" s="2">
        <v>-114.55800000000001</v>
      </c>
      <c r="L230" s="2">
        <v>1580</v>
      </c>
      <c r="M230" s="1">
        <v>375000</v>
      </c>
      <c r="R230">
        <f t="shared" si="6"/>
        <v>377456.66915839608</v>
      </c>
      <c r="S230" s="20">
        <f t="shared" si="7"/>
        <v>-2456.6691583960783</v>
      </c>
    </row>
    <row r="231" spans="1:19" x14ac:dyDescent="0.25">
      <c r="A231" s="2">
        <v>5</v>
      </c>
      <c r="B231" s="2">
        <v>3</v>
      </c>
      <c r="C231" s="2">
        <v>3270</v>
      </c>
      <c r="D231" s="2">
        <v>2</v>
      </c>
      <c r="E231" s="2">
        <v>0</v>
      </c>
      <c r="F231" s="2">
        <v>0</v>
      </c>
      <c r="G231" s="2">
        <v>3</v>
      </c>
      <c r="H231" s="2">
        <v>7</v>
      </c>
      <c r="I231" s="2">
        <v>2002</v>
      </c>
      <c r="J231" s="2">
        <v>52.5642</v>
      </c>
      <c r="K231" s="2">
        <v>-114.35899999999999</v>
      </c>
      <c r="L231" s="2">
        <v>3200</v>
      </c>
      <c r="M231" s="1">
        <v>357500</v>
      </c>
      <c r="R231">
        <f t="shared" si="6"/>
        <v>451624.36553469591</v>
      </c>
      <c r="S231" s="20">
        <f t="shared" si="7"/>
        <v>-94124.365534695913</v>
      </c>
    </row>
    <row r="232" spans="1:19" x14ac:dyDescent="0.25">
      <c r="A232" s="2">
        <v>3</v>
      </c>
      <c r="B232" s="2">
        <v>1</v>
      </c>
      <c r="C232" s="2">
        <v>950</v>
      </c>
      <c r="D232" s="2">
        <v>1</v>
      </c>
      <c r="E232" s="2">
        <v>0</v>
      </c>
      <c r="F232" s="2">
        <v>0</v>
      </c>
      <c r="G232" s="2">
        <v>4</v>
      </c>
      <c r="H232" s="2">
        <v>7</v>
      </c>
      <c r="I232" s="2">
        <v>1977</v>
      </c>
      <c r="J232" s="2">
        <v>52.960799999999999</v>
      </c>
      <c r="K232" s="2">
        <v>-114.38</v>
      </c>
      <c r="L232" s="2">
        <v>1480</v>
      </c>
      <c r="M232" s="1">
        <v>350000</v>
      </c>
      <c r="R232">
        <f t="shared" si="6"/>
        <v>291437.28084048518</v>
      </c>
      <c r="S232" s="20">
        <f t="shared" si="7"/>
        <v>58562.719159514818</v>
      </c>
    </row>
    <row r="233" spans="1:19" x14ac:dyDescent="0.25">
      <c r="A233" s="2">
        <v>5</v>
      </c>
      <c r="B233" s="2">
        <v>2</v>
      </c>
      <c r="C233" s="2">
        <v>1880</v>
      </c>
      <c r="D233" s="2">
        <v>1</v>
      </c>
      <c r="E233" s="2">
        <v>0</v>
      </c>
      <c r="F233" s="2">
        <v>0</v>
      </c>
      <c r="G233" s="2">
        <v>3</v>
      </c>
      <c r="H233" s="2">
        <v>7</v>
      </c>
      <c r="I233" s="2">
        <v>1952</v>
      </c>
      <c r="J233" s="2">
        <v>52.7836</v>
      </c>
      <c r="K233" s="2">
        <v>-114.473</v>
      </c>
      <c r="L233" s="2">
        <v>1350</v>
      </c>
      <c r="M233" s="1">
        <v>349950</v>
      </c>
      <c r="R233">
        <f t="shared" si="6"/>
        <v>375128.11944347678</v>
      </c>
      <c r="S233" s="20">
        <f t="shared" si="7"/>
        <v>-25178.119443476782</v>
      </c>
    </row>
    <row r="234" spans="1:19" x14ac:dyDescent="0.25">
      <c r="A234" s="2">
        <v>2</v>
      </c>
      <c r="B234" s="2">
        <v>1</v>
      </c>
      <c r="C234" s="2">
        <v>1050</v>
      </c>
      <c r="D234" s="2">
        <v>1.5</v>
      </c>
      <c r="E234" s="2">
        <v>0</v>
      </c>
      <c r="F234" s="2">
        <v>0</v>
      </c>
      <c r="G234" s="2">
        <v>4</v>
      </c>
      <c r="H234" s="2">
        <v>7</v>
      </c>
      <c r="I234" s="2">
        <v>1913</v>
      </c>
      <c r="J234" s="2">
        <v>52.9664</v>
      </c>
      <c r="K234" s="2">
        <v>-114.17100000000001</v>
      </c>
      <c r="L234" s="2">
        <v>1600</v>
      </c>
      <c r="M234" s="1">
        <v>349950</v>
      </c>
      <c r="R234">
        <f t="shared" si="6"/>
        <v>502783.6442227732</v>
      </c>
      <c r="S234" s="20">
        <f t="shared" si="7"/>
        <v>-152833.6442227732</v>
      </c>
    </row>
    <row r="235" spans="1:19" x14ac:dyDescent="0.25">
      <c r="A235" s="2">
        <v>4</v>
      </c>
      <c r="B235" s="2">
        <v>1.75</v>
      </c>
      <c r="C235" s="2">
        <v>1700</v>
      </c>
      <c r="D235" s="2">
        <v>1</v>
      </c>
      <c r="E235" s="2">
        <v>0</v>
      </c>
      <c r="F235" s="2">
        <v>0</v>
      </c>
      <c r="G235" s="2">
        <v>3</v>
      </c>
      <c r="H235" s="2">
        <v>7</v>
      </c>
      <c r="I235" s="2">
        <v>1955</v>
      </c>
      <c r="J235" s="2">
        <v>52.806199999999997</v>
      </c>
      <c r="K235" s="2">
        <v>-114.333</v>
      </c>
      <c r="L235" s="2">
        <v>1680</v>
      </c>
      <c r="M235" s="1">
        <v>331500</v>
      </c>
      <c r="R235">
        <f t="shared" si="6"/>
        <v>364729.05338510382</v>
      </c>
      <c r="S235" s="20">
        <f t="shared" si="7"/>
        <v>-33229.05338510382</v>
      </c>
    </row>
    <row r="236" spans="1:19" x14ac:dyDescent="0.25">
      <c r="A236" s="2">
        <v>3</v>
      </c>
      <c r="B236" s="2">
        <v>1</v>
      </c>
      <c r="C236" s="2">
        <v>1160</v>
      </c>
      <c r="D236" s="2">
        <v>1</v>
      </c>
      <c r="E236" s="2">
        <v>0</v>
      </c>
      <c r="F236" s="2">
        <v>0</v>
      </c>
      <c r="G236" s="2">
        <v>4</v>
      </c>
      <c r="H236" s="2">
        <v>7</v>
      </c>
      <c r="I236" s="2">
        <v>1956</v>
      </c>
      <c r="J236" s="2">
        <v>52.9636</v>
      </c>
      <c r="K236" s="2">
        <v>-114.496</v>
      </c>
      <c r="L236" s="2">
        <v>1190</v>
      </c>
      <c r="M236" s="1">
        <v>330000</v>
      </c>
      <c r="R236">
        <f t="shared" si="6"/>
        <v>389422.42950175726</v>
      </c>
      <c r="S236" s="20">
        <f t="shared" si="7"/>
        <v>-59422.429501757259</v>
      </c>
    </row>
    <row r="237" spans="1:19" x14ac:dyDescent="0.25">
      <c r="A237" s="2">
        <v>5</v>
      </c>
      <c r="B237" s="2">
        <v>1.75</v>
      </c>
      <c r="C237" s="2">
        <v>3290</v>
      </c>
      <c r="D237" s="2">
        <v>1</v>
      </c>
      <c r="E237" s="2">
        <v>0</v>
      </c>
      <c r="F237" s="2">
        <v>0</v>
      </c>
      <c r="G237" s="2">
        <v>3</v>
      </c>
      <c r="H237" s="2">
        <v>7</v>
      </c>
      <c r="I237" s="2">
        <v>1968</v>
      </c>
      <c r="J237" s="2">
        <v>52.603299999999997</v>
      </c>
      <c r="K237" s="2">
        <v>-114.404</v>
      </c>
      <c r="L237" s="2">
        <v>2380</v>
      </c>
      <c r="M237" s="1">
        <v>329500</v>
      </c>
      <c r="R237">
        <f t="shared" si="6"/>
        <v>486057.6025530012</v>
      </c>
      <c r="S237" s="20">
        <f t="shared" si="7"/>
        <v>-156557.6025530012</v>
      </c>
    </row>
    <row r="238" spans="1:19" x14ac:dyDescent="0.25">
      <c r="A238" s="2">
        <v>2</v>
      </c>
      <c r="B238" s="2">
        <v>1</v>
      </c>
      <c r="C238" s="2">
        <v>1802</v>
      </c>
      <c r="D238" s="2">
        <v>1</v>
      </c>
      <c r="E238" s="2">
        <v>0</v>
      </c>
      <c r="F238" s="2">
        <v>0</v>
      </c>
      <c r="G238" s="2">
        <v>3</v>
      </c>
      <c r="H238" s="2">
        <v>7</v>
      </c>
      <c r="I238" s="2">
        <v>1961</v>
      </c>
      <c r="J238" s="2">
        <v>52.950499999999998</v>
      </c>
      <c r="K238" s="2">
        <v>-114.51300000000001</v>
      </c>
      <c r="L238" s="2">
        <v>1810</v>
      </c>
      <c r="M238" s="1">
        <v>320000</v>
      </c>
      <c r="R238">
        <f t="shared" si="6"/>
        <v>500068.58750465966</v>
      </c>
      <c r="S238" s="20">
        <f t="shared" si="7"/>
        <v>-180068.58750465966</v>
      </c>
    </row>
    <row r="239" spans="1:19" x14ac:dyDescent="0.25">
      <c r="A239" s="2">
        <v>4</v>
      </c>
      <c r="B239" s="2">
        <v>2.25</v>
      </c>
      <c r="C239" s="2">
        <v>2340</v>
      </c>
      <c r="D239" s="2">
        <v>2</v>
      </c>
      <c r="E239" s="2">
        <v>0</v>
      </c>
      <c r="F239" s="2">
        <v>0</v>
      </c>
      <c r="G239" s="2">
        <v>5</v>
      </c>
      <c r="H239" s="2">
        <v>7</v>
      </c>
      <c r="I239" s="2">
        <v>1965</v>
      </c>
      <c r="J239" s="2">
        <v>52.7483</v>
      </c>
      <c r="K239" s="2">
        <v>-114.456</v>
      </c>
      <c r="L239" s="2">
        <v>1540</v>
      </c>
      <c r="M239" s="1">
        <v>305000</v>
      </c>
      <c r="R239">
        <f t="shared" si="6"/>
        <v>520855.48715392052</v>
      </c>
      <c r="S239" s="20">
        <f t="shared" si="7"/>
        <v>-215855.48715392052</v>
      </c>
    </row>
    <row r="240" spans="1:19" x14ac:dyDescent="0.25">
      <c r="A240" s="2">
        <v>2</v>
      </c>
      <c r="B240" s="2">
        <v>1</v>
      </c>
      <c r="C240" s="2">
        <v>1290</v>
      </c>
      <c r="D240" s="2">
        <v>2</v>
      </c>
      <c r="E240" s="2">
        <v>0</v>
      </c>
      <c r="F240" s="2">
        <v>0</v>
      </c>
      <c r="G240" s="2">
        <v>3</v>
      </c>
      <c r="H240" s="2">
        <v>7</v>
      </c>
      <c r="I240" s="2">
        <v>2008</v>
      </c>
      <c r="J240" s="2">
        <v>52.9268</v>
      </c>
      <c r="K240" s="2">
        <v>-114.215</v>
      </c>
      <c r="L240" s="2">
        <v>1290</v>
      </c>
      <c r="M240" s="1">
        <v>305000</v>
      </c>
      <c r="R240">
        <f t="shared" si="6"/>
        <v>254820.67954953969</v>
      </c>
      <c r="S240" s="20">
        <f t="shared" si="7"/>
        <v>50179.320450460305</v>
      </c>
    </row>
    <row r="241" spans="1:19" x14ac:dyDescent="0.25">
      <c r="A241" s="2">
        <v>3</v>
      </c>
      <c r="B241" s="2">
        <v>2.25</v>
      </c>
      <c r="C241" s="2">
        <v>2090</v>
      </c>
      <c r="D241" s="2">
        <v>1</v>
      </c>
      <c r="E241" s="2">
        <v>0</v>
      </c>
      <c r="F241" s="2">
        <v>0</v>
      </c>
      <c r="G241" s="2">
        <v>4</v>
      </c>
      <c r="H241" s="2">
        <v>7</v>
      </c>
      <c r="I241" s="2">
        <v>1977</v>
      </c>
      <c r="J241" s="2">
        <v>52.625100000000003</v>
      </c>
      <c r="K241" s="2">
        <v>-114.36199999999999</v>
      </c>
      <c r="L241" s="2">
        <v>1800</v>
      </c>
      <c r="M241" s="1">
        <v>288000</v>
      </c>
      <c r="R241">
        <f t="shared" si="6"/>
        <v>365714.34657149157</v>
      </c>
      <c r="S241" s="20">
        <f t="shared" si="7"/>
        <v>-77714.346571491566</v>
      </c>
    </row>
    <row r="242" spans="1:19" x14ac:dyDescent="0.25">
      <c r="A242" s="2">
        <v>4</v>
      </c>
      <c r="B242" s="2">
        <v>1.5</v>
      </c>
      <c r="C242" s="2">
        <v>1780</v>
      </c>
      <c r="D242" s="2">
        <v>1</v>
      </c>
      <c r="E242" s="2">
        <v>0</v>
      </c>
      <c r="F242" s="2">
        <v>0</v>
      </c>
      <c r="G242" s="2">
        <v>4</v>
      </c>
      <c r="H242" s="2">
        <v>8</v>
      </c>
      <c r="I242" s="2">
        <v>1950</v>
      </c>
      <c r="J242" s="2">
        <v>52.588099999999997</v>
      </c>
      <c r="K242" s="2">
        <v>-114.47799999999999</v>
      </c>
      <c r="L242" s="2">
        <v>1450</v>
      </c>
      <c r="M242" s="1">
        <v>240000</v>
      </c>
      <c r="R242">
        <f t="shared" si="6"/>
        <v>404319.62235765031</v>
      </c>
      <c r="S242" s="20">
        <f t="shared" si="7"/>
        <v>-164319.62235765031</v>
      </c>
    </row>
    <row r="243" spans="1:19" x14ac:dyDescent="0.25">
      <c r="A243" s="2">
        <v>4</v>
      </c>
      <c r="B243" s="2">
        <v>1</v>
      </c>
      <c r="C243" s="2">
        <v>1870</v>
      </c>
      <c r="D243" s="2">
        <v>1.5</v>
      </c>
      <c r="E243" s="2">
        <v>0</v>
      </c>
      <c r="F243" s="2">
        <v>0</v>
      </c>
      <c r="G243" s="2">
        <v>3</v>
      </c>
      <c r="H243" s="2">
        <v>6</v>
      </c>
      <c r="I243" s="2">
        <v>1928</v>
      </c>
      <c r="J243" s="2">
        <v>52.757399999999997</v>
      </c>
      <c r="K243" s="2">
        <v>-114.471</v>
      </c>
      <c r="L243" s="2">
        <v>1650</v>
      </c>
      <c r="M243" s="1">
        <v>230000</v>
      </c>
      <c r="R243">
        <f t="shared" si="6"/>
        <v>328304.62021834642</v>
      </c>
      <c r="S243" s="20">
        <f t="shared" si="7"/>
        <v>-98304.620218346419</v>
      </c>
    </row>
    <row r="244" spans="1:19" x14ac:dyDescent="0.25">
      <c r="A244" s="2">
        <v>3</v>
      </c>
      <c r="B244" s="2">
        <v>1.75</v>
      </c>
      <c r="C244" s="2">
        <v>1760</v>
      </c>
      <c r="D244" s="2">
        <v>1</v>
      </c>
      <c r="E244" s="2">
        <v>0</v>
      </c>
      <c r="F244" s="2">
        <v>0</v>
      </c>
      <c r="G244" s="2">
        <v>3</v>
      </c>
      <c r="H244" s="2">
        <v>7</v>
      </c>
      <c r="I244" s="2">
        <v>1963</v>
      </c>
      <c r="J244" s="2">
        <v>52.7303</v>
      </c>
      <c r="K244" s="2">
        <v>-114.45</v>
      </c>
      <c r="L244" s="2">
        <v>1340</v>
      </c>
      <c r="M244" s="1">
        <v>224000</v>
      </c>
      <c r="R244">
        <f t="shared" si="6"/>
        <v>352107.17899079551</v>
      </c>
      <c r="S244" s="20">
        <f t="shared" si="7"/>
        <v>-128107.17899079551</v>
      </c>
    </row>
    <row r="245" spans="1:19" x14ac:dyDescent="0.25">
      <c r="A245" s="2">
        <v>3</v>
      </c>
      <c r="B245" s="2">
        <v>1</v>
      </c>
      <c r="C245" s="2">
        <v>1270</v>
      </c>
      <c r="D245" s="2">
        <v>1</v>
      </c>
      <c r="E245" s="2">
        <v>0</v>
      </c>
      <c r="F245" s="2">
        <v>0</v>
      </c>
      <c r="G245" s="2">
        <v>3</v>
      </c>
      <c r="H245" s="2">
        <v>7</v>
      </c>
      <c r="I245" s="2">
        <v>1967</v>
      </c>
      <c r="J245" s="2">
        <v>52.534999999999997</v>
      </c>
      <c r="K245" s="2">
        <v>-114.56100000000001</v>
      </c>
      <c r="L245" s="2">
        <v>1290</v>
      </c>
      <c r="M245" s="1">
        <v>218250</v>
      </c>
      <c r="R245">
        <f t="shared" si="6"/>
        <v>132451.76837059692</v>
      </c>
      <c r="S245" s="20">
        <f t="shared" si="7"/>
        <v>85798.231629403075</v>
      </c>
    </row>
    <row r="246" spans="1:19" x14ac:dyDescent="0.25">
      <c r="A246" s="2">
        <v>2</v>
      </c>
      <c r="B246" s="2">
        <v>1</v>
      </c>
      <c r="C246" s="2">
        <v>670</v>
      </c>
      <c r="D246" s="2">
        <v>1</v>
      </c>
      <c r="E246" s="2">
        <v>0</v>
      </c>
      <c r="F246" s="2">
        <v>0</v>
      </c>
      <c r="G246" s="2">
        <v>4</v>
      </c>
      <c r="H246" s="2">
        <v>5</v>
      </c>
      <c r="I246" s="2">
        <v>1947</v>
      </c>
      <c r="J246" s="2">
        <v>52.682099999999998</v>
      </c>
      <c r="K246" s="2">
        <v>-114.473</v>
      </c>
      <c r="L246" s="2">
        <v>1700</v>
      </c>
      <c r="M246" s="1">
        <v>185000</v>
      </c>
      <c r="R246">
        <f t="shared" si="6"/>
        <v>17171.103888401325</v>
      </c>
      <c r="S246" s="20">
        <f t="shared" si="7"/>
        <v>167828.89611159867</v>
      </c>
    </row>
    <row r="247" spans="1:19" x14ac:dyDescent="0.25">
      <c r="A247" s="2">
        <v>4</v>
      </c>
      <c r="B247" s="2">
        <v>1</v>
      </c>
      <c r="C247" s="2">
        <v>1400</v>
      </c>
      <c r="D247" s="2">
        <v>1.5</v>
      </c>
      <c r="E247" s="2">
        <v>0</v>
      </c>
      <c r="F247" s="2">
        <v>0</v>
      </c>
      <c r="G247" s="2">
        <v>3</v>
      </c>
      <c r="H247" s="2">
        <v>7</v>
      </c>
      <c r="I247" s="2">
        <v>1957</v>
      </c>
      <c r="J247" s="2">
        <v>52.718699999999998</v>
      </c>
      <c r="K247" s="2">
        <v>-114.53400000000001</v>
      </c>
      <c r="L247" s="2">
        <v>1520</v>
      </c>
      <c r="M247" s="1">
        <v>185000</v>
      </c>
      <c r="R247">
        <f t="shared" si="6"/>
        <v>255268.35884222982</v>
      </c>
      <c r="S247" s="20">
        <f t="shared" si="7"/>
        <v>-70268.35884222982</v>
      </c>
    </row>
    <row r="248" spans="1:19" x14ac:dyDescent="0.25">
      <c r="A248" s="2">
        <v>3</v>
      </c>
      <c r="B248" s="2">
        <v>1</v>
      </c>
      <c r="C248" s="2">
        <v>1010</v>
      </c>
      <c r="D248" s="2">
        <v>1</v>
      </c>
      <c r="E248" s="2">
        <v>0</v>
      </c>
      <c r="F248" s="2">
        <v>0</v>
      </c>
      <c r="G248" s="2">
        <v>3</v>
      </c>
      <c r="H248" s="2">
        <v>7</v>
      </c>
      <c r="I248" s="2">
        <v>1971</v>
      </c>
      <c r="J248" s="2">
        <v>52.532699999999998</v>
      </c>
      <c r="K248" s="2">
        <v>-114.566</v>
      </c>
      <c r="L248" s="2">
        <v>1820</v>
      </c>
      <c r="M248" s="1">
        <v>185000</v>
      </c>
      <c r="R248">
        <f t="shared" si="6"/>
        <v>86337.216569662371</v>
      </c>
      <c r="S248" s="20">
        <f t="shared" si="7"/>
        <v>98662.783430337629</v>
      </c>
    </row>
    <row r="249" spans="1:19" x14ac:dyDescent="0.25">
      <c r="A249" s="2">
        <v>3</v>
      </c>
      <c r="B249" s="2">
        <v>1</v>
      </c>
      <c r="C249" s="2">
        <v>1020</v>
      </c>
      <c r="D249" s="2">
        <v>1.5</v>
      </c>
      <c r="E249" s="2">
        <v>0</v>
      </c>
      <c r="F249" s="2">
        <v>0</v>
      </c>
      <c r="G249" s="2">
        <v>3</v>
      </c>
      <c r="H249" s="2">
        <v>7</v>
      </c>
      <c r="I249" s="2">
        <v>1961</v>
      </c>
      <c r="J249" s="2">
        <v>52.780200000000001</v>
      </c>
      <c r="K249" s="2">
        <v>-114.476</v>
      </c>
      <c r="L249" s="2">
        <v>1160</v>
      </c>
      <c r="M249" s="1">
        <v>180000</v>
      </c>
      <c r="R249">
        <f t="shared" si="6"/>
        <v>232627.23092085874</v>
      </c>
      <c r="S249" s="20">
        <f t="shared" si="7"/>
        <v>-52627.230920858739</v>
      </c>
    </row>
    <row r="250" spans="1:19" x14ac:dyDescent="0.25">
      <c r="A250" s="2">
        <v>4</v>
      </c>
      <c r="B250" s="2">
        <v>2</v>
      </c>
      <c r="C250" s="2">
        <v>1570</v>
      </c>
      <c r="D250" s="2">
        <v>1</v>
      </c>
      <c r="E250" s="2">
        <v>0</v>
      </c>
      <c r="F250" s="2">
        <v>0</v>
      </c>
      <c r="G250" s="2">
        <v>3</v>
      </c>
      <c r="H250" s="2">
        <v>6</v>
      </c>
      <c r="I250" s="2">
        <v>1950</v>
      </c>
      <c r="J250" s="2">
        <v>52.726500000000001</v>
      </c>
      <c r="K250" s="2">
        <v>-114.49299999999999</v>
      </c>
      <c r="L250" s="2">
        <v>1880</v>
      </c>
      <c r="M250" s="1">
        <v>171800</v>
      </c>
      <c r="R250">
        <f t="shared" si="6"/>
        <v>240658.53969114152</v>
      </c>
      <c r="S250" s="20">
        <f t="shared" si="7"/>
        <v>-68858.539691141516</v>
      </c>
    </row>
    <row r="251" spans="1:19" x14ac:dyDescent="0.25">
      <c r="A251" s="2">
        <v>3</v>
      </c>
      <c r="B251" s="2">
        <v>3.25</v>
      </c>
      <c r="C251" s="2">
        <v>4560</v>
      </c>
      <c r="D251" s="2">
        <v>1</v>
      </c>
      <c r="E251" s="2">
        <v>0</v>
      </c>
      <c r="F251" s="2">
        <v>4</v>
      </c>
      <c r="G251" s="2">
        <v>3</v>
      </c>
      <c r="H251" s="2">
        <v>11</v>
      </c>
      <c r="I251" s="2">
        <v>1995</v>
      </c>
      <c r="J251" s="2">
        <v>52.850499999999997</v>
      </c>
      <c r="K251" s="2">
        <v>-114.404</v>
      </c>
      <c r="L251" s="2">
        <v>4060</v>
      </c>
      <c r="M251" s="1">
        <v>3200000</v>
      </c>
      <c r="R251">
        <f t="shared" si="6"/>
        <v>1515027.952243821</v>
      </c>
      <c r="S251" s="20">
        <f t="shared" si="7"/>
        <v>1684972.047756179</v>
      </c>
    </row>
    <row r="252" spans="1:19" x14ac:dyDescent="0.25">
      <c r="A252" s="2">
        <v>4</v>
      </c>
      <c r="B252" s="2">
        <v>3.25</v>
      </c>
      <c r="C252" s="2">
        <v>3910</v>
      </c>
      <c r="D252" s="2">
        <v>2</v>
      </c>
      <c r="E252" s="2">
        <v>0</v>
      </c>
      <c r="F252" s="2">
        <v>0</v>
      </c>
      <c r="G252" s="2">
        <v>3</v>
      </c>
      <c r="H252" s="2">
        <v>10</v>
      </c>
      <c r="I252" s="2">
        <v>2006</v>
      </c>
      <c r="J252" s="2">
        <v>52.8827</v>
      </c>
      <c r="K252" s="2">
        <v>-114.38800000000001</v>
      </c>
      <c r="L252" s="2">
        <v>2600</v>
      </c>
      <c r="M252" s="1">
        <v>1650000</v>
      </c>
      <c r="R252">
        <f t="shared" si="6"/>
        <v>1059670.6572373875</v>
      </c>
      <c r="S252" s="20">
        <f t="shared" si="7"/>
        <v>590329.3427626125</v>
      </c>
    </row>
    <row r="253" spans="1:19" x14ac:dyDescent="0.25">
      <c r="A253" s="2">
        <v>6</v>
      </c>
      <c r="B253" s="2">
        <v>3.75</v>
      </c>
      <c r="C253" s="2">
        <v>5960</v>
      </c>
      <c r="D253" s="2">
        <v>2</v>
      </c>
      <c r="E253" s="2">
        <v>0</v>
      </c>
      <c r="F253" s="2">
        <v>4</v>
      </c>
      <c r="G253" s="2">
        <v>3</v>
      </c>
      <c r="H253" s="2">
        <v>10</v>
      </c>
      <c r="I253" s="2">
        <v>2005</v>
      </c>
      <c r="J253" s="2">
        <v>52.769799999999996</v>
      </c>
      <c r="K253" s="2">
        <v>-114.059</v>
      </c>
      <c r="L253" s="2">
        <v>3860</v>
      </c>
      <c r="M253" s="1">
        <v>1140000</v>
      </c>
      <c r="R253">
        <f t="shared" si="6"/>
        <v>1487845.7379075282</v>
      </c>
      <c r="S253" s="20">
        <f t="shared" si="7"/>
        <v>-347845.73790752818</v>
      </c>
    </row>
    <row r="254" spans="1:19" x14ac:dyDescent="0.25">
      <c r="A254" s="2">
        <v>4</v>
      </c>
      <c r="B254" s="2">
        <v>3.75</v>
      </c>
      <c r="C254" s="2">
        <v>3280</v>
      </c>
      <c r="D254" s="2">
        <v>2</v>
      </c>
      <c r="E254" s="2">
        <v>0</v>
      </c>
      <c r="F254" s="2">
        <v>0</v>
      </c>
      <c r="G254" s="2">
        <v>3</v>
      </c>
      <c r="H254" s="2">
        <v>9</v>
      </c>
      <c r="I254" s="2">
        <v>2014</v>
      </c>
      <c r="J254" s="2">
        <v>52.783999999999999</v>
      </c>
      <c r="K254" s="2">
        <v>-114.38</v>
      </c>
      <c r="L254" s="2">
        <v>2900</v>
      </c>
      <c r="M254" s="1">
        <v>928950</v>
      </c>
      <c r="R254">
        <f t="shared" si="6"/>
        <v>800872.10068023321</v>
      </c>
      <c r="S254" s="20">
        <f t="shared" si="7"/>
        <v>128077.89931976679</v>
      </c>
    </row>
    <row r="255" spans="1:19" x14ac:dyDescent="0.25">
      <c r="A255" s="2">
        <v>4</v>
      </c>
      <c r="B255" s="2">
        <v>2.75</v>
      </c>
      <c r="C255" s="2">
        <v>3090</v>
      </c>
      <c r="D255" s="2">
        <v>2</v>
      </c>
      <c r="E255" s="2">
        <v>0</v>
      </c>
      <c r="F255" s="2">
        <v>0</v>
      </c>
      <c r="G255" s="2">
        <v>3</v>
      </c>
      <c r="H255" s="2">
        <v>9</v>
      </c>
      <c r="I255" s="2">
        <v>2014</v>
      </c>
      <c r="J255" s="2">
        <v>52.783799999999999</v>
      </c>
      <c r="K255" s="2">
        <v>-114.379</v>
      </c>
      <c r="L255" s="2">
        <v>2890</v>
      </c>
      <c r="M255" s="1">
        <v>908950</v>
      </c>
      <c r="R255">
        <f t="shared" si="6"/>
        <v>727494.15954599134</v>
      </c>
      <c r="S255" s="20">
        <f t="shared" si="7"/>
        <v>181455.84045400866</v>
      </c>
    </row>
    <row r="256" spans="1:19" x14ac:dyDescent="0.25">
      <c r="A256" s="2">
        <v>4</v>
      </c>
      <c r="B256" s="2">
        <v>2.5</v>
      </c>
      <c r="C256" s="2">
        <v>2580</v>
      </c>
      <c r="D256" s="2">
        <v>2</v>
      </c>
      <c r="E256" s="2">
        <v>0</v>
      </c>
      <c r="F256" s="2">
        <v>0</v>
      </c>
      <c r="G256" s="2">
        <v>3</v>
      </c>
      <c r="H256" s="2">
        <v>8</v>
      </c>
      <c r="I256" s="2">
        <v>2013</v>
      </c>
      <c r="J256" s="2">
        <v>52.915300000000002</v>
      </c>
      <c r="K256" s="2">
        <v>-114.4</v>
      </c>
      <c r="L256" s="2">
        <v>1780</v>
      </c>
      <c r="M256" s="1">
        <v>880000</v>
      </c>
      <c r="R256">
        <f t="shared" si="6"/>
        <v>580754.13746610912</v>
      </c>
      <c r="S256" s="20">
        <f t="shared" si="7"/>
        <v>299245.86253389088</v>
      </c>
    </row>
    <row r="257" spans="1:19" x14ac:dyDescent="0.25">
      <c r="A257" s="2">
        <v>2</v>
      </c>
      <c r="B257" s="2">
        <v>1</v>
      </c>
      <c r="C257" s="2">
        <v>1440</v>
      </c>
      <c r="D257" s="2">
        <v>1.5</v>
      </c>
      <c r="E257" s="2">
        <v>0</v>
      </c>
      <c r="F257" s="2">
        <v>0</v>
      </c>
      <c r="G257" s="2">
        <v>3</v>
      </c>
      <c r="H257" s="2">
        <v>7</v>
      </c>
      <c r="I257" s="2">
        <v>1928</v>
      </c>
      <c r="J257" s="2">
        <v>52.952300000000001</v>
      </c>
      <c r="K257" s="2">
        <v>-114.399</v>
      </c>
      <c r="L257" s="2">
        <v>1980</v>
      </c>
      <c r="M257" s="1">
        <v>803000</v>
      </c>
      <c r="R257">
        <f t="shared" si="6"/>
        <v>524872.99211758433</v>
      </c>
      <c r="S257" s="20">
        <f t="shared" si="7"/>
        <v>278127.00788241567</v>
      </c>
    </row>
    <row r="258" spans="1:19" x14ac:dyDescent="0.25">
      <c r="A258" s="2">
        <v>4</v>
      </c>
      <c r="B258" s="2">
        <v>2.5</v>
      </c>
      <c r="C258" s="2">
        <v>3270</v>
      </c>
      <c r="D258" s="2">
        <v>1</v>
      </c>
      <c r="E258" s="2">
        <v>0</v>
      </c>
      <c r="F258" s="2">
        <v>3</v>
      </c>
      <c r="G258" s="2">
        <v>4</v>
      </c>
      <c r="H258" s="2">
        <v>9</v>
      </c>
      <c r="I258" s="2">
        <v>1971</v>
      </c>
      <c r="J258" s="2">
        <v>52.639000000000003</v>
      </c>
      <c r="K258" s="2">
        <v>-114.523</v>
      </c>
      <c r="L258" s="2">
        <v>2340</v>
      </c>
      <c r="M258" s="1">
        <v>700000</v>
      </c>
      <c r="R258">
        <f t="shared" si="6"/>
        <v>935560.71581772063</v>
      </c>
      <c r="S258" s="20">
        <f t="shared" si="7"/>
        <v>-235560.71581772063</v>
      </c>
    </row>
    <row r="259" spans="1:19" x14ac:dyDescent="0.25">
      <c r="A259" s="2">
        <v>2</v>
      </c>
      <c r="B259" s="2">
        <v>1</v>
      </c>
      <c r="C259" s="2">
        <v>1360</v>
      </c>
      <c r="D259" s="2">
        <v>1</v>
      </c>
      <c r="E259" s="2">
        <v>0</v>
      </c>
      <c r="F259" s="2">
        <v>0</v>
      </c>
      <c r="G259" s="2">
        <v>3</v>
      </c>
      <c r="H259" s="2">
        <v>7</v>
      </c>
      <c r="I259" s="2">
        <v>1936</v>
      </c>
      <c r="J259" s="2">
        <v>52.867199999999997</v>
      </c>
      <c r="K259" s="2">
        <v>-114.58199999999999</v>
      </c>
      <c r="L259" s="2">
        <v>1540</v>
      </c>
      <c r="M259" s="1">
        <v>640000</v>
      </c>
      <c r="R259">
        <f t="shared" ref="R259:R322" si="8">$P$2+$P$3*A259+$P$4*B259+$P$5*C259+$P$6*D259+$P$7*E259+$P$8*F259+$P$9*G259+$P$10*H259+$P$11*I259+$P$12*J259+$P$13*K259+$P$14*L259</f>
        <v>445435.10915804206</v>
      </c>
      <c r="S259" s="20">
        <f t="shared" ref="S259:S322" si="9">M259-R259</f>
        <v>194564.89084195794</v>
      </c>
    </row>
    <row r="260" spans="1:19" x14ac:dyDescent="0.25">
      <c r="A260" s="2">
        <v>5</v>
      </c>
      <c r="B260" s="2">
        <v>2</v>
      </c>
      <c r="C260" s="2">
        <v>2050</v>
      </c>
      <c r="D260" s="2">
        <v>1.5</v>
      </c>
      <c r="E260" s="2">
        <v>0</v>
      </c>
      <c r="F260" s="2">
        <v>0</v>
      </c>
      <c r="G260" s="2">
        <v>3</v>
      </c>
      <c r="H260" s="2">
        <v>7</v>
      </c>
      <c r="I260" s="2">
        <v>1912</v>
      </c>
      <c r="J260" s="2">
        <v>52.916400000000003</v>
      </c>
      <c r="K260" s="2">
        <v>-114.542</v>
      </c>
      <c r="L260" s="2">
        <v>1560</v>
      </c>
      <c r="M260" s="1">
        <v>629000</v>
      </c>
      <c r="R260">
        <f t="shared" si="8"/>
        <v>598169.43075368926</v>
      </c>
      <c r="S260" s="20">
        <f t="shared" si="9"/>
        <v>30830.569246310741</v>
      </c>
    </row>
    <row r="261" spans="1:19" x14ac:dyDescent="0.25">
      <c r="A261" s="2">
        <v>4</v>
      </c>
      <c r="B261" s="2">
        <v>2.25</v>
      </c>
      <c r="C261" s="2">
        <v>2090</v>
      </c>
      <c r="D261" s="2">
        <v>1</v>
      </c>
      <c r="E261" s="2">
        <v>0</v>
      </c>
      <c r="F261" s="2">
        <v>0</v>
      </c>
      <c r="G261" s="2">
        <v>3</v>
      </c>
      <c r="H261" s="2">
        <v>8</v>
      </c>
      <c r="I261" s="2">
        <v>1980</v>
      </c>
      <c r="J261" s="2">
        <v>52.803899999999999</v>
      </c>
      <c r="K261" s="2">
        <v>-114.22199999999999</v>
      </c>
      <c r="L261" s="2">
        <v>2910</v>
      </c>
      <c r="M261" s="1">
        <v>610000</v>
      </c>
      <c r="R261">
        <f t="shared" si="8"/>
        <v>500559.4109107597</v>
      </c>
      <c r="S261" s="20">
        <f t="shared" si="9"/>
        <v>109440.5890892403</v>
      </c>
    </row>
    <row r="262" spans="1:19" x14ac:dyDescent="0.25">
      <c r="A262" s="2">
        <v>4</v>
      </c>
      <c r="B262" s="2">
        <v>2.25</v>
      </c>
      <c r="C262" s="2">
        <v>2840</v>
      </c>
      <c r="D262" s="2">
        <v>1</v>
      </c>
      <c r="E262" s="2">
        <v>0</v>
      </c>
      <c r="F262" s="2">
        <v>0</v>
      </c>
      <c r="G262" s="2">
        <v>3</v>
      </c>
      <c r="H262" s="2">
        <v>8</v>
      </c>
      <c r="I262" s="2">
        <v>1958</v>
      </c>
      <c r="J262" s="2">
        <v>52.980499999999999</v>
      </c>
      <c r="K262" s="2">
        <v>-114.565</v>
      </c>
      <c r="L262" s="2">
        <v>2290</v>
      </c>
      <c r="M262" s="1">
        <v>600000</v>
      </c>
      <c r="R262">
        <f t="shared" si="8"/>
        <v>802311.30869788304</v>
      </c>
      <c r="S262" s="20">
        <f t="shared" si="9"/>
        <v>-202311.30869788304</v>
      </c>
    </row>
    <row r="263" spans="1:19" x14ac:dyDescent="0.25">
      <c r="A263" s="2">
        <v>3</v>
      </c>
      <c r="B263" s="2">
        <v>2.75</v>
      </c>
      <c r="C263" s="2">
        <v>2080</v>
      </c>
      <c r="D263" s="2">
        <v>1</v>
      </c>
      <c r="E263" s="2">
        <v>0</v>
      </c>
      <c r="F263" s="2">
        <v>3</v>
      </c>
      <c r="G263" s="2">
        <v>3</v>
      </c>
      <c r="H263" s="2">
        <v>8</v>
      </c>
      <c r="I263" s="2">
        <v>1966</v>
      </c>
      <c r="J263" s="2">
        <v>52.593200000000003</v>
      </c>
      <c r="K263" s="2">
        <v>-114.514</v>
      </c>
      <c r="L263" s="2">
        <v>2175</v>
      </c>
      <c r="M263" s="1">
        <v>600000</v>
      </c>
      <c r="R263">
        <f t="shared" si="8"/>
        <v>627871.76764675404</v>
      </c>
      <c r="S263" s="20">
        <f t="shared" si="9"/>
        <v>-27871.767646754044</v>
      </c>
    </row>
    <row r="264" spans="1:19" x14ac:dyDescent="0.25">
      <c r="A264" s="2">
        <v>4</v>
      </c>
      <c r="B264" s="2">
        <v>2.75</v>
      </c>
      <c r="C264" s="2">
        <v>1950</v>
      </c>
      <c r="D264" s="2">
        <v>2</v>
      </c>
      <c r="E264" s="2">
        <v>0</v>
      </c>
      <c r="F264" s="2">
        <v>0</v>
      </c>
      <c r="G264" s="2">
        <v>3</v>
      </c>
      <c r="H264" s="2">
        <v>8</v>
      </c>
      <c r="I264" s="2">
        <v>1992</v>
      </c>
      <c r="J264" s="2">
        <v>52.799799999999998</v>
      </c>
      <c r="K264" s="2">
        <v>-114.18899999999999</v>
      </c>
      <c r="L264" s="2">
        <v>2040</v>
      </c>
      <c r="M264" s="1">
        <v>560000</v>
      </c>
      <c r="R264">
        <f t="shared" si="8"/>
        <v>459699.66349433461</v>
      </c>
      <c r="S264" s="20">
        <f t="shared" si="9"/>
        <v>100300.33650566539</v>
      </c>
    </row>
    <row r="265" spans="1:19" x14ac:dyDescent="0.25">
      <c r="A265" s="2">
        <v>3</v>
      </c>
      <c r="B265" s="2">
        <v>2</v>
      </c>
      <c r="C265" s="2">
        <v>1810</v>
      </c>
      <c r="D265" s="2">
        <v>1</v>
      </c>
      <c r="E265" s="2">
        <v>0</v>
      </c>
      <c r="F265" s="2">
        <v>0</v>
      </c>
      <c r="G265" s="2">
        <v>4</v>
      </c>
      <c r="H265" s="2">
        <v>7</v>
      </c>
      <c r="I265" s="2">
        <v>1960</v>
      </c>
      <c r="J265" s="2">
        <v>52.825299999999999</v>
      </c>
      <c r="K265" s="2">
        <v>-114.33</v>
      </c>
      <c r="L265" s="2">
        <v>1490</v>
      </c>
      <c r="M265" s="1">
        <v>550000</v>
      </c>
      <c r="R265">
        <f t="shared" si="8"/>
        <v>448586.11487858201</v>
      </c>
      <c r="S265" s="20">
        <f t="shared" si="9"/>
        <v>101413.88512141799</v>
      </c>
    </row>
    <row r="266" spans="1:19" x14ac:dyDescent="0.25">
      <c r="A266" s="2">
        <v>3</v>
      </c>
      <c r="B266" s="2">
        <v>1.5</v>
      </c>
      <c r="C266" s="2">
        <v>1310</v>
      </c>
      <c r="D266" s="2">
        <v>1</v>
      </c>
      <c r="E266" s="2">
        <v>0</v>
      </c>
      <c r="F266" s="2">
        <v>0</v>
      </c>
      <c r="G266" s="2">
        <v>4</v>
      </c>
      <c r="H266" s="2">
        <v>8</v>
      </c>
      <c r="I266" s="2">
        <v>1970</v>
      </c>
      <c r="J266" s="2">
        <v>52.894399999999997</v>
      </c>
      <c r="K266" s="2">
        <v>-114.33799999999999</v>
      </c>
      <c r="L266" s="2">
        <v>2100</v>
      </c>
      <c r="M266" s="1">
        <v>524000</v>
      </c>
      <c r="R266">
        <f t="shared" si="8"/>
        <v>466062.8624100028</v>
      </c>
      <c r="S266" s="20">
        <f t="shared" si="9"/>
        <v>57937.137589997204</v>
      </c>
    </row>
    <row r="267" spans="1:19" x14ac:dyDescent="0.25">
      <c r="A267" s="2">
        <v>3</v>
      </c>
      <c r="B267" s="2">
        <v>1.75</v>
      </c>
      <c r="C267" s="2">
        <v>1540</v>
      </c>
      <c r="D267" s="2">
        <v>1</v>
      </c>
      <c r="E267" s="2">
        <v>0</v>
      </c>
      <c r="F267" s="2">
        <v>0</v>
      </c>
      <c r="G267" s="2">
        <v>3</v>
      </c>
      <c r="H267" s="2">
        <v>8</v>
      </c>
      <c r="I267" s="2">
        <v>1964</v>
      </c>
      <c r="J267" s="2">
        <v>52.900700000000001</v>
      </c>
      <c r="K267" s="2">
        <v>-114.346</v>
      </c>
      <c r="L267" s="2">
        <v>1540</v>
      </c>
      <c r="M267" s="1">
        <v>520000</v>
      </c>
      <c r="R267">
        <f t="shared" si="8"/>
        <v>496921.03285291343</v>
      </c>
      <c r="S267" s="20">
        <f t="shared" si="9"/>
        <v>23078.967147086572</v>
      </c>
    </row>
    <row r="268" spans="1:19" x14ac:dyDescent="0.25">
      <c r="A268" s="2">
        <v>4</v>
      </c>
      <c r="B268" s="2">
        <v>2.5</v>
      </c>
      <c r="C268" s="2">
        <v>3180</v>
      </c>
      <c r="D268" s="2">
        <v>2</v>
      </c>
      <c r="E268" s="2">
        <v>0</v>
      </c>
      <c r="F268" s="2">
        <v>0</v>
      </c>
      <c r="G268" s="2">
        <v>3</v>
      </c>
      <c r="H268" s="2">
        <v>7</v>
      </c>
      <c r="I268" s="2">
        <v>2001</v>
      </c>
      <c r="J268" s="2">
        <v>52.720500000000001</v>
      </c>
      <c r="K268" s="2">
        <v>-114.33</v>
      </c>
      <c r="L268" s="2">
        <v>2610</v>
      </c>
      <c r="M268" s="1">
        <v>510000</v>
      </c>
      <c r="R268">
        <f t="shared" si="8"/>
        <v>521015.45534583059</v>
      </c>
      <c r="S268" s="20">
        <f t="shared" si="9"/>
        <v>-11015.455345830589</v>
      </c>
    </row>
    <row r="269" spans="1:19" x14ac:dyDescent="0.25">
      <c r="A269" s="2">
        <v>6</v>
      </c>
      <c r="B269" s="2">
        <v>5</v>
      </c>
      <c r="C269" s="2">
        <v>3028</v>
      </c>
      <c r="D269" s="2">
        <v>2</v>
      </c>
      <c r="E269" s="2">
        <v>0</v>
      </c>
      <c r="F269" s="2">
        <v>0</v>
      </c>
      <c r="G269" s="2">
        <v>3</v>
      </c>
      <c r="H269" s="2">
        <v>7</v>
      </c>
      <c r="I269" s="2">
        <v>2005</v>
      </c>
      <c r="J269" s="2">
        <v>52.595100000000002</v>
      </c>
      <c r="K269" s="2">
        <v>-114.387</v>
      </c>
      <c r="L269" s="2">
        <v>1400</v>
      </c>
      <c r="M269" s="1">
        <v>480000</v>
      </c>
      <c r="R269">
        <f t="shared" si="8"/>
        <v>432563.39232656138</v>
      </c>
      <c r="S269" s="20">
        <f t="shared" si="9"/>
        <v>47436.607673438615</v>
      </c>
    </row>
    <row r="270" spans="1:19" x14ac:dyDescent="0.25">
      <c r="A270" s="2">
        <v>3</v>
      </c>
      <c r="B270" s="2">
        <v>2.25</v>
      </c>
      <c r="C270" s="2">
        <v>1450</v>
      </c>
      <c r="D270" s="2">
        <v>2</v>
      </c>
      <c r="E270" s="2">
        <v>0</v>
      </c>
      <c r="F270" s="2">
        <v>0</v>
      </c>
      <c r="G270" s="2">
        <v>3</v>
      </c>
      <c r="H270" s="2">
        <v>8</v>
      </c>
      <c r="I270" s="2">
        <v>2005</v>
      </c>
      <c r="J270" s="2">
        <v>52.898499999999999</v>
      </c>
      <c r="K270" s="2">
        <v>-114.55500000000001</v>
      </c>
      <c r="L270" s="2">
        <v>1450</v>
      </c>
      <c r="M270" s="1">
        <v>465000</v>
      </c>
      <c r="R270">
        <f t="shared" si="8"/>
        <v>428197.6861681944</v>
      </c>
      <c r="S270" s="20">
        <f t="shared" si="9"/>
        <v>36802.313831805601</v>
      </c>
    </row>
    <row r="271" spans="1:19" x14ac:dyDescent="0.25">
      <c r="A271" s="2">
        <v>3</v>
      </c>
      <c r="B271" s="2">
        <v>2.5</v>
      </c>
      <c r="C271" s="2">
        <v>2260</v>
      </c>
      <c r="D271" s="2">
        <v>2</v>
      </c>
      <c r="E271" s="2">
        <v>0</v>
      </c>
      <c r="F271" s="2">
        <v>0</v>
      </c>
      <c r="G271" s="2">
        <v>3</v>
      </c>
      <c r="H271" s="2">
        <v>8</v>
      </c>
      <c r="I271" s="2">
        <v>2007</v>
      </c>
      <c r="J271" s="2">
        <v>52.964100000000002</v>
      </c>
      <c r="K271" s="2">
        <v>-114.158</v>
      </c>
      <c r="L271" s="2">
        <v>2260</v>
      </c>
      <c r="M271" s="1">
        <v>435000</v>
      </c>
      <c r="R271">
        <f t="shared" si="8"/>
        <v>586601.930923281</v>
      </c>
      <c r="S271" s="20">
        <f t="shared" si="9"/>
        <v>-151601.930923281</v>
      </c>
    </row>
    <row r="272" spans="1:19" x14ac:dyDescent="0.25">
      <c r="A272" s="2">
        <v>3</v>
      </c>
      <c r="B272" s="2">
        <v>1</v>
      </c>
      <c r="C272" s="2">
        <v>1270</v>
      </c>
      <c r="D272" s="2">
        <v>1</v>
      </c>
      <c r="E272" s="2">
        <v>0</v>
      </c>
      <c r="F272" s="2">
        <v>0</v>
      </c>
      <c r="G272" s="2">
        <v>5</v>
      </c>
      <c r="H272" s="2">
        <v>7</v>
      </c>
      <c r="I272" s="2">
        <v>1969</v>
      </c>
      <c r="J272" s="2">
        <v>52.765099999999997</v>
      </c>
      <c r="K272" s="2">
        <v>-114.364</v>
      </c>
      <c r="L272" s="2">
        <v>1780</v>
      </c>
      <c r="M272" s="1">
        <v>367500</v>
      </c>
      <c r="R272">
        <f t="shared" si="8"/>
        <v>296243.50481147197</v>
      </c>
      <c r="S272" s="20">
        <f t="shared" si="9"/>
        <v>71256.495188528032</v>
      </c>
    </row>
    <row r="273" spans="1:19" x14ac:dyDescent="0.25">
      <c r="A273" s="2">
        <v>2</v>
      </c>
      <c r="B273" s="2">
        <v>1.5</v>
      </c>
      <c r="C273" s="2">
        <v>1170</v>
      </c>
      <c r="D273" s="2">
        <v>1</v>
      </c>
      <c r="E273" s="2">
        <v>0</v>
      </c>
      <c r="F273" s="2">
        <v>0</v>
      </c>
      <c r="G273" s="2">
        <v>5</v>
      </c>
      <c r="H273" s="2">
        <v>6</v>
      </c>
      <c r="I273" s="2">
        <v>1941</v>
      </c>
      <c r="J273" s="2">
        <v>52.761800000000001</v>
      </c>
      <c r="K273" s="2">
        <v>-114.56399999999999</v>
      </c>
      <c r="L273" s="2">
        <v>1170</v>
      </c>
      <c r="M273" s="1">
        <v>335000</v>
      </c>
      <c r="R273">
        <f t="shared" si="8"/>
        <v>309506.62914894288</v>
      </c>
      <c r="S273" s="20">
        <f t="shared" si="9"/>
        <v>25493.370851057116</v>
      </c>
    </row>
    <row r="274" spans="1:19" x14ac:dyDescent="0.25">
      <c r="A274" s="2">
        <v>2</v>
      </c>
      <c r="B274" s="2">
        <v>1</v>
      </c>
      <c r="C274" s="2">
        <v>880</v>
      </c>
      <c r="D274" s="2">
        <v>2</v>
      </c>
      <c r="E274" s="2">
        <v>0</v>
      </c>
      <c r="F274" s="2">
        <v>0</v>
      </c>
      <c r="G274" s="2">
        <v>4</v>
      </c>
      <c r="H274" s="2">
        <v>7</v>
      </c>
      <c r="I274" s="2">
        <v>1945</v>
      </c>
      <c r="J274" s="2">
        <v>52.877499999999998</v>
      </c>
      <c r="K274" s="2">
        <v>-114.587</v>
      </c>
      <c r="L274" s="2">
        <v>1360</v>
      </c>
      <c r="M274" s="1">
        <v>323000</v>
      </c>
      <c r="R274">
        <f t="shared" si="8"/>
        <v>385870.28296804056</v>
      </c>
      <c r="S274" s="20">
        <f t="shared" si="9"/>
        <v>-62870.282968040556</v>
      </c>
    </row>
    <row r="275" spans="1:19" x14ac:dyDescent="0.25">
      <c r="A275" s="2">
        <v>5</v>
      </c>
      <c r="B275" s="2">
        <v>1.75</v>
      </c>
      <c r="C275" s="2">
        <v>1890</v>
      </c>
      <c r="D275" s="2">
        <v>1</v>
      </c>
      <c r="E275" s="2">
        <v>0</v>
      </c>
      <c r="F275" s="2">
        <v>0</v>
      </c>
      <c r="G275" s="2">
        <v>4</v>
      </c>
      <c r="H275" s="2">
        <v>7</v>
      </c>
      <c r="I275" s="2">
        <v>1960</v>
      </c>
      <c r="J275" s="2">
        <v>52.969099999999997</v>
      </c>
      <c r="K275" s="2">
        <v>-114.431</v>
      </c>
      <c r="L275" s="2">
        <v>2350</v>
      </c>
      <c r="M275" s="1">
        <v>322968</v>
      </c>
      <c r="R275">
        <f t="shared" si="8"/>
        <v>487832.38827691262</v>
      </c>
      <c r="S275" s="20">
        <f t="shared" si="9"/>
        <v>-164864.38827691262</v>
      </c>
    </row>
    <row r="276" spans="1:19" x14ac:dyDescent="0.25">
      <c r="A276" s="2">
        <v>4</v>
      </c>
      <c r="B276" s="2">
        <v>2.5</v>
      </c>
      <c r="C276" s="2">
        <v>1950</v>
      </c>
      <c r="D276" s="2">
        <v>2</v>
      </c>
      <c r="E276" s="2">
        <v>0</v>
      </c>
      <c r="F276" s="2">
        <v>0</v>
      </c>
      <c r="G276" s="2">
        <v>3</v>
      </c>
      <c r="H276" s="2">
        <v>7</v>
      </c>
      <c r="I276" s="2">
        <v>2000</v>
      </c>
      <c r="J276" s="2">
        <v>52.736600000000003</v>
      </c>
      <c r="K276" s="2">
        <v>-114.36499999999999</v>
      </c>
      <c r="L276" s="2">
        <v>1780</v>
      </c>
      <c r="M276" s="1">
        <v>322000</v>
      </c>
      <c r="R276">
        <f t="shared" si="8"/>
        <v>305809.96437377919</v>
      </c>
      <c r="S276" s="20">
        <f t="shared" si="9"/>
        <v>16190.035626220808</v>
      </c>
    </row>
    <row r="277" spans="1:19" x14ac:dyDescent="0.25">
      <c r="A277" s="2">
        <v>4</v>
      </c>
      <c r="B277" s="2">
        <v>2.5</v>
      </c>
      <c r="C277" s="2">
        <v>2020</v>
      </c>
      <c r="D277" s="2">
        <v>2</v>
      </c>
      <c r="E277" s="2">
        <v>0</v>
      </c>
      <c r="F277" s="2">
        <v>0</v>
      </c>
      <c r="G277" s="2">
        <v>3</v>
      </c>
      <c r="H277" s="2">
        <v>7</v>
      </c>
      <c r="I277" s="2">
        <v>2010</v>
      </c>
      <c r="J277" s="2">
        <v>52.5122</v>
      </c>
      <c r="K277" s="2">
        <v>-114.547</v>
      </c>
      <c r="L277" s="2">
        <v>2300</v>
      </c>
      <c r="M277" s="1">
        <v>319000</v>
      </c>
      <c r="R277">
        <f t="shared" si="8"/>
        <v>200052.08998392464</v>
      </c>
      <c r="S277" s="20">
        <f t="shared" si="9"/>
        <v>118947.91001607536</v>
      </c>
    </row>
    <row r="278" spans="1:19" x14ac:dyDescent="0.25">
      <c r="A278" s="2">
        <v>2</v>
      </c>
      <c r="B278" s="2">
        <v>1.5</v>
      </c>
      <c r="C278" s="2">
        <v>870</v>
      </c>
      <c r="D278" s="2">
        <v>2</v>
      </c>
      <c r="E278" s="2">
        <v>0</v>
      </c>
      <c r="F278" s="2">
        <v>0</v>
      </c>
      <c r="G278" s="2">
        <v>3</v>
      </c>
      <c r="H278" s="2">
        <v>8</v>
      </c>
      <c r="I278" s="2">
        <v>2004</v>
      </c>
      <c r="J278" s="2">
        <v>52.926699999999997</v>
      </c>
      <c r="K278" s="2">
        <v>-114.532</v>
      </c>
      <c r="L278" s="2">
        <v>1710</v>
      </c>
      <c r="M278" s="1">
        <v>313000</v>
      </c>
      <c r="R278">
        <f t="shared" si="8"/>
        <v>351412.1047398941</v>
      </c>
      <c r="S278" s="20">
        <f t="shared" si="9"/>
        <v>-38412.104739894101</v>
      </c>
    </row>
    <row r="279" spans="1:19" x14ac:dyDescent="0.25">
      <c r="A279" s="2">
        <v>4</v>
      </c>
      <c r="B279" s="2">
        <v>2.5</v>
      </c>
      <c r="C279" s="2">
        <v>2090</v>
      </c>
      <c r="D279" s="2">
        <v>1</v>
      </c>
      <c r="E279" s="2">
        <v>0</v>
      </c>
      <c r="F279" s="2">
        <v>0</v>
      </c>
      <c r="G279" s="2">
        <v>3</v>
      </c>
      <c r="H279" s="2">
        <v>7</v>
      </c>
      <c r="I279" s="2">
        <v>1962</v>
      </c>
      <c r="J279" s="2">
        <v>52.7059</v>
      </c>
      <c r="K279" s="2">
        <v>-114.489</v>
      </c>
      <c r="L279" s="2">
        <v>1450</v>
      </c>
      <c r="M279" s="1">
        <v>311000</v>
      </c>
      <c r="R279">
        <f t="shared" si="8"/>
        <v>401322.64929439186</v>
      </c>
      <c r="S279" s="20">
        <f t="shared" si="9"/>
        <v>-90322.649294391857</v>
      </c>
    </row>
    <row r="280" spans="1:19" x14ac:dyDescent="0.25">
      <c r="A280" s="2">
        <v>4</v>
      </c>
      <c r="B280" s="2">
        <v>2.5</v>
      </c>
      <c r="C280" s="2">
        <v>2600</v>
      </c>
      <c r="D280" s="2">
        <v>2</v>
      </c>
      <c r="E280" s="2">
        <v>0</v>
      </c>
      <c r="F280" s="2">
        <v>0</v>
      </c>
      <c r="G280" s="2">
        <v>3</v>
      </c>
      <c r="H280" s="2">
        <v>8</v>
      </c>
      <c r="I280" s="2">
        <v>2003</v>
      </c>
      <c r="J280" s="2">
        <v>52.545499999999997</v>
      </c>
      <c r="K280" s="2">
        <v>-114.456</v>
      </c>
      <c r="L280" s="2">
        <v>2170</v>
      </c>
      <c r="M280" s="1">
        <v>300000</v>
      </c>
      <c r="R280">
        <f t="shared" si="8"/>
        <v>426753.1139463663</v>
      </c>
      <c r="S280" s="20">
        <f t="shared" si="9"/>
        <v>-126753.1139463663</v>
      </c>
    </row>
    <row r="281" spans="1:19" x14ac:dyDescent="0.25">
      <c r="A281" s="2">
        <v>3</v>
      </c>
      <c r="B281" s="2">
        <v>1.5</v>
      </c>
      <c r="C281" s="2">
        <v>1670</v>
      </c>
      <c r="D281" s="2">
        <v>1</v>
      </c>
      <c r="E281" s="2">
        <v>0</v>
      </c>
      <c r="F281" s="2">
        <v>0</v>
      </c>
      <c r="G281" s="2">
        <v>4</v>
      </c>
      <c r="H281" s="2">
        <v>8</v>
      </c>
      <c r="I281" s="2">
        <v>1956</v>
      </c>
      <c r="J281" s="2">
        <v>52.430399999999999</v>
      </c>
      <c r="K281" s="2">
        <v>-114.193</v>
      </c>
      <c r="L281" s="2">
        <v>1670</v>
      </c>
      <c r="M281" s="1">
        <v>295000</v>
      </c>
      <c r="R281">
        <f t="shared" si="8"/>
        <v>296738.49877555791</v>
      </c>
      <c r="S281" s="20">
        <f t="shared" si="9"/>
        <v>-1738.4987755579059</v>
      </c>
    </row>
    <row r="282" spans="1:19" x14ac:dyDescent="0.25">
      <c r="A282" s="2">
        <v>3</v>
      </c>
      <c r="B282" s="2">
        <v>2.25</v>
      </c>
      <c r="C282" s="2">
        <v>1690</v>
      </c>
      <c r="D282" s="2">
        <v>2</v>
      </c>
      <c r="E282" s="2">
        <v>0</v>
      </c>
      <c r="F282" s="2">
        <v>0</v>
      </c>
      <c r="G282" s="2">
        <v>3</v>
      </c>
      <c r="H282" s="2">
        <v>7</v>
      </c>
      <c r="I282" s="2">
        <v>1987</v>
      </c>
      <c r="J282" s="2">
        <v>52.618899999999996</v>
      </c>
      <c r="K282" s="2">
        <v>-114.506</v>
      </c>
      <c r="L282" s="2">
        <v>1520</v>
      </c>
      <c r="M282" s="1">
        <v>292500</v>
      </c>
      <c r="R282">
        <f t="shared" si="8"/>
        <v>263863.75463474018</v>
      </c>
      <c r="S282" s="20">
        <f t="shared" si="9"/>
        <v>28636.24536525982</v>
      </c>
    </row>
    <row r="283" spans="1:19" x14ac:dyDescent="0.25">
      <c r="A283" s="2">
        <v>4</v>
      </c>
      <c r="B283" s="2">
        <v>2</v>
      </c>
      <c r="C283" s="2">
        <v>1830</v>
      </c>
      <c r="D283" s="2">
        <v>1.5</v>
      </c>
      <c r="E283" s="2">
        <v>0</v>
      </c>
      <c r="F283" s="2">
        <v>0</v>
      </c>
      <c r="G283" s="2">
        <v>3</v>
      </c>
      <c r="H283" s="2">
        <v>7</v>
      </c>
      <c r="I283" s="2">
        <v>1951</v>
      </c>
      <c r="J283" s="2">
        <v>52.763100000000001</v>
      </c>
      <c r="K283" s="2">
        <v>-114.468</v>
      </c>
      <c r="L283" s="2">
        <v>1760</v>
      </c>
      <c r="M283" s="1">
        <v>270000</v>
      </c>
      <c r="R283">
        <f t="shared" si="8"/>
        <v>407510.22918158391</v>
      </c>
      <c r="S283" s="20">
        <f t="shared" si="9"/>
        <v>-137510.22918158391</v>
      </c>
    </row>
    <row r="284" spans="1:19" x14ac:dyDescent="0.25">
      <c r="A284" s="2">
        <v>3</v>
      </c>
      <c r="B284" s="2">
        <v>2</v>
      </c>
      <c r="C284" s="2">
        <v>1820</v>
      </c>
      <c r="D284" s="2">
        <v>1</v>
      </c>
      <c r="E284" s="2">
        <v>0</v>
      </c>
      <c r="F284" s="2">
        <v>0</v>
      </c>
      <c r="G284" s="2">
        <v>3</v>
      </c>
      <c r="H284" s="2">
        <v>8</v>
      </c>
      <c r="I284" s="2">
        <v>1992</v>
      </c>
      <c r="J284" s="2">
        <v>52.546900000000001</v>
      </c>
      <c r="K284" s="2">
        <v>-114.542</v>
      </c>
      <c r="L284" s="2">
        <v>2080</v>
      </c>
      <c r="M284" s="1">
        <v>270000</v>
      </c>
      <c r="R284">
        <f t="shared" si="8"/>
        <v>323824.52427037491</v>
      </c>
      <c r="S284" s="20">
        <f t="shared" si="9"/>
        <v>-53824.52427037491</v>
      </c>
    </row>
    <row r="285" spans="1:19" x14ac:dyDescent="0.25">
      <c r="A285" s="2">
        <v>2</v>
      </c>
      <c r="B285" s="2">
        <v>1</v>
      </c>
      <c r="C285" s="2">
        <v>770</v>
      </c>
      <c r="D285" s="2">
        <v>1</v>
      </c>
      <c r="E285" s="2">
        <v>0</v>
      </c>
      <c r="F285" s="2">
        <v>0</v>
      </c>
      <c r="G285" s="2">
        <v>3</v>
      </c>
      <c r="H285" s="2">
        <v>6</v>
      </c>
      <c r="I285" s="2">
        <v>1947</v>
      </c>
      <c r="J285" s="2">
        <v>52.990600000000001</v>
      </c>
      <c r="K285" s="2">
        <v>-114.51</v>
      </c>
      <c r="L285" s="2">
        <v>1060</v>
      </c>
      <c r="M285" s="1">
        <v>264950</v>
      </c>
      <c r="R285">
        <f t="shared" si="8"/>
        <v>262614.20221479062</v>
      </c>
      <c r="S285" s="20">
        <f t="shared" si="9"/>
        <v>2335.7977852093754</v>
      </c>
    </row>
    <row r="286" spans="1:19" x14ac:dyDescent="0.25">
      <c r="A286" s="2">
        <v>3</v>
      </c>
      <c r="B286" s="2">
        <v>1</v>
      </c>
      <c r="C286" s="2">
        <v>1030</v>
      </c>
      <c r="D286" s="2">
        <v>1</v>
      </c>
      <c r="E286" s="2">
        <v>0</v>
      </c>
      <c r="F286" s="2">
        <v>2</v>
      </c>
      <c r="G286" s="2">
        <v>3</v>
      </c>
      <c r="H286" s="2">
        <v>5</v>
      </c>
      <c r="I286" s="2">
        <v>1943</v>
      </c>
      <c r="J286" s="2">
        <v>52.564300000000003</v>
      </c>
      <c r="K286" s="2">
        <v>-114.55200000000001</v>
      </c>
      <c r="L286" s="2">
        <v>2810</v>
      </c>
      <c r="M286" s="1">
        <v>249000</v>
      </c>
      <c r="R286">
        <f t="shared" si="8"/>
        <v>86523.938360460685</v>
      </c>
      <c r="S286" s="20">
        <f t="shared" si="9"/>
        <v>162476.06163953932</v>
      </c>
    </row>
    <row r="287" spans="1:19" x14ac:dyDescent="0.25">
      <c r="A287" s="2">
        <v>4</v>
      </c>
      <c r="B287" s="2">
        <v>2.5</v>
      </c>
      <c r="C287" s="2">
        <v>2240</v>
      </c>
      <c r="D287" s="2">
        <v>2</v>
      </c>
      <c r="E287" s="2">
        <v>0</v>
      </c>
      <c r="F287" s="2">
        <v>0</v>
      </c>
      <c r="G287" s="2">
        <v>4</v>
      </c>
      <c r="H287" s="2">
        <v>8</v>
      </c>
      <c r="I287" s="2">
        <v>2002</v>
      </c>
      <c r="J287" s="2">
        <v>52.622199999999999</v>
      </c>
      <c r="K287" s="2">
        <v>-114.355</v>
      </c>
      <c r="L287" s="2">
        <v>1920</v>
      </c>
      <c r="M287" s="1">
        <v>325000</v>
      </c>
      <c r="R287">
        <f t="shared" si="8"/>
        <v>421186.06423211307</v>
      </c>
      <c r="S287" s="20">
        <f t="shared" si="9"/>
        <v>-96186.064232113073</v>
      </c>
    </row>
    <row r="288" spans="1:19" x14ac:dyDescent="0.25">
      <c r="A288" s="2">
        <v>5</v>
      </c>
      <c r="B288" s="2">
        <v>4</v>
      </c>
      <c r="C288" s="2">
        <v>6300</v>
      </c>
      <c r="D288" s="2">
        <v>2</v>
      </c>
      <c r="E288" s="2">
        <v>0</v>
      </c>
      <c r="F288" s="2">
        <v>1</v>
      </c>
      <c r="G288" s="2">
        <v>3</v>
      </c>
      <c r="H288" s="2">
        <v>12</v>
      </c>
      <c r="I288" s="2">
        <v>2004</v>
      </c>
      <c r="J288" s="2">
        <v>52.822200000000002</v>
      </c>
      <c r="K288" s="2">
        <v>-114.39700000000001</v>
      </c>
      <c r="L288" s="2">
        <v>3260</v>
      </c>
      <c r="M288" s="1">
        <v>2750000</v>
      </c>
      <c r="R288">
        <f t="shared" si="8"/>
        <v>1706092.5025358102</v>
      </c>
      <c r="S288" s="20">
        <f t="shared" si="9"/>
        <v>1043907.4974641898</v>
      </c>
    </row>
    <row r="289" spans="1:19" x14ac:dyDescent="0.25">
      <c r="A289" s="2">
        <v>4</v>
      </c>
      <c r="B289" s="2">
        <v>3.25</v>
      </c>
      <c r="C289" s="2">
        <v>7420</v>
      </c>
      <c r="D289" s="2">
        <v>2</v>
      </c>
      <c r="E289" s="2">
        <v>0</v>
      </c>
      <c r="F289" s="2">
        <v>3</v>
      </c>
      <c r="G289" s="2">
        <v>3</v>
      </c>
      <c r="H289" s="2">
        <v>12</v>
      </c>
      <c r="I289" s="2">
        <v>2002</v>
      </c>
      <c r="J289" s="2">
        <v>52.684800000000003</v>
      </c>
      <c r="K289" s="2">
        <v>-113.95399999999999</v>
      </c>
      <c r="L289" s="2">
        <v>5610</v>
      </c>
      <c r="M289" s="1">
        <v>1950000</v>
      </c>
      <c r="R289">
        <f t="shared" si="8"/>
        <v>1931544.4563558453</v>
      </c>
      <c r="S289" s="20">
        <f t="shared" si="9"/>
        <v>18455.543644154677</v>
      </c>
    </row>
    <row r="290" spans="1:19" x14ac:dyDescent="0.25">
      <c r="A290" s="2">
        <v>4</v>
      </c>
      <c r="B290" s="2">
        <v>2.5</v>
      </c>
      <c r="C290" s="2">
        <v>3110</v>
      </c>
      <c r="D290" s="2">
        <v>2</v>
      </c>
      <c r="E290" s="2">
        <v>0</v>
      </c>
      <c r="F290" s="2">
        <v>4</v>
      </c>
      <c r="G290" s="2">
        <v>3</v>
      </c>
      <c r="H290" s="2">
        <v>11</v>
      </c>
      <c r="I290" s="2">
        <v>1990</v>
      </c>
      <c r="J290" s="2">
        <v>52.925199999999997</v>
      </c>
      <c r="K290" s="2">
        <v>-114.592</v>
      </c>
      <c r="L290" s="2">
        <v>3110</v>
      </c>
      <c r="M290" s="1">
        <v>1300000</v>
      </c>
      <c r="R290">
        <f t="shared" si="8"/>
        <v>1268481.3824314126</v>
      </c>
      <c r="S290" s="20">
        <f t="shared" si="9"/>
        <v>31518.617568587419</v>
      </c>
    </row>
    <row r="291" spans="1:19" x14ac:dyDescent="0.25">
      <c r="A291" s="2">
        <v>3</v>
      </c>
      <c r="B291" s="2">
        <v>2.25</v>
      </c>
      <c r="C291" s="2">
        <v>2980</v>
      </c>
      <c r="D291" s="2">
        <v>1</v>
      </c>
      <c r="E291" s="2">
        <v>0</v>
      </c>
      <c r="F291" s="2">
        <v>0</v>
      </c>
      <c r="G291" s="2">
        <v>3</v>
      </c>
      <c r="H291" s="2">
        <v>9</v>
      </c>
      <c r="I291" s="2">
        <v>1964</v>
      </c>
      <c r="J291" s="2">
        <v>52.863599999999998</v>
      </c>
      <c r="K291" s="2">
        <v>-114.48</v>
      </c>
      <c r="L291" s="2">
        <v>3020</v>
      </c>
      <c r="M291" s="1">
        <v>1230000</v>
      </c>
      <c r="R291">
        <f t="shared" si="8"/>
        <v>889703.02768551186</v>
      </c>
      <c r="S291" s="20">
        <f t="shared" si="9"/>
        <v>340296.97231448814</v>
      </c>
    </row>
    <row r="292" spans="1:19" x14ac:dyDescent="0.25">
      <c r="A292" s="2">
        <v>4</v>
      </c>
      <c r="B292" s="2">
        <v>2.25</v>
      </c>
      <c r="C292" s="2">
        <v>2390</v>
      </c>
      <c r="D292" s="2">
        <v>1</v>
      </c>
      <c r="E292" s="2">
        <v>0</v>
      </c>
      <c r="F292" s="2">
        <v>0</v>
      </c>
      <c r="G292" s="2">
        <v>5</v>
      </c>
      <c r="H292" s="2">
        <v>9</v>
      </c>
      <c r="I292" s="2">
        <v>1962</v>
      </c>
      <c r="J292" s="2">
        <v>52.782800000000002</v>
      </c>
      <c r="K292" s="2">
        <v>-114.411</v>
      </c>
      <c r="L292" s="2">
        <v>2870</v>
      </c>
      <c r="M292" s="1">
        <v>984000</v>
      </c>
      <c r="R292">
        <f t="shared" si="8"/>
        <v>762595.29107263405</v>
      </c>
      <c r="S292" s="20">
        <f t="shared" si="9"/>
        <v>221404.70892736595</v>
      </c>
    </row>
    <row r="293" spans="1:19" x14ac:dyDescent="0.25">
      <c r="A293" s="2">
        <v>4</v>
      </c>
      <c r="B293" s="2">
        <v>2</v>
      </c>
      <c r="C293" s="2">
        <v>2490</v>
      </c>
      <c r="D293" s="2">
        <v>1.5</v>
      </c>
      <c r="E293" s="2">
        <v>0</v>
      </c>
      <c r="F293" s="2">
        <v>2</v>
      </c>
      <c r="G293" s="2">
        <v>3</v>
      </c>
      <c r="H293" s="2">
        <v>8</v>
      </c>
      <c r="I293" s="2">
        <v>1926</v>
      </c>
      <c r="J293" s="2">
        <v>52.8857</v>
      </c>
      <c r="K293" s="2">
        <v>-114.468</v>
      </c>
      <c r="L293" s="2">
        <v>2910</v>
      </c>
      <c r="M293" s="1">
        <v>950000</v>
      </c>
      <c r="R293">
        <f t="shared" si="8"/>
        <v>867258.66928194894</v>
      </c>
      <c r="S293" s="20">
        <f t="shared" si="9"/>
        <v>82741.33071805106</v>
      </c>
    </row>
    <row r="294" spans="1:19" x14ac:dyDescent="0.25">
      <c r="A294" s="2">
        <v>3</v>
      </c>
      <c r="B294" s="2">
        <v>3.5</v>
      </c>
      <c r="C294" s="2">
        <v>2800</v>
      </c>
      <c r="D294" s="2">
        <v>1</v>
      </c>
      <c r="E294" s="2">
        <v>0</v>
      </c>
      <c r="F294" s="2">
        <v>0</v>
      </c>
      <c r="G294" s="2">
        <v>3</v>
      </c>
      <c r="H294" s="2">
        <v>9</v>
      </c>
      <c r="I294" s="2">
        <v>2005</v>
      </c>
      <c r="J294" s="2">
        <v>52.939500000000002</v>
      </c>
      <c r="K294" s="2">
        <v>-114.212</v>
      </c>
      <c r="L294" s="2">
        <v>2420</v>
      </c>
      <c r="M294" s="1">
        <v>920000</v>
      </c>
      <c r="R294">
        <f t="shared" si="8"/>
        <v>805131.27134497662</v>
      </c>
      <c r="S294" s="20">
        <f t="shared" si="9"/>
        <v>114868.72865502338</v>
      </c>
    </row>
    <row r="295" spans="1:19" x14ac:dyDescent="0.25">
      <c r="A295" s="2">
        <v>2</v>
      </c>
      <c r="B295" s="2">
        <v>3.25</v>
      </c>
      <c r="C295" s="2">
        <v>3570</v>
      </c>
      <c r="D295" s="2">
        <v>1</v>
      </c>
      <c r="E295" s="2">
        <v>0</v>
      </c>
      <c r="F295" s="2">
        <v>0</v>
      </c>
      <c r="G295" s="2">
        <v>3</v>
      </c>
      <c r="H295" s="2">
        <v>9</v>
      </c>
      <c r="I295" s="2">
        <v>1998</v>
      </c>
      <c r="J295" s="2">
        <v>52.774799999999999</v>
      </c>
      <c r="K295" s="2">
        <v>-114.12</v>
      </c>
      <c r="L295" s="2">
        <v>3190</v>
      </c>
      <c r="M295" s="1">
        <v>835000</v>
      </c>
      <c r="R295">
        <f t="shared" si="8"/>
        <v>899372.77794278949</v>
      </c>
      <c r="S295" s="20">
        <f t="shared" si="9"/>
        <v>-64372.777942789486</v>
      </c>
    </row>
    <row r="296" spans="1:19" x14ac:dyDescent="0.25">
      <c r="A296" s="2">
        <v>4</v>
      </c>
      <c r="B296" s="2">
        <v>2.5</v>
      </c>
      <c r="C296" s="2">
        <v>2950</v>
      </c>
      <c r="D296" s="2">
        <v>2</v>
      </c>
      <c r="E296" s="2">
        <v>0</v>
      </c>
      <c r="F296" s="2">
        <v>0</v>
      </c>
      <c r="G296" s="2">
        <v>3</v>
      </c>
      <c r="H296" s="2">
        <v>10</v>
      </c>
      <c r="I296" s="2">
        <v>1986</v>
      </c>
      <c r="J296" s="2">
        <v>52.823799999999999</v>
      </c>
      <c r="K296" s="2">
        <v>-114.238</v>
      </c>
      <c r="L296" s="2">
        <v>2870</v>
      </c>
      <c r="M296" s="1">
        <v>835000</v>
      </c>
      <c r="R296">
        <f t="shared" si="8"/>
        <v>874711.68754836824</v>
      </c>
      <c r="S296" s="20">
        <f t="shared" si="9"/>
        <v>-39711.687548368238</v>
      </c>
    </row>
    <row r="297" spans="1:19" x14ac:dyDescent="0.25">
      <c r="A297" s="2">
        <v>4</v>
      </c>
      <c r="B297" s="2">
        <v>3.5</v>
      </c>
      <c r="C297" s="2">
        <v>2370</v>
      </c>
      <c r="D297" s="2">
        <v>2</v>
      </c>
      <c r="E297" s="2">
        <v>0</v>
      </c>
      <c r="F297" s="2">
        <v>0</v>
      </c>
      <c r="G297" s="2">
        <v>3</v>
      </c>
      <c r="H297" s="2">
        <v>8</v>
      </c>
      <c r="I297" s="2">
        <v>1926</v>
      </c>
      <c r="J297" s="2">
        <v>52.914000000000001</v>
      </c>
      <c r="K297" s="2">
        <v>-114.53100000000001</v>
      </c>
      <c r="L297" s="2">
        <v>2170</v>
      </c>
      <c r="M297" s="1">
        <v>800000</v>
      </c>
      <c r="R297">
        <f t="shared" si="8"/>
        <v>829818.38427831721</v>
      </c>
      <c r="S297" s="20">
        <f t="shared" si="9"/>
        <v>-29818.384278317215</v>
      </c>
    </row>
    <row r="298" spans="1:19" x14ac:dyDescent="0.25">
      <c r="A298" s="2">
        <v>6</v>
      </c>
      <c r="B298" s="2">
        <v>4</v>
      </c>
      <c r="C298" s="2">
        <v>3300</v>
      </c>
      <c r="D298" s="2">
        <v>1</v>
      </c>
      <c r="E298" s="2">
        <v>0</v>
      </c>
      <c r="F298" s="2">
        <v>0</v>
      </c>
      <c r="G298" s="2">
        <v>3</v>
      </c>
      <c r="H298" s="2">
        <v>8</v>
      </c>
      <c r="I298" s="2">
        <v>1963</v>
      </c>
      <c r="J298" s="2">
        <v>52.905999999999999</v>
      </c>
      <c r="K298" s="2">
        <v>-114.499</v>
      </c>
      <c r="L298" s="2">
        <v>2030</v>
      </c>
      <c r="M298" s="1">
        <v>780000</v>
      </c>
      <c r="R298">
        <f t="shared" si="8"/>
        <v>821281.79779689724</v>
      </c>
      <c r="S298" s="20">
        <f t="shared" si="9"/>
        <v>-41281.797796897241</v>
      </c>
    </row>
    <row r="299" spans="1:19" x14ac:dyDescent="0.25">
      <c r="A299" s="2">
        <v>4</v>
      </c>
      <c r="B299" s="2">
        <v>2.5</v>
      </c>
      <c r="C299" s="2">
        <v>2870</v>
      </c>
      <c r="D299" s="2">
        <v>2</v>
      </c>
      <c r="E299" s="2">
        <v>0</v>
      </c>
      <c r="F299" s="2">
        <v>0</v>
      </c>
      <c r="G299" s="2">
        <v>3</v>
      </c>
      <c r="H299" s="2">
        <v>9</v>
      </c>
      <c r="I299" s="2">
        <v>1980</v>
      </c>
      <c r="J299" s="2">
        <v>52.784700000000001</v>
      </c>
      <c r="K299" s="2">
        <v>-114.34399999999999</v>
      </c>
      <c r="L299" s="2">
        <v>2690</v>
      </c>
      <c r="M299" s="1">
        <v>710000</v>
      </c>
      <c r="R299">
        <f t="shared" si="8"/>
        <v>761062.95164977747</v>
      </c>
      <c r="S299" s="20">
        <f t="shared" si="9"/>
        <v>-51062.951649777475</v>
      </c>
    </row>
    <row r="300" spans="1:19" x14ac:dyDescent="0.25">
      <c r="A300" s="2">
        <v>2</v>
      </c>
      <c r="B300" s="2">
        <v>1</v>
      </c>
      <c r="C300" s="2">
        <v>1890</v>
      </c>
      <c r="D300" s="2">
        <v>1</v>
      </c>
      <c r="E300" s="2">
        <v>0</v>
      </c>
      <c r="F300" s="2">
        <v>0</v>
      </c>
      <c r="G300" s="2">
        <v>4</v>
      </c>
      <c r="H300" s="2">
        <v>7</v>
      </c>
      <c r="I300" s="2">
        <v>1928</v>
      </c>
      <c r="J300" s="2">
        <v>52.904699999999998</v>
      </c>
      <c r="K300" s="2">
        <v>-114.581</v>
      </c>
      <c r="L300" s="2">
        <v>2150</v>
      </c>
      <c r="M300" s="1">
        <v>618000</v>
      </c>
      <c r="R300">
        <f t="shared" si="8"/>
        <v>617899.44688300078</v>
      </c>
      <c r="S300" s="20">
        <f t="shared" si="9"/>
        <v>100.55311699921731</v>
      </c>
    </row>
    <row r="301" spans="1:19" x14ac:dyDescent="0.25">
      <c r="A301" s="2">
        <v>4</v>
      </c>
      <c r="B301" s="2">
        <v>2.5</v>
      </c>
      <c r="C301" s="2">
        <v>2500</v>
      </c>
      <c r="D301" s="2">
        <v>1</v>
      </c>
      <c r="E301" s="2">
        <v>0</v>
      </c>
      <c r="F301" s="2">
        <v>0</v>
      </c>
      <c r="G301" s="2">
        <v>3</v>
      </c>
      <c r="H301" s="2">
        <v>9</v>
      </c>
      <c r="I301" s="2">
        <v>1983</v>
      </c>
      <c r="J301" s="2">
        <v>52.864600000000003</v>
      </c>
      <c r="K301" s="2">
        <v>-114.235</v>
      </c>
      <c r="L301" s="2">
        <v>3380</v>
      </c>
      <c r="M301" s="1">
        <v>565000</v>
      </c>
      <c r="R301">
        <f t="shared" si="8"/>
        <v>717634.67236581841</v>
      </c>
      <c r="S301" s="20">
        <f t="shared" si="9"/>
        <v>-152634.67236581841</v>
      </c>
    </row>
    <row r="302" spans="1:19" x14ac:dyDescent="0.25">
      <c r="A302" s="2">
        <v>2</v>
      </c>
      <c r="B302" s="2">
        <v>1.75</v>
      </c>
      <c r="C302" s="2">
        <v>1680</v>
      </c>
      <c r="D302" s="2">
        <v>1</v>
      </c>
      <c r="E302" s="2">
        <v>0</v>
      </c>
      <c r="F302" s="2">
        <v>0</v>
      </c>
      <c r="G302" s="2">
        <v>3</v>
      </c>
      <c r="H302" s="2">
        <v>8</v>
      </c>
      <c r="I302" s="2">
        <v>2004</v>
      </c>
      <c r="J302" s="2">
        <v>52.943199999999997</v>
      </c>
      <c r="K302" s="2">
        <v>-114.22199999999999</v>
      </c>
      <c r="L302" s="2">
        <v>1670</v>
      </c>
      <c r="M302" s="1">
        <v>550285</v>
      </c>
      <c r="R302">
        <f t="shared" si="8"/>
        <v>464060.38071123447</v>
      </c>
      <c r="S302" s="20">
        <f t="shared" si="9"/>
        <v>86224.619288765534</v>
      </c>
    </row>
    <row r="303" spans="1:19" x14ac:dyDescent="0.25">
      <c r="A303" s="2">
        <v>3</v>
      </c>
      <c r="B303" s="2">
        <v>1.75</v>
      </c>
      <c r="C303" s="2">
        <v>1630</v>
      </c>
      <c r="D303" s="2">
        <v>2</v>
      </c>
      <c r="E303" s="2">
        <v>0</v>
      </c>
      <c r="F303" s="2">
        <v>0</v>
      </c>
      <c r="G303" s="2">
        <v>3</v>
      </c>
      <c r="H303" s="2">
        <v>8</v>
      </c>
      <c r="I303" s="2">
        <v>2014</v>
      </c>
      <c r="J303" s="2">
        <v>52.894599999999997</v>
      </c>
      <c r="K303" s="2">
        <v>-114.557</v>
      </c>
      <c r="L303" s="2">
        <v>1420</v>
      </c>
      <c r="M303" s="1">
        <v>540000</v>
      </c>
      <c r="R303">
        <f t="shared" si="8"/>
        <v>413602.24108376016</v>
      </c>
      <c r="S303" s="20">
        <f t="shared" si="9"/>
        <v>126397.75891623984</v>
      </c>
    </row>
    <row r="304" spans="1:19" x14ac:dyDescent="0.25">
      <c r="A304" s="2">
        <v>3</v>
      </c>
      <c r="B304" s="2">
        <v>1</v>
      </c>
      <c r="C304" s="2">
        <v>1440</v>
      </c>
      <c r="D304" s="2">
        <v>1</v>
      </c>
      <c r="E304" s="2">
        <v>0</v>
      </c>
      <c r="F304" s="2">
        <v>0</v>
      </c>
      <c r="G304" s="2">
        <v>3</v>
      </c>
      <c r="H304" s="2">
        <v>8</v>
      </c>
      <c r="I304" s="2">
        <v>1951</v>
      </c>
      <c r="J304" s="2">
        <v>52.985300000000002</v>
      </c>
      <c r="K304" s="2">
        <v>-114.56</v>
      </c>
      <c r="L304" s="2">
        <v>2430</v>
      </c>
      <c r="M304" s="1">
        <v>530000</v>
      </c>
      <c r="R304">
        <f t="shared" si="8"/>
        <v>565666.72413822589</v>
      </c>
      <c r="S304" s="20">
        <f t="shared" si="9"/>
        <v>-35666.724138225894</v>
      </c>
    </row>
    <row r="305" spans="1:19" x14ac:dyDescent="0.25">
      <c r="A305" s="2">
        <v>3</v>
      </c>
      <c r="B305" s="2">
        <v>2.5</v>
      </c>
      <c r="C305" s="2">
        <v>1650</v>
      </c>
      <c r="D305" s="2">
        <v>2</v>
      </c>
      <c r="E305" s="2">
        <v>0</v>
      </c>
      <c r="F305" s="2">
        <v>0</v>
      </c>
      <c r="G305" s="2">
        <v>3</v>
      </c>
      <c r="H305" s="2">
        <v>8</v>
      </c>
      <c r="I305" s="2">
        <v>2001</v>
      </c>
      <c r="J305" s="2">
        <v>52.826799999999999</v>
      </c>
      <c r="K305" s="2">
        <v>-114.205</v>
      </c>
      <c r="L305" s="2">
        <v>1800</v>
      </c>
      <c r="M305" s="1">
        <v>500000</v>
      </c>
      <c r="R305">
        <f t="shared" si="8"/>
        <v>418944.24883974856</v>
      </c>
      <c r="S305" s="20">
        <f t="shared" si="9"/>
        <v>81055.751160251442</v>
      </c>
    </row>
    <row r="306" spans="1:19" x14ac:dyDescent="0.25">
      <c r="A306" s="2">
        <v>3</v>
      </c>
      <c r="B306" s="2">
        <v>2.5</v>
      </c>
      <c r="C306" s="2">
        <v>1800</v>
      </c>
      <c r="D306" s="2">
        <v>2</v>
      </c>
      <c r="E306" s="2">
        <v>0</v>
      </c>
      <c r="F306" s="2">
        <v>0</v>
      </c>
      <c r="G306" s="2">
        <v>3</v>
      </c>
      <c r="H306" s="2">
        <v>8</v>
      </c>
      <c r="I306" s="2">
        <v>1989</v>
      </c>
      <c r="J306" s="2">
        <v>52.804699999999997</v>
      </c>
      <c r="K306" s="2">
        <v>-114.19799999999999</v>
      </c>
      <c r="L306" s="2">
        <v>1800</v>
      </c>
      <c r="M306" s="1">
        <v>495000</v>
      </c>
      <c r="R306">
        <f t="shared" si="8"/>
        <v>463831.96390702343</v>
      </c>
      <c r="S306" s="20">
        <f t="shared" si="9"/>
        <v>31168.036092976574</v>
      </c>
    </row>
    <row r="307" spans="1:19" x14ac:dyDescent="0.25">
      <c r="A307" s="2">
        <v>3</v>
      </c>
      <c r="B307" s="2">
        <v>2.25</v>
      </c>
      <c r="C307" s="2">
        <v>1960</v>
      </c>
      <c r="D307" s="2">
        <v>1</v>
      </c>
      <c r="E307" s="2">
        <v>0</v>
      </c>
      <c r="F307" s="2">
        <v>0</v>
      </c>
      <c r="G307" s="2">
        <v>3</v>
      </c>
      <c r="H307" s="2">
        <v>7</v>
      </c>
      <c r="I307" s="2">
        <v>1984</v>
      </c>
      <c r="J307" s="2">
        <v>53.006900000000002</v>
      </c>
      <c r="K307" s="2">
        <v>-114.443</v>
      </c>
      <c r="L307" s="2">
        <v>1970</v>
      </c>
      <c r="M307" s="1">
        <v>449000</v>
      </c>
      <c r="R307">
        <f t="shared" si="8"/>
        <v>510499.46342097339</v>
      </c>
      <c r="S307" s="20">
        <f t="shared" si="9"/>
        <v>-61499.463420973392</v>
      </c>
    </row>
    <row r="308" spans="1:19" x14ac:dyDescent="0.25">
      <c r="A308" s="2">
        <v>4</v>
      </c>
      <c r="B308" s="2">
        <v>2.5</v>
      </c>
      <c r="C308" s="2">
        <v>2880</v>
      </c>
      <c r="D308" s="2">
        <v>2</v>
      </c>
      <c r="E308" s="2">
        <v>0</v>
      </c>
      <c r="F308" s="2">
        <v>0</v>
      </c>
      <c r="G308" s="2">
        <v>3</v>
      </c>
      <c r="H308" s="2">
        <v>9</v>
      </c>
      <c r="I308" s="2">
        <v>1988</v>
      </c>
      <c r="J308" s="2">
        <v>52.668999999999997</v>
      </c>
      <c r="K308" s="2">
        <v>-114.342</v>
      </c>
      <c r="L308" s="2">
        <v>2650</v>
      </c>
      <c r="M308" s="1">
        <v>440000</v>
      </c>
      <c r="R308">
        <f t="shared" si="8"/>
        <v>679609.16129313991</v>
      </c>
      <c r="S308" s="20">
        <f t="shared" si="9"/>
        <v>-239609.16129313991</v>
      </c>
    </row>
    <row r="309" spans="1:19" x14ac:dyDescent="0.25">
      <c r="A309" s="2">
        <v>4</v>
      </c>
      <c r="B309" s="2">
        <v>2.5</v>
      </c>
      <c r="C309" s="2">
        <v>2060</v>
      </c>
      <c r="D309" s="2">
        <v>2</v>
      </c>
      <c r="E309" s="2">
        <v>0</v>
      </c>
      <c r="F309" s="2">
        <v>0</v>
      </c>
      <c r="G309" s="2">
        <v>4</v>
      </c>
      <c r="H309" s="2">
        <v>7</v>
      </c>
      <c r="I309" s="2">
        <v>1979</v>
      </c>
      <c r="J309" s="2">
        <v>52.994</v>
      </c>
      <c r="K309" s="2">
        <v>-114.452</v>
      </c>
      <c r="L309" s="2">
        <v>1760</v>
      </c>
      <c r="M309" s="1">
        <v>435000</v>
      </c>
      <c r="R309">
        <f t="shared" si="8"/>
        <v>552047.90333787526</v>
      </c>
      <c r="S309" s="20">
        <f t="shared" si="9"/>
        <v>-117047.90333787526</v>
      </c>
    </row>
    <row r="310" spans="1:19" x14ac:dyDescent="0.25">
      <c r="A310" s="2">
        <v>3</v>
      </c>
      <c r="B310" s="2">
        <v>1.75</v>
      </c>
      <c r="C310" s="2">
        <v>1770</v>
      </c>
      <c r="D310" s="2">
        <v>1</v>
      </c>
      <c r="E310" s="2">
        <v>0</v>
      </c>
      <c r="F310" s="2">
        <v>0</v>
      </c>
      <c r="G310" s="2">
        <v>5</v>
      </c>
      <c r="H310" s="2">
        <v>8</v>
      </c>
      <c r="I310" s="2">
        <v>1977</v>
      </c>
      <c r="J310" s="2">
        <v>52.675800000000002</v>
      </c>
      <c r="K310" s="2">
        <v>-114.324</v>
      </c>
      <c r="L310" s="2">
        <v>1960</v>
      </c>
      <c r="M310" s="1">
        <v>419950</v>
      </c>
      <c r="R310">
        <f t="shared" si="8"/>
        <v>445714.28232923138</v>
      </c>
      <c r="S310" s="20">
        <f t="shared" si="9"/>
        <v>-25764.282329231384</v>
      </c>
    </row>
    <row r="311" spans="1:19" x14ac:dyDescent="0.25">
      <c r="A311" s="2">
        <v>4</v>
      </c>
      <c r="B311" s="2">
        <v>1.5</v>
      </c>
      <c r="C311" s="2">
        <v>2150</v>
      </c>
      <c r="D311" s="2">
        <v>1</v>
      </c>
      <c r="E311" s="2">
        <v>0</v>
      </c>
      <c r="F311" s="2">
        <v>0</v>
      </c>
      <c r="G311" s="2">
        <v>4</v>
      </c>
      <c r="H311" s="2">
        <v>7</v>
      </c>
      <c r="I311" s="2">
        <v>1950</v>
      </c>
      <c r="J311" s="2">
        <v>52.682200000000002</v>
      </c>
      <c r="K311" s="2">
        <v>-114.545</v>
      </c>
      <c r="L311" s="2">
        <v>2150</v>
      </c>
      <c r="M311" s="1">
        <v>419000</v>
      </c>
      <c r="R311">
        <f t="shared" si="8"/>
        <v>437202.85365026479</v>
      </c>
      <c r="S311" s="20">
        <f t="shared" si="9"/>
        <v>-18202.853650264791</v>
      </c>
    </row>
    <row r="312" spans="1:19" x14ac:dyDescent="0.25">
      <c r="A312" s="2">
        <v>4</v>
      </c>
      <c r="B312" s="2">
        <v>2.75</v>
      </c>
      <c r="C312" s="2">
        <v>2390</v>
      </c>
      <c r="D312" s="2">
        <v>1</v>
      </c>
      <c r="E312" s="2">
        <v>0</v>
      </c>
      <c r="F312" s="2">
        <v>0</v>
      </c>
      <c r="G312" s="2">
        <v>4</v>
      </c>
      <c r="H312" s="2">
        <v>9</v>
      </c>
      <c r="I312" s="2">
        <v>1989</v>
      </c>
      <c r="J312" s="2">
        <v>52.6006</v>
      </c>
      <c r="K312" s="2">
        <v>-114.246</v>
      </c>
      <c r="L312" s="2">
        <v>2560</v>
      </c>
      <c r="M312" s="1">
        <v>415000</v>
      </c>
      <c r="R312">
        <f t="shared" si="8"/>
        <v>566033.76391958981</v>
      </c>
      <c r="S312" s="20">
        <f t="shared" si="9"/>
        <v>-151033.76391958981</v>
      </c>
    </row>
    <row r="313" spans="1:19" x14ac:dyDescent="0.25">
      <c r="A313" s="2">
        <v>3</v>
      </c>
      <c r="B313" s="2">
        <v>1.5</v>
      </c>
      <c r="C313" s="2">
        <v>1950</v>
      </c>
      <c r="D313" s="2">
        <v>1</v>
      </c>
      <c r="E313" s="2">
        <v>0</v>
      </c>
      <c r="F313" s="2">
        <v>0</v>
      </c>
      <c r="G313" s="2">
        <v>4</v>
      </c>
      <c r="H313" s="2">
        <v>6</v>
      </c>
      <c r="I313" s="2">
        <v>1914</v>
      </c>
      <c r="J313" s="2">
        <v>52.939399999999999</v>
      </c>
      <c r="K313" s="2">
        <v>-114.41800000000001</v>
      </c>
      <c r="L313" s="2">
        <v>2670</v>
      </c>
      <c r="M313" s="1">
        <v>400000</v>
      </c>
      <c r="R313">
        <f t="shared" si="8"/>
        <v>563058.2829294065</v>
      </c>
      <c r="S313" s="20">
        <f t="shared" si="9"/>
        <v>-163058.2829294065</v>
      </c>
    </row>
    <row r="314" spans="1:19" x14ac:dyDescent="0.25">
      <c r="A314" s="2">
        <v>5</v>
      </c>
      <c r="B314" s="2">
        <v>2</v>
      </c>
      <c r="C314" s="2">
        <v>2540</v>
      </c>
      <c r="D314" s="2">
        <v>1</v>
      </c>
      <c r="E314" s="2">
        <v>0</v>
      </c>
      <c r="F314" s="2">
        <v>0</v>
      </c>
      <c r="G314" s="2">
        <v>3</v>
      </c>
      <c r="H314" s="2">
        <v>7</v>
      </c>
      <c r="I314" s="2">
        <v>1962</v>
      </c>
      <c r="J314" s="2">
        <v>53.005400000000002</v>
      </c>
      <c r="K314" s="2">
        <v>-114.48099999999999</v>
      </c>
      <c r="L314" s="2">
        <v>2000</v>
      </c>
      <c r="M314" s="1">
        <v>385000</v>
      </c>
      <c r="R314">
        <f t="shared" si="8"/>
        <v>594776.9185276269</v>
      </c>
      <c r="S314" s="20">
        <f t="shared" si="9"/>
        <v>-209776.9185276269</v>
      </c>
    </row>
    <row r="315" spans="1:19" x14ac:dyDescent="0.25">
      <c r="A315" s="2">
        <v>3</v>
      </c>
      <c r="B315" s="2">
        <v>1.5</v>
      </c>
      <c r="C315" s="2">
        <v>1330</v>
      </c>
      <c r="D315" s="2">
        <v>1</v>
      </c>
      <c r="E315" s="2">
        <v>0</v>
      </c>
      <c r="F315" s="2">
        <v>0</v>
      </c>
      <c r="G315" s="2">
        <v>4</v>
      </c>
      <c r="H315" s="2">
        <v>7</v>
      </c>
      <c r="I315" s="2">
        <v>1968</v>
      </c>
      <c r="J315" s="2">
        <v>52.9589</v>
      </c>
      <c r="K315" s="2">
        <v>-114.393</v>
      </c>
      <c r="L315" s="2">
        <v>1370</v>
      </c>
      <c r="M315" s="1">
        <v>374500</v>
      </c>
      <c r="R315">
        <f t="shared" si="8"/>
        <v>398958.05893844872</v>
      </c>
      <c r="S315" s="20">
        <f t="shared" si="9"/>
        <v>-24458.058938448725</v>
      </c>
    </row>
    <row r="316" spans="1:19" x14ac:dyDescent="0.25">
      <c r="A316" s="2">
        <v>4</v>
      </c>
      <c r="B316" s="2">
        <v>2.5</v>
      </c>
      <c r="C316" s="2">
        <v>1820</v>
      </c>
      <c r="D316" s="2">
        <v>1</v>
      </c>
      <c r="E316" s="2">
        <v>0</v>
      </c>
      <c r="F316" s="2">
        <v>0</v>
      </c>
      <c r="G316" s="2">
        <v>3</v>
      </c>
      <c r="H316" s="2">
        <v>8</v>
      </c>
      <c r="I316" s="2">
        <v>1976</v>
      </c>
      <c r="J316" s="2">
        <v>52.687399999999997</v>
      </c>
      <c r="K316" s="2">
        <v>-114.551</v>
      </c>
      <c r="L316" s="2">
        <v>1990</v>
      </c>
      <c r="M316" s="1">
        <v>359000</v>
      </c>
      <c r="R316">
        <f t="shared" si="8"/>
        <v>425591.65462316206</v>
      </c>
      <c r="S316" s="20">
        <f t="shared" si="9"/>
        <v>-66591.65462316206</v>
      </c>
    </row>
    <row r="317" spans="1:19" x14ac:dyDescent="0.25">
      <c r="A317" s="2">
        <v>1</v>
      </c>
      <c r="B317" s="2">
        <v>1.5</v>
      </c>
      <c r="C317" s="2">
        <v>760</v>
      </c>
      <c r="D317" s="2">
        <v>3</v>
      </c>
      <c r="E317" s="2">
        <v>0</v>
      </c>
      <c r="F317" s="2">
        <v>0</v>
      </c>
      <c r="G317" s="2">
        <v>3</v>
      </c>
      <c r="H317" s="2">
        <v>8</v>
      </c>
      <c r="I317" s="2">
        <v>2006</v>
      </c>
      <c r="J317" s="2">
        <v>52.901499999999999</v>
      </c>
      <c r="K317" s="2">
        <v>-114.572</v>
      </c>
      <c r="L317" s="2">
        <v>1290</v>
      </c>
      <c r="M317" s="1">
        <v>344000</v>
      </c>
      <c r="R317">
        <f t="shared" si="8"/>
        <v>359710.62534289272</v>
      </c>
      <c r="S317" s="20">
        <f t="shared" si="9"/>
        <v>-15710.625342892716</v>
      </c>
    </row>
    <row r="318" spans="1:19" x14ac:dyDescent="0.25">
      <c r="A318" s="2">
        <v>4</v>
      </c>
      <c r="B318" s="2">
        <v>2.5</v>
      </c>
      <c r="C318" s="2">
        <v>2390</v>
      </c>
      <c r="D318" s="2">
        <v>2</v>
      </c>
      <c r="E318" s="2">
        <v>0</v>
      </c>
      <c r="F318" s="2">
        <v>0</v>
      </c>
      <c r="G318" s="2">
        <v>3</v>
      </c>
      <c r="H318" s="2">
        <v>8</v>
      </c>
      <c r="I318" s="2">
        <v>1997</v>
      </c>
      <c r="J318" s="2">
        <v>52.597700000000003</v>
      </c>
      <c r="K318" s="2">
        <v>-114.363</v>
      </c>
      <c r="L318" s="2">
        <v>2520</v>
      </c>
      <c r="M318" s="1">
        <v>338500</v>
      </c>
      <c r="R318">
        <f t="shared" si="8"/>
        <v>431543.77299838525</v>
      </c>
      <c r="S318" s="20">
        <f t="shared" si="9"/>
        <v>-93043.772998385248</v>
      </c>
    </row>
    <row r="319" spans="1:19" x14ac:dyDescent="0.25">
      <c r="A319" s="2">
        <v>4</v>
      </c>
      <c r="B319" s="2">
        <v>2.5</v>
      </c>
      <c r="C319" s="2">
        <v>2220</v>
      </c>
      <c r="D319" s="2">
        <v>2</v>
      </c>
      <c r="E319" s="2">
        <v>0</v>
      </c>
      <c r="F319" s="2">
        <v>0</v>
      </c>
      <c r="G319" s="2">
        <v>3</v>
      </c>
      <c r="H319" s="2">
        <v>7</v>
      </c>
      <c r="I319" s="2">
        <v>1998</v>
      </c>
      <c r="J319" s="2">
        <v>52.584099999999999</v>
      </c>
      <c r="K319" s="2">
        <v>-114.214</v>
      </c>
      <c r="L319" s="2">
        <v>2090</v>
      </c>
      <c r="M319" s="1">
        <v>332500</v>
      </c>
      <c r="R319">
        <f t="shared" si="8"/>
        <v>268666.24599220231</v>
      </c>
      <c r="S319" s="20">
        <f t="shared" si="9"/>
        <v>63833.754007797688</v>
      </c>
    </row>
    <row r="320" spans="1:19" x14ac:dyDescent="0.25">
      <c r="A320" s="2">
        <v>4</v>
      </c>
      <c r="B320" s="2">
        <v>2.5</v>
      </c>
      <c r="C320" s="2">
        <v>2240</v>
      </c>
      <c r="D320" s="2">
        <v>2</v>
      </c>
      <c r="E320" s="2">
        <v>0</v>
      </c>
      <c r="F320" s="2">
        <v>0</v>
      </c>
      <c r="G320" s="2">
        <v>3</v>
      </c>
      <c r="H320" s="2">
        <v>8</v>
      </c>
      <c r="I320" s="2">
        <v>1994</v>
      </c>
      <c r="J320" s="2">
        <v>52.612400000000001</v>
      </c>
      <c r="K320" s="2">
        <v>-114.39700000000001</v>
      </c>
      <c r="L320" s="2">
        <v>2250</v>
      </c>
      <c r="M320" s="1">
        <v>330000</v>
      </c>
      <c r="R320">
        <f t="shared" si="8"/>
        <v>419107.67551928048</v>
      </c>
      <c r="S320" s="20">
        <f t="shared" si="9"/>
        <v>-89107.675519280485</v>
      </c>
    </row>
    <row r="321" spans="1:19" x14ac:dyDescent="0.25">
      <c r="A321" s="2">
        <v>3</v>
      </c>
      <c r="B321" s="2">
        <v>2.75</v>
      </c>
      <c r="C321" s="2">
        <v>1920</v>
      </c>
      <c r="D321" s="2">
        <v>1</v>
      </c>
      <c r="E321" s="2">
        <v>0</v>
      </c>
      <c r="F321" s="2">
        <v>0</v>
      </c>
      <c r="G321" s="2">
        <v>4</v>
      </c>
      <c r="H321" s="2">
        <v>8</v>
      </c>
      <c r="I321" s="2">
        <v>1978</v>
      </c>
      <c r="J321" s="2">
        <v>52.551299999999998</v>
      </c>
      <c r="K321" s="2">
        <v>-114.568</v>
      </c>
      <c r="L321" s="2">
        <v>2040</v>
      </c>
      <c r="M321" s="1">
        <v>329000</v>
      </c>
      <c r="R321">
        <f t="shared" si="8"/>
        <v>439646.15923022019</v>
      </c>
      <c r="S321" s="20">
        <f t="shared" si="9"/>
        <v>-110646.15923022019</v>
      </c>
    </row>
    <row r="322" spans="1:19" x14ac:dyDescent="0.25">
      <c r="A322" s="2">
        <v>3</v>
      </c>
      <c r="B322" s="2">
        <v>2</v>
      </c>
      <c r="C322" s="2">
        <v>1250</v>
      </c>
      <c r="D322" s="2">
        <v>1</v>
      </c>
      <c r="E322" s="2">
        <v>0</v>
      </c>
      <c r="F322" s="2">
        <v>0</v>
      </c>
      <c r="G322" s="2">
        <v>5</v>
      </c>
      <c r="H322" s="2">
        <v>7</v>
      </c>
      <c r="I322" s="2">
        <v>1968</v>
      </c>
      <c r="J322" s="2">
        <v>52.736600000000003</v>
      </c>
      <c r="K322" s="2">
        <v>-114.349</v>
      </c>
      <c r="L322" s="2">
        <v>1620</v>
      </c>
      <c r="M322" s="1">
        <v>320000</v>
      </c>
      <c r="R322">
        <f t="shared" si="8"/>
        <v>315720.91895832156</v>
      </c>
      <c r="S322" s="20">
        <f t="shared" si="9"/>
        <v>4279.081041678437</v>
      </c>
    </row>
    <row r="323" spans="1:19" x14ac:dyDescent="0.25">
      <c r="A323" s="2">
        <v>4</v>
      </c>
      <c r="B323" s="2">
        <v>2.25</v>
      </c>
      <c r="C323" s="2">
        <v>1980</v>
      </c>
      <c r="D323" s="2">
        <v>1</v>
      </c>
      <c r="E323" s="2">
        <v>0</v>
      </c>
      <c r="F323" s="2">
        <v>0</v>
      </c>
      <c r="G323" s="2">
        <v>3</v>
      </c>
      <c r="H323" s="2">
        <v>7</v>
      </c>
      <c r="I323" s="2">
        <v>1977</v>
      </c>
      <c r="J323" s="2">
        <v>52.596899999999998</v>
      </c>
      <c r="K323" s="2">
        <v>-114.47799999999999</v>
      </c>
      <c r="L323" s="2">
        <v>1980</v>
      </c>
      <c r="M323" s="1">
        <v>287000</v>
      </c>
      <c r="R323">
        <f t="shared" ref="R323:R386" si="10">$P$2+$P$3*A323+$P$4*B323+$P$5*C323+$P$6*D323+$P$7*E323+$P$8*F323+$P$9*G323+$P$10*H323+$P$11*I323+$P$12*J323+$P$13*K323+$P$14*L323</f>
        <v>284499.5395910783</v>
      </c>
      <c r="S323" s="20">
        <f t="shared" ref="S323:S386" si="11">M323-R323</f>
        <v>2500.4604089217028</v>
      </c>
    </row>
    <row r="324" spans="1:19" x14ac:dyDescent="0.25">
      <c r="A324" s="2">
        <v>4</v>
      </c>
      <c r="B324" s="2">
        <v>1.5</v>
      </c>
      <c r="C324" s="2">
        <v>1740</v>
      </c>
      <c r="D324" s="2">
        <v>1</v>
      </c>
      <c r="E324" s="2">
        <v>0</v>
      </c>
      <c r="F324" s="2">
        <v>0</v>
      </c>
      <c r="G324" s="2">
        <v>4</v>
      </c>
      <c r="H324" s="2">
        <v>7</v>
      </c>
      <c r="I324" s="2">
        <v>1964</v>
      </c>
      <c r="J324" s="2">
        <v>52.510800000000003</v>
      </c>
      <c r="K324" s="2">
        <v>-114.49</v>
      </c>
      <c r="L324" s="2">
        <v>1830</v>
      </c>
      <c r="M324" s="1">
        <v>265000</v>
      </c>
      <c r="R324">
        <f t="shared" si="10"/>
        <v>227206.15552733437</v>
      </c>
      <c r="S324" s="20">
        <f t="shared" si="11"/>
        <v>37793.844472665631</v>
      </c>
    </row>
    <row r="325" spans="1:19" x14ac:dyDescent="0.25">
      <c r="A325" s="2">
        <v>4</v>
      </c>
      <c r="B325" s="2">
        <v>1.5</v>
      </c>
      <c r="C325" s="2">
        <v>1840</v>
      </c>
      <c r="D325" s="2">
        <v>2</v>
      </c>
      <c r="E325" s="2">
        <v>0</v>
      </c>
      <c r="F325" s="2">
        <v>0</v>
      </c>
      <c r="G325" s="2">
        <v>3</v>
      </c>
      <c r="H325" s="2">
        <v>7</v>
      </c>
      <c r="I325" s="2">
        <v>1965</v>
      </c>
      <c r="J325" s="2">
        <v>52.636000000000003</v>
      </c>
      <c r="K325" s="2">
        <v>-114.508</v>
      </c>
      <c r="L325" s="2">
        <v>1390</v>
      </c>
      <c r="M325" s="1">
        <v>262000</v>
      </c>
      <c r="R325">
        <f t="shared" si="10"/>
        <v>290391.86820921506</v>
      </c>
      <c r="S325" s="20">
        <f t="shared" si="11"/>
        <v>-28391.868209215056</v>
      </c>
    </row>
    <row r="326" spans="1:19" x14ac:dyDescent="0.25">
      <c r="A326" s="2">
        <v>3</v>
      </c>
      <c r="B326" s="2">
        <v>1</v>
      </c>
      <c r="C326" s="2">
        <v>920</v>
      </c>
      <c r="D326" s="2">
        <v>1</v>
      </c>
      <c r="E326" s="2">
        <v>0</v>
      </c>
      <c r="F326" s="2">
        <v>0</v>
      </c>
      <c r="G326" s="2">
        <v>2</v>
      </c>
      <c r="H326" s="2">
        <v>6</v>
      </c>
      <c r="I326" s="2">
        <v>1928</v>
      </c>
      <c r="J326" s="2">
        <v>52.941400000000002</v>
      </c>
      <c r="K326" s="2">
        <v>-114.474</v>
      </c>
      <c r="L326" s="2">
        <v>1300</v>
      </c>
      <c r="M326" s="1">
        <v>237000</v>
      </c>
      <c r="R326">
        <f t="shared" si="10"/>
        <v>251644.20229698683</v>
      </c>
      <c r="S326" s="20">
        <f t="shared" si="11"/>
        <v>-14644.202296986827</v>
      </c>
    </row>
    <row r="327" spans="1:19" x14ac:dyDescent="0.25">
      <c r="A327" s="2">
        <v>4</v>
      </c>
      <c r="B327" s="2">
        <v>1</v>
      </c>
      <c r="C327" s="2">
        <v>2140</v>
      </c>
      <c r="D327" s="2">
        <v>1.5</v>
      </c>
      <c r="E327" s="2">
        <v>0</v>
      </c>
      <c r="F327" s="2">
        <v>0</v>
      </c>
      <c r="G327" s="2">
        <v>3</v>
      </c>
      <c r="H327" s="2">
        <v>6</v>
      </c>
      <c r="I327" s="2">
        <v>1925</v>
      </c>
      <c r="J327" s="2">
        <v>52.778399999999998</v>
      </c>
      <c r="K327" s="2">
        <v>-114.477</v>
      </c>
      <c r="L327" s="2">
        <v>1720</v>
      </c>
      <c r="M327" s="1">
        <v>236500</v>
      </c>
      <c r="R327">
        <f t="shared" si="10"/>
        <v>396077.2396837066</v>
      </c>
      <c r="S327" s="20">
        <f t="shared" si="11"/>
        <v>-159577.2396837066</v>
      </c>
    </row>
    <row r="328" spans="1:19" x14ac:dyDescent="0.25">
      <c r="A328" s="2">
        <v>2</v>
      </c>
      <c r="B328" s="2">
        <v>1</v>
      </c>
      <c r="C328" s="2">
        <v>1110</v>
      </c>
      <c r="D328" s="2">
        <v>1</v>
      </c>
      <c r="E328" s="2">
        <v>0</v>
      </c>
      <c r="F328" s="2">
        <v>0</v>
      </c>
      <c r="G328" s="2">
        <v>3</v>
      </c>
      <c r="H328" s="2">
        <v>6</v>
      </c>
      <c r="I328" s="2">
        <v>1944</v>
      </c>
      <c r="J328" s="2">
        <v>52.726199999999999</v>
      </c>
      <c r="K328" s="2">
        <v>-114.432</v>
      </c>
      <c r="L328" s="2">
        <v>1150</v>
      </c>
      <c r="M328" s="1">
        <v>222900</v>
      </c>
      <c r="R328">
        <f t="shared" si="10"/>
        <v>183495.67500034597</v>
      </c>
      <c r="S328" s="20">
        <f t="shared" si="11"/>
        <v>39404.324999654025</v>
      </c>
    </row>
    <row r="329" spans="1:19" x14ac:dyDescent="0.25">
      <c r="A329" s="2">
        <v>4</v>
      </c>
      <c r="B329" s="2">
        <v>2.75</v>
      </c>
      <c r="C329" s="2">
        <v>1910</v>
      </c>
      <c r="D329" s="2">
        <v>1</v>
      </c>
      <c r="E329" s="2">
        <v>0</v>
      </c>
      <c r="F329" s="2">
        <v>0</v>
      </c>
      <c r="G329" s="2">
        <v>4</v>
      </c>
      <c r="H329" s="2">
        <v>7</v>
      </c>
      <c r="I329" s="2">
        <v>1980</v>
      </c>
      <c r="J329" s="2">
        <v>52.599299999999999</v>
      </c>
      <c r="K329" s="2">
        <v>-114.35899999999999</v>
      </c>
      <c r="L329" s="2">
        <v>1750</v>
      </c>
      <c r="M329" s="1">
        <v>200000</v>
      </c>
      <c r="R329">
        <f t="shared" si="10"/>
        <v>298136.23127234029</v>
      </c>
      <c r="S329" s="20">
        <f t="shared" si="11"/>
        <v>-98136.231272340287</v>
      </c>
    </row>
    <row r="330" spans="1:19" x14ac:dyDescent="0.25">
      <c r="A330" s="2">
        <v>5</v>
      </c>
      <c r="B330" s="2">
        <v>3.5</v>
      </c>
      <c r="C330" s="2">
        <v>4410</v>
      </c>
      <c r="D330" s="2">
        <v>2</v>
      </c>
      <c r="E330" s="2">
        <v>0</v>
      </c>
      <c r="F330" s="2">
        <v>3</v>
      </c>
      <c r="G330" s="2">
        <v>3</v>
      </c>
      <c r="H330" s="2">
        <v>10</v>
      </c>
      <c r="I330" s="2">
        <v>2014</v>
      </c>
      <c r="J330" s="2">
        <v>52.7682</v>
      </c>
      <c r="K330" s="2">
        <v>-114.301</v>
      </c>
      <c r="L330" s="2">
        <v>5790</v>
      </c>
      <c r="M330" s="1">
        <v>1880000</v>
      </c>
      <c r="R330">
        <f t="shared" si="10"/>
        <v>1232087.4986031586</v>
      </c>
      <c r="S330" s="20">
        <f t="shared" si="11"/>
        <v>647912.50139684137</v>
      </c>
    </row>
    <row r="331" spans="1:19" x14ac:dyDescent="0.25">
      <c r="A331" s="2">
        <v>4</v>
      </c>
      <c r="B331" s="2">
        <v>4</v>
      </c>
      <c r="C331" s="2">
        <v>5000</v>
      </c>
      <c r="D331" s="2">
        <v>3</v>
      </c>
      <c r="E331" s="2">
        <v>0</v>
      </c>
      <c r="F331" s="2">
        <v>2</v>
      </c>
      <c r="G331" s="2">
        <v>3</v>
      </c>
      <c r="H331" s="2">
        <v>12</v>
      </c>
      <c r="I331" s="2">
        <v>2002</v>
      </c>
      <c r="J331" s="2">
        <v>52.78</v>
      </c>
      <c r="K331" s="2">
        <v>-114.29300000000001</v>
      </c>
      <c r="L331" s="2">
        <v>4560</v>
      </c>
      <c r="M331" s="1">
        <v>1690000</v>
      </c>
      <c r="R331">
        <f t="shared" si="10"/>
        <v>1574396.1448636532</v>
      </c>
      <c r="S331" s="20">
        <f t="shared" si="11"/>
        <v>115603.85513634677</v>
      </c>
    </row>
    <row r="332" spans="1:19" x14ac:dyDescent="0.25">
      <c r="A332" s="2">
        <v>4</v>
      </c>
      <c r="B332" s="2">
        <v>2.25</v>
      </c>
      <c r="C332" s="2">
        <v>2480</v>
      </c>
      <c r="D332" s="2">
        <v>2</v>
      </c>
      <c r="E332" s="2">
        <v>0</v>
      </c>
      <c r="F332" s="2">
        <v>0</v>
      </c>
      <c r="G332" s="2">
        <v>4</v>
      </c>
      <c r="H332" s="2">
        <v>9</v>
      </c>
      <c r="I332" s="2">
        <v>1973</v>
      </c>
      <c r="J332" s="2">
        <v>52.874099999999999</v>
      </c>
      <c r="K332" s="2">
        <v>-114.34399999999999</v>
      </c>
      <c r="L332" s="2">
        <v>3160</v>
      </c>
      <c r="M332" s="1">
        <v>855000</v>
      </c>
      <c r="R332">
        <f t="shared" si="10"/>
        <v>786056.73034935957</v>
      </c>
      <c r="S332" s="20">
        <f t="shared" si="11"/>
        <v>68943.269650640432</v>
      </c>
    </row>
    <row r="333" spans="1:19" x14ac:dyDescent="0.25">
      <c r="A333" s="2">
        <v>4</v>
      </c>
      <c r="B333" s="2">
        <v>2.25</v>
      </c>
      <c r="C333" s="2">
        <v>3190</v>
      </c>
      <c r="D333" s="2">
        <v>2</v>
      </c>
      <c r="E333" s="2">
        <v>0</v>
      </c>
      <c r="F333" s="2">
        <v>0</v>
      </c>
      <c r="G333" s="2">
        <v>4</v>
      </c>
      <c r="H333" s="2">
        <v>10</v>
      </c>
      <c r="I333" s="2">
        <v>1980</v>
      </c>
      <c r="J333" s="2">
        <v>52.823300000000003</v>
      </c>
      <c r="K333" s="2">
        <v>-114.265</v>
      </c>
      <c r="L333" s="2">
        <v>3190</v>
      </c>
      <c r="M333" s="1">
        <v>832000</v>
      </c>
      <c r="R333">
        <f t="shared" si="10"/>
        <v>958488.49909888743</v>
      </c>
      <c r="S333" s="20">
        <f t="shared" si="11"/>
        <v>-126488.49909888743</v>
      </c>
    </row>
    <row r="334" spans="1:19" x14ac:dyDescent="0.25">
      <c r="A334" s="2">
        <v>3</v>
      </c>
      <c r="B334" s="2">
        <v>2</v>
      </c>
      <c r="C334" s="2">
        <v>1760</v>
      </c>
      <c r="D334" s="2">
        <v>1</v>
      </c>
      <c r="E334" s="2">
        <v>0</v>
      </c>
      <c r="F334" s="2">
        <v>0</v>
      </c>
      <c r="G334" s="2">
        <v>3</v>
      </c>
      <c r="H334" s="2">
        <v>7</v>
      </c>
      <c r="I334" s="2">
        <v>1953</v>
      </c>
      <c r="J334" s="2">
        <v>52.866300000000003</v>
      </c>
      <c r="K334" s="2">
        <v>-114.392</v>
      </c>
      <c r="L334" s="2">
        <v>3430</v>
      </c>
      <c r="M334" s="1">
        <v>810000</v>
      </c>
      <c r="R334">
        <f t="shared" si="10"/>
        <v>495086.45057410863</v>
      </c>
      <c r="S334" s="20">
        <f t="shared" si="11"/>
        <v>314913.54942589137</v>
      </c>
    </row>
    <row r="335" spans="1:19" x14ac:dyDescent="0.25">
      <c r="A335" s="2">
        <v>5</v>
      </c>
      <c r="B335" s="2">
        <v>2.25</v>
      </c>
      <c r="C335" s="2">
        <v>3320</v>
      </c>
      <c r="D335" s="2">
        <v>1</v>
      </c>
      <c r="E335" s="2">
        <v>0</v>
      </c>
      <c r="F335" s="2">
        <v>2</v>
      </c>
      <c r="G335" s="2">
        <v>4</v>
      </c>
      <c r="H335" s="2">
        <v>9</v>
      </c>
      <c r="I335" s="2">
        <v>1964</v>
      </c>
      <c r="J335" s="2">
        <v>52.988999999999997</v>
      </c>
      <c r="K335" s="2">
        <v>-114.459</v>
      </c>
      <c r="L335" s="2">
        <v>2820</v>
      </c>
      <c r="M335" s="1">
        <v>769000</v>
      </c>
      <c r="R335">
        <f t="shared" si="10"/>
        <v>1062071.2885586396</v>
      </c>
      <c r="S335" s="20">
        <f t="shared" si="11"/>
        <v>-293071.28855863959</v>
      </c>
    </row>
    <row r="336" spans="1:19" x14ac:dyDescent="0.25">
      <c r="A336" s="2">
        <v>3</v>
      </c>
      <c r="B336" s="2">
        <v>1</v>
      </c>
      <c r="C336" s="2">
        <v>1000</v>
      </c>
      <c r="D336" s="2">
        <v>1</v>
      </c>
      <c r="E336" s="2">
        <v>0</v>
      </c>
      <c r="F336" s="2">
        <v>0</v>
      </c>
      <c r="G336" s="2">
        <v>3</v>
      </c>
      <c r="H336" s="2">
        <v>7</v>
      </c>
      <c r="I336" s="2">
        <v>1951</v>
      </c>
      <c r="J336" s="2">
        <v>52.904499999999999</v>
      </c>
      <c r="K336" s="2">
        <v>-114.387</v>
      </c>
      <c r="L336" s="2">
        <v>1370</v>
      </c>
      <c r="M336" s="1">
        <v>725000</v>
      </c>
      <c r="R336">
        <f t="shared" si="10"/>
        <v>308412.51257743075</v>
      </c>
      <c r="S336" s="20">
        <f t="shared" si="11"/>
        <v>416587.48742256925</v>
      </c>
    </row>
    <row r="337" spans="1:19" x14ac:dyDescent="0.25">
      <c r="A337" s="2">
        <v>3</v>
      </c>
      <c r="B337" s="2">
        <v>2.75</v>
      </c>
      <c r="C337" s="2">
        <v>2216</v>
      </c>
      <c r="D337" s="2">
        <v>1</v>
      </c>
      <c r="E337" s="2">
        <v>0</v>
      </c>
      <c r="F337" s="2">
        <v>0</v>
      </c>
      <c r="G337" s="2">
        <v>3</v>
      </c>
      <c r="H337" s="2">
        <v>9</v>
      </c>
      <c r="I337" s="2">
        <v>1968</v>
      </c>
      <c r="J337" s="2">
        <v>52.546399999999998</v>
      </c>
      <c r="K337" s="2">
        <v>-114.389</v>
      </c>
      <c r="L337" s="2">
        <v>2216</v>
      </c>
      <c r="M337" s="1">
        <v>667000</v>
      </c>
      <c r="R337">
        <f t="shared" si="10"/>
        <v>574098.24779226747</v>
      </c>
      <c r="S337" s="20">
        <f t="shared" si="11"/>
        <v>92901.752207732527</v>
      </c>
    </row>
    <row r="338" spans="1:19" x14ac:dyDescent="0.25">
      <c r="A338" s="2">
        <v>4</v>
      </c>
      <c r="B338" s="2">
        <v>1.75</v>
      </c>
      <c r="C338" s="2">
        <v>2400</v>
      </c>
      <c r="D338" s="2">
        <v>1</v>
      </c>
      <c r="E338" s="2">
        <v>0</v>
      </c>
      <c r="F338" s="2">
        <v>0</v>
      </c>
      <c r="G338" s="2">
        <v>5</v>
      </c>
      <c r="H338" s="2">
        <v>8</v>
      </c>
      <c r="I338" s="2">
        <v>1957</v>
      </c>
      <c r="J338" s="2">
        <v>52.863900000000001</v>
      </c>
      <c r="K338" s="2">
        <v>-114.31399999999999</v>
      </c>
      <c r="L338" s="2">
        <v>1680</v>
      </c>
      <c r="M338" s="1">
        <v>635000</v>
      </c>
      <c r="R338">
        <f t="shared" si="10"/>
        <v>667155.1254692215</v>
      </c>
      <c r="S338" s="20">
        <f t="shared" si="11"/>
        <v>-32155.125469221501</v>
      </c>
    </row>
    <row r="339" spans="1:19" x14ac:dyDescent="0.25">
      <c r="A339" s="2">
        <v>4</v>
      </c>
      <c r="B339" s="2">
        <v>2.5</v>
      </c>
      <c r="C339" s="2">
        <v>2720</v>
      </c>
      <c r="D339" s="2">
        <v>2</v>
      </c>
      <c r="E339" s="2">
        <v>0</v>
      </c>
      <c r="F339" s="2">
        <v>0</v>
      </c>
      <c r="G339" s="2">
        <v>3</v>
      </c>
      <c r="H339" s="2">
        <v>9</v>
      </c>
      <c r="I339" s="2">
        <v>2006</v>
      </c>
      <c r="J339" s="2">
        <v>52.946800000000003</v>
      </c>
      <c r="K339" s="2">
        <v>-114.521</v>
      </c>
      <c r="L339" s="2">
        <v>1590</v>
      </c>
      <c r="M339" s="1">
        <v>635000</v>
      </c>
      <c r="R339">
        <f t="shared" si="10"/>
        <v>748944.82587199297</v>
      </c>
      <c r="S339" s="20">
        <f t="shared" si="11"/>
        <v>-113944.82587199297</v>
      </c>
    </row>
    <row r="340" spans="1:19" x14ac:dyDescent="0.25">
      <c r="A340" s="2">
        <v>3</v>
      </c>
      <c r="B340" s="2">
        <v>1.75</v>
      </c>
      <c r="C340" s="2">
        <v>1540</v>
      </c>
      <c r="D340" s="2">
        <v>1</v>
      </c>
      <c r="E340" s="2">
        <v>0</v>
      </c>
      <c r="F340" s="2">
        <v>0</v>
      </c>
      <c r="G340" s="2">
        <v>3</v>
      </c>
      <c r="H340" s="2">
        <v>7</v>
      </c>
      <c r="I340" s="2">
        <v>1944</v>
      </c>
      <c r="J340" s="2">
        <v>52.908200000000001</v>
      </c>
      <c r="K340" s="2">
        <v>-114.468</v>
      </c>
      <c r="L340" s="2">
        <v>1760</v>
      </c>
      <c r="M340" s="1">
        <v>630000</v>
      </c>
      <c r="R340">
        <f t="shared" si="10"/>
        <v>467549.38620608294</v>
      </c>
      <c r="S340" s="20">
        <f t="shared" si="11"/>
        <v>162450.61379391706</v>
      </c>
    </row>
    <row r="341" spans="1:19" x14ac:dyDescent="0.25">
      <c r="A341" s="2">
        <v>4</v>
      </c>
      <c r="B341" s="2">
        <v>2.5</v>
      </c>
      <c r="C341" s="2">
        <v>2990</v>
      </c>
      <c r="D341" s="2">
        <v>2</v>
      </c>
      <c r="E341" s="2">
        <v>0</v>
      </c>
      <c r="F341" s="2">
        <v>0</v>
      </c>
      <c r="G341" s="2">
        <v>3</v>
      </c>
      <c r="H341" s="2">
        <v>9</v>
      </c>
      <c r="I341" s="2">
        <v>2013</v>
      </c>
      <c r="J341" s="2">
        <v>52.706600000000002</v>
      </c>
      <c r="K341" s="2">
        <v>-113.925</v>
      </c>
      <c r="L341" s="2">
        <v>2990</v>
      </c>
      <c r="M341" s="1">
        <v>594491</v>
      </c>
      <c r="R341">
        <f t="shared" si="10"/>
        <v>620765.76022551744</v>
      </c>
      <c r="S341" s="20">
        <f t="shared" si="11"/>
        <v>-26274.760225517442</v>
      </c>
    </row>
    <row r="342" spans="1:19" x14ac:dyDescent="0.25">
      <c r="A342" s="2">
        <v>2</v>
      </c>
      <c r="B342" s="2">
        <v>1.75</v>
      </c>
      <c r="C342" s="2">
        <v>1560</v>
      </c>
      <c r="D342" s="2">
        <v>1</v>
      </c>
      <c r="E342" s="2">
        <v>0</v>
      </c>
      <c r="F342" s="2">
        <v>0</v>
      </c>
      <c r="G342" s="2">
        <v>3</v>
      </c>
      <c r="H342" s="2">
        <v>8</v>
      </c>
      <c r="I342" s="2">
        <v>2004</v>
      </c>
      <c r="J342" s="2">
        <v>52.942799999999998</v>
      </c>
      <c r="K342" s="2">
        <v>-114.22199999999999</v>
      </c>
      <c r="L342" s="2">
        <v>1860</v>
      </c>
      <c r="M342" s="1">
        <v>579000</v>
      </c>
      <c r="R342">
        <f t="shared" si="10"/>
        <v>446661.31729217421</v>
      </c>
      <c r="S342" s="20">
        <f t="shared" si="11"/>
        <v>132338.68270782579</v>
      </c>
    </row>
    <row r="343" spans="1:19" x14ac:dyDescent="0.25">
      <c r="A343" s="2">
        <v>4</v>
      </c>
      <c r="B343" s="2">
        <v>3</v>
      </c>
      <c r="C343" s="2">
        <v>2720</v>
      </c>
      <c r="D343" s="2">
        <v>2</v>
      </c>
      <c r="E343" s="2">
        <v>0</v>
      </c>
      <c r="F343" s="2">
        <v>0</v>
      </c>
      <c r="G343" s="2">
        <v>3</v>
      </c>
      <c r="H343" s="2">
        <v>9</v>
      </c>
      <c r="I343" s="2">
        <v>2008</v>
      </c>
      <c r="J343" s="2">
        <v>52.941299999999998</v>
      </c>
      <c r="K343" s="2">
        <v>-114.539</v>
      </c>
      <c r="L343" s="2">
        <v>1770</v>
      </c>
      <c r="M343" s="1">
        <v>560000</v>
      </c>
      <c r="R343">
        <f t="shared" si="10"/>
        <v>765978.77540560369</v>
      </c>
      <c r="S343" s="20">
        <f t="shared" si="11"/>
        <v>-205978.77540560369</v>
      </c>
    </row>
    <row r="344" spans="1:19" x14ac:dyDescent="0.25">
      <c r="A344" s="2">
        <v>2</v>
      </c>
      <c r="B344" s="2">
        <v>2.25</v>
      </c>
      <c r="C344" s="2">
        <v>2690</v>
      </c>
      <c r="D344" s="2">
        <v>1</v>
      </c>
      <c r="E344" s="2">
        <v>0</v>
      </c>
      <c r="F344" s="2">
        <v>2</v>
      </c>
      <c r="G344" s="2">
        <v>3</v>
      </c>
      <c r="H344" s="2">
        <v>8</v>
      </c>
      <c r="I344" s="2">
        <v>1987</v>
      </c>
      <c r="J344" s="2">
        <v>52.566099999999999</v>
      </c>
      <c r="K344" s="2">
        <v>-114.54300000000001</v>
      </c>
      <c r="L344" s="2">
        <v>2690</v>
      </c>
      <c r="M344" s="1">
        <v>515000</v>
      </c>
      <c r="R344">
        <f t="shared" si="10"/>
        <v>645208.17005062464</v>
      </c>
      <c r="S344" s="20">
        <f t="shared" si="11"/>
        <v>-130208.17005062464</v>
      </c>
    </row>
    <row r="345" spans="1:19" x14ac:dyDescent="0.25">
      <c r="A345" s="2">
        <v>5</v>
      </c>
      <c r="B345" s="2">
        <v>2.5</v>
      </c>
      <c r="C345" s="2">
        <v>3810</v>
      </c>
      <c r="D345" s="2">
        <v>1.5</v>
      </c>
      <c r="E345" s="2">
        <v>0</v>
      </c>
      <c r="F345" s="2">
        <v>0</v>
      </c>
      <c r="G345" s="2">
        <v>5</v>
      </c>
      <c r="H345" s="2">
        <v>8</v>
      </c>
      <c r="I345" s="2">
        <v>1967</v>
      </c>
      <c r="J345" s="2">
        <v>52.682099999999998</v>
      </c>
      <c r="K345" s="2">
        <v>-114.33</v>
      </c>
      <c r="L345" s="2">
        <v>2470</v>
      </c>
      <c r="M345" s="1">
        <v>515000</v>
      </c>
      <c r="R345">
        <f t="shared" si="10"/>
        <v>811112.39634447091</v>
      </c>
      <c r="S345" s="20">
        <f t="shared" si="11"/>
        <v>-296112.39634447091</v>
      </c>
    </row>
    <row r="346" spans="1:19" x14ac:dyDescent="0.25">
      <c r="A346" s="2">
        <v>3</v>
      </c>
      <c r="B346" s="2">
        <v>3.25</v>
      </c>
      <c r="C346" s="2">
        <v>1520</v>
      </c>
      <c r="D346" s="2">
        <v>3</v>
      </c>
      <c r="E346" s="2">
        <v>0</v>
      </c>
      <c r="F346" s="2">
        <v>0</v>
      </c>
      <c r="G346" s="2">
        <v>3</v>
      </c>
      <c r="H346" s="2">
        <v>7</v>
      </c>
      <c r="I346" s="2">
        <v>2000</v>
      </c>
      <c r="J346" s="2">
        <v>52.9</v>
      </c>
      <c r="K346" s="2">
        <v>-114.57899999999999</v>
      </c>
      <c r="L346" s="2">
        <v>1520</v>
      </c>
      <c r="M346" s="1">
        <v>500000</v>
      </c>
      <c r="R346">
        <f t="shared" si="10"/>
        <v>413346.58437727613</v>
      </c>
      <c r="S346" s="20">
        <f t="shared" si="11"/>
        <v>86653.415622723871</v>
      </c>
    </row>
    <row r="347" spans="1:19" x14ac:dyDescent="0.25">
      <c r="A347" s="2">
        <v>3</v>
      </c>
      <c r="B347" s="2">
        <v>2.25</v>
      </c>
      <c r="C347" s="2">
        <v>1440</v>
      </c>
      <c r="D347" s="2">
        <v>1</v>
      </c>
      <c r="E347" s="2">
        <v>0</v>
      </c>
      <c r="F347" s="2">
        <v>0</v>
      </c>
      <c r="G347" s="2">
        <v>3</v>
      </c>
      <c r="H347" s="2">
        <v>8</v>
      </c>
      <c r="I347" s="2">
        <v>1988</v>
      </c>
      <c r="J347" s="2">
        <v>52.852499999999999</v>
      </c>
      <c r="K347" s="2">
        <v>-114.22799999999999</v>
      </c>
      <c r="L347" s="2">
        <v>1440</v>
      </c>
      <c r="M347" s="1">
        <v>500000</v>
      </c>
      <c r="R347">
        <f t="shared" si="10"/>
        <v>398428.04048720299</v>
      </c>
      <c r="S347" s="20">
        <f t="shared" si="11"/>
        <v>101571.95951279701</v>
      </c>
    </row>
    <row r="348" spans="1:19" x14ac:dyDescent="0.25">
      <c r="A348" s="2">
        <v>2</v>
      </c>
      <c r="B348" s="2">
        <v>2.25</v>
      </c>
      <c r="C348" s="2">
        <v>1290</v>
      </c>
      <c r="D348" s="2">
        <v>3</v>
      </c>
      <c r="E348" s="2">
        <v>0</v>
      </c>
      <c r="F348" s="2">
        <v>0</v>
      </c>
      <c r="G348" s="2">
        <v>3</v>
      </c>
      <c r="H348" s="2">
        <v>8</v>
      </c>
      <c r="I348" s="2">
        <v>2007</v>
      </c>
      <c r="J348" s="2">
        <v>52.901899999999998</v>
      </c>
      <c r="K348" s="2">
        <v>-114.572</v>
      </c>
      <c r="L348" s="2">
        <v>1350</v>
      </c>
      <c r="M348" s="1">
        <v>489000</v>
      </c>
      <c r="R348">
        <f t="shared" si="10"/>
        <v>446981.50116160011</v>
      </c>
      <c r="S348" s="20">
        <f t="shared" si="11"/>
        <v>42018.498838399886</v>
      </c>
    </row>
    <row r="349" spans="1:19" x14ac:dyDescent="0.25">
      <c r="A349" s="2">
        <v>4</v>
      </c>
      <c r="B349" s="2">
        <v>2</v>
      </c>
      <c r="C349" s="2">
        <v>1960</v>
      </c>
      <c r="D349" s="2">
        <v>1</v>
      </c>
      <c r="E349" s="2">
        <v>0</v>
      </c>
      <c r="F349" s="2">
        <v>3</v>
      </c>
      <c r="G349" s="2">
        <v>2</v>
      </c>
      <c r="H349" s="2">
        <v>8</v>
      </c>
      <c r="I349" s="2">
        <v>1971</v>
      </c>
      <c r="J349" s="2">
        <v>52.783799999999999</v>
      </c>
      <c r="K349" s="2">
        <v>-114.148</v>
      </c>
      <c r="L349" s="2">
        <v>2560</v>
      </c>
      <c r="M349" s="1">
        <v>460000</v>
      </c>
      <c r="R349">
        <f t="shared" si="10"/>
        <v>576463.12894062488</v>
      </c>
      <c r="S349" s="20">
        <f t="shared" si="11"/>
        <v>-116463.12894062488</v>
      </c>
    </row>
    <row r="350" spans="1:19" x14ac:dyDescent="0.25">
      <c r="A350" s="2">
        <v>4</v>
      </c>
      <c r="B350" s="2">
        <v>2.75</v>
      </c>
      <c r="C350" s="2">
        <v>3460</v>
      </c>
      <c r="D350" s="2">
        <v>2</v>
      </c>
      <c r="E350" s="2">
        <v>0</v>
      </c>
      <c r="F350" s="2">
        <v>0</v>
      </c>
      <c r="G350" s="2">
        <v>4</v>
      </c>
      <c r="H350" s="2">
        <v>8</v>
      </c>
      <c r="I350" s="2">
        <v>1932</v>
      </c>
      <c r="J350" s="2">
        <v>52.434600000000003</v>
      </c>
      <c r="K350" s="2">
        <v>-114.18600000000001</v>
      </c>
      <c r="L350" s="2">
        <v>1500</v>
      </c>
      <c r="M350" s="1">
        <v>460000</v>
      </c>
      <c r="R350">
        <f t="shared" si="10"/>
        <v>701604.7531294428</v>
      </c>
      <c r="S350" s="20">
        <f t="shared" si="11"/>
        <v>-241604.7531294428</v>
      </c>
    </row>
    <row r="351" spans="1:19" x14ac:dyDescent="0.25">
      <c r="A351" s="2">
        <v>2</v>
      </c>
      <c r="B351" s="2">
        <v>1.5</v>
      </c>
      <c r="C351" s="2">
        <v>1020</v>
      </c>
      <c r="D351" s="2">
        <v>3</v>
      </c>
      <c r="E351" s="2">
        <v>0</v>
      </c>
      <c r="F351" s="2">
        <v>0</v>
      </c>
      <c r="G351" s="2">
        <v>3</v>
      </c>
      <c r="H351" s="2">
        <v>7</v>
      </c>
      <c r="I351" s="2">
        <v>2001</v>
      </c>
      <c r="J351" s="2">
        <v>52.907400000000003</v>
      </c>
      <c r="K351" s="2">
        <v>-114.515</v>
      </c>
      <c r="L351" s="2">
        <v>1138</v>
      </c>
      <c r="M351" s="1">
        <v>455000</v>
      </c>
      <c r="R351">
        <f t="shared" si="10"/>
        <v>277994.91457313841</v>
      </c>
      <c r="S351" s="20">
        <f t="shared" si="11"/>
        <v>177005.08542686159</v>
      </c>
    </row>
    <row r="352" spans="1:19" x14ac:dyDescent="0.25">
      <c r="A352" s="2">
        <v>2</v>
      </c>
      <c r="B352" s="2">
        <v>1.5</v>
      </c>
      <c r="C352" s="2">
        <v>1510</v>
      </c>
      <c r="D352" s="2">
        <v>2</v>
      </c>
      <c r="E352" s="2">
        <v>0</v>
      </c>
      <c r="F352" s="2">
        <v>0</v>
      </c>
      <c r="G352" s="2">
        <v>4</v>
      </c>
      <c r="H352" s="2">
        <v>8</v>
      </c>
      <c r="I352" s="2">
        <v>1985</v>
      </c>
      <c r="J352" s="2">
        <v>52.851399999999998</v>
      </c>
      <c r="K352" s="2">
        <v>-114.343</v>
      </c>
      <c r="L352" s="2">
        <v>1510</v>
      </c>
      <c r="M352" s="1">
        <v>451101</v>
      </c>
      <c r="R352">
        <f t="shared" si="10"/>
        <v>478358.79161137249</v>
      </c>
      <c r="S352" s="20">
        <f t="shared" si="11"/>
        <v>-27257.791611372493</v>
      </c>
    </row>
    <row r="353" spans="1:19" x14ac:dyDescent="0.25">
      <c r="A353" s="2">
        <v>3</v>
      </c>
      <c r="B353" s="2">
        <v>2.5</v>
      </c>
      <c r="C353" s="2">
        <v>2740</v>
      </c>
      <c r="D353" s="2">
        <v>2</v>
      </c>
      <c r="E353" s="2">
        <v>0</v>
      </c>
      <c r="F353" s="2">
        <v>0</v>
      </c>
      <c r="G353" s="2">
        <v>3</v>
      </c>
      <c r="H353" s="2">
        <v>9</v>
      </c>
      <c r="I353" s="2">
        <v>1998</v>
      </c>
      <c r="J353" s="2">
        <v>52.664900000000003</v>
      </c>
      <c r="K353" s="2">
        <v>-114.295</v>
      </c>
      <c r="L353" s="2">
        <v>2740</v>
      </c>
      <c r="M353" s="1">
        <v>441000</v>
      </c>
      <c r="R353">
        <f t="shared" si="10"/>
        <v>657934.47005302727</v>
      </c>
      <c r="S353" s="20">
        <f t="shared" si="11"/>
        <v>-216934.47005302727</v>
      </c>
    </row>
    <row r="354" spans="1:19" x14ac:dyDescent="0.25">
      <c r="A354" s="2">
        <v>3</v>
      </c>
      <c r="B354" s="2">
        <v>2.5</v>
      </c>
      <c r="C354" s="2">
        <v>1910</v>
      </c>
      <c r="D354" s="2">
        <v>2</v>
      </c>
      <c r="E354" s="2">
        <v>0</v>
      </c>
      <c r="F354" s="2">
        <v>0</v>
      </c>
      <c r="G354" s="2">
        <v>3</v>
      </c>
      <c r="H354" s="2">
        <v>7</v>
      </c>
      <c r="I354" s="2">
        <v>1997</v>
      </c>
      <c r="J354" s="2">
        <v>52.768500000000003</v>
      </c>
      <c r="K354" s="2">
        <v>-114.101</v>
      </c>
      <c r="L354" s="2">
        <v>2330</v>
      </c>
      <c r="M354" s="1">
        <v>440000</v>
      </c>
      <c r="R354">
        <f t="shared" si="10"/>
        <v>342791.55113309395</v>
      </c>
      <c r="S354" s="20">
        <f t="shared" si="11"/>
        <v>97208.448866906052</v>
      </c>
    </row>
    <row r="355" spans="1:19" x14ac:dyDescent="0.25">
      <c r="A355" s="2">
        <v>2</v>
      </c>
      <c r="B355" s="2">
        <v>1</v>
      </c>
      <c r="C355" s="2">
        <v>750</v>
      </c>
      <c r="D355" s="2">
        <v>1</v>
      </c>
      <c r="E355" s="2">
        <v>0</v>
      </c>
      <c r="F355" s="2">
        <v>0</v>
      </c>
      <c r="G355" s="2">
        <v>2</v>
      </c>
      <c r="H355" s="2">
        <v>6</v>
      </c>
      <c r="I355" s="2">
        <v>1933</v>
      </c>
      <c r="J355" s="2">
        <v>52.77</v>
      </c>
      <c r="K355" s="2">
        <v>-114.51</v>
      </c>
      <c r="L355" s="2">
        <v>1160</v>
      </c>
      <c r="M355" s="1">
        <v>425000</v>
      </c>
      <c r="R355">
        <f t="shared" si="10"/>
        <v>152375.15064252174</v>
      </c>
      <c r="S355" s="20">
        <f t="shared" si="11"/>
        <v>272624.84935747826</v>
      </c>
    </row>
    <row r="356" spans="1:19" x14ac:dyDescent="0.25">
      <c r="A356" s="2">
        <v>3</v>
      </c>
      <c r="B356" s="2">
        <v>2.5</v>
      </c>
      <c r="C356" s="2">
        <v>2150</v>
      </c>
      <c r="D356" s="2">
        <v>2</v>
      </c>
      <c r="E356" s="2">
        <v>0</v>
      </c>
      <c r="F356" s="2">
        <v>0</v>
      </c>
      <c r="G356" s="2">
        <v>3</v>
      </c>
      <c r="H356" s="2">
        <v>8</v>
      </c>
      <c r="I356" s="2">
        <v>2013</v>
      </c>
      <c r="J356" s="2">
        <v>52.967300000000002</v>
      </c>
      <c r="K356" s="2">
        <v>-114.15900000000001</v>
      </c>
      <c r="L356" s="2">
        <v>2140</v>
      </c>
      <c r="M356" s="1">
        <v>410000</v>
      </c>
      <c r="R356">
        <f t="shared" si="10"/>
        <v>551363.29409509618</v>
      </c>
      <c r="S356" s="20">
        <f t="shared" si="11"/>
        <v>-141363.29409509618</v>
      </c>
    </row>
    <row r="357" spans="1:19" x14ac:dyDescent="0.25">
      <c r="A357" s="2">
        <v>3</v>
      </c>
      <c r="B357" s="2">
        <v>1.5</v>
      </c>
      <c r="C357" s="2">
        <v>1150</v>
      </c>
      <c r="D357" s="2">
        <v>1</v>
      </c>
      <c r="E357" s="2">
        <v>0</v>
      </c>
      <c r="F357" s="2">
        <v>0</v>
      </c>
      <c r="G357" s="2">
        <v>4</v>
      </c>
      <c r="H357" s="2">
        <v>6</v>
      </c>
      <c r="I357" s="2">
        <v>1976</v>
      </c>
      <c r="J357" s="2">
        <v>52.6233</v>
      </c>
      <c r="K357" s="2">
        <v>-114.64400000000001</v>
      </c>
      <c r="L357" s="2">
        <v>1700</v>
      </c>
      <c r="M357" s="1">
        <v>358000</v>
      </c>
      <c r="R357">
        <f t="shared" si="10"/>
        <v>97649.418362773518</v>
      </c>
      <c r="S357" s="20">
        <f t="shared" si="11"/>
        <v>260350.58163722648</v>
      </c>
    </row>
    <row r="358" spans="1:19" x14ac:dyDescent="0.25">
      <c r="A358" s="2">
        <v>3</v>
      </c>
      <c r="B358" s="2">
        <v>1.5</v>
      </c>
      <c r="C358" s="2">
        <v>1240</v>
      </c>
      <c r="D358" s="2">
        <v>1</v>
      </c>
      <c r="E358" s="2">
        <v>0</v>
      </c>
      <c r="F358" s="2">
        <v>0</v>
      </c>
      <c r="G358" s="2">
        <v>3</v>
      </c>
      <c r="H358" s="2">
        <v>8</v>
      </c>
      <c r="I358" s="2">
        <v>1968</v>
      </c>
      <c r="J358" s="2">
        <v>52.986199999999997</v>
      </c>
      <c r="K358" s="2">
        <v>-114.28400000000001</v>
      </c>
      <c r="L358" s="2">
        <v>1690</v>
      </c>
      <c r="M358" s="1">
        <v>357823</v>
      </c>
      <c r="R358">
        <f t="shared" si="10"/>
        <v>466817.83679582935</v>
      </c>
      <c r="S358" s="20">
        <f t="shared" si="11"/>
        <v>-108994.83679582935</v>
      </c>
    </row>
    <row r="359" spans="1:19" x14ac:dyDescent="0.25">
      <c r="A359" s="2">
        <v>4</v>
      </c>
      <c r="B359" s="2">
        <v>2.5</v>
      </c>
      <c r="C359" s="2">
        <v>2156</v>
      </c>
      <c r="D359" s="2">
        <v>2</v>
      </c>
      <c r="E359" s="2">
        <v>0</v>
      </c>
      <c r="F359" s="2">
        <v>0</v>
      </c>
      <c r="G359" s="2">
        <v>3</v>
      </c>
      <c r="H359" s="2">
        <v>9</v>
      </c>
      <c r="I359" s="2">
        <v>2012</v>
      </c>
      <c r="J359" s="2">
        <v>52.589100000000002</v>
      </c>
      <c r="K359" s="2">
        <v>-114.39100000000001</v>
      </c>
      <c r="L359" s="2">
        <v>1708</v>
      </c>
      <c r="M359" s="1">
        <v>347500</v>
      </c>
      <c r="R359">
        <f t="shared" si="10"/>
        <v>435465.41095846653</v>
      </c>
      <c r="S359" s="20">
        <f t="shared" si="11"/>
        <v>-87965.410958466528</v>
      </c>
    </row>
    <row r="360" spans="1:19" x14ac:dyDescent="0.25">
      <c r="A360" s="2">
        <v>2</v>
      </c>
      <c r="B360" s="2">
        <v>1.75</v>
      </c>
      <c r="C360" s="2">
        <v>1270</v>
      </c>
      <c r="D360" s="2">
        <v>2</v>
      </c>
      <c r="E360" s="2">
        <v>0</v>
      </c>
      <c r="F360" s="2">
        <v>0</v>
      </c>
      <c r="G360" s="2">
        <v>3</v>
      </c>
      <c r="H360" s="2">
        <v>8</v>
      </c>
      <c r="I360" s="2">
        <v>2012</v>
      </c>
      <c r="J360" s="2">
        <v>52.794600000000003</v>
      </c>
      <c r="K360" s="2">
        <v>-114.485</v>
      </c>
      <c r="L360" s="2">
        <v>1270</v>
      </c>
      <c r="M360" s="1">
        <v>335000</v>
      </c>
      <c r="R360">
        <f t="shared" si="10"/>
        <v>327040.22397253982</v>
      </c>
      <c r="S360" s="20">
        <f t="shared" si="11"/>
        <v>7959.7760274601751</v>
      </c>
    </row>
    <row r="361" spans="1:19" x14ac:dyDescent="0.25">
      <c r="A361" s="2">
        <v>3</v>
      </c>
      <c r="B361" s="2">
        <v>2.25</v>
      </c>
      <c r="C361" s="2">
        <v>1580</v>
      </c>
      <c r="D361" s="2">
        <v>1</v>
      </c>
      <c r="E361" s="2">
        <v>0</v>
      </c>
      <c r="F361" s="2">
        <v>0</v>
      </c>
      <c r="G361" s="2">
        <v>3</v>
      </c>
      <c r="H361" s="2">
        <v>8</v>
      </c>
      <c r="I361" s="2">
        <v>1981</v>
      </c>
      <c r="J361" s="2">
        <v>52.669400000000003</v>
      </c>
      <c r="K361" s="2">
        <v>-114.33</v>
      </c>
      <c r="L361" s="2">
        <v>1710</v>
      </c>
      <c r="M361" s="1">
        <v>320000</v>
      </c>
      <c r="R361">
        <f t="shared" si="10"/>
        <v>358609.09162347851</v>
      </c>
      <c r="S361" s="20">
        <f t="shared" si="11"/>
        <v>-38609.091623478511</v>
      </c>
    </row>
    <row r="362" spans="1:19" x14ac:dyDescent="0.25">
      <c r="A362" s="2">
        <v>3</v>
      </c>
      <c r="B362" s="2">
        <v>1</v>
      </c>
      <c r="C362" s="2">
        <v>1060</v>
      </c>
      <c r="D362" s="2">
        <v>1</v>
      </c>
      <c r="E362" s="2">
        <v>0</v>
      </c>
      <c r="F362" s="2">
        <v>0</v>
      </c>
      <c r="G362" s="2">
        <v>3</v>
      </c>
      <c r="H362" s="2">
        <v>7</v>
      </c>
      <c r="I362" s="2">
        <v>1958</v>
      </c>
      <c r="J362" s="2">
        <v>52.759399999999999</v>
      </c>
      <c r="K362" s="2">
        <v>-114.544</v>
      </c>
      <c r="L362" s="2">
        <v>1220</v>
      </c>
      <c r="M362" s="1">
        <v>320000</v>
      </c>
      <c r="R362">
        <f t="shared" si="10"/>
        <v>235549.66674188009</v>
      </c>
      <c r="S362" s="20">
        <f t="shared" si="11"/>
        <v>84450.333258119907</v>
      </c>
    </row>
    <row r="363" spans="1:19" x14ac:dyDescent="0.25">
      <c r="A363" s="2">
        <v>3</v>
      </c>
      <c r="B363" s="2">
        <v>2.75</v>
      </c>
      <c r="C363" s="2">
        <v>1900</v>
      </c>
      <c r="D363" s="2">
        <v>2</v>
      </c>
      <c r="E363" s="2">
        <v>0</v>
      </c>
      <c r="F363" s="2">
        <v>0</v>
      </c>
      <c r="G363" s="2">
        <v>4</v>
      </c>
      <c r="H363" s="2">
        <v>7</v>
      </c>
      <c r="I363" s="2">
        <v>1984</v>
      </c>
      <c r="J363" s="2">
        <v>52.631999999999998</v>
      </c>
      <c r="K363" s="2">
        <v>-114.373</v>
      </c>
      <c r="L363" s="2">
        <v>1620</v>
      </c>
      <c r="M363" s="1">
        <v>314000</v>
      </c>
      <c r="R363">
        <f t="shared" si="10"/>
        <v>352465.98706266878</v>
      </c>
      <c r="S363" s="20">
        <f t="shared" si="11"/>
        <v>-38465.987062668777</v>
      </c>
    </row>
    <row r="364" spans="1:19" x14ac:dyDescent="0.25">
      <c r="A364" s="2">
        <v>3</v>
      </c>
      <c r="B364" s="2">
        <v>2</v>
      </c>
      <c r="C364" s="2">
        <v>1260</v>
      </c>
      <c r="D364" s="2">
        <v>2</v>
      </c>
      <c r="E364" s="2">
        <v>0</v>
      </c>
      <c r="F364" s="2">
        <v>0</v>
      </c>
      <c r="G364" s="2">
        <v>3</v>
      </c>
      <c r="H364" s="2">
        <v>7</v>
      </c>
      <c r="I364" s="2">
        <v>1987</v>
      </c>
      <c r="J364" s="2">
        <v>52.912100000000002</v>
      </c>
      <c r="K364" s="2">
        <v>-114.568</v>
      </c>
      <c r="L364" s="2">
        <v>1590</v>
      </c>
      <c r="M364" s="1">
        <v>300000</v>
      </c>
      <c r="R364">
        <f t="shared" si="10"/>
        <v>342015.96878355014</v>
      </c>
      <c r="S364" s="20">
        <f t="shared" si="11"/>
        <v>-42015.968783550139</v>
      </c>
    </row>
    <row r="365" spans="1:19" x14ac:dyDescent="0.25">
      <c r="A365" s="2">
        <v>3</v>
      </c>
      <c r="B365" s="2">
        <v>3</v>
      </c>
      <c r="C365" s="2">
        <v>1670</v>
      </c>
      <c r="D365" s="2">
        <v>1.5</v>
      </c>
      <c r="E365" s="2">
        <v>0</v>
      </c>
      <c r="F365" s="2">
        <v>0</v>
      </c>
      <c r="G365" s="2">
        <v>3</v>
      </c>
      <c r="H365" s="2">
        <v>7</v>
      </c>
      <c r="I365" s="2">
        <v>1929</v>
      </c>
      <c r="J365" s="2">
        <v>52.7181</v>
      </c>
      <c r="K365" s="2">
        <v>-114.389</v>
      </c>
      <c r="L365" s="2">
        <v>1010</v>
      </c>
      <c r="M365" s="1">
        <v>294000</v>
      </c>
      <c r="R365">
        <f t="shared" si="10"/>
        <v>464684.85915319913</v>
      </c>
      <c r="S365" s="20">
        <f t="shared" si="11"/>
        <v>-170684.85915319913</v>
      </c>
    </row>
    <row r="366" spans="1:19" x14ac:dyDescent="0.25">
      <c r="A366" s="2">
        <v>2</v>
      </c>
      <c r="B366" s="2">
        <v>1</v>
      </c>
      <c r="C366" s="2">
        <v>670</v>
      </c>
      <c r="D366" s="2">
        <v>1</v>
      </c>
      <c r="E366" s="2">
        <v>0</v>
      </c>
      <c r="F366" s="2">
        <v>0</v>
      </c>
      <c r="G366" s="2">
        <v>4</v>
      </c>
      <c r="H366" s="2">
        <v>6</v>
      </c>
      <c r="I366" s="2">
        <v>1942</v>
      </c>
      <c r="J366" s="2">
        <v>52.744500000000002</v>
      </c>
      <c r="K366" s="2">
        <v>-114.56399999999999</v>
      </c>
      <c r="L366" s="2">
        <v>740</v>
      </c>
      <c r="M366" s="1">
        <v>272000</v>
      </c>
      <c r="R366">
        <f t="shared" si="10"/>
        <v>154573.24727100265</v>
      </c>
      <c r="S366" s="20">
        <f t="shared" si="11"/>
        <v>117426.75272899735</v>
      </c>
    </row>
    <row r="367" spans="1:19" x14ac:dyDescent="0.25">
      <c r="A367" s="2">
        <v>3</v>
      </c>
      <c r="B367" s="2">
        <v>1</v>
      </c>
      <c r="C367" s="2">
        <v>1590</v>
      </c>
      <c r="D367" s="2">
        <v>1</v>
      </c>
      <c r="E367" s="2">
        <v>0</v>
      </c>
      <c r="F367" s="2">
        <v>0</v>
      </c>
      <c r="G367" s="2">
        <v>3</v>
      </c>
      <c r="H367" s="2">
        <v>7</v>
      </c>
      <c r="I367" s="2">
        <v>1956</v>
      </c>
      <c r="J367" s="2">
        <v>52.723599999999998</v>
      </c>
      <c r="K367" s="2">
        <v>-114.527</v>
      </c>
      <c r="L367" s="2">
        <v>1410</v>
      </c>
      <c r="M367" s="1">
        <v>229000</v>
      </c>
      <c r="R367">
        <f t="shared" si="10"/>
        <v>315874.09121985268</v>
      </c>
      <c r="S367" s="20">
        <f t="shared" si="11"/>
        <v>-86874.091219852678</v>
      </c>
    </row>
    <row r="368" spans="1:19" x14ac:dyDescent="0.25">
      <c r="A368" s="2">
        <v>3</v>
      </c>
      <c r="B368" s="2">
        <v>2</v>
      </c>
      <c r="C368" s="2">
        <v>1280</v>
      </c>
      <c r="D368" s="2">
        <v>1</v>
      </c>
      <c r="E368" s="2">
        <v>0</v>
      </c>
      <c r="F368" s="2">
        <v>0</v>
      </c>
      <c r="G368" s="2">
        <v>3</v>
      </c>
      <c r="H368" s="2">
        <v>7</v>
      </c>
      <c r="I368" s="2">
        <v>1991</v>
      </c>
      <c r="J368" s="2">
        <v>52.618899999999996</v>
      </c>
      <c r="K368" s="2">
        <v>-114.238</v>
      </c>
      <c r="L368" s="2">
        <v>1290</v>
      </c>
      <c r="M368" s="1">
        <v>215000</v>
      </c>
      <c r="R368">
        <f t="shared" si="10"/>
        <v>125729.16396359936</v>
      </c>
      <c r="S368" s="20">
        <f t="shared" si="11"/>
        <v>89270.836036400637</v>
      </c>
    </row>
    <row r="369" spans="1:19" x14ac:dyDescent="0.25">
      <c r="A369" s="2">
        <v>3</v>
      </c>
      <c r="B369" s="2">
        <v>1</v>
      </c>
      <c r="C369" s="2">
        <v>1640</v>
      </c>
      <c r="D369" s="2">
        <v>1</v>
      </c>
      <c r="E369" s="2">
        <v>0</v>
      </c>
      <c r="F369" s="2">
        <v>0</v>
      </c>
      <c r="G369" s="2">
        <v>3</v>
      </c>
      <c r="H369" s="2">
        <v>7</v>
      </c>
      <c r="I369" s="2">
        <v>1968</v>
      </c>
      <c r="J369" s="2">
        <v>52.555599999999998</v>
      </c>
      <c r="K369" s="2">
        <v>-114.331</v>
      </c>
      <c r="L369" s="2">
        <v>1200</v>
      </c>
      <c r="M369" s="1">
        <v>207500</v>
      </c>
      <c r="R369">
        <f t="shared" si="10"/>
        <v>181588.90413722736</v>
      </c>
      <c r="S369" s="20">
        <f t="shared" si="11"/>
        <v>25911.095862772636</v>
      </c>
    </row>
    <row r="370" spans="1:19" x14ac:dyDescent="0.25">
      <c r="A370" s="2">
        <v>3</v>
      </c>
      <c r="B370" s="2">
        <v>1.75</v>
      </c>
      <c r="C370" s="2">
        <v>1160</v>
      </c>
      <c r="D370" s="2">
        <v>1</v>
      </c>
      <c r="E370" s="2">
        <v>0</v>
      </c>
      <c r="F370" s="2">
        <v>0</v>
      </c>
      <c r="G370" s="2">
        <v>4</v>
      </c>
      <c r="H370" s="2">
        <v>6</v>
      </c>
      <c r="I370" s="2">
        <v>1918</v>
      </c>
      <c r="J370" s="2">
        <v>52.736400000000003</v>
      </c>
      <c r="K370" s="2">
        <v>-114.54600000000001</v>
      </c>
      <c r="L370" s="2">
        <v>1110</v>
      </c>
      <c r="M370" s="1">
        <v>190000</v>
      </c>
      <c r="R370">
        <f t="shared" si="10"/>
        <v>299700.12301449955</v>
      </c>
      <c r="S370" s="20">
        <f t="shared" si="11"/>
        <v>-109700.12301449955</v>
      </c>
    </row>
    <row r="371" spans="1:19" x14ac:dyDescent="0.25">
      <c r="A371" s="2">
        <v>3</v>
      </c>
      <c r="B371" s="2">
        <v>1</v>
      </c>
      <c r="C371" s="2">
        <v>1250</v>
      </c>
      <c r="D371" s="2">
        <v>1</v>
      </c>
      <c r="E371" s="2">
        <v>0</v>
      </c>
      <c r="F371" s="2">
        <v>0</v>
      </c>
      <c r="G371" s="2">
        <v>3</v>
      </c>
      <c r="H371" s="2">
        <v>7</v>
      </c>
      <c r="I371" s="2">
        <v>1971</v>
      </c>
      <c r="J371" s="2">
        <v>52.677399999999999</v>
      </c>
      <c r="K371" s="2">
        <v>-113.961</v>
      </c>
      <c r="L371" s="2">
        <v>1390</v>
      </c>
      <c r="M371" s="1">
        <v>175000</v>
      </c>
      <c r="R371">
        <f t="shared" si="10"/>
        <v>139375.76202087311</v>
      </c>
      <c r="S371" s="20">
        <f t="shared" si="11"/>
        <v>35624.23797912689</v>
      </c>
    </row>
    <row r="372" spans="1:19" x14ac:dyDescent="0.25">
      <c r="A372" s="2">
        <v>3</v>
      </c>
      <c r="B372" s="2">
        <v>1</v>
      </c>
      <c r="C372" s="2">
        <v>1340</v>
      </c>
      <c r="D372" s="2">
        <v>1.5</v>
      </c>
      <c r="E372" s="2">
        <v>0</v>
      </c>
      <c r="F372" s="2">
        <v>0</v>
      </c>
      <c r="G372" s="2">
        <v>4</v>
      </c>
      <c r="H372" s="2">
        <v>5</v>
      </c>
      <c r="I372" s="2">
        <v>1935</v>
      </c>
      <c r="J372" s="2">
        <v>52.942900000000002</v>
      </c>
      <c r="K372" s="2">
        <v>-113.515</v>
      </c>
      <c r="L372" s="2">
        <v>960</v>
      </c>
      <c r="M372" s="1">
        <v>160000</v>
      </c>
      <c r="R372">
        <f t="shared" si="10"/>
        <v>173248.8876699229</v>
      </c>
      <c r="S372" s="20">
        <f t="shared" si="11"/>
        <v>-13248.8876699229</v>
      </c>
    </row>
    <row r="373" spans="1:19" x14ac:dyDescent="0.25">
      <c r="A373" s="2">
        <v>5</v>
      </c>
      <c r="B373" s="2">
        <v>4</v>
      </c>
      <c r="C373" s="2">
        <v>4770</v>
      </c>
      <c r="D373" s="2">
        <v>2</v>
      </c>
      <c r="E373" s="2">
        <v>0</v>
      </c>
      <c r="F373" s="2">
        <v>0</v>
      </c>
      <c r="G373" s="2">
        <v>3</v>
      </c>
      <c r="H373" s="2">
        <v>12</v>
      </c>
      <c r="I373" s="2">
        <v>1990</v>
      </c>
      <c r="J373" s="2">
        <v>52.776800000000001</v>
      </c>
      <c r="K373" s="2">
        <v>-114.313</v>
      </c>
      <c r="L373" s="2">
        <v>4520</v>
      </c>
      <c r="M373" s="1">
        <v>1480000</v>
      </c>
      <c r="R373">
        <f t="shared" si="10"/>
        <v>1423129.1814632169</v>
      </c>
      <c r="S373" s="20">
        <f t="shared" si="11"/>
        <v>56870.818536783103</v>
      </c>
    </row>
    <row r="374" spans="1:19" x14ac:dyDescent="0.25">
      <c r="A374" s="2">
        <v>5</v>
      </c>
      <c r="B374" s="2">
        <v>3.25</v>
      </c>
      <c r="C374" s="2">
        <v>3450</v>
      </c>
      <c r="D374" s="2">
        <v>2</v>
      </c>
      <c r="E374" s="2">
        <v>0</v>
      </c>
      <c r="F374" s="2">
        <v>0</v>
      </c>
      <c r="G374" s="2">
        <v>5</v>
      </c>
      <c r="H374" s="2">
        <v>9</v>
      </c>
      <c r="I374" s="2">
        <v>1905</v>
      </c>
      <c r="J374" s="2">
        <v>52.843299999999999</v>
      </c>
      <c r="K374" s="2">
        <v>-114.477</v>
      </c>
      <c r="L374" s="2">
        <v>2310</v>
      </c>
      <c r="M374" s="1">
        <v>1380000</v>
      </c>
      <c r="R374">
        <f t="shared" si="10"/>
        <v>1145787.314742076</v>
      </c>
      <c r="S374" s="20">
        <f t="shared" si="11"/>
        <v>234212.68525792402</v>
      </c>
    </row>
    <row r="375" spans="1:19" x14ac:dyDescent="0.25">
      <c r="A375" s="2">
        <v>4</v>
      </c>
      <c r="B375" s="2">
        <v>2.5</v>
      </c>
      <c r="C375" s="2">
        <v>4700</v>
      </c>
      <c r="D375" s="2">
        <v>2</v>
      </c>
      <c r="E375" s="2">
        <v>0</v>
      </c>
      <c r="F375" s="2">
        <v>0</v>
      </c>
      <c r="G375" s="2">
        <v>3</v>
      </c>
      <c r="H375" s="2">
        <v>10</v>
      </c>
      <c r="I375" s="2">
        <v>1999</v>
      </c>
      <c r="J375" s="2">
        <v>52.817799999999998</v>
      </c>
      <c r="K375" s="2">
        <v>-114.212</v>
      </c>
      <c r="L375" s="2">
        <v>2870</v>
      </c>
      <c r="M375" s="1">
        <v>1180000</v>
      </c>
      <c r="R375">
        <f t="shared" si="10"/>
        <v>1139253.9638929339</v>
      </c>
      <c r="S375" s="20">
        <f t="shared" si="11"/>
        <v>40746.036107066087</v>
      </c>
    </row>
    <row r="376" spans="1:19" x14ac:dyDescent="0.25">
      <c r="A376" s="2">
        <v>3</v>
      </c>
      <c r="B376" s="2">
        <v>1.75</v>
      </c>
      <c r="C376" s="2">
        <v>1760</v>
      </c>
      <c r="D376" s="2">
        <v>2</v>
      </c>
      <c r="E376" s="2">
        <v>1</v>
      </c>
      <c r="F376" s="2">
        <v>4</v>
      </c>
      <c r="G376" s="2">
        <v>3</v>
      </c>
      <c r="H376" s="2">
        <v>7</v>
      </c>
      <c r="I376" s="2">
        <v>1940</v>
      </c>
      <c r="J376" s="2">
        <v>52.9636</v>
      </c>
      <c r="K376" s="2">
        <v>-114.474</v>
      </c>
      <c r="L376" s="2">
        <v>1630</v>
      </c>
      <c r="M376" s="1">
        <v>1150000</v>
      </c>
      <c r="R376">
        <f t="shared" si="10"/>
        <v>1336805.1274982372</v>
      </c>
      <c r="S376" s="20">
        <f t="shared" si="11"/>
        <v>-186805.12749823718</v>
      </c>
    </row>
    <row r="377" spans="1:19" x14ac:dyDescent="0.25">
      <c r="A377" s="2">
        <v>3</v>
      </c>
      <c r="B377" s="2">
        <v>1.75</v>
      </c>
      <c r="C377" s="2">
        <v>3610</v>
      </c>
      <c r="D377" s="2">
        <v>1.5</v>
      </c>
      <c r="E377" s="2">
        <v>0</v>
      </c>
      <c r="F377" s="2">
        <v>2</v>
      </c>
      <c r="G377" s="2">
        <v>3</v>
      </c>
      <c r="H377" s="2">
        <v>10</v>
      </c>
      <c r="I377" s="2">
        <v>1930</v>
      </c>
      <c r="J377" s="2">
        <v>52.813000000000002</v>
      </c>
      <c r="K377" s="2">
        <v>-114.569</v>
      </c>
      <c r="L377" s="2">
        <v>2900</v>
      </c>
      <c r="M377" s="1">
        <v>1020000</v>
      </c>
      <c r="R377">
        <f t="shared" si="10"/>
        <v>1248052.9718196478</v>
      </c>
      <c r="S377" s="20">
        <f t="shared" si="11"/>
        <v>-228052.97181964782</v>
      </c>
    </row>
    <row r="378" spans="1:19" x14ac:dyDescent="0.25">
      <c r="A378" s="2">
        <v>4</v>
      </c>
      <c r="B378" s="2">
        <v>3.5</v>
      </c>
      <c r="C378" s="2">
        <v>2770</v>
      </c>
      <c r="D378" s="2">
        <v>2</v>
      </c>
      <c r="E378" s="2">
        <v>0</v>
      </c>
      <c r="F378" s="2">
        <v>0</v>
      </c>
      <c r="G378" s="2">
        <v>3</v>
      </c>
      <c r="H378" s="2">
        <v>9</v>
      </c>
      <c r="I378" s="2">
        <v>2002</v>
      </c>
      <c r="J378" s="2">
        <v>52.876899999999999</v>
      </c>
      <c r="K378" s="2">
        <v>-114.271</v>
      </c>
      <c r="L378" s="2">
        <v>3410</v>
      </c>
      <c r="M378" s="1">
        <v>820000</v>
      </c>
      <c r="R378">
        <f t="shared" si="10"/>
        <v>782337.81950562866</v>
      </c>
      <c r="S378" s="20">
        <f t="shared" si="11"/>
        <v>37662.180494371336</v>
      </c>
    </row>
    <row r="379" spans="1:19" x14ac:dyDescent="0.25">
      <c r="A379" s="2">
        <v>3</v>
      </c>
      <c r="B379" s="2">
        <v>2.5</v>
      </c>
      <c r="C379" s="2">
        <v>2280</v>
      </c>
      <c r="D379" s="2">
        <v>1</v>
      </c>
      <c r="E379" s="2">
        <v>0</v>
      </c>
      <c r="F379" s="2">
        <v>0</v>
      </c>
      <c r="G379" s="2">
        <v>4</v>
      </c>
      <c r="H379" s="2">
        <v>8</v>
      </c>
      <c r="I379" s="2">
        <v>1973</v>
      </c>
      <c r="J379" s="2">
        <v>52.866199999999999</v>
      </c>
      <c r="K379" s="2">
        <v>-114.36499999999999</v>
      </c>
      <c r="L379" s="2">
        <v>2100</v>
      </c>
      <c r="M379" s="1">
        <v>760000</v>
      </c>
      <c r="R379">
        <f t="shared" si="10"/>
        <v>654325.75316621864</v>
      </c>
      <c r="S379" s="20">
        <f t="shared" si="11"/>
        <v>105674.24683378136</v>
      </c>
    </row>
    <row r="380" spans="1:19" x14ac:dyDescent="0.25">
      <c r="A380" s="2">
        <v>5</v>
      </c>
      <c r="B380" s="2">
        <v>2.25</v>
      </c>
      <c r="C380" s="2">
        <v>3160</v>
      </c>
      <c r="D380" s="2">
        <v>2</v>
      </c>
      <c r="E380" s="2">
        <v>0</v>
      </c>
      <c r="F380" s="2">
        <v>0</v>
      </c>
      <c r="G380" s="2">
        <v>3</v>
      </c>
      <c r="H380" s="2">
        <v>8</v>
      </c>
      <c r="I380" s="2">
        <v>1977</v>
      </c>
      <c r="J380" s="2">
        <v>52.797800000000002</v>
      </c>
      <c r="K380" s="2">
        <v>-114.279</v>
      </c>
      <c r="L380" s="2">
        <v>2540</v>
      </c>
      <c r="M380" s="1">
        <v>757500</v>
      </c>
      <c r="R380">
        <f t="shared" si="10"/>
        <v>672464.90206556104</v>
      </c>
      <c r="S380" s="20">
        <f t="shared" si="11"/>
        <v>85035.097934438963</v>
      </c>
    </row>
    <row r="381" spans="1:19" x14ac:dyDescent="0.25">
      <c r="A381" s="2">
        <v>4</v>
      </c>
      <c r="B381" s="2">
        <v>2.5</v>
      </c>
      <c r="C381" s="2">
        <v>3040</v>
      </c>
      <c r="D381" s="2">
        <v>2</v>
      </c>
      <c r="E381" s="2">
        <v>0</v>
      </c>
      <c r="F381" s="2">
        <v>0</v>
      </c>
      <c r="G381" s="2">
        <v>3</v>
      </c>
      <c r="H381" s="2">
        <v>9</v>
      </c>
      <c r="I381" s="2">
        <v>2008</v>
      </c>
      <c r="J381" s="2">
        <v>53.0047</v>
      </c>
      <c r="K381" s="2">
        <v>-114.556</v>
      </c>
      <c r="L381" s="2">
        <v>2360</v>
      </c>
      <c r="M381" s="1">
        <v>700000</v>
      </c>
      <c r="R381">
        <f t="shared" si="10"/>
        <v>848205.16060758918</v>
      </c>
      <c r="S381" s="20">
        <f t="shared" si="11"/>
        <v>-148205.16060758918</v>
      </c>
    </row>
    <row r="382" spans="1:19" x14ac:dyDescent="0.25">
      <c r="A382" s="2">
        <v>3</v>
      </c>
      <c r="B382" s="2">
        <v>3.5</v>
      </c>
      <c r="C382" s="2">
        <v>3650</v>
      </c>
      <c r="D382" s="2">
        <v>1</v>
      </c>
      <c r="E382" s="2">
        <v>0</v>
      </c>
      <c r="F382" s="2">
        <v>0</v>
      </c>
      <c r="G382" s="2">
        <v>3</v>
      </c>
      <c r="H382" s="2">
        <v>10</v>
      </c>
      <c r="I382" s="2">
        <v>2011</v>
      </c>
      <c r="J382" s="2">
        <v>52.630200000000002</v>
      </c>
      <c r="K382" s="2">
        <v>-114.407</v>
      </c>
      <c r="L382" s="2">
        <v>2550</v>
      </c>
      <c r="M382" s="1">
        <v>680000</v>
      </c>
      <c r="R382">
        <f t="shared" si="10"/>
        <v>895090.96456778259</v>
      </c>
      <c r="S382" s="20">
        <f t="shared" si="11"/>
        <v>-215090.96456778259</v>
      </c>
    </row>
    <row r="383" spans="1:19" x14ac:dyDescent="0.25">
      <c r="A383" s="2">
        <v>3</v>
      </c>
      <c r="B383" s="2">
        <v>3.25</v>
      </c>
      <c r="C383" s="2">
        <v>1510</v>
      </c>
      <c r="D383" s="2">
        <v>2</v>
      </c>
      <c r="E383" s="2">
        <v>0</v>
      </c>
      <c r="F383" s="2">
        <v>0</v>
      </c>
      <c r="G383" s="2">
        <v>3</v>
      </c>
      <c r="H383" s="2">
        <v>8</v>
      </c>
      <c r="I383" s="2">
        <v>2008</v>
      </c>
      <c r="J383" s="2">
        <v>52.869799999999998</v>
      </c>
      <c r="K383" s="2">
        <v>-114.535</v>
      </c>
      <c r="L383" s="2">
        <v>1670</v>
      </c>
      <c r="M383" s="1">
        <v>675000</v>
      </c>
      <c r="R383">
        <f t="shared" si="10"/>
        <v>457905.59118929255</v>
      </c>
      <c r="S383" s="20">
        <f t="shared" si="11"/>
        <v>217094.40881070745</v>
      </c>
    </row>
    <row r="384" spans="1:19" x14ac:dyDescent="0.25">
      <c r="A384" s="2">
        <v>3</v>
      </c>
      <c r="B384" s="2">
        <v>1.75</v>
      </c>
      <c r="C384" s="2">
        <v>2700</v>
      </c>
      <c r="D384" s="2">
        <v>1</v>
      </c>
      <c r="E384" s="2">
        <v>0</v>
      </c>
      <c r="F384" s="2">
        <v>2</v>
      </c>
      <c r="G384" s="2">
        <v>3</v>
      </c>
      <c r="H384" s="2">
        <v>8</v>
      </c>
      <c r="I384" s="2">
        <v>1947</v>
      </c>
      <c r="J384" s="2">
        <v>52.813400000000001</v>
      </c>
      <c r="K384" s="2">
        <v>-114.48</v>
      </c>
      <c r="L384" s="2">
        <v>3010</v>
      </c>
      <c r="M384" s="1">
        <v>665000</v>
      </c>
      <c r="R384">
        <f t="shared" si="10"/>
        <v>828963.78769979498</v>
      </c>
      <c r="S384" s="20">
        <f t="shared" si="11"/>
        <v>-163963.78769979498</v>
      </c>
    </row>
    <row r="385" spans="1:19" x14ac:dyDescent="0.25">
      <c r="A385" s="2">
        <v>2</v>
      </c>
      <c r="B385" s="2">
        <v>1</v>
      </c>
      <c r="C385" s="2">
        <v>1010</v>
      </c>
      <c r="D385" s="2">
        <v>1</v>
      </c>
      <c r="E385" s="2">
        <v>1</v>
      </c>
      <c r="F385" s="2">
        <v>4</v>
      </c>
      <c r="G385" s="2">
        <v>1</v>
      </c>
      <c r="H385" s="2">
        <v>5</v>
      </c>
      <c r="I385" s="2">
        <v>1926</v>
      </c>
      <c r="J385" s="2">
        <v>52.7776</v>
      </c>
      <c r="K385" s="2">
        <v>-114.589</v>
      </c>
      <c r="L385" s="2">
        <v>1820</v>
      </c>
      <c r="M385" s="1">
        <v>658000</v>
      </c>
      <c r="R385">
        <f t="shared" si="10"/>
        <v>887204.46632204228</v>
      </c>
      <c r="S385" s="20">
        <f t="shared" si="11"/>
        <v>-229204.46632204228</v>
      </c>
    </row>
    <row r="386" spans="1:19" x14ac:dyDescent="0.25">
      <c r="A386" s="2">
        <v>4</v>
      </c>
      <c r="B386" s="2">
        <v>2.25</v>
      </c>
      <c r="C386" s="2">
        <v>2020</v>
      </c>
      <c r="D386" s="2">
        <v>2</v>
      </c>
      <c r="E386" s="2">
        <v>0</v>
      </c>
      <c r="F386" s="2">
        <v>0</v>
      </c>
      <c r="G386" s="2">
        <v>4</v>
      </c>
      <c r="H386" s="2">
        <v>7</v>
      </c>
      <c r="I386" s="2">
        <v>1984</v>
      </c>
      <c r="J386" s="2">
        <v>52.9101</v>
      </c>
      <c r="K386" s="2">
        <v>-114.304</v>
      </c>
      <c r="L386" s="2">
        <v>2020</v>
      </c>
      <c r="M386" s="1">
        <v>599500</v>
      </c>
      <c r="R386">
        <f t="shared" si="10"/>
        <v>468578.52217780822</v>
      </c>
      <c r="S386" s="20">
        <f t="shared" si="11"/>
        <v>130921.47782219178</v>
      </c>
    </row>
    <row r="387" spans="1:19" x14ac:dyDescent="0.25">
      <c r="A387" s="2">
        <v>3</v>
      </c>
      <c r="B387" s="2">
        <v>2.75</v>
      </c>
      <c r="C387" s="2">
        <v>2730</v>
      </c>
      <c r="D387" s="2">
        <v>2</v>
      </c>
      <c r="E387" s="2">
        <v>0</v>
      </c>
      <c r="F387" s="2">
        <v>2</v>
      </c>
      <c r="G387" s="2">
        <v>3</v>
      </c>
      <c r="H387" s="2">
        <v>8</v>
      </c>
      <c r="I387" s="2">
        <v>1978</v>
      </c>
      <c r="J387" s="2">
        <v>52.928699999999999</v>
      </c>
      <c r="K387" s="2">
        <v>-114.42100000000001</v>
      </c>
      <c r="L387" s="2">
        <v>2810</v>
      </c>
      <c r="M387" s="1">
        <v>570000</v>
      </c>
      <c r="R387">
        <f t="shared" ref="R387:R450" si="12">$P$2+$P$3*A387+$P$4*B387+$P$5*C387+$P$6*D387+$P$7*E387+$P$8*F387+$P$9*G387+$P$10*H387+$P$11*I387+$P$12*J387+$P$13*K387+$P$14*L387</f>
        <v>862017.49696272484</v>
      </c>
      <c r="S387" s="20">
        <f t="shared" ref="S387:S450" si="13">M387-R387</f>
        <v>-292017.49696272484</v>
      </c>
    </row>
    <row r="388" spans="1:19" x14ac:dyDescent="0.25">
      <c r="A388" s="2">
        <v>5</v>
      </c>
      <c r="B388" s="2">
        <v>3.5</v>
      </c>
      <c r="C388" s="2">
        <v>2450</v>
      </c>
      <c r="D388" s="2">
        <v>2</v>
      </c>
      <c r="E388" s="2">
        <v>0</v>
      </c>
      <c r="F388" s="2">
        <v>0</v>
      </c>
      <c r="G388" s="2">
        <v>3</v>
      </c>
      <c r="H388" s="2">
        <v>9</v>
      </c>
      <c r="I388" s="2">
        <v>2005</v>
      </c>
      <c r="J388" s="2">
        <v>53.002099999999999</v>
      </c>
      <c r="K388" s="2">
        <v>-114.431</v>
      </c>
      <c r="L388" s="2">
        <v>2310</v>
      </c>
      <c r="M388" s="1">
        <v>559950</v>
      </c>
      <c r="R388">
        <f t="shared" si="12"/>
        <v>745786.50379467267</v>
      </c>
      <c r="S388" s="20">
        <f t="shared" si="13"/>
        <v>-185836.50379467267</v>
      </c>
    </row>
    <row r="389" spans="1:19" x14ac:dyDescent="0.25">
      <c r="A389" s="2">
        <v>3</v>
      </c>
      <c r="B389" s="2">
        <v>2.5</v>
      </c>
      <c r="C389" s="2">
        <v>2140</v>
      </c>
      <c r="D389" s="2">
        <v>2</v>
      </c>
      <c r="E389" s="2">
        <v>0</v>
      </c>
      <c r="F389" s="2">
        <v>0</v>
      </c>
      <c r="G389" s="2">
        <v>3</v>
      </c>
      <c r="H389" s="2">
        <v>8</v>
      </c>
      <c r="I389" s="2">
        <v>2005</v>
      </c>
      <c r="J389" s="2">
        <v>52.766800000000003</v>
      </c>
      <c r="K389" s="2">
        <v>-114.26300000000001</v>
      </c>
      <c r="L389" s="2">
        <v>2280</v>
      </c>
      <c r="M389" s="1">
        <v>554000</v>
      </c>
      <c r="R389">
        <f t="shared" si="12"/>
        <v>476537.04184464976</v>
      </c>
      <c r="S389" s="20">
        <f t="shared" si="13"/>
        <v>77462.958155350236</v>
      </c>
    </row>
    <row r="390" spans="1:19" x14ac:dyDescent="0.25">
      <c r="A390" s="2">
        <v>4</v>
      </c>
      <c r="B390" s="2">
        <v>3</v>
      </c>
      <c r="C390" s="2">
        <v>2650</v>
      </c>
      <c r="D390" s="2">
        <v>2</v>
      </c>
      <c r="E390" s="2">
        <v>0</v>
      </c>
      <c r="F390" s="2">
        <v>0</v>
      </c>
      <c r="G390" s="2">
        <v>3</v>
      </c>
      <c r="H390" s="2">
        <v>8</v>
      </c>
      <c r="I390" s="2">
        <v>2011</v>
      </c>
      <c r="J390" s="2">
        <v>53.003399999999999</v>
      </c>
      <c r="K390" s="2">
        <v>-114.428</v>
      </c>
      <c r="L390" s="2">
        <v>2380</v>
      </c>
      <c r="M390" s="1">
        <v>525000</v>
      </c>
      <c r="R390">
        <f t="shared" si="12"/>
        <v>679076.01460592309</v>
      </c>
      <c r="S390" s="20">
        <f t="shared" si="13"/>
        <v>-154076.01460592309</v>
      </c>
    </row>
    <row r="391" spans="1:19" x14ac:dyDescent="0.25">
      <c r="A391" s="2">
        <v>3</v>
      </c>
      <c r="B391" s="2">
        <v>2.25</v>
      </c>
      <c r="C391" s="2">
        <v>1780</v>
      </c>
      <c r="D391" s="2">
        <v>2</v>
      </c>
      <c r="E391" s="2">
        <v>0</v>
      </c>
      <c r="F391" s="2">
        <v>0</v>
      </c>
      <c r="G391" s="2">
        <v>3</v>
      </c>
      <c r="H391" s="2">
        <v>7</v>
      </c>
      <c r="I391" s="2">
        <v>1996</v>
      </c>
      <c r="J391" s="2">
        <v>52.978400000000001</v>
      </c>
      <c r="K391" s="2">
        <v>-114.54300000000001</v>
      </c>
      <c r="L391" s="2">
        <v>1780</v>
      </c>
      <c r="M391" s="1">
        <v>509000</v>
      </c>
      <c r="R391">
        <f t="shared" si="12"/>
        <v>455418.02152554382</v>
      </c>
      <c r="S391" s="20">
        <f t="shared" si="13"/>
        <v>53581.978474456177</v>
      </c>
    </row>
    <row r="392" spans="1:19" x14ac:dyDescent="0.25">
      <c r="A392" s="2">
        <v>4</v>
      </c>
      <c r="B392" s="2">
        <v>2.5</v>
      </c>
      <c r="C392" s="2">
        <v>1940</v>
      </c>
      <c r="D392" s="2">
        <v>2</v>
      </c>
      <c r="E392" s="2">
        <v>0</v>
      </c>
      <c r="F392" s="2">
        <v>0</v>
      </c>
      <c r="G392" s="2">
        <v>3</v>
      </c>
      <c r="H392" s="2">
        <v>8</v>
      </c>
      <c r="I392" s="2">
        <v>1995</v>
      </c>
      <c r="J392" s="2">
        <v>52.914999999999999</v>
      </c>
      <c r="K392" s="2">
        <v>-114.348</v>
      </c>
      <c r="L392" s="2">
        <v>2250</v>
      </c>
      <c r="M392" s="1">
        <v>500000</v>
      </c>
      <c r="R392">
        <f t="shared" si="12"/>
        <v>520386.22102171404</v>
      </c>
      <c r="S392" s="20">
        <f t="shared" si="13"/>
        <v>-20386.221021714038</v>
      </c>
    </row>
    <row r="393" spans="1:19" x14ac:dyDescent="0.25">
      <c r="A393" s="2">
        <v>4</v>
      </c>
      <c r="B393" s="2">
        <v>2</v>
      </c>
      <c r="C393" s="2">
        <v>1500</v>
      </c>
      <c r="D393" s="2">
        <v>1</v>
      </c>
      <c r="E393" s="2">
        <v>0</v>
      </c>
      <c r="F393" s="2">
        <v>0</v>
      </c>
      <c r="G393" s="2">
        <v>3</v>
      </c>
      <c r="H393" s="2">
        <v>7</v>
      </c>
      <c r="I393" s="2">
        <v>1906</v>
      </c>
      <c r="J393" s="2">
        <v>52.838799999999999</v>
      </c>
      <c r="K393" s="2">
        <v>-114.483</v>
      </c>
      <c r="L393" s="2">
        <v>1560</v>
      </c>
      <c r="M393" s="1">
        <v>470000</v>
      </c>
      <c r="R393">
        <f t="shared" si="12"/>
        <v>496642.9918839708</v>
      </c>
      <c r="S393" s="20">
        <f t="shared" si="13"/>
        <v>-26642.991883970797</v>
      </c>
    </row>
    <row r="394" spans="1:19" x14ac:dyDescent="0.25">
      <c r="A394" s="2">
        <v>3</v>
      </c>
      <c r="B394" s="2">
        <v>2.5</v>
      </c>
      <c r="C394" s="2">
        <v>2714</v>
      </c>
      <c r="D394" s="2">
        <v>2</v>
      </c>
      <c r="E394" s="2">
        <v>0</v>
      </c>
      <c r="F394" s="2">
        <v>0</v>
      </c>
      <c r="G394" s="2">
        <v>3</v>
      </c>
      <c r="H394" s="2">
        <v>9</v>
      </c>
      <c r="I394" s="2">
        <v>2005</v>
      </c>
      <c r="J394" s="2">
        <v>52.548499999999997</v>
      </c>
      <c r="K394" s="2">
        <v>-114.465</v>
      </c>
      <c r="L394" s="2">
        <v>2590</v>
      </c>
      <c r="M394" s="1">
        <v>465000</v>
      </c>
      <c r="R394">
        <f t="shared" si="12"/>
        <v>586595.12502036046</v>
      </c>
      <c r="S394" s="20">
        <f t="shared" si="13"/>
        <v>-121595.12502036046</v>
      </c>
    </row>
    <row r="395" spans="1:19" x14ac:dyDescent="0.25">
      <c r="A395" s="2">
        <v>4</v>
      </c>
      <c r="B395" s="2">
        <v>2.5</v>
      </c>
      <c r="C395" s="2">
        <v>2640</v>
      </c>
      <c r="D395" s="2">
        <v>1</v>
      </c>
      <c r="E395" s="2">
        <v>0</v>
      </c>
      <c r="F395" s="2">
        <v>0</v>
      </c>
      <c r="G395" s="2">
        <v>4</v>
      </c>
      <c r="H395" s="2">
        <v>8</v>
      </c>
      <c r="I395" s="2">
        <v>1979</v>
      </c>
      <c r="J395" s="2">
        <v>52.655799999999999</v>
      </c>
      <c r="K395" s="2">
        <v>-114.211</v>
      </c>
      <c r="L395" s="2">
        <v>2390</v>
      </c>
      <c r="M395" s="1">
        <v>462000</v>
      </c>
      <c r="R395">
        <f t="shared" si="12"/>
        <v>547048.14879139885</v>
      </c>
      <c r="S395" s="20">
        <f t="shared" si="13"/>
        <v>-85048.148791398853</v>
      </c>
    </row>
    <row r="396" spans="1:19" x14ac:dyDescent="0.25">
      <c r="A396" s="2">
        <v>3</v>
      </c>
      <c r="B396" s="2">
        <v>2.5</v>
      </c>
      <c r="C396" s="2">
        <v>1560</v>
      </c>
      <c r="D396" s="2">
        <v>2</v>
      </c>
      <c r="E396" s="2">
        <v>0</v>
      </c>
      <c r="F396" s="2">
        <v>0</v>
      </c>
      <c r="G396" s="2">
        <v>3</v>
      </c>
      <c r="H396" s="2">
        <v>7</v>
      </c>
      <c r="I396" s="2">
        <v>2002</v>
      </c>
      <c r="J396" s="2">
        <v>52.917000000000002</v>
      </c>
      <c r="K396" s="2">
        <v>-114.233</v>
      </c>
      <c r="L396" s="2">
        <v>1600</v>
      </c>
      <c r="M396" s="1">
        <v>435000</v>
      </c>
      <c r="R396">
        <f t="shared" si="12"/>
        <v>346223.28644940216</v>
      </c>
      <c r="S396" s="20">
        <f t="shared" si="13"/>
        <v>88776.713550597837</v>
      </c>
    </row>
    <row r="397" spans="1:19" x14ac:dyDescent="0.25">
      <c r="A397" s="2">
        <v>3</v>
      </c>
      <c r="B397" s="2">
        <v>2.25</v>
      </c>
      <c r="C397" s="2">
        <v>1820</v>
      </c>
      <c r="D397" s="2">
        <v>1</v>
      </c>
      <c r="E397" s="2">
        <v>0</v>
      </c>
      <c r="F397" s="2">
        <v>0</v>
      </c>
      <c r="G397" s="2">
        <v>3</v>
      </c>
      <c r="H397" s="2">
        <v>7</v>
      </c>
      <c r="I397" s="2">
        <v>1967</v>
      </c>
      <c r="J397" s="2">
        <v>52.946199999999997</v>
      </c>
      <c r="K397" s="2">
        <v>-114.499</v>
      </c>
      <c r="L397" s="2">
        <v>1810</v>
      </c>
      <c r="M397" s="1">
        <v>425000</v>
      </c>
      <c r="R397">
        <f t="shared" si="12"/>
        <v>500400.84619862295</v>
      </c>
      <c r="S397" s="20">
        <f t="shared" si="13"/>
        <v>-75400.846198622952</v>
      </c>
    </row>
    <row r="398" spans="1:19" x14ac:dyDescent="0.25">
      <c r="A398" s="2">
        <v>2</v>
      </c>
      <c r="B398" s="2">
        <v>1</v>
      </c>
      <c r="C398" s="2">
        <v>610</v>
      </c>
      <c r="D398" s="2">
        <v>1</v>
      </c>
      <c r="E398" s="2">
        <v>0</v>
      </c>
      <c r="F398" s="2">
        <v>0</v>
      </c>
      <c r="G398" s="2">
        <v>3</v>
      </c>
      <c r="H398" s="2">
        <v>5</v>
      </c>
      <c r="I398" s="2">
        <v>1918</v>
      </c>
      <c r="J398" s="2">
        <v>52.779800000000002</v>
      </c>
      <c r="K398" s="2">
        <v>-114.57299999999999</v>
      </c>
      <c r="L398" s="2">
        <v>930</v>
      </c>
      <c r="M398" s="1">
        <v>400000</v>
      </c>
      <c r="R398">
        <f t="shared" si="12"/>
        <v>100667.52684744255</v>
      </c>
      <c r="S398" s="20">
        <f t="shared" si="13"/>
        <v>299332.47315255745</v>
      </c>
    </row>
    <row r="399" spans="1:19" x14ac:dyDescent="0.25">
      <c r="A399" s="2">
        <v>3</v>
      </c>
      <c r="B399" s="2">
        <v>2.25</v>
      </c>
      <c r="C399" s="2">
        <v>2510</v>
      </c>
      <c r="D399" s="2">
        <v>2</v>
      </c>
      <c r="E399" s="2">
        <v>0</v>
      </c>
      <c r="F399" s="2">
        <v>0</v>
      </c>
      <c r="G399" s="2">
        <v>3</v>
      </c>
      <c r="H399" s="2">
        <v>8</v>
      </c>
      <c r="I399" s="2">
        <v>1988</v>
      </c>
      <c r="J399" s="2">
        <v>52.577300000000001</v>
      </c>
      <c r="K399" s="2">
        <v>-114.504</v>
      </c>
      <c r="L399" s="2">
        <v>1870</v>
      </c>
      <c r="M399" s="1">
        <v>358000</v>
      </c>
      <c r="R399">
        <f t="shared" si="12"/>
        <v>489340.85856580292</v>
      </c>
      <c r="S399" s="20">
        <f t="shared" si="13"/>
        <v>-131340.85856580292</v>
      </c>
    </row>
    <row r="400" spans="1:19" x14ac:dyDescent="0.25">
      <c r="A400" s="2">
        <v>3</v>
      </c>
      <c r="B400" s="2">
        <v>1</v>
      </c>
      <c r="C400" s="2">
        <v>1450</v>
      </c>
      <c r="D400" s="2">
        <v>1</v>
      </c>
      <c r="E400" s="2">
        <v>0</v>
      </c>
      <c r="F400" s="2">
        <v>0</v>
      </c>
      <c r="G400" s="2">
        <v>3</v>
      </c>
      <c r="H400" s="2">
        <v>6</v>
      </c>
      <c r="I400" s="2">
        <v>1952</v>
      </c>
      <c r="J400" s="2">
        <v>52.932699999999997</v>
      </c>
      <c r="K400" s="2">
        <v>-114.479</v>
      </c>
      <c r="L400" s="2">
        <v>1450</v>
      </c>
      <c r="M400" s="1">
        <v>357500</v>
      </c>
      <c r="R400">
        <f t="shared" si="12"/>
        <v>308031.08866488619</v>
      </c>
      <c r="S400" s="20">
        <f t="shared" si="13"/>
        <v>49468.911335113808</v>
      </c>
    </row>
    <row r="401" spans="1:19" x14ac:dyDescent="0.25">
      <c r="A401" s="2">
        <v>3</v>
      </c>
      <c r="B401" s="2">
        <v>2</v>
      </c>
      <c r="C401" s="2">
        <v>1660</v>
      </c>
      <c r="D401" s="2">
        <v>1</v>
      </c>
      <c r="E401" s="2">
        <v>0</v>
      </c>
      <c r="F401" s="2">
        <v>0</v>
      </c>
      <c r="G401" s="2">
        <v>3</v>
      </c>
      <c r="H401" s="2">
        <v>7</v>
      </c>
      <c r="I401" s="2">
        <v>2002</v>
      </c>
      <c r="J401" s="2">
        <v>52.717199999999998</v>
      </c>
      <c r="K401" s="2">
        <v>-114.334</v>
      </c>
      <c r="L401" s="2">
        <v>2380</v>
      </c>
      <c r="M401" s="1">
        <v>343500</v>
      </c>
      <c r="R401">
        <f t="shared" si="12"/>
        <v>245370.04995024067</v>
      </c>
      <c r="S401" s="20">
        <f t="shared" si="13"/>
        <v>98129.950049759325</v>
      </c>
    </row>
    <row r="402" spans="1:19" x14ac:dyDescent="0.25">
      <c r="A402" s="2">
        <v>3</v>
      </c>
      <c r="B402" s="2">
        <v>1</v>
      </c>
      <c r="C402" s="2">
        <v>1580</v>
      </c>
      <c r="D402" s="2">
        <v>1.5</v>
      </c>
      <c r="E402" s="2">
        <v>0</v>
      </c>
      <c r="F402" s="2">
        <v>0</v>
      </c>
      <c r="G402" s="2">
        <v>3</v>
      </c>
      <c r="H402" s="2">
        <v>7</v>
      </c>
      <c r="I402" s="2">
        <v>1948</v>
      </c>
      <c r="J402" s="2">
        <v>52.737499999999997</v>
      </c>
      <c r="K402" s="2">
        <v>-114.569</v>
      </c>
      <c r="L402" s="2">
        <v>1200</v>
      </c>
      <c r="M402" s="1">
        <v>340000</v>
      </c>
      <c r="R402">
        <f t="shared" si="12"/>
        <v>350628.89228594274</v>
      </c>
      <c r="S402" s="20">
        <f t="shared" si="13"/>
        <v>-10628.89228594274</v>
      </c>
    </row>
    <row r="403" spans="1:19" x14ac:dyDescent="0.25">
      <c r="A403" s="2">
        <v>3</v>
      </c>
      <c r="B403" s="2">
        <v>1.75</v>
      </c>
      <c r="C403" s="2">
        <v>2100</v>
      </c>
      <c r="D403" s="2">
        <v>1</v>
      </c>
      <c r="E403" s="2">
        <v>0</v>
      </c>
      <c r="F403" s="2">
        <v>0</v>
      </c>
      <c r="G403" s="2">
        <v>4</v>
      </c>
      <c r="H403" s="2">
        <v>7</v>
      </c>
      <c r="I403" s="2">
        <v>1952</v>
      </c>
      <c r="J403" s="2">
        <v>52.690100000000001</v>
      </c>
      <c r="K403" s="2">
        <v>-114.55</v>
      </c>
      <c r="L403" s="2">
        <v>1700</v>
      </c>
      <c r="M403" s="1">
        <v>335000</v>
      </c>
      <c r="R403">
        <f t="shared" si="12"/>
        <v>462856.2278884924</v>
      </c>
      <c r="S403" s="20">
        <f t="shared" si="13"/>
        <v>-127856.2278884924</v>
      </c>
    </row>
    <row r="404" spans="1:19" x14ac:dyDescent="0.25">
      <c r="A404" s="2">
        <v>3</v>
      </c>
      <c r="B404" s="2">
        <v>2.5</v>
      </c>
      <c r="C404" s="2">
        <v>2196</v>
      </c>
      <c r="D404" s="2">
        <v>2</v>
      </c>
      <c r="E404" s="2">
        <v>0</v>
      </c>
      <c r="F404" s="2">
        <v>0</v>
      </c>
      <c r="G404" s="2">
        <v>3</v>
      </c>
      <c r="H404" s="2">
        <v>8</v>
      </c>
      <c r="I404" s="2">
        <v>2006</v>
      </c>
      <c r="J404" s="2">
        <v>52.610300000000002</v>
      </c>
      <c r="K404" s="2">
        <v>-114.39400000000001</v>
      </c>
      <c r="L404" s="2">
        <v>1860</v>
      </c>
      <c r="M404" s="1">
        <v>333500</v>
      </c>
      <c r="R404">
        <f t="shared" si="12"/>
        <v>404881.3155960365</v>
      </c>
      <c r="S404" s="20">
        <f t="shared" si="13"/>
        <v>-71381.315596036497</v>
      </c>
    </row>
    <row r="405" spans="1:19" x14ac:dyDescent="0.25">
      <c r="A405" s="2">
        <v>3</v>
      </c>
      <c r="B405" s="2">
        <v>1.5</v>
      </c>
      <c r="C405" s="2">
        <v>1500</v>
      </c>
      <c r="D405" s="2">
        <v>1</v>
      </c>
      <c r="E405" s="2">
        <v>0</v>
      </c>
      <c r="F405" s="2">
        <v>0</v>
      </c>
      <c r="G405" s="2">
        <v>3</v>
      </c>
      <c r="H405" s="2">
        <v>7</v>
      </c>
      <c r="I405" s="2">
        <v>1953</v>
      </c>
      <c r="J405" s="2">
        <v>52.9574</v>
      </c>
      <c r="K405" s="2">
        <v>-114.502</v>
      </c>
      <c r="L405" s="2">
        <v>1500</v>
      </c>
      <c r="M405" s="1">
        <v>332500</v>
      </c>
      <c r="R405">
        <f t="shared" si="12"/>
        <v>451511.38852874149</v>
      </c>
      <c r="S405" s="20">
        <f t="shared" si="13"/>
        <v>-119011.38852874149</v>
      </c>
    </row>
    <row r="406" spans="1:19" x14ac:dyDescent="0.25">
      <c r="A406" s="2">
        <v>3</v>
      </c>
      <c r="B406" s="2">
        <v>2.25</v>
      </c>
      <c r="C406" s="2">
        <v>2300</v>
      </c>
      <c r="D406" s="2">
        <v>2</v>
      </c>
      <c r="E406" s="2">
        <v>0</v>
      </c>
      <c r="F406" s="2">
        <v>0</v>
      </c>
      <c r="G406" s="2">
        <v>3</v>
      </c>
      <c r="H406" s="2">
        <v>8</v>
      </c>
      <c r="I406" s="2">
        <v>1977</v>
      </c>
      <c r="J406" s="2">
        <v>52.477699999999999</v>
      </c>
      <c r="K406" s="2">
        <v>-114.127</v>
      </c>
      <c r="L406" s="2">
        <v>1760</v>
      </c>
      <c r="M406" s="1">
        <v>330000</v>
      </c>
      <c r="R406">
        <f t="shared" si="12"/>
        <v>390859.08412970783</v>
      </c>
      <c r="S406" s="20">
        <f t="shared" si="13"/>
        <v>-60859.08412970783</v>
      </c>
    </row>
    <row r="407" spans="1:19" x14ac:dyDescent="0.25">
      <c r="A407" s="2">
        <v>3</v>
      </c>
      <c r="B407" s="2">
        <v>1.75</v>
      </c>
      <c r="C407" s="2">
        <v>2300</v>
      </c>
      <c r="D407" s="2">
        <v>1</v>
      </c>
      <c r="E407" s="2">
        <v>0</v>
      </c>
      <c r="F407" s="2">
        <v>0</v>
      </c>
      <c r="G407" s="2">
        <v>4</v>
      </c>
      <c r="H407" s="2">
        <v>8</v>
      </c>
      <c r="I407" s="2">
        <v>1939</v>
      </c>
      <c r="J407" s="2">
        <v>52.707000000000001</v>
      </c>
      <c r="K407" s="2">
        <v>-114.482</v>
      </c>
      <c r="L407" s="2">
        <v>1160</v>
      </c>
      <c r="M407" s="1">
        <v>320000</v>
      </c>
      <c r="R407">
        <f t="shared" si="12"/>
        <v>624726.44196557824</v>
      </c>
      <c r="S407" s="20">
        <f t="shared" si="13"/>
        <v>-304726.44196557824</v>
      </c>
    </row>
    <row r="408" spans="1:19" x14ac:dyDescent="0.25">
      <c r="A408" s="2">
        <v>6</v>
      </c>
      <c r="B408" s="2">
        <v>4.5</v>
      </c>
      <c r="C408" s="2">
        <v>3390</v>
      </c>
      <c r="D408" s="2">
        <v>2</v>
      </c>
      <c r="E408" s="2">
        <v>0</v>
      </c>
      <c r="F408" s="2">
        <v>0</v>
      </c>
      <c r="G408" s="2">
        <v>3</v>
      </c>
      <c r="H408" s="2">
        <v>8</v>
      </c>
      <c r="I408" s="2">
        <v>2007</v>
      </c>
      <c r="J408" s="2">
        <v>52.750500000000002</v>
      </c>
      <c r="K408" s="2">
        <v>-114.47799999999999</v>
      </c>
      <c r="L408" s="2">
        <v>2040</v>
      </c>
      <c r="M408" s="1">
        <v>303500</v>
      </c>
      <c r="R408">
        <f t="shared" si="12"/>
        <v>674834.29009968508</v>
      </c>
      <c r="S408" s="20">
        <f t="shared" si="13"/>
        <v>-371334.29009968508</v>
      </c>
    </row>
    <row r="409" spans="1:19" x14ac:dyDescent="0.25">
      <c r="A409" s="2">
        <v>4</v>
      </c>
      <c r="B409" s="2">
        <v>1.75</v>
      </c>
      <c r="C409" s="2">
        <v>1890</v>
      </c>
      <c r="D409" s="2">
        <v>1</v>
      </c>
      <c r="E409" s="2">
        <v>0</v>
      </c>
      <c r="F409" s="2">
        <v>0</v>
      </c>
      <c r="G409" s="2">
        <v>3</v>
      </c>
      <c r="H409" s="2">
        <v>8</v>
      </c>
      <c r="I409" s="2">
        <v>1964</v>
      </c>
      <c r="J409" s="2">
        <v>53.003999999999998</v>
      </c>
      <c r="K409" s="2">
        <v>-114.538</v>
      </c>
      <c r="L409" s="2">
        <v>1430</v>
      </c>
      <c r="M409" s="1">
        <v>300000</v>
      </c>
      <c r="R409">
        <f t="shared" si="12"/>
        <v>595035.38819080382</v>
      </c>
      <c r="S409" s="20">
        <f t="shared" si="13"/>
        <v>-295035.38819080382</v>
      </c>
    </row>
    <row r="410" spans="1:19" x14ac:dyDescent="0.25">
      <c r="A410" s="2">
        <v>4</v>
      </c>
      <c r="B410" s="2">
        <v>2.5</v>
      </c>
      <c r="C410" s="2">
        <v>2050</v>
      </c>
      <c r="D410" s="2">
        <v>2</v>
      </c>
      <c r="E410" s="2">
        <v>0</v>
      </c>
      <c r="F410" s="2">
        <v>0</v>
      </c>
      <c r="G410" s="2">
        <v>4</v>
      </c>
      <c r="H410" s="2">
        <v>7</v>
      </c>
      <c r="I410" s="2">
        <v>1973</v>
      </c>
      <c r="J410" s="2">
        <v>52.665700000000001</v>
      </c>
      <c r="K410" s="2">
        <v>-114.358</v>
      </c>
      <c r="L410" s="2">
        <v>1780</v>
      </c>
      <c r="M410" s="1">
        <v>290000</v>
      </c>
      <c r="R410">
        <f t="shared" si="12"/>
        <v>383152.96610173647</v>
      </c>
      <c r="S410" s="20">
        <f t="shared" si="13"/>
        <v>-93152.966101736471</v>
      </c>
    </row>
    <row r="411" spans="1:19" x14ac:dyDescent="0.25">
      <c r="A411" s="2">
        <v>4</v>
      </c>
      <c r="B411" s="2">
        <v>1.75</v>
      </c>
      <c r="C411" s="2">
        <v>2190</v>
      </c>
      <c r="D411" s="2">
        <v>2</v>
      </c>
      <c r="E411" s="2">
        <v>0</v>
      </c>
      <c r="F411" s="2">
        <v>0</v>
      </c>
      <c r="G411" s="2">
        <v>2</v>
      </c>
      <c r="H411" s="2">
        <v>8</v>
      </c>
      <c r="I411" s="2">
        <v>1978</v>
      </c>
      <c r="J411" s="2">
        <v>52.530299999999997</v>
      </c>
      <c r="K411" s="2">
        <v>-114.563</v>
      </c>
      <c r="L411" s="2">
        <v>2410</v>
      </c>
      <c r="M411" s="1">
        <v>286000</v>
      </c>
      <c r="R411">
        <f t="shared" si="12"/>
        <v>369241.91325559723</v>
      </c>
      <c r="S411" s="20">
        <f t="shared" si="13"/>
        <v>-83241.913255597232</v>
      </c>
    </row>
    <row r="412" spans="1:19" x14ac:dyDescent="0.25">
      <c r="A412" s="2">
        <v>3</v>
      </c>
      <c r="B412" s="2">
        <v>2.75</v>
      </c>
      <c r="C412" s="2">
        <v>1740</v>
      </c>
      <c r="D412" s="2">
        <v>1</v>
      </c>
      <c r="E412" s="2">
        <v>0</v>
      </c>
      <c r="F412" s="2">
        <v>3</v>
      </c>
      <c r="G412" s="2">
        <v>3</v>
      </c>
      <c r="H412" s="2">
        <v>7</v>
      </c>
      <c r="I412" s="2">
        <v>2010</v>
      </c>
      <c r="J412" s="2">
        <v>52.424199999999999</v>
      </c>
      <c r="K412" s="2">
        <v>-114.167</v>
      </c>
      <c r="L412" s="2">
        <v>2380</v>
      </c>
      <c r="M412" s="1">
        <v>280000</v>
      </c>
      <c r="R412">
        <f t="shared" si="12"/>
        <v>234607.29385836844</v>
      </c>
      <c r="S412" s="20">
        <f t="shared" si="13"/>
        <v>45392.706141631556</v>
      </c>
    </row>
    <row r="413" spans="1:19" x14ac:dyDescent="0.25">
      <c r="A413" s="2">
        <v>3</v>
      </c>
      <c r="B413" s="2">
        <v>1.5</v>
      </c>
      <c r="C413" s="2">
        <v>1760</v>
      </c>
      <c r="D413" s="2">
        <v>1</v>
      </c>
      <c r="E413" s="2">
        <v>0</v>
      </c>
      <c r="F413" s="2">
        <v>0</v>
      </c>
      <c r="G413" s="2">
        <v>4</v>
      </c>
      <c r="H413" s="2">
        <v>7</v>
      </c>
      <c r="I413" s="2">
        <v>1966</v>
      </c>
      <c r="J413" s="2">
        <v>52.638500000000001</v>
      </c>
      <c r="K413" s="2">
        <v>-114.38500000000001</v>
      </c>
      <c r="L413" s="2">
        <v>1450</v>
      </c>
      <c r="M413" s="1">
        <v>272000</v>
      </c>
      <c r="R413">
        <f t="shared" si="12"/>
        <v>309569.72851521953</v>
      </c>
      <c r="S413" s="20">
        <f t="shared" si="13"/>
        <v>-37569.728515219525</v>
      </c>
    </row>
    <row r="414" spans="1:19" x14ac:dyDescent="0.25">
      <c r="A414" s="2">
        <v>4</v>
      </c>
      <c r="B414" s="2">
        <v>2.5</v>
      </c>
      <c r="C414" s="2">
        <v>1670</v>
      </c>
      <c r="D414" s="2">
        <v>1</v>
      </c>
      <c r="E414" s="2">
        <v>0</v>
      </c>
      <c r="F414" s="2">
        <v>0</v>
      </c>
      <c r="G414" s="2">
        <v>3</v>
      </c>
      <c r="H414" s="2">
        <v>7</v>
      </c>
      <c r="I414" s="2">
        <v>1961</v>
      </c>
      <c r="J414" s="2">
        <v>52.718400000000003</v>
      </c>
      <c r="K414" s="2">
        <v>-114.509</v>
      </c>
      <c r="L414" s="2">
        <v>1360</v>
      </c>
      <c r="M414" s="1">
        <v>270000</v>
      </c>
      <c r="R414">
        <f t="shared" si="12"/>
        <v>337754.46943238191</v>
      </c>
      <c r="S414" s="20">
        <f t="shared" si="13"/>
        <v>-67754.469432381913</v>
      </c>
    </row>
    <row r="415" spans="1:19" x14ac:dyDescent="0.25">
      <c r="A415" s="2">
        <v>2</v>
      </c>
      <c r="B415" s="2">
        <v>1.75</v>
      </c>
      <c r="C415" s="2">
        <v>1090</v>
      </c>
      <c r="D415" s="2">
        <v>1</v>
      </c>
      <c r="E415" s="2">
        <v>0</v>
      </c>
      <c r="F415" s="2">
        <v>0</v>
      </c>
      <c r="G415" s="2">
        <v>5</v>
      </c>
      <c r="H415" s="2">
        <v>8</v>
      </c>
      <c r="I415" s="2">
        <v>1970</v>
      </c>
      <c r="J415" s="2">
        <v>52.609400000000001</v>
      </c>
      <c r="K415" s="2">
        <v>-114.51</v>
      </c>
      <c r="L415" s="2">
        <v>1160</v>
      </c>
      <c r="M415" s="1">
        <v>265000</v>
      </c>
      <c r="R415">
        <f t="shared" si="12"/>
        <v>346272.58688681578</v>
      </c>
      <c r="S415" s="20">
        <f t="shared" si="13"/>
        <v>-81272.586886815785</v>
      </c>
    </row>
    <row r="416" spans="1:19" x14ac:dyDescent="0.25">
      <c r="A416" s="2">
        <v>3</v>
      </c>
      <c r="B416" s="2">
        <v>1</v>
      </c>
      <c r="C416" s="2">
        <v>1040</v>
      </c>
      <c r="D416" s="2">
        <v>1</v>
      </c>
      <c r="E416" s="2">
        <v>0</v>
      </c>
      <c r="F416" s="2">
        <v>0</v>
      </c>
      <c r="G416" s="2">
        <v>4</v>
      </c>
      <c r="H416" s="2">
        <v>7</v>
      </c>
      <c r="I416" s="2">
        <v>1956</v>
      </c>
      <c r="J416" s="2">
        <v>52.701099999999997</v>
      </c>
      <c r="K416" s="2">
        <v>-114.54</v>
      </c>
      <c r="L416" s="2">
        <v>1170</v>
      </c>
      <c r="M416" s="1">
        <v>250000</v>
      </c>
      <c r="R416">
        <f t="shared" si="12"/>
        <v>233008.071961218</v>
      </c>
      <c r="S416" s="20">
        <f t="shared" si="13"/>
        <v>16991.928038782004</v>
      </c>
    </row>
    <row r="417" spans="1:19" x14ac:dyDescent="0.25">
      <c r="A417" s="2">
        <v>3</v>
      </c>
      <c r="B417" s="2">
        <v>2.5</v>
      </c>
      <c r="C417" s="2">
        <v>1870</v>
      </c>
      <c r="D417" s="2">
        <v>2</v>
      </c>
      <c r="E417" s="2">
        <v>0</v>
      </c>
      <c r="F417" s="2">
        <v>0</v>
      </c>
      <c r="G417" s="2">
        <v>3</v>
      </c>
      <c r="H417" s="2">
        <v>7</v>
      </c>
      <c r="I417" s="2">
        <v>2007</v>
      </c>
      <c r="J417" s="2">
        <v>52.572000000000003</v>
      </c>
      <c r="K417" s="2">
        <v>-114.249</v>
      </c>
      <c r="L417" s="2">
        <v>2130</v>
      </c>
      <c r="M417" s="1">
        <v>248000</v>
      </c>
      <c r="R417">
        <f t="shared" si="12"/>
        <v>215653.00480762462</v>
      </c>
      <c r="S417" s="20">
        <f t="shared" si="13"/>
        <v>32346.995192375383</v>
      </c>
    </row>
    <row r="418" spans="1:19" x14ac:dyDescent="0.25">
      <c r="A418" s="2">
        <v>3</v>
      </c>
      <c r="B418" s="2">
        <v>2.25</v>
      </c>
      <c r="C418" s="2">
        <v>1670</v>
      </c>
      <c r="D418" s="2">
        <v>2</v>
      </c>
      <c r="E418" s="2">
        <v>0</v>
      </c>
      <c r="F418" s="2">
        <v>0</v>
      </c>
      <c r="G418" s="2">
        <v>3</v>
      </c>
      <c r="H418" s="2">
        <v>7</v>
      </c>
      <c r="I418" s="2">
        <v>1990</v>
      </c>
      <c r="J418" s="2">
        <v>52.424900000000001</v>
      </c>
      <c r="K418" s="2">
        <v>-114.172</v>
      </c>
      <c r="L418" s="2">
        <v>1670</v>
      </c>
      <c r="M418" s="1">
        <v>235000</v>
      </c>
      <c r="R418">
        <f t="shared" si="12"/>
        <v>120924.50824183351</v>
      </c>
      <c r="S418" s="20">
        <f t="shared" si="13"/>
        <v>114075.49175816649</v>
      </c>
    </row>
    <row r="419" spans="1:19" x14ac:dyDescent="0.25">
      <c r="A419" s="2">
        <v>4</v>
      </c>
      <c r="B419" s="2">
        <v>2</v>
      </c>
      <c r="C419" s="2">
        <v>1700</v>
      </c>
      <c r="D419" s="2">
        <v>1</v>
      </c>
      <c r="E419" s="2">
        <v>0</v>
      </c>
      <c r="F419" s="2">
        <v>0</v>
      </c>
      <c r="G419" s="2">
        <v>3</v>
      </c>
      <c r="H419" s="2">
        <v>7</v>
      </c>
      <c r="I419" s="2">
        <v>1954</v>
      </c>
      <c r="J419" s="2">
        <v>52.705800000000004</v>
      </c>
      <c r="K419" s="2">
        <v>-114.47799999999999</v>
      </c>
      <c r="L419" s="2">
        <v>1540</v>
      </c>
      <c r="M419" s="1">
        <v>220000</v>
      </c>
      <c r="R419">
        <f t="shared" si="12"/>
        <v>335038.89166011958</v>
      </c>
      <c r="S419" s="20">
        <f t="shared" si="13"/>
        <v>-115038.89166011958</v>
      </c>
    </row>
    <row r="420" spans="1:19" x14ac:dyDescent="0.25">
      <c r="A420" s="2">
        <v>2</v>
      </c>
      <c r="B420" s="2">
        <v>1.5</v>
      </c>
      <c r="C420" s="2">
        <v>1120</v>
      </c>
      <c r="D420" s="2">
        <v>2</v>
      </c>
      <c r="E420" s="2">
        <v>0</v>
      </c>
      <c r="F420" s="2">
        <v>0</v>
      </c>
      <c r="G420" s="2">
        <v>3</v>
      </c>
      <c r="H420" s="2">
        <v>7</v>
      </c>
      <c r="I420" s="2">
        <v>2004</v>
      </c>
      <c r="J420" s="2">
        <v>52.764000000000003</v>
      </c>
      <c r="K420" s="2">
        <v>-114.554</v>
      </c>
      <c r="L420" s="2">
        <v>1560</v>
      </c>
      <c r="M420" s="1">
        <v>215000</v>
      </c>
      <c r="R420">
        <f t="shared" si="12"/>
        <v>206508.04032539015</v>
      </c>
      <c r="S420" s="20">
        <f t="shared" si="13"/>
        <v>8491.9596746098541</v>
      </c>
    </row>
    <row r="421" spans="1:19" x14ac:dyDescent="0.25">
      <c r="A421" s="2">
        <v>2</v>
      </c>
      <c r="B421" s="2">
        <v>1</v>
      </c>
      <c r="C421" s="2">
        <v>790</v>
      </c>
      <c r="D421" s="2">
        <v>1</v>
      </c>
      <c r="E421" s="2">
        <v>0</v>
      </c>
      <c r="F421" s="2">
        <v>0</v>
      </c>
      <c r="G421" s="2">
        <v>4</v>
      </c>
      <c r="H421" s="2">
        <v>6</v>
      </c>
      <c r="I421" s="2">
        <v>1944</v>
      </c>
      <c r="J421" s="2">
        <v>52.716900000000003</v>
      </c>
      <c r="K421" s="2">
        <v>-114.514</v>
      </c>
      <c r="L421" s="2">
        <v>810</v>
      </c>
      <c r="M421" s="1">
        <v>212000</v>
      </c>
      <c r="R421">
        <f t="shared" si="12"/>
        <v>152187.5291251812</v>
      </c>
      <c r="S421" s="20">
        <f t="shared" si="13"/>
        <v>59812.470874818799</v>
      </c>
    </row>
    <row r="422" spans="1:19" x14ac:dyDescent="0.25">
      <c r="A422" s="2">
        <v>3</v>
      </c>
      <c r="B422" s="2">
        <v>2.25</v>
      </c>
      <c r="C422" s="2">
        <v>1900</v>
      </c>
      <c r="D422" s="2">
        <v>1</v>
      </c>
      <c r="E422" s="2">
        <v>0</v>
      </c>
      <c r="F422" s="2">
        <v>0</v>
      </c>
      <c r="G422" s="2">
        <v>4</v>
      </c>
      <c r="H422" s="2">
        <v>7</v>
      </c>
      <c r="I422" s="2">
        <v>1968</v>
      </c>
      <c r="J422" s="2">
        <v>52.555100000000003</v>
      </c>
      <c r="K422" s="2">
        <v>-114.544</v>
      </c>
      <c r="L422" s="2">
        <v>1920</v>
      </c>
      <c r="M422" s="1">
        <v>212000</v>
      </c>
      <c r="R422">
        <f t="shared" si="12"/>
        <v>338480.1279815475</v>
      </c>
      <c r="S422" s="20">
        <f t="shared" si="13"/>
        <v>-126480.1279815475</v>
      </c>
    </row>
    <row r="423" spans="1:19" x14ac:dyDescent="0.25">
      <c r="A423" s="2">
        <v>2</v>
      </c>
      <c r="B423" s="2">
        <v>0.5</v>
      </c>
      <c r="C423" s="2">
        <v>580</v>
      </c>
      <c r="D423" s="2">
        <v>1</v>
      </c>
      <c r="E423" s="2">
        <v>0</v>
      </c>
      <c r="F423" s="2">
        <v>0</v>
      </c>
      <c r="G423" s="2">
        <v>3</v>
      </c>
      <c r="H423" s="2">
        <v>5</v>
      </c>
      <c r="I423" s="2">
        <v>1941</v>
      </c>
      <c r="J423" s="2">
        <v>52.743499999999997</v>
      </c>
      <c r="K423" s="2">
        <v>-114.452</v>
      </c>
      <c r="L423" s="2">
        <v>1570</v>
      </c>
      <c r="M423" s="1">
        <v>109000</v>
      </c>
      <c r="R423">
        <f t="shared" si="12"/>
        <v>-2754.6759754536979</v>
      </c>
      <c r="S423" s="20">
        <f t="shared" si="13"/>
        <v>111754.67597545369</v>
      </c>
    </row>
    <row r="424" spans="1:19" x14ac:dyDescent="0.25">
      <c r="A424" s="2">
        <v>4</v>
      </c>
      <c r="B424" s="2">
        <v>3.25</v>
      </c>
      <c r="C424" s="2">
        <v>3580</v>
      </c>
      <c r="D424" s="2">
        <v>1.5</v>
      </c>
      <c r="E424" s="2">
        <v>1</v>
      </c>
      <c r="F424" s="2">
        <v>4</v>
      </c>
      <c r="G424" s="2">
        <v>4</v>
      </c>
      <c r="H424" s="2">
        <v>7</v>
      </c>
      <c r="I424" s="2">
        <v>1915</v>
      </c>
      <c r="J424" s="2">
        <v>52.938699999999997</v>
      </c>
      <c r="K424" s="2">
        <v>-114.46599999999999</v>
      </c>
      <c r="L424" s="2">
        <v>2410</v>
      </c>
      <c r="M424" s="1">
        <v>2050000</v>
      </c>
      <c r="R424">
        <f t="shared" si="12"/>
        <v>1765132.2799156781</v>
      </c>
      <c r="S424" s="20">
        <f t="shared" si="13"/>
        <v>284867.72008432192</v>
      </c>
    </row>
    <row r="425" spans="1:19" x14ac:dyDescent="0.25">
      <c r="A425" s="2">
        <v>4</v>
      </c>
      <c r="B425" s="2">
        <v>4.5</v>
      </c>
      <c r="C425" s="2">
        <v>4020</v>
      </c>
      <c r="D425" s="2">
        <v>2</v>
      </c>
      <c r="E425" s="2">
        <v>0</v>
      </c>
      <c r="F425" s="2">
        <v>0</v>
      </c>
      <c r="G425" s="2">
        <v>3</v>
      </c>
      <c r="H425" s="2">
        <v>10</v>
      </c>
      <c r="I425" s="2">
        <v>2007</v>
      </c>
      <c r="J425" s="2">
        <v>52.8658</v>
      </c>
      <c r="K425" s="2">
        <v>-114.39700000000001</v>
      </c>
      <c r="L425" s="2">
        <v>1960</v>
      </c>
      <c r="M425" s="1">
        <v>1900000</v>
      </c>
      <c r="R425">
        <f t="shared" si="12"/>
        <v>1105702.9482356829</v>
      </c>
      <c r="S425" s="20">
        <f t="shared" si="13"/>
        <v>794297.05176431709</v>
      </c>
    </row>
    <row r="426" spans="1:19" x14ac:dyDescent="0.25">
      <c r="A426" s="2">
        <v>7</v>
      </c>
      <c r="B426" s="2">
        <v>4.75</v>
      </c>
      <c r="C426" s="2">
        <v>5370</v>
      </c>
      <c r="D426" s="2">
        <v>1.5</v>
      </c>
      <c r="E426" s="2">
        <v>0</v>
      </c>
      <c r="F426" s="2">
        <v>0</v>
      </c>
      <c r="G426" s="2">
        <v>3</v>
      </c>
      <c r="H426" s="2">
        <v>8</v>
      </c>
      <c r="I426" s="2">
        <v>1967</v>
      </c>
      <c r="J426" s="2">
        <v>52.768000000000001</v>
      </c>
      <c r="K426" s="2">
        <v>-114.413</v>
      </c>
      <c r="L426" s="2">
        <v>2310</v>
      </c>
      <c r="M426" s="1">
        <v>884900</v>
      </c>
      <c r="R426">
        <f t="shared" si="12"/>
        <v>1099291.5912484198</v>
      </c>
      <c r="S426" s="20">
        <f t="shared" si="13"/>
        <v>-214391.59124841983</v>
      </c>
    </row>
    <row r="427" spans="1:19" x14ac:dyDescent="0.25">
      <c r="A427" s="2">
        <v>5</v>
      </c>
      <c r="B427" s="2">
        <v>2.75</v>
      </c>
      <c r="C427" s="2">
        <v>3230</v>
      </c>
      <c r="D427" s="2">
        <v>2</v>
      </c>
      <c r="E427" s="2">
        <v>0</v>
      </c>
      <c r="F427" s="2">
        <v>0</v>
      </c>
      <c r="G427" s="2">
        <v>3</v>
      </c>
      <c r="H427" s="2">
        <v>9</v>
      </c>
      <c r="I427" s="2">
        <v>2014</v>
      </c>
      <c r="J427" s="2">
        <v>52.853700000000003</v>
      </c>
      <c r="K427" s="2">
        <v>-114.21299999999999</v>
      </c>
      <c r="L427" s="2">
        <v>3180</v>
      </c>
      <c r="M427" s="1">
        <v>834950</v>
      </c>
      <c r="R427">
        <f t="shared" si="12"/>
        <v>745265.56280311046</v>
      </c>
      <c r="S427" s="20">
        <f t="shared" si="13"/>
        <v>89684.437196889543</v>
      </c>
    </row>
    <row r="428" spans="1:19" x14ac:dyDescent="0.25">
      <c r="A428" s="2">
        <v>5</v>
      </c>
      <c r="B428" s="2">
        <v>4</v>
      </c>
      <c r="C428" s="2">
        <v>4500</v>
      </c>
      <c r="D428" s="2">
        <v>2</v>
      </c>
      <c r="E428" s="2">
        <v>0</v>
      </c>
      <c r="F428" s="2">
        <v>0</v>
      </c>
      <c r="G428" s="2">
        <v>3</v>
      </c>
      <c r="H428" s="2">
        <v>10</v>
      </c>
      <c r="I428" s="2">
        <v>2007</v>
      </c>
      <c r="J428" s="2">
        <v>52.713200000000001</v>
      </c>
      <c r="K428" s="2">
        <v>-114.33499999999999</v>
      </c>
      <c r="L428" s="2">
        <v>2840</v>
      </c>
      <c r="M428" s="1">
        <v>750000</v>
      </c>
      <c r="R428">
        <f t="shared" si="12"/>
        <v>1065635.2241926498</v>
      </c>
      <c r="S428" s="20">
        <f t="shared" si="13"/>
        <v>-315635.22419264982</v>
      </c>
    </row>
    <row r="429" spans="1:19" x14ac:dyDescent="0.25">
      <c r="A429" s="2">
        <v>3</v>
      </c>
      <c r="B429" s="2">
        <v>4.25</v>
      </c>
      <c r="C429" s="2">
        <v>3300</v>
      </c>
      <c r="D429" s="2">
        <v>2</v>
      </c>
      <c r="E429" s="2">
        <v>0</v>
      </c>
      <c r="F429" s="2">
        <v>2</v>
      </c>
      <c r="G429" s="2">
        <v>4</v>
      </c>
      <c r="H429" s="2">
        <v>9</v>
      </c>
      <c r="I429" s="2">
        <v>1976</v>
      </c>
      <c r="J429" s="2">
        <v>52.627899999999997</v>
      </c>
      <c r="K429" s="2">
        <v>-114.60599999999999</v>
      </c>
      <c r="L429" s="2">
        <v>2130</v>
      </c>
      <c r="M429" s="1">
        <v>729000</v>
      </c>
      <c r="R429">
        <f t="shared" si="12"/>
        <v>1000100.309483416</v>
      </c>
      <c r="S429" s="20">
        <f t="shared" si="13"/>
        <v>-271100.30948341603</v>
      </c>
    </row>
    <row r="430" spans="1:19" x14ac:dyDescent="0.25">
      <c r="A430" s="2">
        <v>3</v>
      </c>
      <c r="B430" s="2">
        <v>1.75</v>
      </c>
      <c r="C430" s="2">
        <v>1800</v>
      </c>
      <c r="D430" s="2">
        <v>1</v>
      </c>
      <c r="E430" s="2">
        <v>0</v>
      </c>
      <c r="F430" s="2">
        <v>0</v>
      </c>
      <c r="G430" s="2">
        <v>5</v>
      </c>
      <c r="H430" s="2">
        <v>7</v>
      </c>
      <c r="I430" s="2">
        <v>1947</v>
      </c>
      <c r="J430" s="2">
        <v>52.882899999999999</v>
      </c>
      <c r="K430" s="2">
        <v>-114.59699999999999</v>
      </c>
      <c r="L430" s="2">
        <v>1650</v>
      </c>
      <c r="M430" s="1">
        <v>719000</v>
      </c>
      <c r="R430">
        <f t="shared" si="12"/>
        <v>557589.24101731414</v>
      </c>
      <c r="S430" s="20">
        <f t="shared" si="13"/>
        <v>161410.75898268586</v>
      </c>
    </row>
    <row r="431" spans="1:19" x14ac:dyDescent="0.25">
      <c r="A431" s="2">
        <v>6</v>
      </c>
      <c r="B431" s="2">
        <v>2.75</v>
      </c>
      <c r="C431" s="2">
        <v>3400</v>
      </c>
      <c r="D431" s="2">
        <v>2</v>
      </c>
      <c r="E431" s="2">
        <v>0</v>
      </c>
      <c r="F431" s="2">
        <v>2</v>
      </c>
      <c r="G431" s="2">
        <v>3</v>
      </c>
      <c r="H431" s="2">
        <v>8</v>
      </c>
      <c r="I431" s="2">
        <v>1977</v>
      </c>
      <c r="J431" s="2">
        <v>52.902799999999999</v>
      </c>
      <c r="K431" s="2">
        <v>-114.55200000000001</v>
      </c>
      <c r="L431" s="2">
        <v>1800</v>
      </c>
      <c r="M431" s="1">
        <v>715000</v>
      </c>
      <c r="R431">
        <f t="shared" si="12"/>
        <v>859540.88934901683</v>
      </c>
      <c r="S431" s="20">
        <f t="shared" si="13"/>
        <v>-144540.88934901683</v>
      </c>
    </row>
    <row r="432" spans="1:19" x14ac:dyDescent="0.25">
      <c r="A432" s="2">
        <v>3</v>
      </c>
      <c r="B432" s="2">
        <v>2</v>
      </c>
      <c r="C432" s="2">
        <v>1980</v>
      </c>
      <c r="D432" s="2">
        <v>1.5</v>
      </c>
      <c r="E432" s="2">
        <v>0</v>
      </c>
      <c r="F432" s="2">
        <v>0</v>
      </c>
      <c r="G432" s="2">
        <v>4</v>
      </c>
      <c r="H432" s="2">
        <v>8</v>
      </c>
      <c r="I432" s="2">
        <v>1932</v>
      </c>
      <c r="J432" s="2">
        <v>52.914700000000003</v>
      </c>
      <c r="K432" s="2">
        <v>-114.55800000000001</v>
      </c>
      <c r="L432" s="2">
        <v>1760</v>
      </c>
      <c r="M432" s="1">
        <v>703300</v>
      </c>
      <c r="R432">
        <f t="shared" si="12"/>
        <v>734709.66568310361</v>
      </c>
      <c r="S432" s="20">
        <f t="shared" si="13"/>
        <v>-31409.665683103609</v>
      </c>
    </row>
    <row r="433" spans="1:19" x14ac:dyDescent="0.25">
      <c r="A433" s="2">
        <v>3</v>
      </c>
      <c r="B433" s="2">
        <v>1.5</v>
      </c>
      <c r="C433" s="2">
        <v>1660</v>
      </c>
      <c r="D433" s="2">
        <v>1.5</v>
      </c>
      <c r="E433" s="2">
        <v>0</v>
      </c>
      <c r="F433" s="2">
        <v>0</v>
      </c>
      <c r="G433" s="2">
        <v>3</v>
      </c>
      <c r="H433" s="2">
        <v>7</v>
      </c>
      <c r="I433" s="2">
        <v>1919</v>
      </c>
      <c r="J433" s="2">
        <v>52.866799999999998</v>
      </c>
      <c r="K433" s="2">
        <v>-114.541</v>
      </c>
      <c r="L433" s="2">
        <v>2200</v>
      </c>
      <c r="M433" s="1">
        <v>658000</v>
      </c>
      <c r="R433">
        <f t="shared" si="12"/>
        <v>545220.39590924175</v>
      </c>
      <c r="S433" s="20">
        <f t="shared" si="13"/>
        <v>112779.60409075825</v>
      </c>
    </row>
    <row r="434" spans="1:19" x14ac:dyDescent="0.25">
      <c r="A434" s="2">
        <v>6</v>
      </c>
      <c r="B434" s="2">
        <v>3</v>
      </c>
      <c r="C434" s="2">
        <v>2020</v>
      </c>
      <c r="D434" s="2">
        <v>1</v>
      </c>
      <c r="E434" s="2">
        <v>0</v>
      </c>
      <c r="F434" s="2">
        <v>0</v>
      </c>
      <c r="G434" s="2">
        <v>3</v>
      </c>
      <c r="H434" s="2">
        <v>7</v>
      </c>
      <c r="I434" s="2">
        <v>1994</v>
      </c>
      <c r="J434" s="2">
        <v>52.894799999999996</v>
      </c>
      <c r="K434" s="2">
        <v>-114.514</v>
      </c>
      <c r="L434" s="2">
        <v>2080</v>
      </c>
      <c r="M434" s="1">
        <v>599950</v>
      </c>
      <c r="R434">
        <f t="shared" si="12"/>
        <v>373561.03654641903</v>
      </c>
      <c r="S434" s="20">
        <f t="shared" si="13"/>
        <v>226388.96345358097</v>
      </c>
    </row>
    <row r="435" spans="1:19" x14ac:dyDescent="0.25">
      <c r="A435" s="2">
        <v>4</v>
      </c>
      <c r="B435" s="2">
        <v>2.5</v>
      </c>
      <c r="C435" s="2">
        <v>3390</v>
      </c>
      <c r="D435" s="2">
        <v>2</v>
      </c>
      <c r="E435" s="2">
        <v>0</v>
      </c>
      <c r="F435" s="2">
        <v>2</v>
      </c>
      <c r="G435" s="2">
        <v>3</v>
      </c>
      <c r="H435" s="2">
        <v>10</v>
      </c>
      <c r="I435" s="2">
        <v>1990</v>
      </c>
      <c r="J435" s="2">
        <v>52.561999999999998</v>
      </c>
      <c r="K435" s="2">
        <v>-114.524</v>
      </c>
      <c r="L435" s="2">
        <v>2830</v>
      </c>
      <c r="M435" s="1">
        <v>583000</v>
      </c>
      <c r="R435">
        <f t="shared" si="12"/>
        <v>919690.05416677834</v>
      </c>
      <c r="S435" s="20">
        <f t="shared" si="13"/>
        <v>-336690.05416677834</v>
      </c>
    </row>
    <row r="436" spans="1:19" x14ac:dyDescent="0.25">
      <c r="A436" s="2">
        <v>5</v>
      </c>
      <c r="B436" s="2">
        <v>3</v>
      </c>
      <c r="C436" s="2">
        <v>2200</v>
      </c>
      <c r="D436" s="2">
        <v>1</v>
      </c>
      <c r="E436" s="2">
        <v>0</v>
      </c>
      <c r="F436" s="2">
        <v>0</v>
      </c>
      <c r="G436" s="2">
        <v>3</v>
      </c>
      <c r="H436" s="2">
        <v>7</v>
      </c>
      <c r="I436" s="2">
        <v>1971</v>
      </c>
      <c r="J436" s="2">
        <v>53.002600000000001</v>
      </c>
      <c r="K436" s="2">
        <v>-114.301</v>
      </c>
      <c r="L436" s="2">
        <v>2300</v>
      </c>
      <c r="M436" s="1">
        <v>547000</v>
      </c>
      <c r="R436">
        <f t="shared" si="12"/>
        <v>539552.3844797624</v>
      </c>
      <c r="S436" s="20">
        <f t="shared" si="13"/>
        <v>7447.6155202375958</v>
      </c>
    </row>
    <row r="437" spans="1:19" x14ac:dyDescent="0.25">
      <c r="A437" s="2">
        <v>4</v>
      </c>
      <c r="B437" s="2">
        <v>2.75</v>
      </c>
      <c r="C437" s="2">
        <v>2830</v>
      </c>
      <c r="D437" s="2">
        <v>2</v>
      </c>
      <c r="E437" s="2">
        <v>0</v>
      </c>
      <c r="F437" s="2">
        <v>0</v>
      </c>
      <c r="G437" s="2">
        <v>3</v>
      </c>
      <c r="H437" s="2">
        <v>8</v>
      </c>
      <c r="I437" s="2">
        <v>2005</v>
      </c>
      <c r="J437" s="2">
        <v>52.716299999999997</v>
      </c>
      <c r="K437" s="2">
        <v>-114.33</v>
      </c>
      <c r="L437" s="2">
        <v>2830</v>
      </c>
      <c r="M437" s="1">
        <v>515500</v>
      </c>
      <c r="R437">
        <f t="shared" si="12"/>
        <v>562967.48826486745</v>
      </c>
      <c r="S437" s="20">
        <f t="shared" si="13"/>
        <v>-47467.488264867454</v>
      </c>
    </row>
    <row r="438" spans="1:19" x14ac:dyDescent="0.25">
      <c r="A438" s="2">
        <v>2</v>
      </c>
      <c r="B438" s="2">
        <v>1.75</v>
      </c>
      <c r="C438" s="2">
        <v>1310</v>
      </c>
      <c r="D438" s="2">
        <v>1</v>
      </c>
      <c r="E438" s="2">
        <v>0</v>
      </c>
      <c r="F438" s="2">
        <v>0</v>
      </c>
      <c r="G438" s="2">
        <v>2</v>
      </c>
      <c r="H438" s="2">
        <v>7</v>
      </c>
      <c r="I438" s="2">
        <v>1929</v>
      </c>
      <c r="J438" s="2">
        <v>52.908999999999999</v>
      </c>
      <c r="K438" s="2">
        <v>-114.55800000000001</v>
      </c>
      <c r="L438" s="2">
        <v>1510</v>
      </c>
      <c r="M438" s="1">
        <v>505000</v>
      </c>
      <c r="R438">
        <f t="shared" si="12"/>
        <v>476270.81800915953</v>
      </c>
      <c r="S438" s="20">
        <f t="shared" si="13"/>
        <v>28729.181990840472</v>
      </c>
    </row>
    <row r="439" spans="1:19" x14ac:dyDescent="0.25">
      <c r="A439" s="2">
        <v>2</v>
      </c>
      <c r="B439" s="2">
        <v>1.75</v>
      </c>
      <c r="C439" s="2">
        <v>1280</v>
      </c>
      <c r="D439" s="2">
        <v>1</v>
      </c>
      <c r="E439" s="2">
        <v>0</v>
      </c>
      <c r="F439" s="2">
        <v>0</v>
      </c>
      <c r="G439" s="2">
        <v>4</v>
      </c>
      <c r="H439" s="2">
        <v>7</v>
      </c>
      <c r="I439" s="2">
        <v>1929</v>
      </c>
      <c r="J439" s="2">
        <v>52.809800000000003</v>
      </c>
      <c r="K439" s="2">
        <v>-114.57299999999999</v>
      </c>
      <c r="L439" s="2">
        <v>2250</v>
      </c>
      <c r="M439" s="1">
        <v>495000</v>
      </c>
      <c r="R439">
        <f t="shared" si="12"/>
        <v>490106.82315141556</v>
      </c>
      <c r="S439" s="20">
        <f t="shared" si="13"/>
        <v>4893.1768485844368</v>
      </c>
    </row>
    <row r="440" spans="1:19" x14ac:dyDescent="0.25">
      <c r="A440" s="2">
        <v>4</v>
      </c>
      <c r="B440" s="2">
        <v>2.5</v>
      </c>
      <c r="C440" s="2">
        <v>2700</v>
      </c>
      <c r="D440" s="2">
        <v>2</v>
      </c>
      <c r="E440" s="2">
        <v>0</v>
      </c>
      <c r="F440" s="2">
        <v>0</v>
      </c>
      <c r="G440" s="2">
        <v>3</v>
      </c>
      <c r="H440" s="2">
        <v>9</v>
      </c>
      <c r="I440" s="2">
        <v>1999</v>
      </c>
      <c r="J440" s="2">
        <v>52.6053</v>
      </c>
      <c r="K440" s="2">
        <v>-114.345</v>
      </c>
      <c r="L440" s="2">
        <v>2880</v>
      </c>
      <c r="M440" s="1">
        <v>470000</v>
      </c>
      <c r="R440">
        <f t="shared" si="12"/>
        <v>590618.97006791865</v>
      </c>
      <c r="S440" s="20">
        <f t="shared" si="13"/>
        <v>-120618.97006791865</v>
      </c>
    </row>
    <row r="441" spans="1:19" x14ac:dyDescent="0.25">
      <c r="A441" s="2">
        <v>2</v>
      </c>
      <c r="B441" s="2">
        <v>1.5</v>
      </c>
      <c r="C441" s="2">
        <v>1450</v>
      </c>
      <c r="D441" s="2">
        <v>1</v>
      </c>
      <c r="E441" s="2">
        <v>0</v>
      </c>
      <c r="F441" s="2">
        <v>0</v>
      </c>
      <c r="G441" s="2">
        <v>3</v>
      </c>
      <c r="H441" s="2">
        <v>7</v>
      </c>
      <c r="I441" s="2">
        <v>1940</v>
      </c>
      <c r="J441" s="2">
        <v>52.958100000000002</v>
      </c>
      <c r="K441" s="2">
        <v>-114.54300000000001</v>
      </c>
      <c r="L441" s="2">
        <v>1890</v>
      </c>
      <c r="M441" s="1">
        <v>465000</v>
      </c>
      <c r="R441">
        <f t="shared" si="12"/>
        <v>521958.52277764311</v>
      </c>
      <c r="S441" s="20">
        <f t="shared" si="13"/>
        <v>-56958.522777643113</v>
      </c>
    </row>
    <row r="442" spans="1:19" x14ac:dyDescent="0.25">
      <c r="A442" s="2">
        <v>3</v>
      </c>
      <c r="B442" s="2">
        <v>1.5</v>
      </c>
      <c r="C442" s="2">
        <v>1870</v>
      </c>
      <c r="D442" s="2">
        <v>1</v>
      </c>
      <c r="E442" s="2">
        <v>0</v>
      </c>
      <c r="F442" s="2">
        <v>0</v>
      </c>
      <c r="G442" s="2">
        <v>3</v>
      </c>
      <c r="H442" s="2">
        <v>7</v>
      </c>
      <c r="I442" s="2">
        <v>1936</v>
      </c>
      <c r="J442" s="2">
        <v>52.953000000000003</v>
      </c>
      <c r="K442" s="2">
        <v>-114.54300000000001</v>
      </c>
      <c r="L442" s="2">
        <v>1340</v>
      </c>
      <c r="M442" s="1">
        <v>460000</v>
      </c>
      <c r="R442">
        <f t="shared" si="12"/>
        <v>558477.41829734598</v>
      </c>
      <c r="S442" s="20">
        <f t="shared" si="13"/>
        <v>-98477.418297345983</v>
      </c>
    </row>
    <row r="443" spans="1:19" x14ac:dyDescent="0.25">
      <c r="A443" s="2">
        <v>1</v>
      </c>
      <c r="B443" s="2">
        <v>1.75</v>
      </c>
      <c r="C443" s="2">
        <v>1020</v>
      </c>
      <c r="D443" s="2">
        <v>1</v>
      </c>
      <c r="E443" s="2">
        <v>0</v>
      </c>
      <c r="F443" s="2">
        <v>0</v>
      </c>
      <c r="G443" s="2">
        <v>3</v>
      </c>
      <c r="H443" s="2">
        <v>7</v>
      </c>
      <c r="I443" s="2">
        <v>1937</v>
      </c>
      <c r="J443" s="2">
        <v>52.9024</v>
      </c>
      <c r="K443" s="2">
        <v>-114.456</v>
      </c>
      <c r="L443" s="2">
        <v>1230</v>
      </c>
      <c r="M443" s="1">
        <v>435500</v>
      </c>
      <c r="R443">
        <f t="shared" si="12"/>
        <v>448107.14671798039</v>
      </c>
      <c r="S443" s="20">
        <f t="shared" si="13"/>
        <v>-12607.146717980388</v>
      </c>
    </row>
    <row r="444" spans="1:19" x14ac:dyDescent="0.25">
      <c r="A444" s="2">
        <v>3</v>
      </c>
      <c r="B444" s="2">
        <v>2.5</v>
      </c>
      <c r="C444" s="2">
        <v>1630</v>
      </c>
      <c r="D444" s="2">
        <v>2</v>
      </c>
      <c r="E444" s="2">
        <v>0</v>
      </c>
      <c r="F444" s="2">
        <v>0</v>
      </c>
      <c r="G444" s="2">
        <v>3</v>
      </c>
      <c r="H444" s="2">
        <v>8</v>
      </c>
      <c r="I444" s="2">
        <v>1987</v>
      </c>
      <c r="J444" s="2">
        <v>52.944800000000001</v>
      </c>
      <c r="K444" s="2">
        <v>-114.395</v>
      </c>
      <c r="L444" s="2">
        <v>1380</v>
      </c>
      <c r="M444" s="1">
        <v>422120</v>
      </c>
      <c r="R444">
        <f t="shared" si="12"/>
        <v>524401.96683580137</v>
      </c>
      <c r="S444" s="20">
        <f t="shared" si="13"/>
        <v>-102281.96683580137</v>
      </c>
    </row>
    <row r="445" spans="1:19" x14ac:dyDescent="0.25">
      <c r="A445" s="2">
        <v>3</v>
      </c>
      <c r="B445" s="2">
        <v>2.5</v>
      </c>
      <c r="C445" s="2">
        <v>1810</v>
      </c>
      <c r="D445" s="2">
        <v>1</v>
      </c>
      <c r="E445" s="2">
        <v>0</v>
      </c>
      <c r="F445" s="2">
        <v>0</v>
      </c>
      <c r="G445" s="2">
        <v>5</v>
      </c>
      <c r="H445" s="2">
        <v>7</v>
      </c>
      <c r="I445" s="2">
        <v>1968</v>
      </c>
      <c r="J445" s="2">
        <v>52.736699999999999</v>
      </c>
      <c r="K445" s="2">
        <v>-114.35299999999999</v>
      </c>
      <c r="L445" s="2">
        <v>1770</v>
      </c>
      <c r="M445" s="1">
        <v>420000</v>
      </c>
      <c r="R445">
        <f t="shared" si="12"/>
        <v>436313.13026592258</v>
      </c>
      <c r="S445" s="20">
        <f t="shared" si="13"/>
        <v>-16313.130265922577</v>
      </c>
    </row>
    <row r="446" spans="1:19" x14ac:dyDescent="0.25">
      <c r="A446" s="2">
        <v>2</v>
      </c>
      <c r="B446" s="2">
        <v>1</v>
      </c>
      <c r="C446" s="2">
        <v>1800</v>
      </c>
      <c r="D446" s="2">
        <v>1</v>
      </c>
      <c r="E446" s="2">
        <v>0</v>
      </c>
      <c r="F446" s="2">
        <v>0</v>
      </c>
      <c r="G446" s="2">
        <v>4</v>
      </c>
      <c r="H446" s="2">
        <v>7</v>
      </c>
      <c r="I446" s="2">
        <v>1947</v>
      </c>
      <c r="J446" s="2">
        <v>52.691699999999997</v>
      </c>
      <c r="K446" s="2">
        <v>-114.202</v>
      </c>
      <c r="L446" s="2">
        <v>2320</v>
      </c>
      <c r="M446" s="1">
        <v>390000</v>
      </c>
      <c r="R446">
        <f t="shared" si="12"/>
        <v>407215.99417318602</v>
      </c>
      <c r="S446" s="20">
        <f t="shared" si="13"/>
        <v>-17215.994173186016</v>
      </c>
    </row>
    <row r="447" spans="1:19" x14ac:dyDescent="0.25">
      <c r="A447" s="2">
        <v>3</v>
      </c>
      <c r="B447" s="2">
        <v>2.5</v>
      </c>
      <c r="C447" s="2">
        <v>1350</v>
      </c>
      <c r="D447" s="2">
        <v>3</v>
      </c>
      <c r="E447" s="2">
        <v>0</v>
      </c>
      <c r="F447" s="2">
        <v>0</v>
      </c>
      <c r="G447" s="2">
        <v>3</v>
      </c>
      <c r="H447" s="2">
        <v>8</v>
      </c>
      <c r="I447" s="2">
        <v>2006</v>
      </c>
      <c r="J447" s="2">
        <v>52.7791</v>
      </c>
      <c r="K447" s="2">
        <v>-114.577</v>
      </c>
      <c r="L447" s="2">
        <v>1350</v>
      </c>
      <c r="M447" s="1">
        <v>389000</v>
      </c>
      <c r="R447">
        <f t="shared" si="12"/>
        <v>371738.30855468346</v>
      </c>
      <c r="S447" s="20">
        <f t="shared" si="13"/>
        <v>17261.691445316537</v>
      </c>
    </row>
    <row r="448" spans="1:19" x14ac:dyDescent="0.25">
      <c r="A448" s="2">
        <v>3</v>
      </c>
      <c r="B448" s="2">
        <v>2.25</v>
      </c>
      <c r="C448" s="2">
        <v>2200</v>
      </c>
      <c r="D448" s="2">
        <v>1</v>
      </c>
      <c r="E448" s="2">
        <v>0</v>
      </c>
      <c r="F448" s="2">
        <v>0</v>
      </c>
      <c r="G448" s="2">
        <v>4</v>
      </c>
      <c r="H448" s="2">
        <v>7</v>
      </c>
      <c r="I448" s="2">
        <v>1964</v>
      </c>
      <c r="J448" s="2">
        <v>52.706000000000003</v>
      </c>
      <c r="K448" s="2">
        <v>-114.527</v>
      </c>
      <c r="L448" s="2">
        <v>1460</v>
      </c>
      <c r="M448" s="1">
        <v>315000</v>
      </c>
      <c r="R448">
        <f t="shared" si="12"/>
        <v>470638.10415154882</v>
      </c>
      <c r="S448" s="20">
        <f t="shared" si="13"/>
        <v>-155638.10415154882</v>
      </c>
    </row>
    <row r="449" spans="1:19" x14ac:dyDescent="0.25">
      <c r="A449" s="2">
        <v>3</v>
      </c>
      <c r="B449" s="2">
        <v>1.5</v>
      </c>
      <c r="C449" s="2">
        <v>1060</v>
      </c>
      <c r="D449" s="2">
        <v>1</v>
      </c>
      <c r="E449" s="2">
        <v>0</v>
      </c>
      <c r="F449" s="2">
        <v>0</v>
      </c>
      <c r="G449" s="2">
        <v>3</v>
      </c>
      <c r="H449" s="2">
        <v>7</v>
      </c>
      <c r="I449" s="2">
        <v>1963</v>
      </c>
      <c r="J449" s="2">
        <v>52.639499999999998</v>
      </c>
      <c r="K449" s="2">
        <v>-114.505</v>
      </c>
      <c r="L449" s="2">
        <v>1650</v>
      </c>
      <c r="M449" s="1">
        <v>291850</v>
      </c>
      <c r="R449">
        <f t="shared" si="12"/>
        <v>183479.46647592497</v>
      </c>
      <c r="S449" s="20">
        <f t="shared" si="13"/>
        <v>108370.53352407503</v>
      </c>
    </row>
    <row r="450" spans="1:19" x14ac:dyDescent="0.25">
      <c r="A450" s="2">
        <v>3</v>
      </c>
      <c r="B450" s="2">
        <v>1.75</v>
      </c>
      <c r="C450" s="2">
        <v>1150</v>
      </c>
      <c r="D450" s="2">
        <v>1</v>
      </c>
      <c r="E450" s="2">
        <v>0</v>
      </c>
      <c r="F450" s="2">
        <v>0</v>
      </c>
      <c r="G450" s="2">
        <v>3</v>
      </c>
      <c r="H450" s="2">
        <v>5</v>
      </c>
      <c r="I450" s="2">
        <v>1927</v>
      </c>
      <c r="J450" s="2">
        <v>52.927300000000002</v>
      </c>
      <c r="K450" s="2">
        <v>-114.48699999999999</v>
      </c>
      <c r="L450" s="2">
        <v>1150</v>
      </c>
      <c r="M450" s="1">
        <v>285000</v>
      </c>
      <c r="R450">
        <f t="shared" si="12"/>
        <v>241898.23083238926</v>
      </c>
      <c r="S450" s="20">
        <f t="shared" si="13"/>
        <v>43101.769167610735</v>
      </c>
    </row>
    <row r="451" spans="1:19" x14ac:dyDescent="0.25">
      <c r="A451" s="2">
        <v>2</v>
      </c>
      <c r="B451" s="2">
        <v>1</v>
      </c>
      <c r="C451" s="2">
        <v>850</v>
      </c>
      <c r="D451" s="2">
        <v>1</v>
      </c>
      <c r="E451" s="2">
        <v>0</v>
      </c>
      <c r="F451" s="2">
        <v>0</v>
      </c>
      <c r="G451" s="2">
        <v>3</v>
      </c>
      <c r="H451" s="2">
        <v>6</v>
      </c>
      <c r="I451" s="2">
        <v>1923</v>
      </c>
      <c r="J451" s="2">
        <v>52.718899999999998</v>
      </c>
      <c r="K451" s="2">
        <v>-114.489</v>
      </c>
      <c r="L451" s="2">
        <v>1100</v>
      </c>
      <c r="M451" s="1">
        <v>280000</v>
      </c>
      <c r="R451">
        <f t="shared" ref="R451:R514" si="14">$P$2+$P$3*A451+$P$4*B451+$P$5*C451+$P$6*D451+$P$7*E451+$P$8*F451+$P$9*G451+$P$10*H451+$P$11*I451+$P$12*J451+$P$13*K451+$P$14*L451</f>
        <v>193517.53708832682</v>
      </c>
      <c r="S451" s="20">
        <f t="shared" ref="S451:S514" si="15">M451-R451</f>
        <v>86482.462911673181</v>
      </c>
    </row>
    <row r="452" spans="1:19" x14ac:dyDescent="0.25">
      <c r="A452" s="2">
        <v>3</v>
      </c>
      <c r="B452" s="2">
        <v>1.75</v>
      </c>
      <c r="C452" s="2">
        <v>1840</v>
      </c>
      <c r="D452" s="2">
        <v>1</v>
      </c>
      <c r="E452" s="2">
        <v>0</v>
      </c>
      <c r="F452" s="2">
        <v>0</v>
      </c>
      <c r="G452" s="2">
        <v>3</v>
      </c>
      <c r="H452" s="2">
        <v>8</v>
      </c>
      <c r="I452" s="2">
        <v>1983</v>
      </c>
      <c r="J452" s="2">
        <v>52.542400000000001</v>
      </c>
      <c r="K452" s="2">
        <v>-114.535</v>
      </c>
      <c r="L452" s="2">
        <v>2170</v>
      </c>
      <c r="M452" s="1">
        <v>275000</v>
      </c>
      <c r="R452">
        <f t="shared" si="14"/>
        <v>339404.57469246461</v>
      </c>
      <c r="S452" s="20">
        <f t="shared" si="15"/>
        <v>-64404.574692464608</v>
      </c>
    </row>
    <row r="453" spans="1:19" x14ac:dyDescent="0.25">
      <c r="A453" s="2">
        <v>4</v>
      </c>
      <c r="B453" s="2">
        <v>2.25</v>
      </c>
      <c r="C453" s="2">
        <v>2490</v>
      </c>
      <c r="D453" s="2">
        <v>1</v>
      </c>
      <c r="E453" s="2">
        <v>0</v>
      </c>
      <c r="F453" s="2">
        <v>0</v>
      </c>
      <c r="G453" s="2">
        <v>3</v>
      </c>
      <c r="H453" s="2">
        <v>8</v>
      </c>
      <c r="I453" s="2">
        <v>1978</v>
      </c>
      <c r="J453" s="2">
        <v>52.541499999999999</v>
      </c>
      <c r="K453" s="2">
        <v>-114.586</v>
      </c>
      <c r="L453" s="2">
        <v>2000</v>
      </c>
      <c r="M453" s="1">
        <v>275000</v>
      </c>
      <c r="R453">
        <f t="shared" si="14"/>
        <v>452838.81473206304</v>
      </c>
      <c r="S453" s="20">
        <f t="shared" si="15"/>
        <v>-177838.81473206304</v>
      </c>
    </row>
    <row r="454" spans="1:19" x14ac:dyDescent="0.25">
      <c r="A454" s="2">
        <v>3</v>
      </c>
      <c r="B454" s="2">
        <v>2</v>
      </c>
      <c r="C454" s="2">
        <v>1450</v>
      </c>
      <c r="D454" s="2">
        <v>2</v>
      </c>
      <c r="E454" s="2">
        <v>0</v>
      </c>
      <c r="F454" s="2">
        <v>0</v>
      </c>
      <c r="G454" s="2">
        <v>4</v>
      </c>
      <c r="H454" s="2">
        <v>7</v>
      </c>
      <c r="I454" s="2">
        <v>1991</v>
      </c>
      <c r="J454" s="2">
        <v>52.424700000000001</v>
      </c>
      <c r="K454" s="2">
        <v>-114.179</v>
      </c>
      <c r="L454" s="2">
        <v>1450</v>
      </c>
      <c r="M454" s="1">
        <v>271900</v>
      </c>
      <c r="R454">
        <f t="shared" si="14"/>
        <v>94445.076612458186</v>
      </c>
      <c r="S454" s="20">
        <f t="shared" si="15"/>
        <v>177454.92338754181</v>
      </c>
    </row>
    <row r="455" spans="1:19" x14ac:dyDescent="0.25">
      <c r="A455" s="2">
        <v>3</v>
      </c>
      <c r="B455" s="2">
        <v>2.25</v>
      </c>
      <c r="C455" s="2">
        <v>1750</v>
      </c>
      <c r="D455" s="2">
        <v>1</v>
      </c>
      <c r="E455" s="2">
        <v>0</v>
      </c>
      <c r="F455" s="2">
        <v>0</v>
      </c>
      <c r="G455" s="2">
        <v>4</v>
      </c>
      <c r="H455" s="2">
        <v>7</v>
      </c>
      <c r="I455" s="2">
        <v>1969</v>
      </c>
      <c r="J455" s="2">
        <v>52.687899999999999</v>
      </c>
      <c r="K455" s="2">
        <v>-114.354</v>
      </c>
      <c r="L455" s="2">
        <v>1720</v>
      </c>
      <c r="M455" s="1">
        <v>265000</v>
      </c>
      <c r="R455">
        <f t="shared" si="14"/>
        <v>358503.57426618069</v>
      </c>
      <c r="S455" s="20">
        <f t="shared" si="15"/>
        <v>-93503.574266180687</v>
      </c>
    </row>
    <row r="456" spans="1:19" x14ac:dyDescent="0.25">
      <c r="A456" s="2">
        <v>3</v>
      </c>
      <c r="B456" s="2">
        <v>1</v>
      </c>
      <c r="C456" s="2">
        <v>1440</v>
      </c>
      <c r="D456" s="2">
        <v>1</v>
      </c>
      <c r="E456" s="2">
        <v>0</v>
      </c>
      <c r="F456" s="2">
        <v>0</v>
      </c>
      <c r="G456" s="2">
        <v>3</v>
      </c>
      <c r="H456" s="2">
        <v>7</v>
      </c>
      <c r="I456" s="2">
        <v>1965</v>
      </c>
      <c r="J456" s="2">
        <v>52.7042</v>
      </c>
      <c r="K456" s="2">
        <v>-114.455</v>
      </c>
      <c r="L456" s="2">
        <v>1580</v>
      </c>
      <c r="M456" s="1">
        <v>255000</v>
      </c>
      <c r="R456">
        <f t="shared" si="14"/>
        <v>252570.42406551796</v>
      </c>
      <c r="S456" s="20">
        <f t="shared" si="15"/>
        <v>2429.5759344820399</v>
      </c>
    </row>
    <row r="457" spans="1:19" x14ac:dyDescent="0.25">
      <c r="A457" s="2">
        <v>2</v>
      </c>
      <c r="B457" s="2">
        <v>1</v>
      </c>
      <c r="C457" s="2">
        <v>990</v>
      </c>
      <c r="D457" s="2">
        <v>1</v>
      </c>
      <c r="E457" s="2">
        <v>0</v>
      </c>
      <c r="F457" s="2">
        <v>0</v>
      </c>
      <c r="G457" s="2">
        <v>3</v>
      </c>
      <c r="H457" s="2">
        <v>6</v>
      </c>
      <c r="I457" s="2">
        <v>1908</v>
      </c>
      <c r="J457" s="2">
        <v>52.791499999999999</v>
      </c>
      <c r="K457" s="2">
        <v>-114.47</v>
      </c>
      <c r="L457" s="2">
        <v>1700</v>
      </c>
      <c r="M457" s="1">
        <v>245000</v>
      </c>
      <c r="R457">
        <f t="shared" si="14"/>
        <v>305165.2845260459</v>
      </c>
      <c r="S457" s="20">
        <f t="shared" si="15"/>
        <v>-60165.2845260459</v>
      </c>
    </row>
    <row r="458" spans="1:19" x14ac:dyDescent="0.25">
      <c r="A458" s="2">
        <v>3</v>
      </c>
      <c r="B458" s="2">
        <v>2.5</v>
      </c>
      <c r="C458" s="2">
        <v>1500</v>
      </c>
      <c r="D458" s="2">
        <v>2</v>
      </c>
      <c r="E458" s="2">
        <v>0</v>
      </c>
      <c r="F458" s="2">
        <v>0</v>
      </c>
      <c r="G458" s="2">
        <v>4</v>
      </c>
      <c r="H458" s="2">
        <v>7</v>
      </c>
      <c r="I458" s="2">
        <v>1981</v>
      </c>
      <c r="J458" s="2">
        <v>52.631500000000003</v>
      </c>
      <c r="K458" s="2">
        <v>-114.366</v>
      </c>
      <c r="L458" s="2">
        <v>1610</v>
      </c>
      <c r="M458" s="1">
        <v>240000</v>
      </c>
      <c r="R458">
        <f t="shared" si="14"/>
        <v>279669.71608205786</v>
      </c>
      <c r="S458" s="20">
        <f t="shared" si="15"/>
        <v>-39669.716082057857</v>
      </c>
    </row>
    <row r="459" spans="1:19" x14ac:dyDescent="0.25">
      <c r="A459" s="2">
        <v>4</v>
      </c>
      <c r="B459" s="2">
        <v>2.5</v>
      </c>
      <c r="C459" s="2">
        <v>1690</v>
      </c>
      <c r="D459" s="2">
        <v>1</v>
      </c>
      <c r="E459" s="2">
        <v>0</v>
      </c>
      <c r="F459" s="2">
        <v>0</v>
      </c>
      <c r="G459" s="2">
        <v>3</v>
      </c>
      <c r="H459" s="2">
        <v>7</v>
      </c>
      <c r="I459" s="2">
        <v>1979</v>
      </c>
      <c r="J459" s="2">
        <v>52.530099999999997</v>
      </c>
      <c r="K459" s="2">
        <v>-114.55800000000001</v>
      </c>
      <c r="L459" s="2">
        <v>1690</v>
      </c>
      <c r="M459" s="1">
        <v>238000</v>
      </c>
      <c r="R459">
        <f t="shared" si="14"/>
        <v>205428.06530911487</v>
      </c>
      <c r="S459" s="20">
        <f t="shared" si="15"/>
        <v>32571.934690885129</v>
      </c>
    </row>
    <row r="460" spans="1:19" x14ac:dyDescent="0.25">
      <c r="A460" s="2">
        <v>3</v>
      </c>
      <c r="B460" s="2">
        <v>1</v>
      </c>
      <c r="C460" s="2">
        <v>1430</v>
      </c>
      <c r="D460" s="2">
        <v>1</v>
      </c>
      <c r="E460" s="2">
        <v>0</v>
      </c>
      <c r="F460" s="2">
        <v>0</v>
      </c>
      <c r="G460" s="2">
        <v>4</v>
      </c>
      <c r="H460" s="2">
        <v>7</v>
      </c>
      <c r="I460" s="2">
        <v>1961</v>
      </c>
      <c r="J460" s="2">
        <v>52.637500000000003</v>
      </c>
      <c r="K460" s="2">
        <v>-114.404</v>
      </c>
      <c r="L460" s="2">
        <v>1960</v>
      </c>
      <c r="M460" s="1">
        <v>235000</v>
      </c>
      <c r="R460">
        <f t="shared" si="14"/>
        <v>256350.88528302673</v>
      </c>
      <c r="S460" s="20">
        <f t="shared" si="15"/>
        <v>-21350.885283026728</v>
      </c>
    </row>
    <row r="461" spans="1:19" x14ac:dyDescent="0.25">
      <c r="A461" s="2">
        <v>3</v>
      </c>
      <c r="B461" s="2">
        <v>2</v>
      </c>
      <c r="C461" s="2">
        <v>1090</v>
      </c>
      <c r="D461" s="2">
        <v>1</v>
      </c>
      <c r="E461" s="2">
        <v>0</v>
      </c>
      <c r="F461" s="2">
        <v>0</v>
      </c>
      <c r="G461" s="2">
        <v>4</v>
      </c>
      <c r="H461" s="2">
        <v>6</v>
      </c>
      <c r="I461" s="2">
        <v>1961</v>
      </c>
      <c r="J461" s="2">
        <v>52.724200000000003</v>
      </c>
      <c r="K461" s="2">
        <v>-114.512</v>
      </c>
      <c r="L461" s="2">
        <v>1100</v>
      </c>
      <c r="M461" s="1">
        <v>235000</v>
      </c>
      <c r="R461">
        <f t="shared" si="14"/>
        <v>175770.94301640399</v>
      </c>
      <c r="S461" s="20">
        <f t="shared" si="15"/>
        <v>59229.056983596005</v>
      </c>
    </row>
    <row r="462" spans="1:19" x14ac:dyDescent="0.25">
      <c r="A462" s="2">
        <v>3</v>
      </c>
      <c r="B462" s="2">
        <v>1.75</v>
      </c>
      <c r="C462" s="2">
        <v>1460</v>
      </c>
      <c r="D462" s="2">
        <v>1</v>
      </c>
      <c r="E462" s="2">
        <v>0</v>
      </c>
      <c r="F462" s="2">
        <v>0</v>
      </c>
      <c r="G462" s="2">
        <v>2</v>
      </c>
      <c r="H462" s="2">
        <v>7</v>
      </c>
      <c r="I462" s="2">
        <v>1979</v>
      </c>
      <c r="J462" s="2">
        <v>52.533499999999997</v>
      </c>
      <c r="K462" s="2">
        <v>-114.572</v>
      </c>
      <c r="L462" s="2">
        <v>1310</v>
      </c>
      <c r="M462" s="1">
        <v>233000</v>
      </c>
      <c r="R462">
        <f t="shared" si="14"/>
        <v>136830.73957489899</v>
      </c>
      <c r="S462" s="20">
        <f t="shared" si="15"/>
        <v>96169.260425101005</v>
      </c>
    </row>
    <row r="463" spans="1:19" x14ac:dyDescent="0.25">
      <c r="A463" s="2">
        <v>3</v>
      </c>
      <c r="B463" s="2">
        <v>1</v>
      </c>
      <c r="C463" s="2">
        <v>1250</v>
      </c>
      <c r="D463" s="2">
        <v>1</v>
      </c>
      <c r="E463" s="2">
        <v>0</v>
      </c>
      <c r="F463" s="2">
        <v>0</v>
      </c>
      <c r="G463" s="2">
        <v>3</v>
      </c>
      <c r="H463" s="2">
        <v>7</v>
      </c>
      <c r="I463" s="2">
        <v>1965</v>
      </c>
      <c r="J463" s="2">
        <v>52.571399999999997</v>
      </c>
      <c r="K463" s="2">
        <v>-114.476</v>
      </c>
      <c r="L463" s="2">
        <v>1450</v>
      </c>
      <c r="M463" s="1">
        <v>221000</v>
      </c>
      <c r="R463">
        <f t="shared" si="14"/>
        <v>148551.08194718193</v>
      </c>
      <c r="S463" s="20">
        <f t="shared" si="15"/>
        <v>72448.918052818073</v>
      </c>
    </row>
    <row r="464" spans="1:19" x14ac:dyDescent="0.25">
      <c r="A464" s="2">
        <v>3</v>
      </c>
      <c r="B464" s="2">
        <v>1</v>
      </c>
      <c r="C464" s="2">
        <v>1090</v>
      </c>
      <c r="D464" s="2">
        <v>1</v>
      </c>
      <c r="E464" s="2">
        <v>0</v>
      </c>
      <c r="F464" s="2">
        <v>0</v>
      </c>
      <c r="G464" s="2">
        <v>3</v>
      </c>
      <c r="H464" s="2">
        <v>6</v>
      </c>
      <c r="I464" s="2">
        <v>1954</v>
      </c>
      <c r="J464" s="2">
        <v>52.727600000000002</v>
      </c>
      <c r="K464" s="2">
        <v>-114.54</v>
      </c>
      <c r="L464" s="2">
        <v>1460</v>
      </c>
      <c r="M464" s="1">
        <v>220000</v>
      </c>
      <c r="R464">
        <f t="shared" si="14"/>
        <v>137374.22287929989</v>
      </c>
      <c r="S464" s="20">
        <f t="shared" si="15"/>
        <v>82625.777120700106</v>
      </c>
    </row>
    <row r="465" spans="1:19" x14ac:dyDescent="0.25">
      <c r="A465" s="2">
        <v>3</v>
      </c>
      <c r="B465" s="2">
        <v>1</v>
      </c>
      <c r="C465" s="2">
        <v>1210</v>
      </c>
      <c r="D465" s="2">
        <v>1</v>
      </c>
      <c r="E465" s="2">
        <v>0</v>
      </c>
      <c r="F465" s="2">
        <v>0</v>
      </c>
      <c r="G465" s="2">
        <v>3</v>
      </c>
      <c r="H465" s="2">
        <v>7</v>
      </c>
      <c r="I465" s="2">
        <v>1918</v>
      </c>
      <c r="J465" s="2">
        <v>52.7639</v>
      </c>
      <c r="K465" s="2">
        <v>-114.54600000000001</v>
      </c>
      <c r="L465" s="2">
        <v>1640</v>
      </c>
      <c r="M465" s="1">
        <v>215000</v>
      </c>
      <c r="R465">
        <f t="shared" si="14"/>
        <v>376350.42233283364</v>
      </c>
      <c r="S465" s="20">
        <f t="shared" si="15"/>
        <v>-161350.42233283364</v>
      </c>
    </row>
    <row r="466" spans="1:19" x14ac:dyDescent="0.25">
      <c r="A466" s="2">
        <v>3</v>
      </c>
      <c r="B466" s="2">
        <v>1.75</v>
      </c>
      <c r="C466" s="2">
        <v>1610</v>
      </c>
      <c r="D466" s="2">
        <v>1</v>
      </c>
      <c r="E466" s="2">
        <v>0</v>
      </c>
      <c r="F466" s="2">
        <v>0</v>
      </c>
      <c r="G466" s="2">
        <v>4</v>
      </c>
      <c r="H466" s="2">
        <v>7</v>
      </c>
      <c r="I466" s="2">
        <v>1978</v>
      </c>
      <c r="J466" s="2">
        <v>52.548699999999997</v>
      </c>
      <c r="K466" s="2">
        <v>-114.369</v>
      </c>
      <c r="L466" s="2">
        <v>1610</v>
      </c>
      <c r="M466" s="1">
        <v>203000</v>
      </c>
      <c r="R466">
        <f t="shared" si="14"/>
        <v>216185.11443073762</v>
      </c>
      <c r="S466" s="20">
        <f t="shared" si="15"/>
        <v>-13185.114430737623</v>
      </c>
    </row>
    <row r="467" spans="1:19" x14ac:dyDescent="0.25">
      <c r="A467" s="2">
        <v>4</v>
      </c>
      <c r="B467" s="2">
        <v>2.5</v>
      </c>
      <c r="C467" s="2">
        <v>1720</v>
      </c>
      <c r="D467" s="2">
        <v>2</v>
      </c>
      <c r="E467" s="2">
        <v>0</v>
      </c>
      <c r="F467" s="2">
        <v>0</v>
      </c>
      <c r="G467" s="2">
        <v>3</v>
      </c>
      <c r="H467" s="2">
        <v>8</v>
      </c>
      <c r="I467" s="2">
        <v>1994</v>
      </c>
      <c r="J467" s="2">
        <v>52.500399999999999</v>
      </c>
      <c r="K467" s="2">
        <v>-114.503</v>
      </c>
      <c r="L467" s="2">
        <v>1870</v>
      </c>
      <c r="M467" s="1">
        <v>200000</v>
      </c>
      <c r="R467">
        <f t="shared" si="14"/>
        <v>272020.63757183147</v>
      </c>
      <c r="S467" s="20">
        <f t="shared" si="15"/>
        <v>-72020.637571831467</v>
      </c>
    </row>
    <row r="468" spans="1:19" x14ac:dyDescent="0.25">
      <c r="A468" s="2">
        <v>3</v>
      </c>
      <c r="B468" s="2">
        <v>1</v>
      </c>
      <c r="C468" s="2">
        <v>1000</v>
      </c>
      <c r="D468" s="2">
        <v>1</v>
      </c>
      <c r="E468" s="2">
        <v>0</v>
      </c>
      <c r="F468" s="2">
        <v>0</v>
      </c>
      <c r="G468" s="2">
        <v>3</v>
      </c>
      <c r="H468" s="2">
        <v>7</v>
      </c>
      <c r="I468" s="2">
        <v>1955</v>
      </c>
      <c r="J468" s="2">
        <v>52.551699999999997</v>
      </c>
      <c r="K468" s="2">
        <v>-114.50700000000001</v>
      </c>
      <c r="L468" s="2">
        <v>1190</v>
      </c>
      <c r="M468" s="1">
        <v>140000</v>
      </c>
      <c r="R468">
        <f t="shared" si="14"/>
        <v>118604.92294342654</v>
      </c>
      <c r="S468" s="20">
        <f t="shared" si="15"/>
        <v>21395.077056573457</v>
      </c>
    </row>
    <row r="469" spans="1:19" x14ac:dyDescent="0.25">
      <c r="A469" s="2">
        <v>4</v>
      </c>
      <c r="B469" s="2">
        <v>2.75</v>
      </c>
      <c r="C469" s="2">
        <v>4020</v>
      </c>
      <c r="D469" s="2">
        <v>2</v>
      </c>
      <c r="E469" s="2">
        <v>0</v>
      </c>
      <c r="F469" s="2">
        <v>4</v>
      </c>
      <c r="G469" s="2">
        <v>4</v>
      </c>
      <c r="H469" s="2">
        <v>10</v>
      </c>
      <c r="I469" s="2">
        <v>1989</v>
      </c>
      <c r="J469" s="2">
        <v>52.834200000000003</v>
      </c>
      <c r="K469" s="2">
        <v>-114.4</v>
      </c>
      <c r="L469" s="2">
        <v>3150</v>
      </c>
      <c r="M469" s="1">
        <v>1950000</v>
      </c>
      <c r="R469">
        <f t="shared" si="14"/>
        <v>1300339.1065062266</v>
      </c>
      <c r="S469" s="20">
        <f t="shared" si="15"/>
        <v>649660.89349377342</v>
      </c>
    </row>
    <row r="470" spans="1:19" x14ac:dyDescent="0.25">
      <c r="A470" s="2">
        <v>4</v>
      </c>
      <c r="B470" s="2">
        <v>2.25</v>
      </c>
      <c r="C470" s="2">
        <v>3240</v>
      </c>
      <c r="D470" s="2">
        <v>1</v>
      </c>
      <c r="E470" s="2">
        <v>0</v>
      </c>
      <c r="F470" s="2">
        <v>0</v>
      </c>
      <c r="G470" s="2">
        <v>4</v>
      </c>
      <c r="H470" s="2">
        <v>9</v>
      </c>
      <c r="I470" s="2">
        <v>1953</v>
      </c>
      <c r="J470" s="2">
        <v>52.848199999999999</v>
      </c>
      <c r="K470" s="2">
        <v>-114.405</v>
      </c>
      <c r="L470" s="2">
        <v>2300</v>
      </c>
      <c r="M470" s="1">
        <v>1590000</v>
      </c>
      <c r="R470">
        <f t="shared" si="14"/>
        <v>928826.64132194722</v>
      </c>
      <c r="S470" s="20">
        <f t="shared" si="15"/>
        <v>661173.35867805278</v>
      </c>
    </row>
    <row r="471" spans="1:19" x14ac:dyDescent="0.25">
      <c r="A471" s="2">
        <v>4</v>
      </c>
      <c r="B471" s="2">
        <v>2.5</v>
      </c>
      <c r="C471" s="2">
        <v>3620</v>
      </c>
      <c r="D471" s="2">
        <v>1</v>
      </c>
      <c r="E471" s="2">
        <v>0</v>
      </c>
      <c r="F471" s="2">
        <v>4</v>
      </c>
      <c r="G471" s="2">
        <v>3</v>
      </c>
      <c r="H471" s="2">
        <v>10</v>
      </c>
      <c r="I471" s="2">
        <v>1993</v>
      </c>
      <c r="J471" s="2">
        <v>52.790399999999998</v>
      </c>
      <c r="K471" s="2">
        <v>-114.217</v>
      </c>
      <c r="L471" s="2">
        <v>3530</v>
      </c>
      <c r="M471" s="1">
        <v>919000</v>
      </c>
      <c r="R471">
        <f t="shared" si="14"/>
        <v>1132457.4931288466</v>
      </c>
      <c r="S471" s="20">
        <f t="shared" si="15"/>
        <v>-213457.49312884663</v>
      </c>
    </row>
    <row r="472" spans="1:19" x14ac:dyDescent="0.25">
      <c r="A472" s="2">
        <v>4</v>
      </c>
      <c r="B472" s="2">
        <v>2.5</v>
      </c>
      <c r="C472" s="2">
        <v>3880</v>
      </c>
      <c r="D472" s="2">
        <v>2</v>
      </c>
      <c r="E472" s="2">
        <v>0</v>
      </c>
      <c r="F472" s="2">
        <v>0</v>
      </c>
      <c r="G472" s="2">
        <v>3</v>
      </c>
      <c r="H472" s="2">
        <v>10</v>
      </c>
      <c r="I472" s="2">
        <v>1984</v>
      </c>
      <c r="J472" s="2">
        <v>52.877699999999997</v>
      </c>
      <c r="K472" s="2">
        <v>-114.372</v>
      </c>
      <c r="L472" s="2">
        <v>3740</v>
      </c>
      <c r="M472" s="1">
        <v>917500</v>
      </c>
      <c r="R472">
        <f t="shared" si="14"/>
        <v>1099508.3695889194</v>
      </c>
      <c r="S472" s="20">
        <f t="shared" si="15"/>
        <v>-182008.36958891945</v>
      </c>
    </row>
    <row r="473" spans="1:19" x14ac:dyDescent="0.25">
      <c r="A473" s="2">
        <v>4</v>
      </c>
      <c r="B473" s="2">
        <v>3.5</v>
      </c>
      <c r="C473" s="2">
        <v>3570</v>
      </c>
      <c r="D473" s="2">
        <v>2</v>
      </c>
      <c r="E473" s="2">
        <v>0</v>
      </c>
      <c r="F473" s="2">
        <v>0</v>
      </c>
      <c r="G473" s="2">
        <v>3</v>
      </c>
      <c r="H473" s="2">
        <v>11</v>
      </c>
      <c r="I473" s="2">
        <v>1990</v>
      </c>
      <c r="J473" s="2">
        <v>52.947299999999998</v>
      </c>
      <c r="K473" s="2">
        <v>-114.288</v>
      </c>
      <c r="L473" s="2">
        <v>3800</v>
      </c>
      <c r="M473" s="1">
        <v>910000</v>
      </c>
      <c r="R473">
        <f t="shared" si="14"/>
        <v>1201342.6113322331</v>
      </c>
      <c r="S473" s="20">
        <f t="shared" si="15"/>
        <v>-291342.61133223306</v>
      </c>
    </row>
    <row r="474" spans="1:19" x14ac:dyDescent="0.25">
      <c r="A474" s="2">
        <v>4</v>
      </c>
      <c r="B474" s="2">
        <v>2.75</v>
      </c>
      <c r="C474" s="2">
        <v>2420</v>
      </c>
      <c r="D474" s="2">
        <v>1.5</v>
      </c>
      <c r="E474" s="2">
        <v>0</v>
      </c>
      <c r="F474" s="2">
        <v>0</v>
      </c>
      <c r="G474" s="2">
        <v>5</v>
      </c>
      <c r="H474" s="2">
        <v>7</v>
      </c>
      <c r="I474" s="2">
        <v>1905</v>
      </c>
      <c r="J474" s="2">
        <v>52.911999999999999</v>
      </c>
      <c r="K474" s="2">
        <v>-114.53700000000001</v>
      </c>
      <c r="L474" s="2">
        <v>1590</v>
      </c>
      <c r="M474" s="1">
        <v>820000</v>
      </c>
      <c r="R474">
        <f t="shared" si="14"/>
        <v>797996.41869187553</v>
      </c>
      <c r="S474" s="20">
        <f t="shared" si="15"/>
        <v>22003.581308124471</v>
      </c>
    </row>
    <row r="475" spans="1:19" x14ac:dyDescent="0.25">
      <c r="A475" s="2">
        <v>4</v>
      </c>
      <c r="B475" s="2">
        <v>3</v>
      </c>
      <c r="C475" s="2">
        <v>3120</v>
      </c>
      <c r="D475" s="2">
        <v>2</v>
      </c>
      <c r="E475" s="2">
        <v>0</v>
      </c>
      <c r="F475" s="2">
        <v>0</v>
      </c>
      <c r="G475" s="2">
        <v>4</v>
      </c>
      <c r="H475" s="2">
        <v>8</v>
      </c>
      <c r="I475" s="2">
        <v>1977</v>
      </c>
      <c r="J475" s="2">
        <v>52.673999999999999</v>
      </c>
      <c r="K475" s="2">
        <v>-114.377</v>
      </c>
      <c r="L475" s="2">
        <v>1580</v>
      </c>
      <c r="M475" s="1">
        <v>790000</v>
      </c>
      <c r="R475">
        <f t="shared" si="14"/>
        <v>682122.65193359065</v>
      </c>
      <c r="S475" s="20">
        <f t="shared" si="15"/>
        <v>107877.34806640935</v>
      </c>
    </row>
    <row r="476" spans="1:19" x14ac:dyDescent="0.25">
      <c r="A476" s="2">
        <v>4</v>
      </c>
      <c r="B476" s="2">
        <v>3.5</v>
      </c>
      <c r="C476" s="2">
        <v>3970</v>
      </c>
      <c r="D476" s="2">
        <v>2</v>
      </c>
      <c r="E476" s="2">
        <v>0</v>
      </c>
      <c r="F476" s="2">
        <v>0</v>
      </c>
      <c r="G476" s="2">
        <v>3</v>
      </c>
      <c r="H476" s="2">
        <v>9</v>
      </c>
      <c r="I476" s="2">
        <v>2000</v>
      </c>
      <c r="J476" s="2">
        <v>52.691400000000002</v>
      </c>
      <c r="K476" s="2">
        <v>-113.90300000000001</v>
      </c>
      <c r="L476" s="2">
        <v>1680</v>
      </c>
      <c r="M476" s="1">
        <v>775000</v>
      </c>
      <c r="R476">
        <f t="shared" si="14"/>
        <v>829433.41329949978</v>
      </c>
      <c r="S476" s="20">
        <f t="shared" si="15"/>
        <v>-54433.413299499778</v>
      </c>
    </row>
    <row r="477" spans="1:19" x14ac:dyDescent="0.25">
      <c r="A477" s="2">
        <v>4</v>
      </c>
      <c r="B477" s="2">
        <v>2.5</v>
      </c>
      <c r="C477" s="2">
        <v>2620</v>
      </c>
      <c r="D477" s="2">
        <v>2</v>
      </c>
      <c r="E477" s="2">
        <v>0</v>
      </c>
      <c r="F477" s="2">
        <v>0</v>
      </c>
      <c r="G477" s="2">
        <v>3</v>
      </c>
      <c r="H477" s="2">
        <v>9</v>
      </c>
      <c r="I477" s="2">
        <v>1990</v>
      </c>
      <c r="J477" s="2">
        <v>52.857199999999999</v>
      </c>
      <c r="K477" s="2">
        <v>-114.223</v>
      </c>
      <c r="L477" s="2">
        <v>2260</v>
      </c>
      <c r="M477" s="1">
        <v>749950</v>
      </c>
      <c r="R477">
        <f t="shared" si="14"/>
        <v>710380.29779959447</v>
      </c>
      <c r="S477" s="20">
        <f t="shared" si="15"/>
        <v>39569.702200405532</v>
      </c>
    </row>
    <row r="478" spans="1:19" x14ac:dyDescent="0.25">
      <c r="A478" s="2">
        <v>5</v>
      </c>
      <c r="B478" s="2">
        <v>4</v>
      </c>
      <c r="C478" s="2">
        <v>4720</v>
      </c>
      <c r="D478" s="2">
        <v>2</v>
      </c>
      <c r="E478" s="2">
        <v>0</v>
      </c>
      <c r="F478" s="2">
        <v>0</v>
      </c>
      <c r="G478" s="2">
        <v>5</v>
      </c>
      <c r="H478" s="2">
        <v>9</v>
      </c>
      <c r="I478" s="2">
        <v>1975</v>
      </c>
      <c r="J478" s="2">
        <v>52.683599999999998</v>
      </c>
      <c r="K478" s="2">
        <v>-114.199</v>
      </c>
      <c r="L478" s="2">
        <v>2160</v>
      </c>
      <c r="M478" s="1">
        <v>745000</v>
      </c>
      <c r="R478">
        <f t="shared" si="14"/>
        <v>1100325.2253570536</v>
      </c>
      <c r="S478" s="20">
        <f t="shared" si="15"/>
        <v>-355325.22535705357</v>
      </c>
    </row>
    <row r="479" spans="1:19" x14ac:dyDescent="0.25">
      <c r="A479" s="2">
        <v>4</v>
      </c>
      <c r="B479" s="2">
        <v>3.5</v>
      </c>
      <c r="C479" s="2">
        <v>3100</v>
      </c>
      <c r="D479" s="2">
        <v>2</v>
      </c>
      <c r="E479" s="2">
        <v>0</v>
      </c>
      <c r="F479" s="2">
        <v>0</v>
      </c>
      <c r="G479" s="2">
        <v>3</v>
      </c>
      <c r="H479" s="2">
        <v>9</v>
      </c>
      <c r="I479" s="2">
        <v>2005</v>
      </c>
      <c r="J479" s="2">
        <v>52.826799999999999</v>
      </c>
      <c r="K479" s="2">
        <v>-114.16800000000001</v>
      </c>
      <c r="L479" s="2">
        <v>3080</v>
      </c>
      <c r="M479" s="1">
        <v>735000</v>
      </c>
      <c r="R479">
        <f t="shared" si="14"/>
        <v>789173.96763032337</v>
      </c>
      <c r="S479" s="20">
        <f t="shared" si="15"/>
        <v>-54173.967630323372</v>
      </c>
    </row>
    <row r="480" spans="1:19" x14ac:dyDescent="0.25">
      <c r="A480" s="2">
        <v>3</v>
      </c>
      <c r="B480" s="2">
        <v>2.5</v>
      </c>
      <c r="C480" s="2">
        <v>3110</v>
      </c>
      <c r="D480" s="2">
        <v>2</v>
      </c>
      <c r="E480" s="2">
        <v>0</v>
      </c>
      <c r="F480" s="2">
        <v>2</v>
      </c>
      <c r="G480" s="2">
        <v>3</v>
      </c>
      <c r="H480" s="2">
        <v>9</v>
      </c>
      <c r="I480" s="2">
        <v>2002</v>
      </c>
      <c r="J480" s="2">
        <v>52.774500000000003</v>
      </c>
      <c r="K480" s="2">
        <v>-114.06100000000001</v>
      </c>
      <c r="L480" s="2">
        <v>4240</v>
      </c>
      <c r="M480" s="1">
        <v>700000</v>
      </c>
      <c r="R480">
        <f t="shared" si="14"/>
        <v>868414.5313918445</v>
      </c>
      <c r="S480" s="20">
        <f t="shared" si="15"/>
        <v>-168414.5313918445</v>
      </c>
    </row>
    <row r="481" spans="1:19" x14ac:dyDescent="0.25">
      <c r="A481" s="2">
        <v>3</v>
      </c>
      <c r="B481" s="2">
        <v>3.25</v>
      </c>
      <c r="C481" s="2">
        <v>2320</v>
      </c>
      <c r="D481" s="2">
        <v>2</v>
      </c>
      <c r="E481" s="2">
        <v>0</v>
      </c>
      <c r="F481" s="2">
        <v>0</v>
      </c>
      <c r="G481" s="2">
        <v>3</v>
      </c>
      <c r="H481" s="2">
        <v>9</v>
      </c>
      <c r="I481" s="2">
        <v>2014</v>
      </c>
      <c r="J481" s="2">
        <v>52.943199999999997</v>
      </c>
      <c r="K481" s="2">
        <v>-114.483</v>
      </c>
      <c r="L481" s="2">
        <v>1700</v>
      </c>
      <c r="M481" s="1">
        <v>674000</v>
      </c>
      <c r="R481">
        <f t="shared" si="14"/>
        <v>718791.56583702145</v>
      </c>
      <c r="S481" s="20">
        <f t="shared" si="15"/>
        <v>-44791.565837021451</v>
      </c>
    </row>
    <row r="482" spans="1:19" x14ac:dyDescent="0.25">
      <c r="A482" s="2">
        <v>3</v>
      </c>
      <c r="B482" s="2">
        <v>1.75</v>
      </c>
      <c r="C482" s="2">
        <v>2800</v>
      </c>
      <c r="D482" s="2">
        <v>1</v>
      </c>
      <c r="E482" s="2">
        <v>1</v>
      </c>
      <c r="F482" s="2">
        <v>4</v>
      </c>
      <c r="G482" s="2">
        <v>3</v>
      </c>
      <c r="H482" s="2">
        <v>8</v>
      </c>
      <c r="I482" s="2">
        <v>1965</v>
      </c>
      <c r="J482" s="2">
        <v>52.5854</v>
      </c>
      <c r="K482" s="2">
        <v>-114.514</v>
      </c>
      <c r="L482" s="2">
        <v>3270</v>
      </c>
      <c r="M482" s="1">
        <v>650000</v>
      </c>
      <c r="R482">
        <f t="shared" si="14"/>
        <v>1371448.9388920078</v>
      </c>
      <c r="S482" s="20">
        <f t="shared" si="15"/>
        <v>-721448.93889200781</v>
      </c>
    </row>
    <row r="483" spans="1:19" x14ac:dyDescent="0.25">
      <c r="A483" s="2">
        <v>4</v>
      </c>
      <c r="B483" s="2">
        <v>1.5</v>
      </c>
      <c r="C483" s="2">
        <v>2820</v>
      </c>
      <c r="D483" s="2">
        <v>2</v>
      </c>
      <c r="E483" s="2">
        <v>0</v>
      </c>
      <c r="F483" s="2">
        <v>0</v>
      </c>
      <c r="G483" s="2">
        <v>3</v>
      </c>
      <c r="H483" s="2">
        <v>7</v>
      </c>
      <c r="I483" s="2">
        <v>1911</v>
      </c>
      <c r="J483" s="2">
        <v>52.893799999999999</v>
      </c>
      <c r="K483" s="2">
        <v>-114.538</v>
      </c>
      <c r="L483" s="2">
        <v>1470</v>
      </c>
      <c r="M483" s="1">
        <v>635000</v>
      </c>
      <c r="R483">
        <f t="shared" si="14"/>
        <v>742361.80929725559</v>
      </c>
      <c r="S483" s="20">
        <f t="shared" si="15"/>
        <v>-107361.80929725559</v>
      </c>
    </row>
    <row r="484" spans="1:19" x14ac:dyDescent="0.25">
      <c r="A484" s="2">
        <v>3</v>
      </c>
      <c r="B484" s="2">
        <v>1.75</v>
      </c>
      <c r="C484" s="2">
        <v>2140</v>
      </c>
      <c r="D484" s="2">
        <v>1</v>
      </c>
      <c r="E484" s="2">
        <v>0</v>
      </c>
      <c r="F484" s="2">
        <v>1</v>
      </c>
      <c r="G484" s="2">
        <v>3</v>
      </c>
      <c r="H484" s="2">
        <v>7</v>
      </c>
      <c r="I484" s="2">
        <v>1947</v>
      </c>
      <c r="J484" s="2">
        <v>52.8735</v>
      </c>
      <c r="K484" s="2">
        <v>-114.563</v>
      </c>
      <c r="L484" s="2">
        <v>1930</v>
      </c>
      <c r="M484" s="1">
        <v>620000</v>
      </c>
      <c r="R484">
        <f t="shared" si="14"/>
        <v>603638.28057245503</v>
      </c>
      <c r="S484" s="20">
        <f t="shared" si="15"/>
        <v>16361.719427544973</v>
      </c>
    </row>
    <row r="485" spans="1:19" x14ac:dyDescent="0.25">
      <c r="A485" s="2">
        <v>3</v>
      </c>
      <c r="B485" s="2">
        <v>3.25</v>
      </c>
      <c r="C485" s="2">
        <v>2200</v>
      </c>
      <c r="D485" s="2">
        <v>2</v>
      </c>
      <c r="E485" s="2">
        <v>0</v>
      </c>
      <c r="F485" s="2">
        <v>0</v>
      </c>
      <c r="G485" s="2">
        <v>3</v>
      </c>
      <c r="H485" s="2">
        <v>8</v>
      </c>
      <c r="I485" s="2">
        <v>1988</v>
      </c>
      <c r="J485" s="2">
        <v>52.862499999999997</v>
      </c>
      <c r="K485" s="2">
        <v>-114.56100000000001</v>
      </c>
      <c r="L485" s="2">
        <v>2200</v>
      </c>
      <c r="M485" s="1">
        <v>605000</v>
      </c>
      <c r="R485">
        <f t="shared" si="14"/>
        <v>638600.54793658981</v>
      </c>
      <c r="S485" s="20">
        <f t="shared" si="15"/>
        <v>-33600.547936589806</v>
      </c>
    </row>
    <row r="486" spans="1:19" x14ac:dyDescent="0.25">
      <c r="A486" s="2">
        <v>4</v>
      </c>
      <c r="B486" s="2">
        <v>3.5</v>
      </c>
      <c r="C486" s="2">
        <v>3990</v>
      </c>
      <c r="D486" s="2">
        <v>1</v>
      </c>
      <c r="E486" s="2">
        <v>0</v>
      </c>
      <c r="F486" s="2">
        <v>2</v>
      </c>
      <c r="G486" s="2">
        <v>3</v>
      </c>
      <c r="H486" s="2">
        <v>10</v>
      </c>
      <c r="I486" s="2">
        <v>1999</v>
      </c>
      <c r="J486" s="2">
        <v>52.554499999999997</v>
      </c>
      <c r="K486" s="2">
        <v>-114.57</v>
      </c>
      <c r="L486" s="2">
        <v>3410</v>
      </c>
      <c r="M486" s="1">
        <v>570000</v>
      </c>
      <c r="R486">
        <f t="shared" si="14"/>
        <v>1035273.5165668339</v>
      </c>
      <c r="S486" s="20">
        <f t="shared" si="15"/>
        <v>-465273.51656683395</v>
      </c>
    </row>
    <row r="487" spans="1:19" x14ac:dyDescent="0.25">
      <c r="A487" s="2">
        <v>4</v>
      </c>
      <c r="B487" s="2">
        <v>3</v>
      </c>
      <c r="C487" s="2">
        <v>3080</v>
      </c>
      <c r="D487" s="2">
        <v>2</v>
      </c>
      <c r="E487" s="2">
        <v>0</v>
      </c>
      <c r="F487" s="2">
        <v>1</v>
      </c>
      <c r="G487" s="2">
        <v>3</v>
      </c>
      <c r="H487" s="2">
        <v>10</v>
      </c>
      <c r="I487" s="2">
        <v>1990</v>
      </c>
      <c r="J487" s="2">
        <v>52.564</v>
      </c>
      <c r="K487" s="2">
        <v>-114.52200000000001</v>
      </c>
      <c r="L487" s="2">
        <v>3200</v>
      </c>
      <c r="M487" s="1">
        <v>560000</v>
      </c>
      <c r="R487">
        <f t="shared" si="14"/>
        <v>847996.14897540503</v>
      </c>
      <c r="S487" s="20">
        <f t="shared" si="15"/>
        <v>-287996.14897540503</v>
      </c>
    </row>
    <row r="488" spans="1:19" x14ac:dyDescent="0.25">
      <c r="A488" s="2">
        <v>4</v>
      </c>
      <c r="B488" s="2">
        <v>2.75</v>
      </c>
      <c r="C488" s="2">
        <v>3650</v>
      </c>
      <c r="D488" s="2">
        <v>2</v>
      </c>
      <c r="E488" s="2">
        <v>0</v>
      </c>
      <c r="F488" s="2">
        <v>0</v>
      </c>
      <c r="G488" s="2">
        <v>3</v>
      </c>
      <c r="H488" s="2">
        <v>7</v>
      </c>
      <c r="I488" s="2">
        <v>2014</v>
      </c>
      <c r="J488" s="2">
        <v>52.969700000000003</v>
      </c>
      <c r="K488" s="2">
        <v>-114.414</v>
      </c>
      <c r="L488" s="2">
        <v>2400</v>
      </c>
      <c r="M488" s="1">
        <v>550000</v>
      </c>
      <c r="R488">
        <f t="shared" si="14"/>
        <v>715009.6489376867</v>
      </c>
      <c r="S488" s="20">
        <f t="shared" si="15"/>
        <v>-165009.6489376867</v>
      </c>
    </row>
    <row r="489" spans="1:19" x14ac:dyDescent="0.25">
      <c r="A489" s="2">
        <v>3</v>
      </c>
      <c r="B489" s="2">
        <v>3.25</v>
      </c>
      <c r="C489" s="2">
        <v>1300</v>
      </c>
      <c r="D489" s="2">
        <v>2</v>
      </c>
      <c r="E489" s="2">
        <v>0</v>
      </c>
      <c r="F489" s="2">
        <v>0</v>
      </c>
      <c r="G489" s="2">
        <v>3</v>
      </c>
      <c r="H489" s="2">
        <v>8</v>
      </c>
      <c r="I489" s="2">
        <v>2005</v>
      </c>
      <c r="J489" s="2">
        <v>52.888399999999997</v>
      </c>
      <c r="K489" s="2">
        <v>-114.536</v>
      </c>
      <c r="L489" s="2">
        <v>1290</v>
      </c>
      <c r="M489" s="1">
        <v>539900</v>
      </c>
      <c r="R489">
        <f t="shared" si="14"/>
        <v>431878.78891220898</v>
      </c>
      <c r="S489" s="20">
        <f t="shared" si="15"/>
        <v>108021.21108779102</v>
      </c>
    </row>
    <row r="490" spans="1:19" x14ac:dyDescent="0.25">
      <c r="A490" s="2">
        <v>3</v>
      </c>
      <c r="B490" s="2">
        <v>2.5</v>
      </c>
      <c r="C490" s="2">
        <v>1690</v>
      </c>
      <c r="D490" s="2">
        <v>2</v>
      </c>
      <c r="E490" s="2">
        <v>0</v>
      </c>
      <c r="F490" s="2">
        <v>0</v>
      </c>
      <c r="G490" s="2">
        <v>3</v>
      </c>
      <c r="H490" s="2">
        <v>7</v>
      </c>
      <c r="I490" s="2">
        <v>2003</v>
      </c>
      <c r="J490" s="2">
        <v>52.912399999999998</v>
      </c>
      <c r="K490" s="2">
        <v>-114.226</v>
      </c>
      <c r="L490" s="2">
        <v>1650</v>
      </c>
      <c r="M490" s="1">
        <v>479000</v>
      </c>
      <c r="R490">
        <f t="shared" si="14"/>
        <v>364064.58671177976</v>
      </c>
      <c r="S490" s="20">
        <f t="shared" si="15"/>
        <v>114935.41328822024</v>
      </c>
    </row>
    <row r="491" spans="1:19" x14ac:dyDescent="0.25">
      <c r="A491" s="2">
        <v>3</v>
      </c>
      <c r="B491" s="2">
        <v>2.5</v>
      </c>
      <c r="C491" s="2">
        <v>2430</v>
      </c>
      <c r="D491" s="2">
        <v>2</v>
      </c>
      <c r="E491" s="2">
        <v>0</v>
      </c>
      <c r="F491" s="2">
        <v>0</v>
      </c>
      <c r="G491" s="2">
        <v>3</v>
      </c>
      <c r="H491" s="2">
        <v>7</v>
      </c>
      <c r="I491" s="2">
        <v>2009</v>
      </c>
      <c r="J491" s="2">
        <v>52.745800000000003</v>
      </c>
      <c r="K491" s="2">
        <v>-114.06100000000001</v>
      </c>
      <c r="L491" s="2">
        <v>2380</v>
      </c>
      <c r="M491" s="1">
        <v>471500</v>
      </c>
      <c r="R491">
        <f t="shared" si="14"/>
        <v>387035.76378505729</v>
      </c>
      <c r="S491" s="20">
        <f t="shared" si="15"/>
        <v>84464.236214942706</v>
      </c>
    </row>
    <row r="492" spans="1:19" x14ac:dyDescent="0.25">
      <c r="A492" s="2">
        <v>4</v>
      </c>
      <c r="B492" s="2">
        <v>2.25</v>
      </c>
      <c r="C492" s="2">
        <v>2550</v>
      </c>
      <c r="D492" s="2">
        <v>2</v>
      </c>
      <c r="E492" s="2">
        <v>0</v>
      </c>
      <c r="F492" s="2">
        <v>2</v>
      </c>
      <c r="G492" s="2">
        <v>4</v>
      </c>
      <c r="H492" s="2">
        <v>9</v>
      </c>
      <c r="I492" s="2">
        <v>1996</v>
      </c>
      <c r="J492" s="2">
        <v>52.759599999999999</v>
      </c>
      <c r="K492" s="2">
        <v>-114.532</v>
      </c>
      <c r="L492" s="2">
        <v>2550</v>
      </c>
      <c r="M492" s="1">
        <v>465000</v>
      </c>
      <c r="R492">
        <f t="shared" si="14"/>
        <v>775272.13834712491</v>
      </c>
      <c r="S492" s="20">
        <f t="shared" si="15"/>
        <v>-310272.13834712491</v>
      </c>
    </row>
    <row r="493" spans="1:19" x14ac:dyDescent="0.25">
      <c r="A493" s="2">
        <v>4</v>
      </c>
      <c r="B493" s="2">
        <v>2.5</v>
      </c>
      <c r="C493" s="2">
        <v>2680</v>
      </c>
      <c r="D493" s="2">
        <v>1</v>
      </c>
      <c r="E493" s="2">
        <v>0</v>
      </c>
      <c r="F493" s="2">
        <v>0</v>
      </c>
      <c r="G493" s="2">
        <v>4</v>
      </c>
      <c r="H493" s="2">
        <v>8</v>
      </c>
      <c r="I493" s="2">
        <v>1974</v>
      </c>
      <c r="J493" s="2">
        <v>52.751899999999999</v>
      </c>
      <c r="K493" s="2">
        <v>-114.242</v>
      </c>
      <c r="L493" s="2">
        <v>2180</v>
      </c>
      <c r="M493" s="1">
        <v>463000</v>
      </c>
      <c r="R493">
        <f t="shared" si="14"/>
        <v>616903.78395870572</v>
      </c>
      <c r="S493" s="20">
        <f t="shared" si="15"/>
        <v>-153903.78395870572</v>
      </c>
    </row>
    <row r="494" spans="1:19" x14ac:dyDescent="0.25">
      <c r="A494" s="2">
        <v>3</v>
      </c>
      <c r="B494" s="2">
        <v>2.5</v>
      </c>
      <c r="C494" s="2">
        <v>1820</v>
      </c>
      <c r="D494" s="2">
        <v>1</v>
      </c>
      <c r="E494" s="2">
        <v>0</v>
      </c>
      <c r="F494" s="2">
        <v>0</v>
      </c>
      <c r="G494" s="2">
        <v>4</v>
      </c>
      <c r="H494" s="2">
        <v>7</v>
      </c>
      <c r="I494" s="2">
        <v>1955</v>
      </c>
      <c r="J494" s="2">
        <v>52.688200000000002</v>
      </c>
      <c r="K494" s="2">
        <v>-114.55500000000001</v>
      </c>
      <c r="L494" s="2">
        <v>1870</v>
      </c>
      <c r="M494" s="1">
        <v>453000</v>
      </c>
      <c r="R494">
        <f t="shared" si="14"/>
        <v>439130.96181737934</v>
      </c>
      <c r="S494" s="20">
        <f t="shared" si="15"/>
        <v>13869.038182620658</v>
      </c>
    </row>
    <row r="495" spans="1:19" x14ac:dyDescent="0.25">
      <c r="A495" s="2">
        <v>5</v>
      </c>
      <c r="B495" s="2">
        <v>2.5</v>
      </c>
      <c r="C495" s="2">
        <v>1900</v>
      </c>
      <c r="D495" s="2">
        <v>1</v>
      </c>
      <c r="E495" s="2">
        <v>0</v>
      </c>
      <c r="F495" s="2">
        <v>0</v>
      </c>
      <c r="G495" s="2">
        <v>3</v>
      </c>
      <c r="H495" s="2">
        <v>7</v>
      </c>
      <c r="I495" s="2">
        <v>1969</v>
      </c>
      <c r="J495" s="2">
        <v>52.939599999999999</v>
      </c>
      <c r="K495" s="2">
        <v>-114.392</v>
      </c>
      <c r="L495" s="2">
        <v>1940</v>
      </c>
      <c r="M495" s="1">
        <v>450000</v>
      </c>
      <c r="R495">
        <f t="shared" si="14"/>
        <v>440876.33549463848</v>
      </c>
      <c r="S495" s="20">
        <f t="shared" si="15"/>
        <v>9123.6645053615212</v>
      </c>
    </row>
    <row r="496" spans="1:19" x14ac:dyDescent="0.25">
      <c r="A496" s="2">
        <v>4</v>
      </c>
      <c r="B496" s="2">
        <v>2</v>
      </c>
      <c r="C496" s="2">
        <v>1770</v>
      </c>
      <c r="D496" s="2">
        <v>2</v>
      </c>
      <c r="E496" s="2">
        <v>0</v>
      </c>
      <c r="F496" s="2">
        <v>0</v>
      </c>
      <c r="G496" s="2">
        <v>3</v>
      </c>
      <c r="H496" s="2">
        <v>7</v>
      </c>
      <c r="I496" s="2">
        <v>1924</v>
      </c>
      <c r="J496" s="2">
        <v>52.786299999999997</v>
      </c>
      <c r="K496" s="2">
        <v>-114.471</v>
      </c>
      <c r="L496" s="2">
        <v>1640</v>
      </c>
      <c r="M496" s="1">
        <v>447500</v>
      </c>
      <c r="R496">
        <f t="shared" si="14"/>
        <v>485998.92372708872</v>
      </c>
      <c r="S496" s="20">
        <f t="shared" si="15"/>
        <v>-38498.923727088724</v>
      </c>
    </row>
    <row r="497" spans="1:19" x14ac:dyDescent="0.25">
      <c r="A497" s="2">
        <v>3</v>
      </c>
      <c r="B497" s="2">
        <v>2.5</v>
      </c>
      <c r="C497" s="2">
        <v>1040</v>
      </c>
      <c r="D497" s="2">
        <v>3</v>
      </c>
      <c r="E497" s="2">
        <v>0</v>
      </c>
      <c r="F497" s="2">
        <v>0</v>
      </c>
      <c r="G497" s="2">
        <v>3</v>
      </c>
      <c r="H497" s="2">
        <v>7</v>
      </c>
      <c r="I497" s="2">
        <v>2007</v>
      </c>
      <c r="J497" s="2">
        <v>52.897300000000001</v>
      </c>
      <c r="K497" s="2">
        <v>-114.56699999999999</v>
      </c>
      <c r="L497" s="2">
        <v>1290</v>
      </c>
      <c r="M497" s="1">
        <v>440000</v>
      </c>
      <c r="R497">
        <f t="shared" si="14"/>
        <v>274767.08951104456</v>
      </c>
      <c r="S497" s="20">
        <f t="shared" si="15"/>
        <v>165232.91048895544</v>
      </c>
    </row>
    <row r="498" spans="1:19" x14ac:dyDescent="0.25">
      <c r="A498" s="2">
        <v>4</v>
      </c>
      <c r="B498" s="2">
        <v>2.5</v>
      </c>
      <c r="C498" s="2">
        <v>2650</v>
      </c>
      <c r="D498" s="2">
        <v>2</v>
      </c>
      <c r="E498" s="2">
        <v>0</v>
      </c>
      <c r="F498" s="2">
        <v>0</v>
      </c>
      <c r="G498" s="2">
        <v>3</v>
      </c>
      <c r="H498" s="2">
        <v>7</v>
      </c>
      <c r="I498" s="2">
        <v>2000</v>
      </c>
      <c r="J498" s="2">
        <v>52.955800000000004</v>
      </c>
      <c r="K498" s="2">
        <v>-114.149</v>
      </c>
      <c r="L498" s="2">
        <v>2590</v>
      </c>
      <c r="M498" s="1">
        <v>435000</v>
      </c>
      <c r="R498">
        <f t="shared" si="14"/>
        <v>538956.43630180869</v>
      </c>
      <c r="S498" s="20">
        <f t="shared" si="15"/>
        <v>-103956.43630180869</v>
      </c>
    </row>
    <row r="499" spans="1:19" x14ac:dyDescent="0.25">
      <c r="A499" s="2">
        <v>3</v>
      </c>
      <c r="B499" s="2">
        <v>2</v>
      </c>
      <c r="C499" s="2">
        <v>1720</v>
      </c>
      <c r="D499" s="2">
        <v>2</v>
      </c>
      <c r="E499" s="2">
        <v>0</v>
      </c>
      <c r="F499" s="2">
        <v>0</v>
      </c>
      <c r="G499" s="2">
        <v>5</v>
      </c>
      <c r="H499" s="2">
        <v>7</v>
      </c>
      <c r="I499" s="2">
        <v>1949</v>
      </c>
      <c r="J499" s="2">
        <v>52.969299999999997</v>
      </c>
      <c r="K499" s="2">
        <v>-114.515</v>
      </c>
      <c r="L499" s="2">
        <v>1400</v>
      </c>
      <c r="M499" s="1">
        <v>432500</v>
      </c>
      <c r="R499">
        <f t="shared" si="14"/>
        <v>598527.2702025153</v>
      </c>
      <c r="S499" s="20">
        <f t="shared" si="15"/>
        <v>-166027.2702025153</v>
      </c>
    </row>
    <row r="500" spans="1:19" x14ac:dyDescent="0.25">
      <c r="A500" s="2">
        <v>3</v>
      </c>
      <c r="B500" s="2">
        <v>1</v>
      </c>
      <c r="C500" s="2">
        <v>1560</v>
      </c>
      <c r="D500" s="2">
        <v>1.5</v>
      </c>
      <c r="E500" s="2">
        <v>0</v>
      </c>
      <c r="F500" s="2">
        <v>0</v>
      </c>
      <c r="G500" s="2">
        <v>3</v>
      </c>
      <c r="H500" s="2">
        <v>7</v>
      </c>
      <c r="I500" s="2">
        <v>1903</v>
      </c>
      <c r="J500" s="2">
        <v>52.841799999999999</v>
      </c>
      <c r="K500" s="2">
        <v>-114.496</v>
      </c>
      <c r="L500" s="2">
        <v>1660</v>
      </c>
      <c r="M500" s="1">
        <v>415000</v>
      </c>
      <c r="R500">
        <f t="shared" si="14"/>
        <v>521564.80927889602</v>
      </c>
      <c r="S500" s="20">
        <f t="shared" si="15"/>
        <v>-106564.80927889602</v>
      </c>
    </row>
    <row r="501" spans="1:19" x14ac:dyDescent="0.25">
      <c r="A501" s="2">
        <v>3</v>
      </c>
      <c r="B501" s="2">
        <v>1</v>
      </c>
      <c r="C501" s="2">
        <v>1570</v>
      </c>
      <c r="D501" s="2">
        <v>1</v>
      </c>
      <c r="E501" s="2">
        <v>0</v>
      </c>
      <c r="F501" s="2">
        <v>2</v>
      </c>
      <c r="G501" s="2">
        <v>4</v>
      </c>
      <c r="H501" s="2">
        <v>8</v>
      </c>
      <c r="I501" s="2">
        <v>1958</v>
      </c>
      <c r="J501" s="2">
        <v>52.7121</v>
      </c>
      <c r="K501" s="2">
        <v>-114.38200000000001</v>
      </c>
      <c r="L501" s="2">
        <v>2440</v>
      </c>
      <c r="M501" s="1">
        <v>404600</v>
      </c>
      <c r="R501">
        <f t="shared" si="14"/>
        <v>528059.81662875123</v>
      </c>
      <c r="S501" s="20">
        <f t="shared" si="15"/>
        <v>-123459.81662875123</v>
      </c>
    </row>
    <row r="502" spans="1:19" x14ac:dyDescent="0.25">
      <c r="A502" s="2">
        <v>3</v>
      </c>
      <c r="B502" s="2">
        <v>2.5</v>
      </c>
      <c r="C502" s="2">
        <v>1600</v>
      </c>
      <c r="D502" s="2">
        <v>2</v>
      </c>
      <c r="E502" s="2">
        <v>0</v>
      </c>
      <c r="F502" s="2">
        <v>0</v>
      </c>
      <c r="G502" s="2">
        <v>3</v>
      </c>
      <c r="H502" s="2">
        <v>8</v>
      </c>
      <c r="I502" s="2">
        <v>2004</v>
      </c>
      <c r="J502" s="2">
        <v>52.764499999999998</v>
      </c>
      <c r="K502" s="2">
        <v>-114.259</v>
      </c>
      <c r="L502" s="2">
        <v>1410</v>
      </c>
      <c r="M502" s="1">
        <v>400000</v>
      </c>
      <c r="R502">
        <f t="shared" si="14"/>
        <v>366974.27222978417</v>
      </c>
      <c r="S502" s="20">
        <f t="shared" si="15"/>
        <v>33025.727770215832</v>
      </c>
    </row>
    <row r="503" spans="1:19" x14ac:dyDescent="0.25">
      <c r="A503" s="2">
        <v>3</v>
      </c>
      <c r="B503" s="2">
        <v>2.5</v>
      </c>
      <c r="C503" s="2">
        <v>1720</v>
      </c>
      <c r="D503" s="2">
        <v>2</v>
      </c>
      <c r="E503" s="2">
        <v>0</v>
      </c>
      <c r="F503" s="2">
        <v>0</v>
      </c>
      <c r="G503" s="2">
        <v>3</v>
      </c>
      <c r="H503" s="2">
        <v>7</v>
      </c>
      <c r="I503" s="2">
        <v>2011</v>
      </c>
      <c r="J503" s="2">
        <v>52.9161</v>
      </c>
      <c r="K503" s="2">
        <v>-114.203</v>
      </c>
      <c r="L503" s="2">
        <v>1720</v>
      </c>
      <c r="M503" s="1">
        <v>389700</v>
      </c>
      <c r="R503">
        <f t="shared" si="14"/>
        <v>349599.54683072149</v>
      </c>
      <c r="S503" s="20">
        <f t="shared" si="15"/>
        <v>40100.453169278509</v>
      </c>
    </row>
    <row r="504" spans="1:19" x14ac:dyDescent="0.25">
      <c r="A504" s="2">
        <v>3</v>
      </c>
      <c r="B504" s="2">
        <v>1.75</v>
      </c>
      <c r="C504" s="2">
        <v>1430</v>
      </c>
      <c r="D504" s="2">
        <v>1</v>
      </c>
      <c r="E504" s="2">
        <v>0</v>
      </c>
      <c r="F504" s="2">
        <v>0</v>
      </c>
      <c r="G504" s="2">
        <v>4</v>
      </c>
      <c r="H504" s="2">
        <v>7</v>
      </c>
      <c r="I504" s="2">
        <v>1928</v>
      </c>
      <c r="J504" s="2">
        <v>52.951799999999999</v>
      </c>
      <c r="K504" s="2">
        <v>-114.489</v>
      </c>
      <c r="L504" s="2">
        <v>1490</v>
      </c>
      <c r="M504" s="1">
        <v>375000</v>
      </c>
      <c r="R504">
        <f t="shared" si="14"/>
        <v>538015.93601873727</v>
      </c>
      <c r="S504" s="20">
        <f t="shared" si="15"/>
        <v>-163015.93601873727</v>
      </c>
    </row>
    <row r="505" spans="1:19" x14ac:dyDescent="0.25">
      <c r="A505" s="2">
        <v>3</v>
      </c>
      <c r="B505" s="2">
        <v>2.5</v>
      </c>
      <c r="C505" s="2">
        <v>1920</v>
      </c>
      <c r="D505" s="2">
        <v>2</v>
      </c>
      <c r="E505" s="2">
        <v>0</v>
      </c>
      <c r="F505" s="2">
        <v>0</v>
      </c>
      <c r="G505" s="2">
        <v>3</v>
      </c>
      <c r="H505" s="2">
        <v>7</v>
      </c>
      <c r="I505" s="2">
        <v>1990</v>
      </c>
      <c r="J505" s="2">
        <v>52.9617</v>
      </c>
      <c r="K505" s="2">
        <v>-114.154</v>
      </c>
      <c r="L505" s="2">
        <v>2370</v>
      </c>
      <c r="M505" s="1">
        <v>372000</v>
      </c>
      <c r="R505">
        <f t="shared" si="14"/>
        <v>471077.08369332657</v>
      </c>
      <c r="S505" s="20">
        <f t="shared" si="15"/>
        <v>-99077.083693326567</v>
      </c>
    </row>
    <row r="506" spans="1:19" x14ac:dyDescent="0.25">
      <c r="A506" s="2">
        <v>3</v>
      </c>
      <c r="B506" s="2">
        <v>2.25</v>
      </c>
      <c r="C506" s="2">
        <v>1770</v>
      </c>
      <c r="D506" s="2">
        <v>1</v>
      </c>
      <c r="E506" s="2">
        <v>0</v>
      </c>
      <c r="F506" s="2">
        <v>0</v>
      </c>
      <c r="G506" s="2">
        <v>3</v>
      </c>
      <c r="H506" s="2">
        <v>8</v>
      </c>
      <c r="I506" s="2">
        <v>1966</v>
      </c>
      <c r="J506" s="2">
        <v>53.002400000000002</v>
      </c>
      <c r="K506" s="2">
        <v>-114.55200000000001</v>
      </c>
      <c r="L506" s="2">
        <v>2180</v>
      </c>
      <c r="M506" s="1">
        <v>370000</v>
      </c>
      <c r="R506">
        <f t="shared" si="14"/>
        <v>637444.00771617203</v>
      </c>
      <c r="S506" s="20">
        <f t="shared" si="15"/>
        <v>-267444.00771617203</v>
      </c>
    </row>
    <row r="507" spans="1:19" x14ac:dyDescent="0.25">
      <c r="A507" s="2">
        <v>2</v>
      </c>
      <c r="B507" s="2">
        <v>1</v>
      </c>
      <c r="C507" s="2">
        <v>910</v>
      </c>
      <c r="D507" s="2">
        <v>1</v>
      </c>
      <c r="E507" s="2">
        <v>0</v>
      </c>
      <c r="F507" s="2">
        <v>0</v>
      </c>
      <c r="G507" s="2">
        <v>3</v>
      </c>
      <c r="H507" s="2">
        <v>6</v>
      </c>
      <c r="I507" s="2">
        <v>1936</v>
      </c>
      <c r="J507" s="2">
        <v>52.963200000000001</v>
      </c>
      <c r="K507" s="2">
        <v>-114.495</v>
      </c>
      <c r="L507" s="2">
        <v>1310</v>
      </c>
      <c r="M507" s="1">
        <v>365000</v>
      </c>
      <c r="R507">
        <f t="shared" si="14"/>
        <v>304408.61128261784</v>
      </c>
      <c r="S507" s="20">
        <f t="shared" si="15"/>
        <v>60591.388717382157</v>
      </c>
    </row>
    <row r="508" spans="1:19" x14ac:dyDescent="0.25">
      <c r="A508" s="2">
        <v>4</v>
      </c>
      <c r="B508" s="2">
        <v>2</v>
      </c>
      <c r="C508" s="2">
        <v>1600</v>
      </c>
      <c r="D508" s="2">
        <v>1</v>
      </c>
      <c r="E508" s="2">
        <v>0</v>
      </c>
      <c r="F508" s="2">
        <v>0</v>
      </c>
      <c r="G508" s="2">
        <v>5</v>
      </c>
      <c r="H508" s="2">
        <v>7</v>
      </c>
      <c r="I508" s="2">
        <v>1938</v>
      </c>
      <c r="J508" s="2">
        <v>52.701300000000003</v>
      </c>
      <c r="K508" s="2">
        <v>-114.545</v>
      </c>
      <c r="L508" s="2">
        <v>1260</v>
      </c>
      <c r="M508" s="1">
        <v>356000</v>
      </c>
      <c r="R508">
        <f t="shared" si="14"/>
        <v>413882.31993169716</v>
      </c>
      <c r="S508" s="20">
        <f t="shared" si="15"/>
        <v>-57882.319931697159</v>
      </c>
    </row>
    <row r="509" spans="1:19" x14ac:dyDescent="0.25">
      <c r="A509" s="2">
        <v>3</v>
      </c>
      <c r="B509" s="2">
        <v>1.5</v>
      </c>
      <c r="C509" s="2">
        <v>1330</v>
      </c>
      <c r="D509" s="2">
        <v>1</v>
      </c>
      <c r="E509" s="2">
        <v>0</v>
      </c>
      <c r="F509" s="2">
        <v>0</v>
      </c>
      <c r="G509" s="2">
        <v>4</v>
      </c>
      <c r="H509" s="2">
        <v>7</v>
      </c>
      <c r="I509" s="2">
        <v>1952</v>
      </c>
      <c r="J509" s="2">
        <v>52.9666</v>
      </c>
      <c r="K509" s="2">
        <v>-114.509</v>
      </c>
      <c r="L509" s="2">
        <v>1320</v>
      </c>
      <c r="M509" s="1">
        <v>348000</v>
      </c>
      <c r="R509">
        <f t="shared" si="14"/>
        <v>454676.38581118773</v>
      </c>
      <c r="S509" s="20">
        <f t="shared" si="15"/>
        <v>-106676.38581118773</v>
      </c>
    </row>
    <row r="510" spans="1:19" x14ac:dyDescent="0.25">
      <c r="A510" s="2">
        <v>3</v>
      </c>
      <c r="B510" s="2">
        <v>2.25</v>
      </c>
      <c r="C510" s="2">
        <v>2670</v>
      </c>
      <c r="D510" s="2">
        <v>2</v>
      </c>
      <c r="E510" s="2">
        <v>0</v>
      </c>
      <c r="F510" s="2">
        <v>0</v>
      </c>
      <c r="G510" s="2">
        <v>3</v>
      </c>
      <c r="H510" s="2">
        <v>9</v>
      </c>
      <c r="I510" s="2">
        <v>1990</v>
      </c>
      <c r="J510" s="2">
        <v>52.564700000000002</v>
      </c>
      <c r="K510" s="2">
        <v>-114.267</v>
      </c>
      <c r="L510" s="2">
        <v>2290</v>
      </c>
      <c r="M510" s="1">
        <v>345000</v>
      </c>
      <c r="R510">
        <f t="shared" si="14"/>
        <v>592092.1190549694</v>
      </c>
      <c r="S510" s="20">
        <f t="shared" si="15"/>
        <v>-247092.1190549694</v>
      </c>
    </row>
    <row r="511" spans="1:19" x14ac:dyDescent="0.25">
      <c r="A511" s="2">
        <v>3</v>
      </c>
      <c r="B511" s="2">
        <v>1</v>
      </c>
      <c r="C511" s="2">
        <v>940</v>
      </c>
      <c r="D511" s="2">
        <v>1</v>
      </c>
      <c r="E511" s="2">
        <v>0</v>
      </c>
      <c r="F511" s="2">
        <v>0</v>
      </c>
      <c r="G511" s="2">
        <v>3</v>
      </c>
      <c r="H511" s="2">
        <v>7</v>
      </c>
      <c r="I511" s="2">
        <v>1955</v>
      </c>
      <c r="J511" s="2">
        <v>52.9178</v>
      </c>
      <c r="K511" s="2">
        <v>-114.54</v>
      </c>
      <c r="L511" s="2">
        <v>1380</v>
      </c>
      <c r="M511" s="1">
        <v>341000</v>
      </c>
      <c r="R511">
        <f t="shared" si="14"/>
        <v>309295.33497379237</v>
      </c>
      <c r="S511" s="20">
        <f t="shared" si="15"/>
        <v>31704.665026207629</v>
      </c>
    </row>
    <row r="512" spans="1:19" x14ac:dyDescent="0.25">
      <c r="A512" s="2">
        <v>4</v>
      </c>
      <c r="B512" s="2">
        <v>1.5</v>
      </c>
      <c r="C512" s="2">
        <v>1250</v>
      </c>
      <c r="D512" s="2">
        <v>1</v>
      </c>
      <c r="E512" s="2">
        <v>0</v>
      </c>
      <c r="F512" s="2">
        <v>0</v>
      </c>
      <c r="G512" s="2">
        <v>3</v>
      </c>
      <c r="H512" s="2">
        <v>7</v>
      </c>
      <c r="I512" s="2">
        <v>1951</v>
      </c>
      <c r="J512" s="2">
        <v>52.980499999999999</v>
      </c>
      <c r="K512" s="2">
        <v>-114.505</v>
      </c>
      <c r="L512" s="2">
        <v>1560</v>
      </c>
      <c r="M512" s="1">
        <v>330000</v>
      </c>
      <c r="R512">
        <f t="shared" si="14"/>
        <v>393436.51234279014</v>
      </c>
      <c r="S512" s="20">
        <f t="shared" si="15"/>
        <v>-63436.512342790142</v>
      </c>
    </row>
    <row r="513" spans="1:19" x14ac:dyDescent="0.25">
      <c r="A513" s="2">
        <v>3</v>
      </c>
      <c r="B513" s="2">
        <v>1</v>
      </c>
      <c r="C513" s="2">
        <v>1490</v>
      </c>
      <c r="D513" s="2">
        <v>1</v>
      </c>
      <c r="E513" s="2">
        <v>0</v>
      </c>
      <c r="F513" s="2">
        <v>0</v>
      </c>
      <c r="G513" s="2">
        <v>3</v>
      </c>
      <c r="H513" s="2">
        <v>7</v>
      </c>
      <c r="I513" s="2">
        <v>1954</v>
      </c>
      <c r="J513" s="2">
        <v>52.957599999999999</v>
      </c>
      <c r="K513" s="2">
        <v>-114.497</v>
      </c>
      <c r="L513" s="2">
        <v>1280</v>
      </c>
      <c r="M513" s="1">
        <v>300000</v>
      </c>
      <c r="R513">
        <f t="shared" si="14"/>
        <v>422579.48056088656</v>
      </c>
      <c r="S513" s="20">
        <f t="shared" si="15"/>
        <v>-122579.48056088656</v>
      </c>
    </row>
    <row r="514" spans="1:19" x14ac:dyDescent="0.25">
      <c r="A514" s="2">
        <v>1</v>
      </c>
      <c r="B514" s="2">
        <v>1</v>
      </c>
      <c r="C514" s="2">
        <v>680</v>
      </c>
      <c r="D514" s="2">
        <v>1</v>
      </c>
      <c r="E514" s="2">
        <v>0</v>
      </c>
      <c r="F514" s="2">
        <v>0</v>
      </c>
      <c r="G514" s="2">
        <v>3</v>
      </c>
      <c r="H514" s="2">
        <v>5</v>
      </c>
      <c r="I514" s="2">
        <v>1952</v>
      </c>
      <c r="J514" s="2">
        <v>52.676000000000002</v>
      </c>
      <c r="K514" s="2">
        <v>-114.36499999999999</v>
      </c>
      <c r="L514" s="2">
        <v>1470</v>
      </c>
      <c r="M514" s="1">
        <v>291970</v>
      </c>
      <c r="R514">
        <f t="shared" si="14"/>
        <v>-6444.1385714398748</v>
      </c>
      <c r="S514" s="20">
        <f t="shared" si="15"/>
        <v>298414.13857143989</v>
      </c>
    </row>
    <row r="515" spans="1:19" x14ac:dyDescent="0.25">
      <c r="A515" s="2">
        <v>4</v>
      </c>
      <c r="B515" s="2">
        <v>2.5</v>
      </c>
      <c r="C515" s="2">
        <v>2390</v>
      </c>
      <c r="D515" s="2">
        <v>2</v>
      </c>
      <c r="E515" s="2">
        <v>0</v>
      </c>
      <c r="F515" s="2">
        <v>0</v>
      </c>
      <c r="G515" s="2">
        <v>3</v>
      </c>
      <c r="H515" s="2">
        <v>8</v>
      </c>
      <c r="I515" s="2">
        <v>2006</v>
      </c>
      <c r="J515" s="2">
        <v>52.582700000000003</v>
      </c>
      <c r="K515" s="2">
        <v>-114.18899999999999</v>
      </c>
      <c r="L515" s="2">
        <v>2390</v>
      </c>
      <c r="M515" s="1">
        <v>278226</v>
      </c>
      <c r="R515">
        <f t="shared" ref="R515:R578" si="16">$P$2+$P$3*A515+$P$4*B515+$P$5*C515+$P$6*D515+$P$7*E515+$P$8*F515+$P$9*G515+$P$10*H515+$P$11*I515+$P$12*J515+$P$13*K515+$P$14*L515</f>
        <v>381214.69610175671</v>
      </c>
      <c r="S515" s="20">
        <f t="shared" ref="S515:S578" si="17">M515-R515</f>
        <v>-102988.69610175671</v>
      </c>
    </row>
    <row r="516" spans="1:19" x14ac:dyDescent="0.25">
      <c r="A516" s="2">
        <v>2</v>
      </c>
      <c r="B516" s="2">
        <v>2.25</v>
      </c>
      <c r="C516" s="2">
        <v>1610</v>
      </c>
      <c r="D516" s="2">
        <v>2</v>
      </c>
      <c r="E516" s="2">
        <v>0</v>
      </c>
      <c r="F516" s="2">
        <v>0</v>
      </c>
      <c r="G516" s="2">
        <v>4</v>
      </c>
      <c r="H516" s="2">
        <v>7</v>
      </c>
      <c r="I516" s="2">
        <v>1979</v>
      </c>
      <c r="J516" s="2">
        <v>52.748399999999997</v>
      </c>
      <c r="K516" s="2">
        <v>-114.386</v>
      </c>
      <c r="L516" s="2">
        <v>1950</v>
      </c>
      <c r="M516" s="1">
        <v>278000</v>
      </c>
      <c r="R516">
        <f t="shared" si="16"/>
        <v>398030.69164803665</v>
      </c>
      <c r="S516" s="20">
        <f t="shared" si="17"/>
        <v>-120030.69164803665</v>
      </c>
    </row>
    <row r="517" spans="1:19" x14ac:dyDescent="0.25">
      <c r="A517" s="2">
        <v>3</v>
      </c>
      <c r="B517" s="2">
        <v>1.75</v>
      </c>
      <c r="C517" s="2">
        <v>1390</v>
      </c>
      <c r="D517" s="2">
        <v>1</v>
      </c>
      <c r="E517" s="2">
        <v>0</v>
      </c>
      <c r="F517" s="2">
        <v>0</v>
      </c>
      <c r="G517" s="2">
        <v>4</v>
      </c>
      <c r="H517" s="2">
        <v>7</v>
      </c>
      <c r="I517" s="2">
        <v>1987</v>
      </c>
      <c r="J517" s="2">
        <v>52.506599999999999</v>
      </c>
      <c r="K517" s="2">
        <v>-114.336</v>
      </c>
      <c r="L517" s="2">
        <v>1550</v>
      </c>
      <c r="M517" s="1">
        <v>218500</v>
      </c>
      <c r="R517">
        <f t="shared" si="16"/>
        <v>127927.43248879403</v>
      </c>
      <c r="S517" s="20">
        <f t="shared" si="17"/>
        <v>90572.567511205969</v>
      </c>
    </row>
    <row r="518" spans="1:19" x14ac:dyDescent="0.25">
      <c r="A518" s="2">
        <v>2</v>
      </c>
      <c r="B518" s="2">
        <v>1</v>
      </c>
      <c r="C518" s="2">
        <v>830</v>
      </c>
      <c r="D518" s="2">
        <v>1</v>
      </c>
      <c r="E518" s="2">
        <v>0</v>
      </c>
      <c r="F518" s="2">
        <v>0</v>
      </c>
      <c r="G518" s="2">
        <v>2</v>
      </c>
      <c r="H518" s="2">
        <v>6</v>
      </c>
      <c r="I518" s="2">
        <v>1920</v>
      </c>
      <c r="J518" s="2">
        <v>52.790399999999998</v>
      </c>
      <c r="K518" s="2">
        <v>-114.465</v>
      </c>
      <c r="L518" s="2">
        <v>1150</v>
      </c>
      <c r="M518" s="1">
        <v>200000</v>
      </c>
      <c r="R518">
        <f t="shared" si="16"/>
        <v>206480.21660350327</v>
      </c>
      <c r="S518" s="20">
        <f t="shared" si="17"/>
        <v>-6480.2166035032715</v>
      </c>
    </row>
    <row r="519" spans="1:19" x14ac:dyDescent="0.25">
      <c r="A519" s="2">
        <v>3</v>
      </c>
      <c r="B519" s="2">
        <v>1</v>
      </c>
      <c r="C519" s="2">
        <v>840</v>
      </c>
      <c r="D519" s="2">
        <v>1</v>
      </c>
      <c r="E519" s="2">
        <v>0</v>
      </c>
      <c r="F519" s="2">
        <v>0</v>
      </c>
      <c r="G519" s="2">
        <v>3</v>
      </c>
      <c r="H519" s="2">
        <v>6</v>
      </c>
      <c r="I519" s="2">
        <v>1969</v>
      </c>
      <c r="J519" s="2">
        <v>52.598500000000001</v>
      </c>
      <c r="K519" s="2">
        <v>-114.267</v>
      </c>
      <c r="L519" s="2">
        <v>870</v>
      </c>
      <c r="M519" s="1">
        <v>199990</v>
      </c>
      <c r="R519">
        <f t="shared" si="16"/>
        <v>-50780.345717827266</v>
      </c>
      <c r="S519" s="20">
        <f t="shared" si="17"/>
        <v>250770.34571782727</v>
      </c>
    </row>
    <row r="520" spans="1:19" x14ac:dyDescent="0.25">
      <c r="A520" s="2">
        <v>3</v>
      </c>
      <c r="B520" s="2">
        <v>1</v>
      </c>
      <c r="C520" s="2">
        <v>930</v>
      </c>
      <c r="D520" s="2">
        <v>1.5</v>
      </c>
      <c r="E520" s="2">
        <v>0</v>
      </c>
      <c r="F520" s="2">
        <v>0</v>
      </c>
      <c r="G520" s="2">
        <v>4</v>
      </c>
      <c r="H520" s="2">
        <v>5</v>
      </c>
      <c r="I520" s="2">
        <v>1910</v>
      </c>
      <c r="J520" s="2">
        <v>52.604500000000002</v>
      </c>
      <c r="K520" s="2">
        <v>-114.42100000000001</v>
      </c>
      <c r="L520" s="2">
        <v>930</v>
      </c>
      <c r="M520" s="1">
        <v>176500</v>
      </c>
      <c r="R520">
        <f t="shared" si="16"/>
        <v>72493.633735567273</v>
      </c>
      <c r="S520" s="20">
        <f t="shared" si="17"/>
        <v>104006.36626443273</v>
      </c>
    </row>
    <row r="521" spans="1:19" x14ac:dyDescent="0.25">
      <c r="A521" s="2">
        <v>2</v>
      </c>
      <c r="B521" s="2">
        <v>1</v>
      </c>
      <c r="C521" s="2">
        <v>790</v>
      </c>
      <c r="D521" s="2">
        <v>1</v>
      </c>
      <c r="E521" s="2">
        <v>0</v>
      </c>
      <c r="F521" s="2">
        <v>0</v>
      </c>
      <c r="G521" s="2">
        <v>3</v>
      </c>
      <c r="H521" s="2">
        <v>5</v>
      </c>
      <c r="I521" s="2">
        <v>1930</v>
      </c>
      <c r="J521" s="2">
        <v>52.7348</v>
      </c>
      <c r="K521" s="2">
        <v>-114.55500000000001</v>
      </c>
      <c r="L521" s="2">
        <v>1260</v>
      </c>
      <c r="M521" s="1">
        <v>115000</v>
      </c>
      <c r="R521">
        <f t="shared" si="16"/>
        <v>81482.171923020898</v>
      </c>
      <c r="S521" s="20">
        <f t="shared" si="17"/>
        <v>33517.828076979102</v>
      </c>
    </row>
    <row r="522" spans="1:19" x14ac:dyDescent="0.25">
      <c r="A522" s="2">
        <v>3</v>
      </c>
      <c r="B522" s="2">
        <v>1.75</v>
      </c>
      <c r="C522" s="2">
        <v>1480</v>
      </c>
      <c r="D522" s="2">
        <v>1</v>
      </c>
      <c r="E522" s="2">
        <v>0</v>
      </c>
      <c r="F522" s="2">
        <v>0</v>
      </c>
      <c r="G522" s="2">
        <v>4</v>
      </c>
      <c r="H522" s="2">
        <v>7</v>
      </c>
      <c r="I522" s="2">
        <v>1978</v>
      </c>
      <c r="J522" s="2">
        <v>52.528199999999998</v>
      </c>
      <c r="K522" s="2">
        <v>-114.568</v>
      </c>
      <c r="L522" s="2">
        <v>1660</v>
      </c>
      <c r="M522" s="1">
        <v>235000</v>
      </c>
      <c r="R522">
        <f t="shared" si="16"/>
        <v>202491.41822593467</v>
      </c>
      <c r="S522" s="20">
        <f t="shared" si="17"/>
        <v>32508.581774065329</v>
      </c>
    </row>
    <row r="523" spans="1:19" x14ac:dyDescent="0.25">
      <c r="A523" s="2">
        <v>4</v>
      </c>
      <c r="B523" s="2">
        <v>3.5</v>
      </c>
      <c r="C523" s="2">
        <v>4030</v>
      </c>
      <c r="D523" s="2">
        <v>2</v>
      </c>
      <c r="E523" s="2">
        <v>0</v>
      </c>
      <c r="F523" s="2">
        <v>0</v>
      </c>
      <c r="G523" s="2">
        <v>3</v>
      </c>
      <c r="H523" s="2">
        <v>10</v>
      </c>
      <c r="I523" s="2">
        <v>2006</v>
      </c>
      <c r="J523" s="2">
        <v>52.691899999999997</v>
      </c>
      <c r="K523" s="2">
        <v>-113.934</v>
      </c>
      <c r="L523" s="2">
        <v>1830</v>
      </c>
      <c r="M523" s="1">
        <v>855000</v>
      </c>
      <c r="R523">
        <f t="shared" si="16"/>
        <v>931488.78886505566</v>
      </c>
      <c r="S523" s="20">
        <f t="shared" si="17"/>
        <v>-76488.788865055656</v>
      </c>
    </row>
    <row r="524" spans="1:19" x14ac:dyDescent="0.25">
      <c r="A524" s="2">
        <v>2</v>
      </c>
      <c r="B524" s="2">
        <v>3</v>
      </c>
      <c r="C524" s="2">
        <v>1570</v>
      </c>
      <c r="D524" s="2">
        <v>3</v>
      </c>
      <c r="E524" s="2">
        <v>0</v>
      </c>
      <c r="F524" s="2">
        <v>0</v>
      </c>
      <c r="G524" s="2">
        <v>3</v>
      </c>
      <c r="H524" s="2">
        <v>8</v>
      </c>
      <c r="I524" s="2">
        <v>2014</v>
      </c>
      <c r="J524" s="2">
        <v>52.9041</v>
      </c>
      <c r="K524" s="2">
        <v>-114.574</v>
      </c>
      <c r="L524" s="2">
        <v>1570</v>
      </c>
      <c r="M524" s="1">
        <v>657000</v>
      </c>
      <c r="R524">
        <f t="shared" si="16"/>
        <v>512987.51053132245</v>
      </c>
      <c r="S524" s="20">
        <f t="shared" si="17"/>
        <v>144012.48946867755</v>
      </c>
    </row>
    <row r="525" spans="1:19" x14ac:dyDescent="0.25">
      <c r="A525" s="2">
        <v>4</v>
      </c>
      <c r="B525" s="2">
        <v>2.5</v>
      </c>
      <c r="C525" s="2">
        <v>3260</v>
      </c>
      <c r="D525" s="2">
        <v>2</v>
      </c>
      <c r="E525" s="2">
        <v>0</v>
      </c>
      <c r="F525" s="2">
        <v>0</v>
      </c>
      <c r="G525" s="2">
        <v>3</v>
      </c>
      <c r="H525" s="2">
        <v>8</v>
      </c>
      <c r="I525" s="2">
        <v>2008</v>
      </c>
      <c r="J525" s="2">
        <v>52.712899999999998</v>
      </c>
      <c r="K525" s="2">
        <v>-114.346</v>
      </c>
      <c r="L525" s="2">
        <v>3130</v>
      </c>
      <c r="M525" s="1">
        <v>552500</v>
      </c>
      <c r="R525">
        <f t="shared" si="16"/>
        <v>625352.5204548178</v>
      </c>
      <c r="S525" s="20">
        <f t="shared" si="17"/>
        <v>-72852.520454817801</v>
      </c>
    </row>
    <row r="526" spans="1:19" x14ac:dyDescent="0.25">
      <c r="A526" s="2">
        <v>4</v>
      </c>
      <c r="B526" s="2">
        <v>2.5</v>
      </c>
      <c r="C526" s="2">
        <v>3052</v>
      </c>
      <c r="D526" s="2">
        <v>2</v>
      </c>
      <c r="E526" s="2">
        <v>0</v>
      </c>
      <c r="F526" s="2">
        <v>0</v>
      </c>
      <c r="G526" s="2">
        <v>3</v>
      </c>
      <c r="H526" s="2">
        <v>8</v>
      </c>
      <c r="I526" s="2">
        <v>2004</v>
      </c>
      <c r="J526" s="2">
        <v>52.489800000000002</v>
      </c>
      <c r="K526" s="2">
        <v>-114.494</v>
      </c>
      <c r="L526" s="2">
        <v>2767</v>
      </c>
      <c r="M526" s="1">
        <v>425000</v>
      </c>
      <c r="R526">
        <f t="shared" si="16"/>
        <v>488195.9959741382</v>
      </c>
      <c r="S526" s="20">
        <f t="shared" si="17"/>
        <v>-63195.995974138204</v>
      </c>
    </row>
    <row r="527" spans="1:19" x14ac:dyDescent="0.25">
      <c r="A527" s="2">
        <v>4</v>
      </c>
      <c r="B527" s="2">
        <v>2.25</v>
      </c>
      <c r="C527" s="2">
        <v>2200</v>
      </c>
      <c r="D527" s="2">
        <v>2</v>
      </c>
      <c r="E527" s="2">
        <v>0</v>
      </c>
      <c r="F527" s="2">
        <v>0</v>
      </c>
      <c r="G527" s="2">
        <v>3</v>
      </c>
      <c r="H527" s="2">
        <v>8</v>
      </c>
      <c r="I527" s="2">
        <v>2005</v>
      </c>
      <c r="J527" s="2">
        <v>52.619500000000002</v>
      </c>
      <c r="K527" s="2">
        <v>-114.224</v>
      </c>
      <c r="L527" s="2">
        <v>2200</v>
      </c>
      <c r="M527" s="1">
        <v>355000</v>
      </c>
      <c r="R527">
        <f t="shared" si="16"/>
        <v>359998.19259745197</v>
      </c>
      <c r="S527" s="20">
        <f t="shared" si="17"/>
        <v>-4998.192597451969</v>
      </c>
    </row>
    <row r="528" spans="1:19" x14ac:dyDescent="0.25">
      <c r="A528" s="2">
        <v>4</v>
      </c>
      <c r="B528" s="2">
        <v>1.75</v>
      </c>
      <c r="C528" s="2">
        <v>2600</v>
      </c>
      <c r="D528" s="2">
        <v>1</v>
      </c>
      <c r="E528" s="2">
        <v>0</v>
      </c>
      <c r="F528" s="2">
        <v>0</v>
      </c>
      <c r="G528" s="2">
        <v>4</v>
      </c>
      <c r="H528" s="2">
        <v>8</v>
      </c>
      <c r="I528" s="2">
        <v>1969</v>
      </c>
      <c r="J528" s="2">
        <v>52.526899999999998</v>
      </c>
      <c r="K528" s="2">
        <v>-114.379</v>
      </c>
      <c r="L528" s="2">
        <v>2200</v>
      </c>
      <c r="M528" s="1">
        <v>339900</v>
      </c>
      <c r="R528">
        <f t="shared" si="16"/>
        <v>479930.54433112533</v>
      </c>
      <c r="S528" s="20">
        <f t="shared" si="17"/>
        <v>-140030.54433112533</v>
      </c>
    </row>
    <row r="529" spans="1:19" x14ac:dyDescent="0.25">
      <c r="A529" s="2">
        <v>5</v>
      </c>
      <c r="B529" s="2">
        <v>1.75</v>
      </c>
      <c r="C529" s="2">
        <v>2190</v>
      </c>
      <c r="D529" s="2">
        <v>1</v>
      </c>
      <c r="E529" s="2">
        <v>0</v>
      </c>
      <c r="F529" s="2">
        <v>2</v>
      </c>
      <c r="G529" s="2">
        <v>3</v>
      </c>
      <c r="H529" s="2">
        <v>7</v>
      </c>
      <c r="I529" s="2">
        <v>1963</v>
      </c>
      <c r="J529" s="2">
        <v>52.718699999999998</v>
      </c>
      <c r="K529" s="2">
        <v>-114.413</v>
      </c>
      <c r="L529" s="2">
        <v>2570</v>
      </c>
      <c r="M529" s="1">
        <v>250000</v>
      </c>
      <c r="R529">
        <f t="shared" si="16"/>
        <v>465401.08985751221</v>
      </c>
      <c r="S529" s="20">
        <f t="shared" si="17"/>
        <v>-215401.08985751221</v>
      </c>
    </row>
    <row r="530" spans="1:19" x14ac:dyDescent="0.25">
      <c r="A530" s="2">
        <v>3</v>
      </c>
      <c r="B530" s="2">
        <v>1.75</v>
      </c>
      <c r="C530" s="2">
        <v>1200</v>
      </c>
      <c r="D530" s="2">
        <v>1</v>
      </c>
      <c r="E530" s="2">
        <v>0</v>
      </c>
      <c r="F530" s="2">
        <v>0</v>
      </c>
      <c r="G530" s="2">
        <v>5</v>
      </c>
      <c r="H530" s="2">
        <v>7</v>
      </c>
      <c r="I530" s="2">
        <v>1975</v>
      </c>
      <c r="J530" s="2">
        <v>52.643500000000003</v>
      </c>
      <c r="K530" s="2">
        <v>-114.37</v>
      </c>
      <c r="L530" s="2">
        <v>1270</v>
      </c>
      <c r="M530" s="1">
        <v>243000</v>
      </c>
      <c r="R530">
        <f t="shared" si="16"/>
        <v>224650.92642050929</v>
      </c>
      <c r="S530" s="20">
        <f t="shared" si="17"/>
        <v>18349.073579490709</v>
      </c>
    </row>
    <row r="531" spans="1:19" x14ac:dyDescent="0.25">
      <c r="A531" s="2">
        <v>3</v>
      </c>
      <c r="B531" s="2">
        <v>2.5</v>
      </c>
      <c r="C531" s="2">
        <v>2044</v>
      </c>
      <c r="D531" s="2">
        <v>2</v>
      </c>
      <c r="E531" s="2">
        <v>0</v>
      </c>
      <c r="F531" s="2">
        <v>0</v>
      </c>
      <c r="G531" s="2">
        <v>4</v>
      </c>
      <c r="H531" s="2">
        <v>9</v>
      </c>
      <c r="I531" s="2">
        <v>1996</v>
      </c>
      <c r="J531" s="2">
        <v>52.909100000000002</v>
      </c>
      <c r="K531" s="2">
        <v>-114.399</v>
      </c>
      <c r="L531" s="2">
        <v>2440</v>
      </c>
      <c r="M531" s="1">
        <v>1000000</v>
      </c>
      <c r="R531">
        <f t="shared" si="16"/>
        <v>703925.43077110208</v>
      </c>
      <c r="S531" s="20">
        <f t="shared" si="17"/>
        <v>296074.56922889792</v>
      </c>
    </row>
    <row r="532" spans="1:19" x14ac:dyDescent="0.25">
      <c r="A532" s="2">
        <v>4</v>
      </c>
      <c r="B532" s="2">
        <v>2.75</v>
      </c>
      <c r="C532" s="2">
        <v>2730</v>
      </c>
      <c r="D532" s="2">
        <v>2</v>
      </c>
      <c r="E532" s="2">
        <v>0</v>
      </c>
      <c r="F532" s="2">
        <v>1</v>
      </c>
      <c r="G532" s="2">
        <v>3</v>
      </c>
      <c r="H532" s="2">
        <v>9</v>
      </c>
      <c r="I532" s="2">
        <v>2009</v>
      </c>
      <c r="J532" s="2">
        <v>52.869700000000002</v>
      </c>
      <c r="K532" s="2">
        <v>-114.58499999999999</v>
      </c>
      <c r="L532" s="2">
        <v>2340</v>
      </c>
      <c r="M532" s="1">
        <v>905000</v>
      </c>
      <c r="R532">
        <f t="shared" si="16"/>
        <v>778268.15960673708</v>
      </c>
      <c r="S532" s="20">
        <f t="shared" si="17"/>
        <v>126731.84039326292</v>
      </c>
    </row>
    <row r="533" spans="1:19" x14ac:dyDescent="0.25">
      <c r="A533" s="2">
        <v>3</v>
      </c>
      <c r="B533" s="2">
        <v>2.75</v>
      </c>
      <c r="C533" s="2">
        <v>3060</v>
      </c>
      <c r="D533" s="2">
        <v>2</v>
      </c>
      <c r="E533" s="2">
        <v>0</v>
      </c>
      <c r="F533" s="2">
        <v>0</v>
      </c>
      <c r="G533" s="2">
        <v>3</v>
      </c>
      <c r="H533" s="2">
        <v>10</v>
      </c>
      <c r="I533" s="2">
        <v>1984</v>
      </c>
      <c r="J533" s="2">
        <v>52.790900000000001</v>
      </c>
      <c r="K533" s="2">
        <v>-114.29600000000001</v>
      </c>
      <c r="L533" s="2">
        <v>3060</v>
      </c>
      <c r="M533" s="1">
        <v>864000</v>
      </c>
      <c r="R533">
        <f t="shared" si="16"/>
        <v>934246.52964242874</v>
      </c>
      <c r="S533" s="20">
        <f t="shared" si="17"/>
        <v>-70246.529642428737</v>
      </c>
    </row>
    <row r="534" spans="1:19" x14ac:dyDescent="0.25">
      <c r="A534" s="2">
        <v>3</v>
      </c>
      <c r="B534" s="2">
        <v>2.25</v>
      </c>
      <c r="C534" s="2">
        <v>2240</v>
      </c>
      <c r="D534" s="2">
        <v>1</v>
      </c>
      <c r="E534" s="2">
        <v>0</v>
      </c>
      <c r="F534" s="2">
        <v>0</v>
      </c>
      <c r="G534" s="2">
        <v>5</v>
      </c>
      <c r="H534" s="2">
        <v>8</v>
      </c>
      <c r="I534" s="2">
        <v>1957</v>
      </c>
      <c r="J534" s="2">
        <v>52.823700000000002</v>
      </c>
      <c r="K534" s="2">
        <v>-114.36199999999999</v>
      </c>
      <c r="L534" s="2">
        <v>2240</v>
      </c>
      <c r="M534" s="1">
        <v>831000</v>
      </c>
      <c r="R534">
        <f t="shared" si="16"/>
        <v>686882.83685684483</v>
      </c>
      <c r="S534" s="20">
        <f t="shared" si="17"/>
        <v>144117.16314315517</v>
      </c>
    </row>
    <row r="535" spans="1:19" x14ac:dyDescent="0.25">
      <c r="A535" s="2">
        <v>3</v>
      </c>
      <c r="B535" s="2">
        <v>2.5</v>
      </c>
      <c r="C535" s="2">
        <v>2480</v>
      </c>
      <c r="D535" s="2">
        <v>2</v>
      </c>
      <c r="E535" s="2">
        <v>0</v>
      </c>
      <c r="F535" s="2">
        <v>0</v>
      </c>
      <c r="G535" s="2">
        <v>3</v>
      </c>
      <c r="H535" s="2">
        <v>8</v>
      </c>
      <c r="I535" s="2">
        <v>2014</v>
      </c>
      <c r="J535" s="2">
        <v>52.927399999999999</v>
      </c>
      <c r="K535" s="2">
        <v>-114.559</v>
      </c>
      <c r="L535" s="2">
        <v>1650</v>
      </c>
      <c r="M535" s="1">
        <v>775000</v>
      </c>
      <c r="R535">
        <f t="shared" si="16"/>
        <v>613277.4229460475</v>
      </c>
      <c r="S535" s="20">
        <f t="shared" si="17"/>
        <v>161722.5770539525</v>
      </c>
    </row>
    <row r="536" spans="1:19" x14ac:dyDescent="0.25">
      <c r="A536" s="2">
        <v>4</v>
      </c>
      <c r="B536" s="2">
        <v>2.25</v>
      </c>
      <c r="C536" s="2">
        <v>2590</v>
      </c>
      <c r="D536" s="2">
        <v>2</v>
      </c>
      <c r="E536" s="2">
        <v>0</v>
      </c>
      <c r="F536" s="2">
        <v>0</v>
      </c>
      <c r="G536" s="2">
        <v>3</v>
      </c>
      <c r="H536" s="2">
        <v>9</v>
      </c>
      <c r="I536" s="2">
        <v>1979</v>
      </c>
      <c r="J536" s="2">
        <v>52.7866</v>
      </c>
      <c r="K536" s="2">
        <v>-114.352</v>
      </c>
      <c r="L536" s="2">
        <v>2620</v>
      </c>
      <c r="M536" s="1">
        <v>760000</v>
      </c>
      <c r="R536">
        <f t="shared" si="16"/>
        <v>705445.30584477086</v>
      </c>
      <c r="S536" s="20">
        <f t="shared" si="17"/>
        <v>54554.694155229139</v>
      </c>
    </row>
    <row r="537" spans="1:19" x14ac:dyDescent="0.25">
      <c r="A537" s="2">
        <v>4</v>
      </c>
      <c r="B537" s="2">
        <v>2.5</v>
      </c>
      <c r="C537" s="2">
        <v>2095</v>
      </c>
      <c r="D537" s="2">
        <v>2</v>
      </c>
      <c r="E537" s="2">
        <v>0</v>
      </c>
      <c r="F537" s="2">
        <v>0</v>
      </c>
      <c r="G537" s="2">
        <v>3</v>
      </c>
      <c r="H537" s="2">
        <v>9</v>
      </c>
      <c r="I537" s="2">
        <v>2002</v>
      </c>
      <c r="J537" s="2">
        <v>52.890300000000003</v>
      </c>
      <c r="K537" s="2">
        <v>-114.277</v>
      </c>
      <c r="L537" s="2">
        <v>2095</v>
      </c>
      <c r="M537" s="1">
        <v>670000</v>
      </c>
      <c r="R537">
        <f t="shared" si="16"/>
        <v>607451.00941291521</v>
      </c>
      <c r="S537" s="20">
        <f t="shared" si="17"/>
        <v>62548.990587084787</v>
      </c>
    </row>
    <row r="538" spans="1:19" x14ac:dyDescent="0.25">
      <c r="A538" s="2">
        <v>3</v>
      </c>
      <c r="B538" s="2">
        <v>1.75</v>
      </c>
      <c r="C538" s="2">
        <v>1670</v>
      </c>
      <c r="D538" s="2">
        <v>1</v>
      </c>
      <c r="E538" s="2">
        <v>0</v>
      </c>
      <c r="F538" s="2">
        <v>2</v>
      </c>
      <c r="G538" s="2">
        <v>5</v>
      </c>
      <c r="H538" s="2">
        <v>7</v>
      </c>
      <c r="I538" s="2">
        <v>1954</v>
      </c>
      <c r="J538" s="2">
        <v>52.819800000000001</v>
      </c>
      <c r="K538" s="2">
        <v>-114.48099999999999</v>
      </c>
      <c r="L538" s="2">
        <v>2140</v>
      </c>
      <c r="M538" s="1">
        <v>615000</v>
      </c>
      <c r="R538">
        <f t="shared" si="16"/>
        <v>573429.63614810724</v>
      </c>
      <c r="S538" s="20">
        <f t="shared" si="17"/>
        <v>41570.363851892762</v>
      </c>
    </row>
    <row r="539" spans="1:19" x14ac:dyDescent="0.25">
      <c r="A539" s="2">
        <v>2</v>
      </c>
      <c r="B539" s="2">
        <v>1</v>
      </c>
      <c r="C539" s="2">
        <v>1040</v>
      </c>
      <c r="D539" s="2">
        <v>1</v>
      </c>
      <c r="E539" s="2">
        <v>0</v>
      </c>
      <c r="F539" s="2">
        <v>0</v>
      </c>
      <c r="G539" s="2">
        <v>3</v>
      </c>
      <c r="H539" s="2">
        <v>7</v>
      </c>
      <c r="I539" s="2">
        <v>1910</v>
      </c>
      <c r="J539" s="2">
        <v>52.910899999999998</v>
      </c>
      <c r="K539" s="2">
        <v>-114.501</v>
      </c>
      <c r="L539" s="2">
        <v>1500</v>
      </c>
      <c r="M539" s="1">
        <v>596000</v>
      </c>
      <c r="R539">
        <f t="shared" si="16"/>
        <v>472264.68719259423</v>
      </c>
      <c r="S539" s="20">
        <f t="shared" si="17"/>
        <v>123735.31280740577</v>
      </c>
    </row>
    <row r="540" spans="1:19" x14ac:dyDescent="0.25">
      <c r="A540" s="2">
        <v>6</v>
      </c>
      <c r="B540" s="2">
        <v>3</v>
      </c>
      <c r="C540" s="2">
        <v>3870</v>
      </c>
      <c r="D540" s="2">
        <v>2</v>
      </c>
      <c r="E540" s="2">
        <v>0</v>
      </c>
      <c r="F540" s="2">
        <v>0</v>
      </c>
      <c r="G540" s="2">
        <v>3</v>
      </c>
      <c r="H540" s="2">
        <v>8</v>
      </c>
      <c r="I540" s="2">
        <v>1976</v>
      </c>
      <c r="J540" s="2">
        <v>52.994199999999999</v>
      </c>
      <c r="K540" s="2">
        <v>-114.288</v>
      </c>
      <c r="L540" s="2">
        <v>2600</v>
      </c>
      <c r="M540" s="1">
        <v>585000</v>
      </c>
      <c r="R540">
        <f t="shared" si="16"/>
        <v>901101.35967642372</v>
      </c>
      <c r="S540" s="20">
        <f t="shared" si="17"/>
        <v>-316101.35967642372</v>
      </c>
    </row>
    <row r="541" spans="1:19" x14ac:dyDescent="0.25">
      <c r="A541" s="2">
        <v>3</v>
      </c>
      <c r="B541" s="2">
        <v>1.75</v>
      </c>
      <c r="C541" s="2">
        <v>1570</v>
      </c>
      <c r="D541" s="2">
        <v>1</v>
      </c>
      <c r="E541" s="2">
        <v>0</v>
      </c>
      <c r="F541" s="2">
        <v>0</v>
      </c>
      <c r="G541" s="2">
        <v>3</v>
      </c>
      <c r="H541" s="2">
        <v>7</v>
      </c>
      <c r="I541" s="2">
        <v>1940</v>
      </c>
      <c r="J541" s="2">
        <v>52.818899999999999</v>
      </c>
      <c r="K541" s="2">
        <v>-114.57899999999999</v>
      </c>
      <c r="L541" s="2">
        <v>1790</v>
      </c>
      <c r="M541" s="1">
        <v>560000</v>
      </c>
      <c r="R541">
        <f t="shared" si="16"/>
        <v>446834.97729123395</v>
      </c>
      <c r="S541" s="20">
        <f t="shared" si="17"/>
        <v>113165.02270876605</v>
      </c>
    </row>
    <row r="542" spans="1:19" x14ac:dyDescent="0.25">
      <c r="A542" s="2">
        <v>3</v>
      </c>
      <c r="B542" s="2">
        <v>2.5</v>
      </c>
      <c r="C542" s="2">
        <v>2370</v>
      </c>
      <c r="D542" s="2">
        <v>1</v>
      </c>
      <c r="E542" s="2">
        <v>0</v>
      </c>
      <c r="F542" s="2">
        <v>3</v>
      </c>
      <c r="G542" s="2">
        <v>4</v>
      </c>
      <c r="H542" s="2">
        <v>8</v>
      </c>
      <c r="I542" s="2">
        <v>1952</v>
      </c>
      <c r="J542" s="2">
        <v>52.722200000000001</v>
      </c>
      <c r="K542" s="2">
        <v>-114.55500000000001</v>
      </c>
      <c r="L542" s="2">
        <v>2120</v>
      </c>
      <c r="M542" s="1">
        <v>545000</v>
      </c>
      <c r="R542">
        <f t="shared" si="16"/>
        <v>803991.75938621373</v>
      </c>
      <c r="S542" s="20">
        <f t="shared" si="17"/>
        <v>-258991.75938621373</v>
      </c>
    </row>
    <row r="543" spans="1:19" x14ac:dyDescent="0.25">
      <c r="A543" s="2">
        <v>4</v>
      </c>
      <c r="B543" s="2">
        <v>2.25</v>
      </c>
      <c r="C543" s="2">
        <v>2050</v>
      </c>
      <c r="D543" s="2">
        <v>2</v>
      </c>
      <c r="E543" s="2">
        <v>0</v>
      </c>
      <c r="F543" s="2">
        <v>0</v>
      </c>
      <c r="G543" s="2">
        <v>3</v>
      </c>
      <c r="H543" s="2">
        <v>8</v>
      </c>
      <c r="I543" s="2">
        <v>1967</v>
      </c>
      <c r="J543" s="2">
        <v>52.821100000000001</v>
      </c>
      <c r="K543" s="2">
        <v>-114.309</v>
      </c>
      <c r="L543" s="2">
        <v>2310</v>
      </c>
      <c r="M543" s="1">
        <v>545000</v>
      </c>
      <c r="R543">
        <f t="shared" si="16"/>
        <v>549978.77406289498</v>
      </c>
      <c r="S543" s="20">
        <f t="shared" si="17"/>
        <v>-4978.7740628949832</v>
      </c>
    </row>
    <row r="544" spans="1:19" x14ac:dyDescent="0.25">
      <c r="A544" s="2">
        <v>3</v>
      </c>
      <c r="B544" s="2">
        <v>2.5</v>
      </c>
      <c r="C544" s="2">
        <v>1740</v>
      </c>
      <c r="D544" s="2">
        <v>3</v>
      </c>
      <c r="E544" s="2">
        <v>0</v>
      </c>
      <c r="F544" s="2">
        <v>0</v>
      </c>
      <c r="G544" s="2">
        <v>3</v>
      </c>
      <c r="H544" s="2">
        <v>8</v>
      </c>
      <c r="I544" s="2">
        <v>2008</v>
      </c>
      <c r="J544" s="2">
        <v>52.819000000000003</v>
      </c>
      <c r="K544" s="2">
        <v>-114.577</v>
      </c>
      <c r="L544" s="2">
        <v>1740</v>
      </c>
      <c r="M544" s="1">
        <v>545000</v>
      </c>
      <c r="R544">
        <f t="shared" si="16"/>
        <v>462976.88501691737</v>
      </c>
      <c r="S544" s="20">
        <f t="shared" si="17"/>
        <v>82023.114983082633</v>
      </c>
    </row>
    <row r="545" spans="1:19" x14ac:dyDescent="0.25">
      <c r="A545" s="2">
        <v>4</v>
      </c>
      <c r="B545" s="2">
        <v>2.5</v>
      </c>
      <c r="C545" s="2">
        <v>2340</v>
      </c>
      <c r="D545" s="2">
        <v>2</v>
      </c>
      <c r="E545" s="2">
        <v>0</v>
      </c>
      <c r="F545" s="2">
        <v>0</v>
      </c>
      <c r="G545" s="2">
        <v>3</v>
      </c>
      <c r="H545" s="2">
        <v>8</v>
      </c>
      <c r="I545" s="2">
        <v>2005</v>
      </c>
      <c r="J545" s="2">
        <v>52.775100000000002</v>
      </c>
      <c r="K545" s="2">
        <v>-114.072</v>
      </c>
      <c r="L545" s="2">
        <v>2950</v>
      </c>
      <c r="M545" s="1">
        <v>544000</v>
      </c>
      <c r="R545">
        <f t="shared" si="16"/>
        <v>476989.12670235167</v>
      </c>
      <c r="S545" s="20">
        <f t="shared" si="17"/>
        <v>67010.87329764833</v>
      </c>
    </row>
    <row r="546" spans="1:19" x14ac:dyDescent="0.25">
      <c r="A546" s="2">
        <v>3</v>
      </c>
      <c r="B546" s="2">
        <v>1.5</v>
      </c>
      <c r="C546" s="2">
        <v>1460</v>
      </c>
      <c r="D546" s="2">
        <v>1</v>
      </c>
      <c r="E546" s="2">
        <v>0</v>
      </c>
      <c r="F546" s="2">
        <v>0</v>
      </c>
      <c r="G546" s="2">
        <v>3</v>
      </c>
      <c r="H546" s="2">
        <v>7</v>
      </c>
      <c r="I546" s="2">
        <v>1971</v>
      </c>
      <c r="J546" s="2">
        <v>52.941200000000002</v>
      </c>
      <c r="K546" s="2">
        <v>-114.547</v>
      </c>
      <c r="L546" s="2">
        <v>2330</v>
      </c>
      <c r="M546" s="1">
        <v>539000</v>
      </c>
      <c r="R546">
        <f t="shared" si="16"/>
        <v>409369.23927697871</v>
      </c>
      <c r="S546" s="20">
        <f t="shared" si="17"/>
        <v>129630.76072302129</v>
      </c>
    </row>
    <row r="547" spans="1:19" x14ac:dyDescent="0.25">
      <c r="A547" s="2">
        <v>4</v>
      </c>
      <c r="B547" s="2">
        <v>1.75</v>
      </c>
      <c r="C547" s="2">
        <v>1880</v>
      </c>
      <c r="D547" s="2">
        <v>1</v>
      </c>
      <c r="E547" s="2">
        <v>0</v>
      </c>
      <c r="F547" s="2">
        <v>0</v>
      </c>
      <c r="G547" s="2">
        <v>4</v>
      </c>
      <c r="H547" s="2">
        <v>7</v>
      </c>
      <c r="I547" s="2">
        <v>1965</v>
      </c>
      <c r="J547" s="2">
        <v>52.813800000000001</v>
      </c>
      <c r="K547" s="2">
        <v>-114.313</v>
      </c>
      <c r="L547" s="2">
        <v>1750</v>
      </c>
      <c r="M547" s="1">
        <v>538000</v>
      </c>
      <c r="R547">
        <f t="shared" si="16"/>
        <v>401489.1616037623</v>
      </c>
      <c r="S547" s="20">
        <f t="shared" si="17"/>
        <v>136510.8383962377</v>
      </c>
    </row>
    <row r="548" spans="1:19" x14ac:dyDescent="0.25">
      <c r="A548" s="2">
        <v>4</v>
      </c>
      <c r="B548" s="2">
        <v>1.75</v>
      </c>
      <c r="C548" s="2">
        <v>1580</v>
      </c>
      <c r="D548" s="2">
        <v>1</v>
      </c>
      <c r="E548" s="2">
        <v>0</v>
      </c>
      <c r="F548" s="2">
        <v>0</v>
      </c>
      <c r="G548" s="2">
        <v>4</v>
      </c>
      <c r="H548" s="2">
        <v>7</v>
      </c>
      <c r="I548" s="2">
        <v>1910</v>
      </c>
      <c r="J548" s="2">
        <v>52.909500000000001</v>
      </c>
      <c r="K548" s="2">
        <v>-114.56100000000001</v>
      </c>
      <c r="L548" s="2">
        <v>1190</v>
      </c>
      <c r="M548" s="1">
        <v>537000</v>
      </c>
      <c r="R548">
        <f t="shared" si="16"/>
        <v>555930.7089814099</v>
      </c>
      <c r="S548" s="20">
        <f t="shared" si="17"/>
        <v>-18930.708981409902</v>
      </c>
    </row>
    <row r="549" spans="1:19" x14ac:dyDescent="0.25">
      <c r="A549" s="2">
        <v>3</v>
      </c>
      <c r="B549" s="2">
        <v>2.5</v>
      </c>
      <c r="C549" s="2">
        <v>2510</v>
      </c>
      <c r="D549" s="2">
        <v>2</v>
      </c>
      <c r="E549" s="2">
        <v>0</v>
      </c>
      <c r="F549" s="2">
        <v>0</v>
      </c>
      <c r="G549" s="2">
        <v>3</v>
      </c>
      <c r="H549" s="2">
        <v>7</v>
      </c>
      <c r="I549" s="2">
        <v>2001</v>
      </c>
      <c r="J549" s="2">
        <v>52.920299999999997</v>
      </c>
      <c r="K549" s="2">
        <v>-114.232</v>
      </c>
      <c r="L549" s="2">
        <v>2660</v>
      </c>
      <c r="M549" s="1">
        <v>535000</v>
      </c>
      <c r="R549">
        <f t="shared" si="16"/>
        <v>535932.68227864208</v>
      </c>
      <c r="S549" s="20">
        <f t="shared" si="17"/>
        <v>-932.68227864208166</v>
      </c>
    </row>
    <row r="550" spans="1:19" x14ac:dyDescent="0.25">
      <c r="A550" s="2">
        <v>4</v>
      </c>
      <c r="B550" s="2">
        <v>2.5</v>
      </c>
      <c r="C550" s="2">
        <v>3056</v>
      </c>
      <c r="D550" s="2">
        <v>2</v>
      </c>
      <c r="E550" s="2">
        <v>0</v>
      </c>
      <c r="F550" s="2">
        <v>0</v>
      </c>
      <c r="G550" s="2">
        <v>3</v>
      </c>
      <c r="H550" s="2">
        <v>9</v>
      </c>
      <c r="I550" s="2">
        <v>2014</v>
      </c>
      <c r="J550" s="2">
        <v>52.520499999999998</v>
      </c>
      <c r="K550" s="2">
        <v>-114.45399999999999</v>
      </c>
      <c r="L550" s="2">
        <v>2849</v>
      </c>
      <c r="M550" s="1">
        <v>524225</v>
      </c>
      <c r="R550">
        <f t="shared" si="16"/>
        <v>578126.04990087682</v>
      </c>
      <c r="S550" s="20">
        <f t="shared" si="17"/>
        <v>-53901.049900876824</v>
      </c>
    </row>
    <row r="551" spans="1:19" x14ac:dyDescent="0.25">
      <c r="A551" s="2">
        <v>3</v>
      </c>
      <c r="B551" s="2">
        <v>2.75</v>
      </c>
      <c r="C551" s="2">
        <v>1700</v>
      </c>
      <c r="D551" s="2">
        <v>1</v>
      </c>
      <c r="E551" s="2">
        <v>0</v>
      </c>
      <c r="F551" s="2">
        <v>0</v>
      </c>
      <c r="G551" s="2">
        <v>3</v>
      </c>
      <c r="H551" s="2">
        <v>7</v>
      </c>
      <c r="I551" s="2">
        <v>1919</v>
      </c>
      <c r="J551" s="2">
        <v>52.906700000000001</v>
      </c>
      <c r="K551" s="2">
        <v>-114.501</v>
      </c>
      <c r="L551" s="2">
        <v>1880</v>
      </c>
      <c r="M551" s="1">
        <v>520000</v>
      </c>
      <c r="R551">
        <f t="shared" si="16"/>
        <v>605003.71374709031</v>
      </c>
      <c r="S551" s="20">
        <f t="shared" si="17"/>
        <v>-85003.713747090311</v>
      </c>
    </row>
    <row r="552" spans="1:19" x14ac:dyDescent="0.25">
      <c r="A552" s="2">
        <v>4</v>
      </c>
      <c r="B552" s="2">
        <v>3.25</v>
      </c>
      <c r="C552" s="2">
        <v>1690</v>
      </c>
      <c r="D552" s="2">
        <v>2</v>
      </c>
      <c r="E552" s="2">
        <v>0</v>
      </c>
      <c r="F552" s="2">
        <v>0</v>
      </c>
      <c r="G552" s="2">
        <v>3</v>
      </c>
      <c r="H552" s="2">
        <v>8</v>
      </c>
      <c r="I552" s="2">
        <v>2014</v>
      </c>
      <c r="J552" s="2">
        <v>52.908000000000001</v>
      </c>
      <c r="K552" s="2">
        <v>-114.307</v>
      </c>
      <c r="L552" s="2">
        <v>3080</v>
      </c>
      <c r="M552" s="1">
        <v>519990</v>
      </c>
      <c r="R552">
        <f t="shared" si="16"/>
        <v>465899.75088411418</v>
      </c>
      <c r="S552" s="20">
        <f t="shared" si="17"/>
        <v>54090.249115885817</v>
      </c>
    </row>
    <row r="553" spans="1:19" x14ac:dyDescent="0.25">
      <c r="A553" s="2">
        <v>3</v>
      </c>
      <c r="B553" s="2">
        <v>2.25</v>
      </c>
      <c r="C553" s="2">
        <v>2090</v>
      </c>
      <c r="D553" s="2">
        <v>1</v>
      </c>
      <c r="E553" s="2">
        <v>0</v>
      </c>
      <c r="F553" s="2">
        <v>0</v>
      </c>
      <c r="G553" s="2">
        <v>3</v>
      </c>
      <c r="H553" s="2">
        <v>7</v>
      </c>
      <c r="I553" s="2">
        <v>1975</v>
      </c>
      <c r="J553" s="2">
        <v>52.9634</v>
      </c>
      <c r="K553" s="2">
        <v>-114.357</v>
      </c>
      <c r="L553" s="2">
        <v>1960</v>
      </c>
      <c r="M553" s="1">
        <v>456500</v>
      </c>
      <c r="R553">
        <f t="shared" si="16"/>
        <v>525088.10266311455</v>
      </c>
      <c r="S553" s="20">
        <f t="shared" si="17"/>
        <v>-68588.102663114551</v>
      </c>
    </row>
    <row r="554" spans="1:19" x14ac:dyDescent="0.25">
      <c r="A554" s="2">
        <v>3</v>
      </c>
      <c r="B554" s="2">
        <v>2.5</v>
      </c>
      <c r="C554" s="2">
        <v>2250</v>
      </c>
      <c r="D554" s="2">
        <v>2</v>
      </c>
      <c r="E554" s="2">
        <v>0</v>
      </c>
      <c r="F554" s="2">
        <v>0</v>
      </c>
      <c r="G554" s="2">
        <v>3</v>
      </c>
      <c r="H554" s="2">
        <v>8</v>
      </c>
      <c r="I554" s="2">
        <v>1994</v>
      </c>
      <c r="J554" s="2">
        <v>52.716500000000003</v>
      </c>
      <c r="K554" s="2">
        <v>-113.992</v>
      </c>
      <c r="L554" s="2">
        <v>2020</v>
      </c>
      <c r="M554" s="1">
        <v>445000</v>
      </c>
      <c r="R554">
        <f t="shared" si="16"/>
        <v>466944.71012176597</v>
      </c>
      <c r="S554" s="20">
        <f t="shared" si="17"/>
        <v>-21944.710121765966</v>
      </c>
    </row>
    <row r="555" spans="1:19" x14ac:dyDescent="0.25">
      <c r="A555" s="2">
        <v>5</v>
      </c>
      <c r="B555" s="2">
        <v>3.25</v>
      </c>
      <c r="C555" s="2">
        <v>2610</v>
      </c>
      <c r="D555" s="2">
        <v>2</v>
      </c>
      <c r="E555" s="2">
        <v>0</v>
      </c>
      <c r="F555" s="2">
        <v>0</v>
      </c>
      <c r="G555" s="2">
        <v>3</v>
      </c>
      <c r="H555" s="2">
        <v>8</v>
      </c>
      <c r="I555" s="2">
        <v>2005</v>
      </c>
      <c r="J555" s="2">
        <v>52.765000000000001</v>
      </c>
      <c r="K555" s="2">
        <v>-114.474</v>
      </c>
      <c r="L555" s="2">
        <v>1750</v>
      </c>
      <c r="M555" s="1">
        <v>440000</v>
      </c>
      <c r="R555">
        <f t="shared" si="16"/>
        <v>529847.62245561415</v>
      </c>
      <c r="S555" s="20">
        <f t="shared" si="17"/>
        <v>-89847.622455614153</v>
      </c>
    </row>
    <row r="556" spans="1:19" x14ac:dyDescent="0.25">
      <c r="A556" s="2">
        <v>4</v>
      </c>
      <c r="B556" s="2">
        <v>1</v>
      </c>
      <c r="C556" s="2">
        <v>1200</v>
      </c>
      <c r="D556" s="2">
        <v>1.5</v>
      </c>
      <c r="E556" s="2">
        <v>0</v>
      </c>
      <c r="F556" s="2">
        <v>2</v>
      </c>
      <c r="G556" s="2">
        <v>3</v>
      </c>
      <c r="H556" s="2">
        <v>7</v>
      </c>
      <c r="I556" s="2">
        <v>1908</v>
      </c>
      <c r="J556" s="2">
        <v>52.767200000000003</v>
      </c>
      <c r="K556" s="2">
        <v>-114.572</v>
      </c>
      <c r="L556" s="2">
        <v>1810</v>
      </c>
      <c r="M556" s="1">
        <v>436000</v>
      </c>
      <c r="R556">
        <f t="shared" si="16"/>
        <v>474597.27607148036</v>
      </c>
      <c r="S556" s="20">
        <f t="shared" si="17"/>
        <v>-38597.276071480359</v>
      </c>
    </row>
    <row r="557" spans="1:19" x14ac:dyDescent="0.25">
      <c r="A557" s="2">
        <v>3</v>
      </c>
      <c r="B557" s="2">
        <v>2.25</v>
      </c>
      <c r="C557" s="2">
        <v>2520</v>
      </c>
      <c r="D557" s="2">
        <v>1</v>
      </c>
      <c r="E557" s="2">
        <v>0</v>
      </c>
      <c r="F557" s="2">
        <v>0</v>
      </c>
      <c r="G557" s="2">
        <v>3</v>
      </c>
      <c r="H557" s="2">
        <v>7</v>
      </c>
      <c r="I557" s="2">
        <v>1977</v>
      </c>
      <c r="J557" s="2">
        <v>53.002800000000001</v>
      </c>
      <c r="K557" s="2">
        <v>-114.44</v>
      </c>
      <c r="L557" s="2">
        <v>2300</v>
      </c>
      <c r="M557" s="1">
        <v>420000</v>
      </c>
      <c r="R557">
        <f t="shared" si="16"/>
        <v>629891.82460861967</v>
      </c>
      <c r="S557" s="20">
        <f t="shared" si="17"/>
        <v>-209891.82460861967</v>
      </c>
    </row>
    <row r="558" spans="1:19" x14ac:dyDescent="0.25">
      <c r="A558" s="2">
        <v>6</v>
      </c>
      <c r="B558" s="2">
        <v>1</v>
      </c>
      <c r="C558" s="2">
        <v>1370</v>
      </c>
      <c r="D558" s="2">
        <v>1.5</v>
      </c>
      <c r="E558" s="2">
        <v>0</v>
      </c>
      <c r="F558" s="2">
        <v>0</v>
      </c>
      <c r="G558" s="2">
        <v>3</v>
      </c>
      <c r="H558" s="2">
        <v>6</v>
      </c>
      <c r="I558" s="2">
        <v>1931</v>
      </c>
      <c r="J558" s="2">
        <v>52.753799999999998</v>
      </c>
      <c r="K558" s="2">
        <v>-114.54</v>
      </c>
      <c r="L558" s="2">
        <v>1020</v>
      </c>
      <c r="M558" s="1">
        <v>415000</v>
      </c>
      <c r="R558">
        <f t="shared" si="16"/>
        <v>159015.28357196276</v>
      </c>
      <c r="S558" s="20">
        <f t="shared" si="17"/>
        <v>255984.71642803724</v>
      </c>
    </row>
    <row r="559" spans="1:19" x14ac:dyDescent="0.25">
      <c r="A559" s="2">
        <v>2</v>
      </c>
      <c r="B559" s="2">
        <v>1.75</v>
      </c>
      <c r="C559" s="2">
        <v>1160</v>
      </c>
      <c r="D559" s="2">
        <v>2</v>
      </c>
      <c r="E559" s="2">
        <v>0</v>
      </c>
      <c r="F559" s="2">
        <v>1</v>
      </c>
      <c r="G559" s="2">
        <v>4</v>
      </c>
      <c r="H559" s="2">
        <v>7</v>
      </c>
      <c r="I559" s="2">
        <v>1949</v>
      </c>
      <c r="J559" s="2">
        <v>52.771999999999998</v>
      </c>
      <c r="K559" s="2">
        <v>-114.455</v>
      </c>
      <c r="L559" s="2">
        <v>1990</v>
      </c>
      <c r="M559" s="1">
        <v>389000</v>
      </c>
      <c r="R559">
        <f t="shared" si="16"/>
        <v>443573.07068400463</v>
      </c>
      <c r="S559" s="20">
        <f t="shared" si="17"/>
        <v>-54573.070684004633</v>
      </c>
    </row>
    <row r="560" spans="1:19" x14ac:dyDescent="0.25">
      <c r="A560" s="2">
        <v>2</v>
      </c>
      <c r="B560" s="2">
        <v>2.5</v>
      </c>
      <c r="C560" s="2">
        <v>980</v>
      </c>
      <c r="D560" s="2">
        <v>3</v>
      </c>
      <c r="E560" s="2">
        <v>0</v>
      </c>
      <c r="F560" s="2">
        <v>0</v>
      </c>
      <c r="G560" s="2">
        <v>3</v>
      </c>
      <c r="H560" s="2">
        <v>8</v>
      </c>
      <c r="I560" s="2">
        <v>2008</v>
      </c>
      <c r="J560" s="2">
        <v>52.914400000000001</v>
      </c>
      <c r="K560" s="2">
        <v>-114.577</v>
      </c>
      <c r="L560" s="2">
        <v>980</v>
      </c>
      <c r="M560" s="1">
        <v>352500</v>
      </c>
      <c r="R560">
        <f t="shared" si="16"/>
        <v>400502.33418483002</v>
      </c>
      <c r="S560" s="20">
        <f t="shared" si="17"/>
        <v>-48002.334184830019</v>
      </c>
    </row>
    <row r="561" spans="1:19" x14ac:dyDescent="0.25">
      <c r="A561" s="2">
        <v>3</v>
      </c>
      <c r="B561" s="2">
        <v>2.25</v>
      </c>
      <c r="C561" s="2">
        <v>1580</v>
      </c>
      <c r="D561" s="2">
        <v>1</v>
      </c>
      <c r="E561" s="2">
        <v>0</v>
      </c>
      <c r="F561" s="2">
        <v>0</v>
      </c>
      <c r="G561" s="2">
        <v>3</v>
      </c>
      <c r="H561" s="2">
        <v>7</v>
      </c>
      <c r="I561" s="2">
        <v>1979</v>
      </c>
      <c r="J561" s="2">
        <v>52.7883</v>
      </c>
      <c r="K561" s="2">
        <v>-114.042</v>
      </c>
      <c r="L561" s="2">
        <v>1980</v>
      </c>
      <c r="M561" s="1">
        <v>350000</v>
      </c>
      <c r="R561">
        <f t="shared" si="16"/>
        <v>303748.85755598976</v>
      </c>
      <c r="S561" s="20">
        <f t="shared" si="17"/>
        <v>46251.142444010242</v>
      </c>
    </row>
    <row r="562" spans="1:19" x14ac:dyDescent="0.25">
      <c r="A562" s="2">
        <v>4</v>
      </c>
      <c r="B562" s="2">
        <v>2.5</v>
      </c>
      <c r="C562" s="2">
        <v>2070</v>
      </c>
      <c r="D562" s="2">
        <v>2</v>
      </c>
      <c r="E562" s="2">
        <v>0</v>
      </c>
      <c r="F562" s="2">
        <v>0</v>
      </c>
      <c r="G562" s="2">
        <v>3</v>
      </c>
      <c r="H562" s="2">
        <v>8</v>
      </c>
      <c r="I562" s="2">
        <v>2003</v>
      </c>
      <c r="J562" s="2">
        <v>52.6798</v>
      </c>
      <c r="K562" s="2">
        <v>-114.31</v>
      </c>
      <c r="L562" s="2">
        <v>1900</v>
      </c>
      <c r="M562" s="1">
        <v>348000</v>
      </c>
      <c r="R562">
        <f t="shared" si="16"/>
        <v>386971.69580682321</v>
      </c>
      <c r="S562" s="20">
        <f t="shared" si="17"/>
        <v>-38971.695806823205</v>
      </c>
    </row>
    <row r="563" spans="1:19" x14ac:dyDescent="0.25">
      <c r="A563" s="2">
        <v>3</v>
      </c>
      <c r="B563" s="2">
        <v>1.75</v>
      </c>
      <c r="C563" s="2">
        <v>1660</v>
      </c>
      <c r="D563" s="2">
        <v>2</v>
      </c>
      <c r="E563" s="2">
        <v>0</v>
      </c>
      <c r="F563" s="2">
        <v>0</v>
      </c>
      <c r="G563" s="2">
        <v>3</v>
      </c>
      <c r="H563" s="2">
        <v>7</v>
      </c>
      <c r="I563" s="2">
        <v>1990</v>
      </c>
      <c r="J563" s="2">
        <v>52.920299999999997</v>
      </c>
      <c r="K563" s="2">
        <v>-114.105</v>
      </c>
      <c r="L563" s="2">
        <v>1520</v>
      </c>
      <c r="M563" s="1">
        <v>342000</v>
      </c>
      <c r="R563">
        <f t="shared" si="16"/>
        <v>352947.18917929789</v>
      </c>
      <c r="S563" s="20">
        <f t="shared" si="17"/>
        <v>-10947.189179297886</v>
      </c>
    </row>
    <row r="564" spans="1:19" x14ac:dyDescent="0.25">
      <c r="A564" s="2">
        <v>3</v>
      </c>
      <c r="B564" s="2">
        <v>2.5</v>
      </c>
      <c r="C564" s="2">
        <v>1490</v>
      </c>
      <c r="D564" s="2">
        <v>2</v>
      </c>
      <c r="E564" s="2">
        <v>0</v>
      </c>
      <c r="F564" s="2">
        <v>0</v>
      </c>
      <c r="G564" s="2">
        <v>3</v>
      </c>
      <c r="H564" s="2">
        <v>8</v>
      </c>
      <c r="I564" s="2">
        <v>1998</v>
      </c>
      <c r="J564" s="2">
        <v>52.721499999999999</v>
      </c>
      <c r="K564" s="2">
        <v>-114.345</v>
      </c>
      <c r="L564" s="2">
        <v>1310</v>
      </c>
      <c r="M564" s="1">
        <v>316000</v>
      </c>
      <c r="R564">
        <f t="shared" si="16"/>
        <v>346853.24462671304</v>
      </c>
      <c r="S564" s="20">
        <f t="shared" si="17"/>
        <v>-30853.244626713044</v>
      </c>
    </row>
    <row r="565" spans="1:19" x14ac:dyDescent="0.25">
      <c r="A565" s="2">
        <v>3</v>
      </c>
      <c r="B565" s="2">
        <v>2</v>
      </c>
      <c r="C565" s="2">
        <v>1470</v>
      </c>
      <c r="D565" s="2">
        <v>1</v>
      </c>
      <c r="E565" s="2">
        <v>0</v>
      </c>
      <c r="F565" s="2">
        <v>0</v>
      </c>
      <c r="G565" s="2">
        <v>3</v>
      </c>
      <c r="H565" s="2">
        <v>7</v>
      </c>
      <c r="I565" s="2">
        <v>1961</v>
      </c>
      <c r="J565" s="2">
        <v>52.591700000000003</v>
      </c>
      <c r="K565" s="2">
        <v>-114.251</v>
      </c>
      <c r="L565" s="2">
        <v>1720</v>
      </c>
      <c r="M565" s="1">
        <v>300000</v>
      </c>
      <c r="R565">
        <f t="shared" si="16"/>
        <v>231864.98694667063</v>
      </c>
      <c r="S565" s="20">
        <f t="shared" si="17"/>
        <v>68135.01305332937</v>
      </c>
    </row>
    <row r="566" spans="1:19" x14ac:dyDescent="0.25">
      <c r="A566" s="2">
        <v>3</v>
      </c>
      <c r="B566" s="2">
        <v>1.75</v>
      </c>
      <c r="C566" s="2">
        <v>2010</v>
      </c>
      <c r="D566" s="2">
        <v>1</v>
      </c>
      <c r="E566" s="2">
        <v>0</v>
      </c>
      <c r="F566" s="2">
        <v>0</v>
      </c>
      <c r="G566" s="2">
        <v>4</v>
      </c>
      <c r="H566" s="2">
        <v>7</v>
      </c>
      <c r="I566" s="2">
        <v>1984</v>
      </c>
      <c r="J566" s="2">
        <v>52.647100000000002</v>
      </c>
      <c r="K566" s="2">
        <v>-114.392</v>
      </c>
      <c r="L566" s="2">
        <v>1560</v>
      </c>
      <c r="M566" s="1">
        <v>299000</v>
      </c>
      <c r="R566">
        <f t="shared" si="16"/>
        <v>323505.57842280343</v>
      </c>
      <c r="S566" s="20">
        <f t="shared" si="17"/>
        <v>-24505.578422803432</v>
      </c>
    </row>
    <row r="567" spans="1:19" x14ac:dyDescent="0.25">
      <c r="A567" s="2">
        <v>3</v>
      </c>
      <c r="B567" s="2">
        <v>2</v>
      </c>
      <c r="C567" s="2">
        <v>1810</v>
      </c>
      <c r="D567" s="2">
        <v>1</v>
      </c>
      <c r="E567" s="2">
        <v>0</v>
      </c>
      <c r="F567" s="2">
        <v>0</v>
      </c>
      <c r="G567" s="2">
        <v>3</v>
      </c>
      <c r="H567" s="2">
        <v>7</v>
      </c>
      <c r="I567" s="2">
        <v>1970</v>
      </c>
      <c r="J567" s="2">
        <v>52.694800000000001</v>
      </c>
      <c r="K567" s="2">
        <v>-113.946</v>
      </c>
      <c r="L567" s="2">
        <v>1360</v>
      </c>
      <c r="M567" s="1">
        <v>290000</v>
      </c>
      <c r="R567">
        <f t="shared" si="16"/>
        <v>286479.29525280558</v>
      </c>
      <c r="S567" s="20">
        <f t="shared" si="17"/>
        <v>3520.7047471944243</v>
      </c>
    </row>
    <row r="568" spans="1:19" x14ac:dyDescent="0.25">
      <c r="A568" s="2">
        <v>4</v>
      </c>
      <c r="B568" s="2">
        <v>2.75</v>
      </c>
      <c r="C568" s="2">
        <v>2180</v>
      </c>
      <c r="D568" s="2">
        <v>1</v>
      </c>
      <c r="E568" s="2">
        <v>0</v>
      </c>
      <c r="F568" s="2">
        <v>0</v>
      </c>
      <c r="G568" s="2">
        <v>4</v>
      </c>
      <c r="H568" s="2">
        <v>7</v>
      </c>
      <c r="I568" s="2">
        <v>1987</v>
      </c>
      <c r="J568" s="2">
        <v>52.634500000000003</v>
      </c>
      <c r="K568" s="2">
        <v>-114.364</v>
      </c>
      <c r="L568" s="2">
        <v>1500</v>
      </c>
      <c r="M568" s="1">
        <v>279000</v>
      </c>
      <c r="R568">
        <f t="shared" si="16"/>
        <v>341169.63919395913</v>
      </c>
      <c r="S568" s="20">
        <f t="shared" si="17"/>
        <v>-62169.639193959127</v>
      </c>
    </row>
    <row r="569" spans="1:19" x14ac:dyDescent="0.25">
      <c r="A569" s="2">
        <v>3</v>
      </c>
      <c r="B569" s="2">
        <v>2</v>
      </c>
      <c r="C569" s="2">
        <v>1410</v>
      </c>
      <c r="D569" s="2">
        <v>1</v>
      </c>
      <c r="E569" s="2">
        <v>0</v>
      </c>
      <c r="F569" s="2">
        <v>0</v>
      </c>
      <c r="G569" s="2">
        <v>4</v>
      </c>
      <c r="H569" s="2">
        <v>7</v>
      </c>
      <c r="I569" s="2">
        <v>1983</v>
      </c>
      <c r="J569" s="2">
        <v>52.595399999999998</v>
      </c>
      <c r="K569" s="2">
        <v>-114.26600000000001</v>
      </c>
      <c r="L569" s="2">
        <v>1390</v>
      </c>
      <c r="M569" s="1">
        <v>274950</v>
      </c>
      <c r="R569">
        <f t="shared" si="16"/>
        <v>189243.19014082869</v>
      </c>
      <c r="S569" s="20">
        <f t="shared" si="17"/>
        <v>85706.809859171306</v>
      </c>
    </row>
    <row r="570" spans="1:19" x14ac:dyDescent="0.25">
      <c r="A570" s="2">
        <v>4</v>
      </c>
      <c r="B570" s="2">
        <v>2</v>
      </c>
      <c r="C570" s="2">
        <v>1610</v>
      </c>
      <c r="D570" s="2">
        <v>1</v>
      </c>
      <c r="E570" s="2">
        <v>0</v>
      </c>
      <c r="F570" s="2">
        <v>0</v>
      </c>
      <c r="G570" s="2">
        <v>3</v>
      </c>
      <c r="H570" s="2">
        <v>7</v>
      </c>
      <c r="I570" s="2">
        <v>1989</v>
      </c>
      <c r="J570" s="2">
        <v>52.538499999999999</v>
      </c>
      <c r="K570" s="2">
        <v>-114.548</v>
      </c>
      <c r="L570" s="2">
        <v>1960</v>
      </c>
      <c r="M570" s="1">
        <v>259950</v>
      </c>
      <c r="R570">
        <f t="shared" si="16"/>
        <v>154236.94143336813</v>
      </c>
      <c r="S570" s="20">
        <f t="shared" si="17"/>
        <v>105713.05856663187</v>
      </c>
    </row>
    <row r="571" spans="1:19" x14ac:dyDescent="0.25">
      <c r="A571" s="2">
        <v>3</v>
      </c>
      <c r="B571" s="2">
        <v>2.25</v>
      </c>
      <c r="C571" s="2">
        <v>1960</v>
      </c>
      <c r="D571" s="2">
        <v>1</v>
      </c>
      <c r="E571" s="2">
        <v>0</v>
      </c>
      <c r="F571" s="2">
        <v>0</v>
      </c>
      <c r="G571" s="2">
        <v>4</v>
      </c>
      <c r="H571" s="2">
        <v>7</v>
      </c>
      <c r="I571" s="2">
        <v>1984</v>
      </c>
      <c r="J571" s="2">
        <v>52.528100000000002</v>
      </c>
      <c r="K571" s="2">
        <v>-114.56399999999999</v>
      </c>
      <c r="L571" s="2">
        <v>1580</v>
      </c>
      <c r="M571" s="1">
        <v>204250</v>
      </c>
      <c r="R571">
        <f t="shared" si="16"/>
        <v>288282.40886173653</v>
      </c>
      <c r="S571" s="20">
        <f t="shared" si="17"/>
        <v>-84032.408861736534</v>
      </c>
    </row>
    <row r="572" spans="1:19" x14ac:dyDescent="0.25">
      <c r="A572" s="2">
        <v>3</v>
      </c>
      <c r="B572" s="2">
        <v>3</v>
      </c>
      <c r="C572" s="2">
        <v>1530</v>
      </c>
      <c r="D572" s="2">
        <v>2</v>
      </c>
      <c r="E572" s="2">
        <v>0</v>
      </c>
      <c r="F572" s="2">
        <v>0</v>
      </c>
      <c r="G572" s="2">
        <v>3</v>
      </c>
      <c r="H572" s="2">
        <v>8</v>
      </c>
      <c r="I572" s="2">
        <v>1993</v>
      </c>
      <c r="J572" s="2">
        <v>52.604599999999998</v>
      </c>
      <c r="K572" s="2">
        <v>-114.246</v>
      </c>
      <c r="L572" s="2">
        <v>1530</v>
      </c>
      <c r="M572" s="1">
        <v>199950</v>
      </c>
      <c r="R572">
        <f t="shared" si="16"/>
        <v>319627.36179693206</v>
      </c>
      <c r="S572" s="20">
        <f t="shared" si="17"/>
        <v>-119677.36179693206</v>
      </c>
    </row>
    <row r="573" spans="1:19" x14ac:dyDescent="0.25">
      <c r="A573" s="2">
        <v>3</v>
      </c>
      <c r="B573" s="2">
        <v>1</v>
      </c>
      <c r="C573" s="2">
        <v>1140</v>
      </c>
      <c r="D573" s="2">
        <v>1</v>
      </c>
      <c r="E573" s="2">
        <v>0</v>
      </c>
      <c r="F573" s="2">
        <v>0</v>
      </c>
      <c r="G573" s="2">
        <v>3</v>
      </c>
      <c r="H573" s="2">
        <v>6</v>
      </c>
      <c r="I573" s="2">
        <v>1942</v>
      </c>
      <c r="J573" s="2">
        <v>52.712400000000002</v>
      </c>
      <c r="K573" s="2">
        <v>-114.526</v>
      </c>
      <c r="L573" s="2">
        <v>1300</v>
      </c>
      <c r="M573" s="1">
        <v>197200</v>
      </c>
      <c r="R573">
        <f t="shared" si="16"/>
        <v>164809.28914361785</v>
      </c>
      <c r="S573" s="20">
        <f t="shared" si="17"/>
        <v>32390.710856382153</v>
      </c>
    </row>
    <row r="574" spans="1:19" x14ac:dyDescent="0.25">
      <c r="A574" s="2">
        <v>1</v>
      </c>
      <c r="B574" s="2">
        <v>0.75</v>
      </c>
      <c r="C574" s="2">
        <v>780</v>
      </c>
      <c r="D574" s="2">
        <v>1</v>
      </c>
      <c r="E574" s="2">
        <v>0</v>
      </c>
      <c r="F574" s="2">
        <v>0</v>
      </c>
      <c r="G574" s="2">
        <v>1</v>
      </c>
      <c r="H574" s="2">
        <v>5</v>
      </c>
      <c r="I574" s="2">
        <v>1945</v>
      </c>
      <c r="J574" s="2">
        <v>52.669600000000003</v>
      </c>
      <c r="K574" s="2">
        <v>-114.294</v>
      </c>
      <c r="L574" s="2">
        <v>1750</v>
      </c>
      <c r="M574" s="1">
        <v>190000</v>
      </c>
      <c r="R574">
        <f t="shared" si="16"/>
        <v>-41602.737619528067</v>
      </c>
      <c r="S574" s="20">
        <f t="shared" si="17"/>
        <v>231602.73761952808</v>
      </c>
    </row>
    <row r="575" spans="1:19" x14ac:dyDescent="0.25">
      <c r="A575" s="2">
        <v>3</v>
      </c>
      <c r="B575" s="2">
        <v>1.75</v>
      </c>
      <c r="C575" s="2">
        <v>1370</v>
      </c>
      <c r="D575" s="2">
        <v>1</v>
      </c>
      <c r="E575" s="2">
        <v>0</v>
      </c>
      <c r="F575" s="2">
        <v>0</v>
      </c>
      <c r="G575" s="2">
        <v>3</v>
      </c>
      <c r="H575" s="2">
        <v>7</v>
      </c>
      <c r="I575" s="2">
        <v>1959</v>
      </c>
      <c r="J575" s="2">
        <v>52.7027</v>
      </c>
      <c r="K575" s="2">
        <v>-114.488</v>
      </c>
      <c r="L575" s="2">
        <v>1370</v>
      </c>
      <c r="M575" s="1">
        <v>170000</v>
      </c>
      <c r="R575">
        <f t="shared" si="16"/>
        <v>284282.78908444889</v>
      </c>
      <c r="S575" s="20">
        <f t="shared" si="17"/>
        <v>-114282.78908444889</v>
      </c>
    </row>
    <row r="576" spans="1:19" x14ac:dyDescent="0.25">
      <c r="A576" s="2">
        <v>2</v>
      </c>
      <c r="B576" s="2">
        <v>1</v>
      </c>
      <c r="C576" s="2">
        <v>780</v>
      </c>
      <c r="D576" s="2">
        <v>1</v>
      </c>
      <c r="E576" s="2">
        <v>0</v>
      </c>
      <c r="F576" s="2">
        <v>0</v>
      </c>
      <c r="G576" s="2">
        <v>3</v>
      </c>
      <c r="H576" s="2">
        <v>6</v>
      </c>
      <c r="I576" s="2">
        <v>1947</v>
      </c>
      <c r="J576" s="2">
        <v>52.772300000000001</v>
      </c>
      <c r="K576" s="2">
        <v>-114.541</v>
      </c>
      <c r="L576" s="2">
        <v>1270</v>
      </c>
      <c r="M576" s="1">
        <v>165000</v>
      </c>
      <c r="R576">
        <f t="shared" si="16"/>
        <v>155447.18011202052</v>
      </c>
      <c r="S576" s="20">
        <f t="shared" si="17"/>
        <v>9552.81988797948</v>
      </c>
    </row>
    <row r="577" spans="1:19" x14ac:dyDescent="0.25">
      <c r="A577" s="2">
        <v>4</v>
      </c>
      <c r="B577" s="2">
        <v>3.5</v>
      </c>
      <c r="C577" s="2">
        <v>3130</v>
      </c>
      <c r="D577" s="2">
        <v>2</v>
      </c>
      <c r="E577" s="2">
        <v>0</v>
      </c>
      <c r="F577" s="2">
        <v>0</v>
      </c>
      <c r="G577" s="2">
        <v>3</v>
      </c>
      <c r="H577" s="2">
        <v>9</v>
      </c>
      <c r="I577" s="2">
        <v>2014</v>
      </c>
      <c r="J577" s="2">
        <v>52.906999999999996</v>
      </c>
      <c r="K577" s="2">
        <v>-114.52</v>
      </c>
      <c r="L577" s="2">
        <v>1500</v>
      </c>
      <c r="M577" s="1">
        <v>1380000</v>
      </c>
      <c r="R577">
        <f t="shared" si="16"/>
        <v>816377.84376614692</v>
      </c>
      <c r="S577" s="20">
        <f t="shared" si="17"/>
        <v>563622.15623385308</v>
      </c>
    </row>
    <row r="578" spans="1:19" x14ac:dyDescent="0.25">
      <c r="A578" s="2">
        <v>2</v>
      </c>
      <c r="B578" s="2">
        <v>2.25</v>
      </c>
      <c r="C578" s="2">
        <v>3950</v>
      </c>
      <c r="D578" s="2">
        <v>2</v>
      </c>
      <c r="E578" s="2">
        <v>0</v>
      </c>
      <c r="F578" s="2">
        <v>4</v>
      </c>
      <c r="G578" s="2">
        <v>3</v>
      </c>
      <c r="H578" s="2">
        <v>10</v>
      </c>
      <c r="I578" s="2">
        <v>1991</v>
      </c>
      <c r="J578" s="2">
        <v>52.821199999999997</v>
      </c>
      <c r="K578" s="2">
        <v>-114.574</v>
      </c>
      <c r="L578" s="2">
        <v>3220</v>
      </c>
      <c r="M578" s="1">
        <v>1310000</v>
      </c>
      <c r="R578">
        <f t="shared" si="16"/>
        <v>1312962.1872613207</v>
      </c>
      <c r="S578" s="20">
        <f t="shared" si="17"/>
        <v>-2962.1872613206506</v>
      </c>
    </row>
    <row r="579" spans="1:19" x14ac:dyDescent="0.25">
      <c r="A579" s="2">
        <v>3</v>
      </c>
      <c r="B579" s="2">
        <v>3.25</v>
      </c>
      <c r="C579" s="2">
        <v>4030</v>
      </c>
      <c r="D579" s="2">
        <v>2</v>
      </c>
      <c r="E579" s="2">
        <v>0</v>
      </c>
      <c r="F579" s="2">
        <v>0</v>
      </c>
      <c r="G579" s="2">
        <v>3</v>
      </c>
      <c r="H579" s="2">
        <v>10</v>
      </c>
      <c r="I579" s="2">
        <v>2006</v>
      </c>
      <c r="J579" s="2">
        <v>52.8964</v>
      </c>
      <c r="K579" s="2">
        <v>-114.46599999999999</v>
      </c>
      <c r="L579" s="2">
        <v>1660</v>
      </c>
      <c r="M579" s="1">
        <v>1310000</v>
      </c>
      <c r="R579">
        <f t="shared" ref="R579:R642" si="18">$P$2+$P$3*A579+$P$4*B579+$P$5*C579+$P$6*D579+$P$7*E579+$P$8*F579+$P$9*G579+$P$10*H579+$P$11*I579+$P$12*J579+$P$13*K579+$P$14*L579</f>
        <v>1110606.1527127493</v>
      </c>
      <c r="S579" s="20">
        <f t="shared" ref="S579:S642" si="19">M579-R579</f>
        <v>199393.84728725068</v>
      </c>
    </row>
    <row r="580" spans="1:19" x14ac:dyDescent="0.25">
      <c r="A580" s="2">
        <v>3</v>
      </c>
      <c r="B580" s="2">
        <v>2.5</v>
      </c>
      <c r="C580" s="2">
        <v>3240</v>
      </c>
      <c r="D580" s="2">
        <v>2</v>
      </c>
      <c r="E580" s="2">
        <v>0</v>
      </c>
      <c r="F580" s="2">
        <v>0</v>
      </c>
      <c r="G580" s="2">
        <v>3</v>
      </c>
      <c r="H580" s="2">
        <v>11</v>
      </c>
      <c r="I580" s="2">
        <v>1987</v>
      </c>
      <c r="J580" s="2">
        <v>52.762700000000002</v>
      </c>
      <c r="K580" s="2">
        <v>-114.422</v>
      </c>
      <c r="L580" s="2">
        <v>3470</v>
      </c>
      <c r="M580" s="1">
        <v>1290000</v>
      </c>
      <c r="R580">
        <f t="shared" si="18"/>
        <v>1053711.6581601098</v>
      </c>
      <c r="S580" s="20">
        <f t="shared" si="19"/>
        <v>236288.34183989023</v>
      </c>
    </row>
    <row r="581" spans="1:19" x14ac:dyDescent="0.25">
      <c r="A581" s="2">
        <v>4</v>
      </c>
      <c r="B581" s="2">
        <v>3</v>
      </c>
      <c r="C581" s="2">
        <v>3810</v>
      </c>
      <c r="D581" s="2">
        <v>2</v>
      </c>
      <c r="E581" s="2">
        <v>0</v>
      </c>
      <c r="F581" s="2">
        <v>0</v>
      </c>
      <c r="G581" s="2">
        <v>3</v>
      </c>
      <c r="H581" s="2">
        <v>9</v>
      </c>
      <c r="I581" s="2">
        <v>2003</v>
      </c>
      <c r="J581" s="2">
        <v>52.999600000000001</v>
      </c>
      <c r="K581" s="2">
        <v>-114.211</v>
      </c>
      <c r="L581" s="2">
        <v>2580</v>
      </c>
      <c r="M581" s="1">
        <v>900000</v>
      </c>
      <c r="R581">
        <f t="shared" si="18"/>
        <v>983889.78544587502</v>
      </c>
      <c r="S581" s="20">
        <f t="shared" si="19"/>
        <v>-83889.785445875023</v>
      </c>
    </row>
    <row r="582" spans="1:19" x14ac:dyDescent="0.25">
      <c r="A582" s="2">
        <v>3</v>
      </c>
      <c r="B582" s="2">
        <v>2.25</v>
      </c>
      <c r="C582" s="2">
        <v>2940</v>
      </c>
      <c r="D582" s="2">
        <v>3</v>
      </c>
      <c r="E582" s="2">
        <v>0</v>
      </c>
      <c r="F582" s="2">
        <v>0</v>
      </c>
      <c r="G582" s="2">
        <v>3</v>
      </c>
      <c r="H582" s="2">
        <v>9</v>
      </c>
      <c r="I582" s="2">
        <v>2014</v>
      </c>
      <c r="J582" s="2">
        <v>52.778199999999998</v>
      </c>
      <c r="K582" s="2">
        <v>-114.578</v>
      </c>
      <c r="L582" s="2">
        <v>1680</v>
      </c>
      <c r="M582" s="1">
        <v>885000</v>
      </c>
      <c r="R582">
        <f t="shared" si="18"/>
        <v>724274.65022017877</v>
      </c>
      <c r="S582" s="20">
        <f t="shared" si="19"/>
        <v>160725.34977982123</v>
      </c>
    </row>
    <row r="583" spans="1:19" x14ac:dyDescent="0.25">
      <c r="A583" s="2">
        <v>3</v>
      </c>
      <c r="B583" s="2">
        <v>2.75</v>
      </c>
      <c r="C583" s="2">
        <v>1820</v>
      </c>
      <c r="D583" s="2">
        <v>1</v>
      </c>
      <c r="E583" s="2">
        <v>0</v>
      </c>
      <c r="F583" s="2">
        <v>0</v>
      </c>
      <c r="G583" s="2">
        <v>3</v>
      </c>
      <c r="H583" s="2">
        <v>9</v>
      </c>
      <c r="I583" s="2">
        <v>1997</v>
      </c>
      <c r="J583" s="2">
        <v>52.8005</v>
      </c>
      <c r="K583" s="2">
        <v>-114.596</v>
      </c>
      <c r="L583" s="2">
        <v>2540</v>
      </c>
      <c r="M583" s="1">
        <v>795000</v>
      </c>
      <c r="R583">
        <f t="shared" si="18"/>
        <v>590538.62639476627</v>
      </c>
      <c r="S583" s="20">
        <f t="shared" si="19"/>
        <v>204461.37360523373</v>
      </c>
    </row>
    <row r="584" spans="1:19" x14ac:dyDescent="0.25">
      <c r="A584" s="2">
        <v>4</v>
      </c>
      <c r="B584" s="2">
        <v>3.5</v>
      </c>
      <c r="C584" s="2">
        <v>3720</v>
      </c>
      <c r="D584" s="2">
        <v>2</v>
      </c>
      <c r="E584" s="2">
        <v>0</v>
      </c>
      <c r="F584" s="2">
        <v>3</v>
      </c>
      <c r="G584" s="2">
        <v>3</v>
      </c>
      <c r="H584" s="2">
        <v>10</v>
      </c>
      <c r="I584" s="2">
        <v>2004</v>
      </c>
      <c r="J584" s="2">
        <v>52.765999999999998</v>
      </c>
      <c r="K584" s="2">
        <v>-114.048</v>
      </c>
      <c r="L584" s="2">
        <v>4210</v>
      </c>
      <c r="M584" s="1">
        <v>760000</v>
      </c>
      <c r="R584">
        <f t="shared" si="18"/>
        <v>1116277.0128567556</v>
      </c>
      <c r="S584" s="20">
        <f t="shared" si="19"/>
        <v>-356277.01285675564</v>
      </c>
    </row>
    <row r="585" spans="1:19" x14ac:dyDescent="0.25">
      <c r="A585" s="2">
        <v>3</v>
      </c>
      <c r="B585" s="2">
        <v>2.5</v>
      </c>
      <c r="C585" s="2">
        <v>1860</v>
      </c>
      <c r="D585" s="2">
        <v>2</v>
      </c>
      <c r="E585" s="2">
        <v>0</v>
      </c>
      <c r="F585" s="2">
        <v>0</v>
      </c>
      <c r="G585" s="2">
        <v>3</v>
      </c>
      <c r="H585" s="2">
        <v>9</v>
      </c>
      <c r="I585" s="2">
        <v>2010</v>
      </c>
      <c r="J585" s="2">
        <v>52.847900000000003</v>
      </c>
      <c r="K585" s="2">
        <v>-114.491</v>
      </c>
      <c r="L585" s="2">
        <v>1710</v>
      </c>
      <c r="M585" s="1">
        <v>730000</v>
      </c>
      <c r="R585">
        <f t="shared" si="18"/>
        <v>569665.81432833232</v>
      </c>
      <c r="S585" s="20">
        <f t="shared" si="19"/>
        <v>160334.18567166768</v>
      </c>
    </row>
    <row r="586" spans="1:19" x14ac:dyDescent="0.25">
      <c r="A586" s="2">
        <v>4</v>
      </c>
      <c r="B586" s="2">
        <v>1</v>
      </c>
      <c r="C586" s="2">
        <v>2000</v>
      </c>
      <c r="D586" s="2">
        <v>2</v>
      </c>
      <c r="E586" s="2">
        <v>0</v>
      </c>
      <c r="F586" s="2">
        <v>0</v>
      </c>
      <c r="G586" s="2">
        <v>4</v>
      </c>
      <c r="H586" s="2">
        <v>7</v>
      </c>
      <c r="I586" s="2">
        <v>1911</v>
      </c>
      <c r="J586" s="2">
        <v>52.888300000000001</v>
      </c>
      <c r="K586" s="2">
        <v>-114.541</v>
      </c>
      <c r="L586" s="2">
        <v>1260</v>
      </c>
      <c r="M586" s="1">
        <v>715000</v>
      </c>
      <c r="R586">
        <f t="shared" si="18"/>
        <v>601259.2433459647</v>
      </c>
      <c r="S586" s="20">
        <f t="shared" si="19"/>
        <v>113740.7566540353</v>
      </c>
    </row>
    <row r="587" spans="1:19" x14ac:dyDescent="0.25">
      <c r="A587" s="2">
        <v>6</v>
      </c>
      <c r="B587" s="2">
        <v>4.5</v>
      </c>
      <c r="C587" s="2">
        <v>3500</v>
      </c>
      <c r="D587" s="2">
        <v>2</v>
      </c>
      <c r="E587" s="2">
        <v>0</v>
      </c>
      <c r="F587" s="2">
        <v>0</v>
      </c>
      <c r="G587" s="2">
        <v>3</v>
      </c>
      <c r="H587" s="2">
        <v>7</v>
      </c>
      <c r="I587" s="2">
        <v>1980</v>
      </c>
      <c r="J587" s="2">
        <v>52.9651</v>
      </c>
      <c r="K587" s="2">
        <v>-114.485</v>
      </c>
      <c r="L587" s="2">
        <v>1550</v>
      </c>
      <c r="M587" s="1">
        <v>682500</v>
      </c>
      <c r="R587">
        <f t="shared" si="18"/>
        <v>768174.07252921781</v>
      </c>
      <c r="S587" s="20">
        <f t="shared" si="19"/>
        <v>-85674.07252921781</v>
      </c>
    </row>
    <row r="588" spans="1:19" x14ac:dyDescent="0.25">
      <c r="A588" s="2">
        <v>4</v>
      </c>
      <c r="B588" s="2">
        <v>2.5</v>
      </c>
      <c r="C588" s="2">
        <v>2740</v>
      </c>
      <c r="D588" s="2">
        <v>1</v>
      </c>
      <c r="E588" s="2">
        <v>0</v>
      </c>
      <c r="F588" s="2">
        <v>2</v>
      </c>
      <c r="G588" s="2">
        <v>3</v>
      </c>
      <c r="H588" s="2">
        <v>8</v>
      </c>
      <c r="I588" s="2">
        <v>1961</v>
      </c>
      <c r="J588" s="2">
        <v>53.002800000000001</v>
      </c>
      <c r="K588" s="2">
        <v>-114.575</v>
      </c>
      <c r="L588" s="2">
        <v>2660</v>
      </c>
      <c r="M588" s="1">
        <v>625000</v>
      </c>
      <c r="R588">
        <f t="shared" si="18"/>
        <v>898695.44194936345</v>
      </c>
      <c r="S588" s="20">
        <f t="shared" si="19"/>
        <v>-273695.44194936345</v>
      </c>
    </row>
    <row r="589" spans="1:19" x14ac:dyDescent="0.25">
      <c r="A589" s="2">
        <v>3</v>
      </c>
      <c r="B589" s="2">
        <v>1.75</v>
      </c>
      <c r="C589" s="2">
        <v>2570</v>
      </c>
      <c r="D589" s="2">
        <v>2</v>
      </c>
      <c r="E589" s="2">
        <v>0</v>
      </c>
      <c r="F589" s="2">
        <v>0</v>
      </c>
      <c r="G589" s="2">
        <v>3</v>
      </c>
      <c r="H589" s="2">
        <v>8</v>
      </c>
      <c r="I589" s="2">
        <v>1984</v>
      </c>
      <c r="J589" s="2">
        <v>52.826000000000001</v>
      </c>
      <c r="K589" s="2">
        <v>-114.27</v>
      </c>
      <c r="L589" s="2">
        <v>2990</v>
      </c>
      <c r="M589" s="1">
        <v>621500</v>
      </c>
      <c r="R589">
        <f t="shared" si="18"/>
        <v>621654.39327534265</v>
      </c>
      <c r="S589" s="20">
        <f t="shared" si="19"/>
        <v>-154.39327534264885</v>
      </c>
    </row>
    <row r="590" spans="1:19" x14ac:dyDescent="0.25">
      <c r="A590" s="2">
        <v>4</v>
      </c>
      <c r="B590" s="2">
        <v>2.25</v>
      </c>
      <c r="C590" s="2">
        <v>2210</v>
      </c>
      <c r="D590" s="2">
        <v>2</v>
      </c>
      <c r="E590" s="2">
        <v>0</v>
      </c>
      <c r="F590" s="2">
        <v>0</v>
      </c>
      <c r="G590" s="2">
        <v>3</v>
      </c>
      <c r="H590" s="2">
        <v>9</v>
      </c>
      <c r="I590" s="2">
        <v>1985</v>
      </c>
      <c r="J590" s="2">
        <v>52.877499999999998</v>
      </c>
      <c r="K590" s="2">
        <v>-114.26</v>
      </c>
      <c r="L590" s="2">
        <v>2330</v>
      </c>
      <c r="M590" s="1">
        <v>620000</v>
      </c>
      <c r="R590">
        <f t="shared" si="18"/>
        <v>657791.35180337122</v>
      </c>
      <c r="S590" s="20">
        <f t="shared" si="19"/>
        <v>-37791.351803371217</v>
      </c>
    </row>
    <row r="591" spans="1:19" x14ac:dyDescent="0.25">
      <c r="A591" s="2">
        <v>3</v>
      </c>
      <c r="B591" s="2">
        <v>2.5</v>
      </c>
      <c r="C591" s="2">
        <v>2330</v>
      </c>
      <c r="D591" s="2">
        <v>2</v>
      </c>
      <c r="E591" s="2">
        <v>0</v>
      </c>
      <c r="F591" s="2">
        <v>0</v>
      </c>
      <c r="G591" s="2">
        <v>3</v>
      </c>
      <c r="H591" s="2">
        <v>9</v>
      </c>
      <c r="I591" s="2">
        <v>1983</v>
      </c>
      <c r="J591" s="2">
        <v>52.7087</v>
      </c>
      <c r="K591" s="2">
        <v>-113.913</v>
      </c>
      <c r="L591" s="2">
        <v>2270</v>
      </c>
      <c r="M591" s="1">
        <v>585000</v>
      </c>
      <c r="R591">
        <f t="shared" si="18"/>
        <v>603830.02989728295</v>
      </c>
      <c r="S591" s="20">
        <f t="shared" si="19"/>
        <v>-18830.029897282948</v>
      </c>
    </row>
    <row r="592" spans="1:19" x14ac:dyDescent="0.25">
      <c r="A592" s="2">
        <v>4</v>
      </c>
      <c r="B592" s="2">
        <v>2.25</v>
      </c>
      <c r="C592" s="2">
        <v>2550</v>
      </c>
      <c r="D592" s="2">
        <v>1</v>
      </c>
      <c r="E592" s="2">
        <v>0</v>
      </c>
      <c r="F592" s="2">
        <v>0</v>
      </c>
      <c r="G592" s="2">
        <v>3</v>
      </c>
      <c r="H592" s="2">
        <v>8</v>
      </c>
      <c r="I592" s="2">
        <v>1968</v>
      </c>
      <c r="J592" s="2">
        <v>52.8583</v>
      </c>
      <c r="K592" s="2">
        <v>-114.285</v>
      </c>
      <c r="L592" s="2">
        <v>2420</v>
      </c>
      <c r="M592" s="1">
        <v>560000</v>
      </c>
      <c r="R592">
        <f t="shared" si="18"/>
        <v>637086.45609209326</v>
      </c>
      <c r="S592" s="20">
        <f t="shared" si="19"/>
        <v>-77086.456092093256</v>
      </c>
    </row>
    <row r="593" spans="1:19" x14ac:dyDescent="0.25">
      <c r="A593" s="2">
        <v>5</v>
      </c>
      <c r="B593" s="2">
        <v>2.5</v>
      </c>
      <c r="C593" s="2">
        <v>2450</v>
      </c>
      <c r="D593" s="2">
        <v>2</v>
      </c>
      <c r="E593" s="2">
        <v>0</v>
      </c>
      <c r="F593" s="2">
        <v>0</v>
      </c>
      <c r="G593" s="2">
        <v>3</v>
      </c>
      <c r="H593" s="2">
        <v>8</v>
      </c>
      <c r="I593" s="2">
        <v>2007</v>
      </c>
      <c r="J593" s="2">
        <v>53.002400000000002</v>
      </c>
      <c r="K593" s="2">
        <v>-114.358</v>
      </c>
      <c r="L593" s="2">
        <v>2450</v>
      </c>
      <c r="M593" s="1">
        <v>555000</v>
      </c>
      <c r="R593">
        <f t="shared" si="18"/>
        <v>595401.97766247985</v>
      </c>
      <c r="S593" s="20">
        <f t="shared" si="19"/>
        <v>-40401.977662479854</v>
      </c>
    </row>
    <row r="594" spans="1:19" x14ac:dyDescent="0.25">
      <c r="A594" s="2">
        <v>3</v>
      </c>
      <c r="B594" s="2">
        <v>1.75</v>
      </c>
      <c r="C594" s="2">
        <v>1630</v>
      </c>
      <c r="D594" s="2">
        <v>2</v>
      </c>
      <c r="E594" s="2">
        <v>0</v>
      </c>
      <c r="F594" s="2">
        <v>0</v>
      </c>
      <c r="G594" s="2">
        <v>3</v>
      </c>
      <c r="H594" s="2">
        <v>8</v>
      </c>
      <c r="I594" s="2">
        <v>2013</v>
      </c>
      <c r="J594" s="2">
        <v>52.894599999999997</v>
      </c>
      <c r="K594" s="2">
        <v>-114.557</v>
      </c>
      <c r="L594" s="2">
        <v>1420</v>
      </c>
      <c r="M594" s="1">
        <v>541000</v>
      </c>
      <c r="R594">
        <f t="shared" si="18"/>
        <v>416204.12667248806</v>
      </c>
      <c r="S594" s="20">
        <f t="shared" si="19"/>
        <v>124795.87332751194</v>
      </c>
    </row>
    <row r="595" spans="1:19" x14ac:dyDescent="0.25">
      <c r="A595" s="2">
        <v>4</v>
      </c>
      <c r="B595" s="2">
        <v>2.5</v>
      </c>
      <c r="C595" s="2">
        <v>2880</v>
      </c>
      <c r="D595" s="2">
        <v>2</v>
      </c>
      <c r="E595" s="2">
        <v>0</v>
      </c>
      <c r="F595" s="2">
        <v>3</v>
      </c>
      <c r="G595" s="2">
        <v>3</v>
      </c>
      <c r="H595" s="2">
        <v>9</v>
      </c>
      <c r="I595" s="2">
        <v>2002</v>
      </c>
      <c r="J595" s="2">
        <v>52.442399999999999</v>
      </c>
      <c r="K595" s="2">
        <v>-114.19499999999999</v>
      </c>
      <c r="L595" s="2">
        <v>2470</v>
      </c>
      <c r="M595" s="1">
        <v>535000</v>
      </c>
      <c r="R595">
        <f t="shared" si="18"/>
        <v>643024.16215163202</v>
      </c>
      <c r="S595" s="20">
        <f t="shared" si="19"/>
        <v>-108024.16215163202</v>
      </c>
    </row>
    <row r="596" spans="1:19" x14ac:dyDescent="0.25">
      <c r="A596" s="2">
        <v>3</v>
      </c>
      <c r="B596" s="2">
        <v>2.5</v>
      </c>
      <c r="C596" s="2">
        <v>1640</v>
      </c>
      <c r="D596" s="2">
        <v>2</v>
      </c>
      <c r="E596" s="2">
        <v>0</v>
      </c>
      <c r="F596" s="2">
        <v>0</v>
      </c>
      <c r="G596" s="2">
        <v>3</v>
      </c>
      <c r="H596" s="2">
        <v>7</v>
      </c>
      <c r="I596" s="2">
        <v>1969</v>
      </c>
      <c r="J596" s="2">
        <v>52.982199999999999</v>
      </c>
      <c r="K596" s="2">
        <v>-114.468</v>
      </c>
      <c r="L596" s="2">
        <v>1880</v>
      </c>
      <c r="M596" s="1">
        <v>475000</v>
      </c>
      <c r="R596">
        <f t="shared" si="18"/>
        <v>508197.22544121806</v>
      </c>
      <c r="S596" s="20">
        <f t="shared" si="19"/>
        <v>-33197.225441218063</v>
      </c>
    </row>
    <row r="597" spans="1:19" x14ac:dyDescent="0.25">
      <c r="A597" s="2">
        <v>3</v>
      </c>
      <c r="B597" s="2">
        <v>1.5</v>
      </c>
      <c r="C597" s="2">
        <v>1690</v>
      </c>
      <c r="D597" s="2">
        <v>1</v>
      </c>
      <c r="E597" s="2">
        <v>0</v>
      </c>
      <c r="F597" s="2">
        <v>0</v>
      </c>
      <c r="G597" s="2">
        <v>4</v>
      </c>
      <c r="H597" s="2">
        <v>7</v>
      </c>
      <c r="I597" s="2">
        <v>1967</v>
      </c>
      <c r="J597" s="2">
        <v>52.931800000000003</v>
      </c>
      <c r="K597" s="2">
        <v>-114.355</v>
      </c>
      <c r="L597" s="2">
        <v>1570</v>
      </c>
      <c r="M597" s="1">
        <v>464550</v>
      </c>
      <c r="R597">
        <f t="shared" si="18"/>
        <v>449974.22929654398</v>
      </c>
      <c r="S597" s="20">
        <f t="shared" si="19"/>
        <v>14575.770703456015</v>
      </c>
    </row>
    <row r="598" spans="1:19" x14ac:dyDescent="0.25">
      <c r="A598" s="2">
        <v>3</v>
      </c>
      <c r="B598" s="2">
        <v>2</v>
      </c>
      <c r="C598" s="2">
        <v>1630</v>
      </c>
      <c r="D598" s="2">
        <v>1</v>
      </c>
      <c r="E598" s="2">
        <v>0</v>
      </c>
      <c r="F598" s="2">
        <v>0</v>
      </c>
      <c r="G598" s="2">
        <v>5</v>
      </c>
      <c r="H598" s="2">
        <v>7</v>
      </c>
      <c r="I598" s="2">
        <v>1912</v>
      </c>
      <c r="J598" s="2">
        <v>52.775199999999998</v>
      </c>
      <c r="K598" s="2">
        <v>-114.569</v>
      </c>
      <c r="L598" s="2">
        <v>1440</v>
      </c>
      <c r="M598" s="1">
        <v>464000</v>
      </c>
      <c r="R598">
        <f t="shared" si="18"/>
        <v>565256.29737166804</v>
      </c>
      <c r="S598" s="20">
        <f t="shared" si="19"/>
        <v>-101256.29737166804</v>
      </c>
    </row>
    <row r="599" spans="1:19" x14ac:dyDescent="0.25">
      <c r="A599" s="2">
        <v>3</v>
      </c>
      <c r="B599" s="2">
        <v>1.75</v>
      </c>
      <c r="C599" s="2">
        <v>890</v>
      </c>
      <c r="D599" s="2">
        <v>1.5</v>
      </c>
      <c r="E599" s="2">
        <v>0</v>
      </c>
      <c r="F599" s="2">
        <v>0</v>
      </c>
      <c r="G599" s="2">
        <v>3</v>
      </c>
      <c r="H599" s="2">
        <v>7</v>
      </c>
      <c r="I599" s="2">
        <v>1926</v>
      </c>
      <c r="J599" s="2">
        <v>52.910299999999999</v>
      </c>
      <c r="K599" s="2">
        <v>-114.48099999999999</v>
      </c>
      <c r="L599" s="2">
        <v>1280</v>
      </c>
      <c r="M599" s="1">
        <v>455000</v>
      </c>
      <c r="R599">
        <f t="shared" si="18"/>
        <v>402937.35832059837</v>
      </c>
      <c r="S599" s="20">
        <f t="shared" si="19"/>
        <v>52062.641679401626</v>
      </c>
    </row>
    <row r="600" spans="1:19" x14ac:dyDescent="0.25">
      <c r="A600" s="2">
        <v>4</v>
      </c>
      <c r="B600" s="2">
        <v>1.75</v>
      </c>
      <c r="C600" s="2">
        <v>3060</v>
      </c>
      <c r="D600" s="2">
        <v>1</v>
      </c>
      <c r="E600" s="2">
        <v>0</v>
      </c>
      <c r="F600" s="2">
        <v>0</v>
      </c>
      <c r="G600" s="2">
        <v>3</v>
      </c>
      <c r="H600" s="2">
        <v>8</v>
      </c>
      <c r="I600" s="2">
        <v>1958</v>
      </c>
      <c r="J600" s="2">
        <v>52.973999999999997</v>
      </c>
      <c r="K600" s="2">
        <v>-114.277</v>
      </c>
      <c r="L600" s="2">
        <v>2180</v>
      </c>
      <c r="M600" s="1">
        <v>455000</v>
      </c>
      <c r="R600">
        <f t="shared" si="18"/>
        <v>787750.9282339426</v>
      </c>
      <c r="S600" s="20">
        <f t="shared" si="19"/>
        <v>-332750.9282339426</v>
      </c>
    </row>
    <row r="601" spans="1:19" x14ac:dyDescent="0.25">
      <c r="A601" s="2">
        <v>2</v>
      </c>
      <c r="B601" s="2">
        <v>1</v>
      </c>
      <c r="C601" s="2">
        <v>980</v>
      </c>
      <c r="D601" s="2">
        <v>1</v>
      </c>
      <c r="E601" s="2">
        <v>0</v>
      </c>
      <c r="F601" s="2">
        <v>0</v>
      </c>
      <c r="G601" s="2">
        <v>3</v>
      </c>
      <c r="H601" s="2">
        <v>6</v>
      </c>
      <c r="I601" s="2">
        <v>1904</v>
      </c>
      <c r="J601" s="2">
        <v>52.904400000000003</v>
      </c>
      <c r="K601" s="2">
        <v>-114.559</v>
      </c>
      <c r="L601" s="2">
        <v>1270</v>
      </c>
      <c r="M601" s="1">
        <v>452000</v>
      </c>
      <c r="R601">
        <f t="shared" si="18"/>
        <v>373895.40361171163</v>
      </c>
      <c r="S601" s="20">
        <f t="shared" si="19"/>
        <v>78104.596388288366</v>
      </c>
    </row>
    <row r="602" spans="1:19" x14ac:dyDescent="0.25">
      <c r="A602" s="2">
        <v>4</v>
      </c>
      <c r="B602" s="2">
        <v>2</v>
      </c>
      <c r="C602" s="2">
        <v>1800</v>
      </c>
      <c r="D602" s="2">
        <v>1</v>
      </c>
      <c r="E602" s="2">
        <v>0</v>
      </c>
      <c r="F602" s="2">
        <v>0</v>
      </c>
      <c r="G602" s="2">
        <v>3</v>
      </c>
      <c r="H602" s="2">
        <v>7</v>
      </c>
      <c r="I602" s="2">
        <v>1942</v>
      </c>
      <c r="J602" s="2">
        <v>52.790999999999997</v>
      </c>
      <c r="K602" s="2">
        <v>-114.462</v>
      </c>
      <c r="L602" s="2">
        <v>1400</v>
      </c>
      <c r="M602" s="1">
        <v>439000</v>
      </c>
      <c r="R602">
        <f t="shared" si="18"/>
        <v>424650.92960846017</v>
      </c>
      <c r="S602" s="20">
        <f t="shared" si="19"/>
        <v>14349.070391539834</v>
      </c>
    </row>
    <row r="603" spans="1:19" x14ac:dyDescent="0.25">
      <c r="A603" s="2">
        <v>3</v>
      </c>
      <c r="B603" s="2">
        <v>2.5</v>
      </c>
      <c r="C603" s="2">
        <v>3192</v>
      </c>
      <c r="D603" s="2">
        <v>2</v>
      </c>
      <c r="E603" s="2">
        <v>0</v>
      </c>
      <c r="F603" s="2">
        <v>0</v>
      </c>
      <c r="G603" s="2">
        <v>3</v>
      </c>
      <c r="H603" s="2">
        <v>8</v>
      </c>
      <c r="I603" s="2">
        <v>2014</v>
      </c>
      <c r="J603" s="2">
        <v>52.525599999999997</v>
      </c>
      <c r="K603" s="2">
        <v>-114.54</v>
      </c>
      <c r="L603" s="2">
        <v>3000</v>
      </c>
      <c r="M603" s="1">
        <v>427000</v>
      </c>
      <c r="R603">
        <f t="shared" si="18"/>
        <v>547887.00695540861</v>
      </c>
      <c r="S603" s="20">
        <f t="shared" si="19"/>
        <v>-120887.00695540861</v>
      </c>
    </row>
    <row r="604" spans="1:19" x14ac:dyDescent="0.25">
      <c r="A604" s="2">
        <v>3</v>
      </c>
      <c r="B604" s="2">
        <v>2.25</v>
      </c>
      <c r="C604" s="2">
        <v>1760</v>
      </c>
      <c r="D604" s="2">
        <v>1</v>
      </c>
      <c r="E604" s="2">
        <v>0</v>
      </c>
      <c r="F604" s="2">
        <v>0</v>
      </c>
      <c r="G604" s="2">
        <v>3</v>
      </c>
      <c r="H604" s="2">
        <v>7</v>
      </c>
      <c r="I604" s="2">
        <v>1990</v>
      </c>
      <c r="J604" s="2">
        <v>52.8825</v>
      </c>
      <c r="K604" s="2">
        <v>-114.175</v>
      </c>
      <c r="L604" s="2">
        <v>2260</v>
      </c>
      <c r="M604" s="1">
        <v>419000</v>
      </c>
      <c r="R604">
        <f t="shared" si="18"/>
        <v>374365.06342257722</v>
      </c>
      <c r="S604" s="20">
        <f t="shared" si="19"/>
        <v>44634.936577422777</v>
      </c>
    </row>
    <row r="605" spans="1:19" x14ac:dyDescent="0.25">
      <c r="A605" s="2">
        <v>4</v>
      </c>
      <c r="B605" s="2">
        <v>2</v>
      </c>
      <c r="C605" s="2">
        <v>1490</v>
      </c>
      <c r="D605" s="2">
        <v>1</v>
      </c>
      <c r="E605" s="2">
        <v>0</v>
      </c>
      <c r="F605" s="2">
        <v>0</v>
      </c>
      <c r="G605" s="2">
        <v>4</v>
      </c>
      <c r="H605" s="2">
        <v>6</v>
      </c>
      <c r="I605" s="2">
        <v>1942</v>
      </c>
      <c r="J605" s="2">
        <v>52.942</v>
      </c>
      <c r="K605" s="2">
        <v>-114.471</v>
      </c>
      <c r="L605" s="2">
        <v>2040</v>
      </c>
      <c r="M605" s="1">
        <v>410000</v>
      </c>
      <c r="R605">
        <f t="shared" si="18"/>
        <v>390988.44851347903</v>
      </c>
      <c r="S605" s="20">
        <f t="shared" si="19"/>
        <v>19011.55148652097</v>
      </c>
    </row>
    <row r="606" spans="1:19" x14ac:dyDescent="0.25">
      <c r="A606" s="2">
        <v>3</v>
      </c>
      <c r="B606" s="2">
        <v>1.75</v>
      </c>
      <c r="C606" s="2">
        <v>1230</v>
      </c>
      <c r="D606" s="2">
        <v>2</v>
      </c>
      <c r="E606" s="2">
        <v>0</v>
      </c>
      <c r="F606" s="2">
        <v>0</v>
      </c>
      <c r="G606" s="2">
        <v>3</v>
      </c>
      <c r="H606" s="2">
        <v>8</v>
      </c>
      <c r="I606" s="2">
        <v>2004</v>
      </c>
      <c r="J606" s="2">
        <v>52.7926</v>
      </c>
      <c r="K606" s="2">
        <v>-114.572</v>
      </c>
      <c r="L606" s="2">
        <v>1170</v>
      </c>
      <c r="M606" s="1">
        <v>393500</v>
      </c>
      <c r="R606">
        <f t="shared" si="18"/>
        <v>312591.63090650877</v>
      </c>
      <c r="S606" s="20">
        <f t="shared" si="19"/>
        <v>80908.36909349123</v>
      </c>
    </row>
    <row r="607" spans="1:19" x14ac:dyDescent="0.25">
      <c r="A607" s="2">
        <v>4</v>
      </c>
      <c r="B607" s="2">
        <v>2.5</v>
      </c>
      <c r="C607" s="2">
        <v>2547</v>
      </c>
      <c r="D607" s="2">
        <v>2</v>
      </c>
      <c r="E607" s="2">
        <v>0</v>
      </c>
      <c r="F607" s="2">
        <v>0</v>
      </c>
      <c r="G607" s="2">
        <v>3</v>
      </c>
      <c r="H607" s="2">
        <v>9</v>
      </c>
      <c r="I607" s="2">
        <v>2014</v>
      </c>
      <c r="J607" s="2">
        <v>52.489199999999997</v>
      </c>
      <c r="K607" s="2">
        <v>-114.384</v>
      </c>
      <c r="L607" s="2">
        <v>2598</v>
      </c>
      <c r="M607" s="1">
        <v>392440</v>
      </c>
      <c r="R607">
        <f t="shared" si="18"/>
        <v>461637.3418090975</v>
      </c>
      <c r="S607" s="20">
        <f t="shared" si="19"/>
        <v>-69197.341809097503</v>
      </c>
    </row>
    <row r="608" spans="1:19" x14ac:dyDescent="0.25">
      <c r="A608" s="2">
        <v>4</v>
      </c>
      <c r="B608" s="2">
        <v>2</v>
      </c>
      <c r="C608" s="2">
        <v>2340</v>
      </c>
      <c r="D608" s="2">
        <v>1</v>
      </c>
      <c r="E608" s="2">
        <v>0</v>
      </c>
      <c r="F608" s="2">
        <v>0</v>
      </c>
      <c r="G608" s="2">
        <v>3</v>
      </c>
      <c r="H608" s="2">
        <v>7</v>
      </c>
      <c r="I608" s="2">
        <v>2009</v>
      </c>
      <c r="J608" s="2">
        <v>52.714199999999998</v>
      </c>
      <c r="K608" s="2">
        <v>-114.53700000000001</v>
      </c>
      <c r="L608" s="2">
        <v>1180</v>
      </c>
      <c r="M608" s="1">
        <v>385000</v>
      </c>
      <c r="R608">
        <f t="shared" si="18"/>
        <v>306217.05495410122</v>
      </c>
      <c r="S608" s="20">
        <f t="shared" si="19"/>
        <v>78782.945045898785</v>
      </c>
    </row>
    <row r="609" spans="1:19" x14ac:dyDescent="0.25">
      <c r="A609" s="2">
        <v>4</v>
      </c>
      <c r="B609" s="2">
        <v>2.5</v>
      </c>
      <c r="C609" s="2">
        <v>2640</v>
      </c>
      <c r="D609" s="2">
        <v>2</v>
      </c>
      <c r="E609" s="2">
        <v>0</v>
      </c>
      <c r="F609" s="2">
        <v>0</v>
      </c>
      <c r="G609" s="2">
        <v>3</v>
      </c>
      <c r="H609" s="2">
        <v>9</v>
      </c>
      <c r="I609" s="2">
        <v>2004</v>
      </c>
      <c r="J609" s="2">
        <v>52.545000000000002</v>
      </c>
      <c r="K609" s="2">
        <v>-114.383</v>
      </c>
      <c r="L609" s="2">
        <v>1650</v>
      </c>
      <c r="M609" s="1">
        <v>383000</v>
      </c>
      <c r="R609">
        <f t="shared" si="18"/>
        <v>515078.09792269074</v>
      </c>
      <c r="S609" s="20">
        <f t="shared" si="19"/>
        <v>-132078.09792269074</v>
      </c>
    </row>
    <row r="610" spans="1:19" x14ac:dyDescent="0.25">
      <c r="A610" s="2">
        <v>4</v>
      </c>
      <c r="B610" s="2">
        <v>2.75</v>
      </c>
      <c r="C610" s="2">
        <v>1890</v>
      </c>
      <c r="D610" s="2">
        <v>1</v>
      </c>
      <c r="E610" s="2">
        <v>0</v>
      </c>
      <c r="F610" s="2">
        <v>0</v>
      </c>
      <c r="G610" s="2">
        <v>3</v>
      </c>
      <c r="H610" s="2">
        <v>7</v>
      </c>
      <c r="I610" s="2">
        <v>1981</v>
      </c>
      <c r="J610" s="2">
        <v>52.782800000000002</v>
      </c>
      <c r="K610" s="2">
        <v>-114.54600000000001</v>
      </c>
      <c r="L610" s="2">
        <v>1600</v>
      </c>
      <c r="M610" s="1">
        <v>375000</v>
      </c>
      <c r="R610">
        <f t="shared" si="18"/>
        <v>376234.40844658535</v>
      </c>
      <c r="S610" s="20">
        <f t="shared" si="19"/>
        <v>-1234.4084465853521</v>
      </c>
    </row>
    <row r="611" spans="1:19" x14ac:dyDescent="0.25">
      <c r="A611" s="2">
        <v>4</v>
      </c>
      <c r="B611" s="2">
        <v>2.5</v>
      </c>
      <c r="C611" s="2">
        <v>2300</v>
      </c>
      <c r="D611" s="2">
        <v>2</v>
      </c>
      <c r="E611" s="2">
        <v>0</v>
      </c>
      <c r="F611" s="2">
        <v>0</v>
      </c>
      <c r="G611" s="2">
        <v>3</v>
      </c>
      <c r="H611" s="2">
        <v>8</v>
      </c>
      <c r="I611" s="2">
        <v>2006</v>
      </c>
      <c r="J611" s="2">
        <v>52.581600000000002</v>
      </c>
      <c r="K611" s="2">
        <v>-114.19</v>
      </c>
      <c r="L611" s="2">
        <v>2390</v>
      </c>
      <c r="M611" s="1">
        <v>353000</v>
      </c>
      <c r="R611">
        <f t="shared" si="18"/>
        <v>365090.54837951803</v>
      </c>
      <c r="S611" s="20">
        <f t="shared" si="19"/>
        <v>-12090.548379518033</v>
      </c>
    </row>
    <row r="612" spans="1:19" x14ac:dyDescent="0.25">
      <c r="A612" s="2">
        <v>3</v>
      </c>
      <c r="B612" s="2">
        <v>2.25</v>
      </c>
      <c r="C612" s="2">
        <v>1860</v>
      </c>
      <c r="D612" s="2">
        <v>2</v>
      </c>
      <c r="E612" s="2">
        <v>0</v>
      </c>
      <c r="F612" s="2">
        <v>0</v>
      </c>
      <c r="G612" s="2">
        <v>3</v>
      </c>
      <c r="H612" s="2">
        <v>7</v>
      </c>
      <c r="I612" s="2">
        <v>1995</v>
      </c>
      <c r="J612" s="2">
        <v>52.6175</v>
      </c>
      <c r="K612" s="2">
        <v>-114.22199999999999</v>
      </c>
      <c r="L612" s="2">
        <v>1870</v>
      </c>
      <c r="M612" s="1">
        <v>350000</v>
      </c>
      <c r="R612">
        <f t="shared" si="18"/>
        <v>251736.65940779008</v>
      </c>
      <c r="S612" s="20">
        <f t="shared" si="19"/>
        <v>98263.340592209919</v>
      </c>
    </row>
    <row r="613" spans="1:19" x14ac:dyDescent="0.25">
      <c r="A613" s="2">
        <v>3</v>
      </c>
      <c r="B613" s="2">
        <v>1.75</v>
      </c>
      <c r="C613" s="2">
        <v>2230</v>
      </c>
      <c r="D613" s="2">
        <v>1</v>
      </c>
      <c r="E613" s="2">
        <v>0</v>
      </c>
      <c r="F613" s="2">
        <v>0</v>
      </c>
      <c r="G613" s="2">
        <v>3</v>
      </c>
      <c r="H613" s="2">
        <v>8</v>
      </c>
      <c r="I613" s="2">
        <v>1968</v>
      </c>
      <c r="J613" s="2">
        <v>52.639200000000002</v>
      </c>
      <c r="K613" s="2">
        <v>-114.485</v>
      </c>
      <c r="L613" s="2">
        <v>1730</v>
      </c>
      <c r="M613" s="1">
        <v>340000</v>
      </c>
      <c r="R613">
        <f t="shared" si="18"/>
        <v>484366.62165364972</v>
      </c>
      <c r="S613" s="20">
        <f t="shared" si="19"/>
        <v>-144366.62165364972</v>
      </c>
    </row>
    <row r="614" spans="1:19" x14ac:dyDescent="0.25">
      <c r="A614" s="2">
        <v>3</v>
      </c>
      <c r="B614" s="2">
        <v>1.75</v>
      </c>
      <c r="C614" s="2">
        <v>1400</v>
      </c>
      <c r="D614" s="2">
        <v>1</v>
      </c>
      <c r="E614" s="2">
        <v>0</v>
      </c>
      <c r="F614" s="2">
        <v>0</v>
      </c>
      <c r="G614" s="2">
        <v>3</v>
      </c>
      <c r="H614" s="2">
        <v>7</v>
      </c>
      <c r="I614" s="2">
        <v>1961</v>
      </c>
      <c r="J614" s="2">
        <v>52.986899999999999</v>
      </c>
      <c r="K614" s="2">
        <v>-114.524</v>
      </c>
      <c r="L614" s="2">
        <v>1820</v>
      </c>
      <c r="M614" s="1">
        <v>334000</v>
      </c>
      <c r="R614">
        <f t="shared" si="18"/>
        <v>447221.0720715209</v>
      </c>
      <c r="S614" s="20">
        <f t="shared" si="19"/>
        <v>-113221.0720715209</v>
      </c>
    </row>
    <row r="615" spans="1:19" x14ac:dyDescent="0.25">
      <c r="A615" s="2">
        <v>3</v>
      </c>
      <c r="B615" s="2">
        <v>1.5</v>
      </c>
      <c r="C615" s="2">
        <v>2010</v>
      </c>
      <c r="D615" s="2">
        <v>1</v>
      </c>
      <c r="E615" s="2">
        <v>0</v>
      </c>
      <c r="F615" s="2">
        <v>0</v>
      </c>
      <c r="G615" s="2">
        <v>4</v>
      </c>
      <c r="H615" s="2">
        <v>7</v>
      </c>
      <c r="I615" s="2">
        <v>1964</v>
      </c>
      <c r="J615" s="2">
        <v>52.703800000000001</v>
      </c>
      <c r="K615" s="2">
        <v>-114.456</v>
      </c>
      <c r="L615" s="2">
        <v>1900</v>
      </c>
      <c r="M615" s="1">
        <v>319000</v>
      </c>
      <c r="R615">
        <f t="shared" si="18"/>
        <v>408244.3691920503</v>
      </c>
      <c r="S615" s="20">
        <f t="shared" si="19"/>
        <v>-89244.369192050304</v>
      </c>
    </row>
    <row r="616" spans="1:19" x14ac:dyDescent="0.25">
      <c r="A616" s="2">
        <v>2</v>
      </c>
      <c r="B616" s="2">
        <v>1</v>
      </c>
      <c r="C616" s="2">
        <v>970</v>
      </c>
      <c r="D616" s="2">
        <v>1</v>
      </c>
      <c r="E616" s="2">
        <v>0</v>
      </c>
      <c r="F616" s="2">
        <v>0</v>
      </c>
      <c r="G616" s="2">
        <v>3</v>
      </c>
      <c r="H616" s="2">
        <v>6</v>
      </c>
      <c r="I616" s="2">
        <v>1939</v>
      </c>
      <c r="J616" s="2">
        <v>52.741599999999998</v>
      </c>
      <c r="K616" s="2">
        <v>-114.56</v>
      </c>
      <c r="L616" s="2">
        <v>1150</v>
      </c>
      <c r="M616" s="1">
        <v>315000</v>
      </c>
      <c r="R616">
        <f t="shared" si="18"/>
        <v>192457.12613136013</v>
      </c>
      <c r="S616" s="20">
        <f t="shared" si="19"/>
        <v>122542.87386863987</v>
      </c>
    </row>
    <row r="617" spans="1:19" x14ac:dyDescent="0.25">
      <c r="A617" s="2">
        <v>3</v>
      </c>
      <c r="B617" s="2">
        <v>1.75</v>
      </c>
      <c r="C617" s="2">
        <v>1490</v>
      </c>
      <c r="D617" s="2">
        <v>1</v>
      </c>
      <c r="E617" s="2">
        <v>0</v>
      </c>
      <c r="F617" s="2">
        <v>0</v>
      </c>
      <c r="G617" s="2">
        <v>4</v>
      </c>
      <c r="H617" s="2">
        <v>8</v>
      </c>
      <c r="I617" s="2">
        <v>1976</v>
      </c>
      <c r="J617" s="2">
        <v>52.681399999999996</v>
      </c>
      <c r="K617" s="2">
        <v>-114.324</v>
      </c>
      <c r="L617" s="2">
        <v>2440</v>
      </c>
      <c r="M617" s="1">
        <v>312500</v>
      </c>
      <c r="R617">
        <f t="shared" si="18"/>
        <v>383875.4216134352</v>
      </c>
      <c r="S617" s="20">
        <f t="shared" si="19"/>
        <v>-71375.421613435203</v>
      </c>
    </row>
    <row r="618" spans="1:19" x14ac:dyDescent="0.25">
      <c r="A618" s="2">
        <v>4</v>
      </c>
      <c r="B618" s="2">
        <v>1.75</v>
      </c>
      <c r="C618" s="2">
        <v>1820</v>
      </c>
      <c r="D618" s="2">
        <v>2.5</v>
      </c>
      <c r="E618" s="2">
        <v>0</v>
      </c>
      <c r="F618" s="2">
        <v>0</v>
      </c>
      <c r="G618" s="2">
        <v>4</v>
      </c>
      <c r="H618" s="2">
        <v>7</v>
      </c>
      <c r="I618" s="2">
        <v>1918</v>
      </c>
      <c r="J618" s="2">
        <v>52.990600000000001</v>
      </c>
      <c r="K618" s="2">
        <v>-114.47</v>
      </c>
      <c r="L618" s="2">
        <v>1880</v>
      </c>
      <c r="M618" s="1">
        <v>290000</v>
      </c>
      <c r="R618">
        <f t="shared" si="18"/>
        <v>649668.20464783593</v>
      </c>
      <c r="S618" s="20">
        <f t="shared" si="19"/>
        <v>-359668.20464783593</v>
      </c>
    </row>
    <row r="619" spans="1:19" x14ac:dyDescent="0.25">
      <c r="A619" s="2">
        <v>1</v>
      </c>
      <c r="B619" s="2">
        <v>0.75</v>
      </c>
      <c r="C619" s="2">
        <v>1040</v>
      </c>
      <c r="D619" s="2">
        <v>1</v>
      </c>
      <c r="E619" s="2">
        <v>0</v>
      </c>
      <c r="F619" s="2">
        <v>1</v>
      </c>
      <c r="G619" s="2">
        <v>3</v>
      </c>
      <c r="H619" s="2">
        <v>7</v>
      </c>
      <c r="I619" s="2">
        <v>1991</v>
      </c>
      <c r="J619" s="2">
        <v>52.7378</v>
      </c>
      <c r="K619" s="2">
        <v>-114.441</v>
      </c>
      <c r="L619" s="2">
        <v>1560</v>
      </c>
      <c r="M619" s="1">
        <v>272000</v>
      </c>
      <c r="R619">
        <f t="shared" si="18"/>
        <v>234495.48905813877</v>
      </c>
      <c r="S619" s="20">
        <f t="shared" si="19"/>
        <v>37504.510941861226</v>
      </c>
    </row>
    <row r="620" spans="1:19" x14ac:dyDescent="0.25">
      <c r="A620" s="2">
        <v>4</v>
      </c>
      <c r="B620" s="2">
        <v>1</v>
      </c>
      <c r="C620" s="2">
        <v>1430</v>
      </c>
      <c r="D620" s="2">
        <v>1</v>
      </c>
      <c r="E620" s="2">
        <v>0</v>
      </c>
      <c r="F620" s="2">
        <v>0</v>
      </c>
      <c r="G620" s="2">
        <v>3</v>
      </c>
      <c r="H620" s="2">
        <v>6</v>
      </c>
      <c r="I620" s="2">
        <v>1947</v>
      </c>
      <c r="J620" s="2">
        <v>52.9923</v>
      </c>
      <c r="K620" s="2">
        <v>-114.503</v>
      </c>
      <c r="L620" s="2">
        <v>1460</v>
      </c>
      <c r="M620" s="1">
        <v>270000</v>
      </c>
      <c r="R620">
        <f t="shared" si="18"/>
        <v>318114.24408356473</v>
      </c>
      <c r="S620" s="20">
        <f t="shared" si="19"/>
        <v>-48114.244083564728</v>
      </c>
    </row>
    <row r="621" spans="1:19" x14ac:dyDescent="0.25">
      <c r="A621" s="2">
        <v>3</v>
      </c>
      <c r="B621" s="2">
        <v>1.5</v>
      </c>
      <c r="C621" s="2">
        <v>1360</v>
      </c>
      <c r="D621" s="2">
        <v>2</v>
      </c>
      <c r="E621" s="2">
        <v>0</v>
      </c>
      <c r="F621" s="2">
        <v>0</v>
      </c>
      <c r="G621" s="2">
        <v>5</v>
      </c>
      <c r="H621" s="2">
        <v>7</v>
      </c>
      <c r="I621" s="2">
        <v>1949</v>
      </c>
      <c r="J621" s="2">
        <v>52.678800000000003</v>
      </c>
      <c r="K621" s="2">
        <v>-114.465</v>
      </c>
      <c r="L621" s="2">
        <v>1220</v>
      </c>
      <c r="M621" s="1">
        <v>245000</v>
      </c>
      <c r="R621">
        <f t="shared" si="18"/>
        <v>353601.88060904894</v>
      </c>
      <c r="S621" s="20">
        <f t="shared" si="19"/>
        <v>-108601.88060904894</v>
      </c>
    </row>
    <row r="622" spans="1:19" x14ac:dyDescent="0.25">
      <c r="A622" s="2">
        <v>3</v>
      </c>
      <c r="B622" s="2">
        <v>2.25</v>
      </c>
      <c r="C622" s="2">
        <v>1530</v>
      </c>
      <c r="D622" s="2">
        <v>1</v>
      </c>
      <c r="E622" s="2">
        <v>0</v>
      </c>
      <c r="F622" s="2">
        <v>0</v>
      </c>
      <c r="G622" s="2">
        <v>3</v>
      </c>
      <c r="H622" s="2">
        <v>7</v>
      </c>
      <c r="I622" s="2">
        <v>1979</v>
      </c>
      <c r="J622" s="2">
        <v>52.5015</v>
      </c>
      <c r="K622" s="2">
        <v>-114.52800000000001</v>
      </c>
      <c r="L622" s="2">
        <v>2140</v>
      </c>
      <c r="M622" s="1">
        <v>245000</v>
      </c>
      <c r="R622">
        <f t="shared" si="18"/>
        <v>191838.91569000762</v>
      </c>
      <c r="S622" s="20">
        <f t="shared" si="19"/>
        <v>53161.08430999238</v>
      </c>
    </row>
    <row r="623" spans="1:19" x14ac:dyDescent="0.25">
      <c r="A623" s="2">
        <v>3</v>
      </c>
      <c r="B623" s="2">
        <v>2</v>
      </c>
      <c r="C623" s="2">
        <v>1450</v>
      </c>
      <c r="D623" s="2">
        <v>2</v>
      </c>
      <c r="E623" s="2">
        <v>0</v>
      </c>
      <c r="F623" s="2">
        <v>0</v>
      </c>
      <c r="G623" s="2">
        <v>3</v>
      </c>
      <c r="H623" s="2">
        <v>7</v>
      </c>
      <c r="I623" s="2">
        <v>1990</v>
      </c>
      <c r="J623" s="2">
        <v>52.4255</v>
      </c>
      <c r="K623" s="2">
        <v>-114.17700000000001</v>
      </c>
      <c r="L623" s="2">
        <v>1450</v>
      </c>
      <c r="M623" s="1">
        <v>222500</v>
      </c>
      <c r="R623">
        <f t="shared" si="18"/>
        <v>69265.362905590417</v>
      </c>
      <c r="S623" s="20">
        <f t="shared" si="19"/>
        <v>153234.63709440958</v>
      </c>
    </row>
    <row r="624" spans="1:19" x14ac:dyDescent="0.25">
      <c r="A624" s="2">
        <v>3</v>
      </c>
      <c r="B624" s="2">
        <v>1.75</v>
      </c>
      <c r="C624" s="2">
        <v>1720</v>
      </c>
      <c r="D624" s="2">
        <v>1</v>
      </c>
      <c r="E624" s="2">
        <v>0</v>
      </c>
      <c r="F624" s="2">
        <v>0</v>
      </c>
      <c r="G624" s="2">
        <v>4</v>
      </c>
      <c r="H624" s="2">
        <v>7</v>
      </c>
      <c r="I624" s="2">
        <v>1981</v>
      </c>
      <c r="J624" s="2">
        <v>52.547499999999999</v>
      </c>
      <c r="K624" s="2">
        <v>-114.372</v>
      </c>
      <c r="L624" s="2">
        <v>1120</v>
      </c>
      <c r="M624" s="1">
        <v>220000</v>
      </c>
      <c r="R624">
        <f t="shared" si="18"/>
        <v>217697.22518315027</v>
      </c>
      <c r="S624" s="20">
        <f t="shared" si="19"/>
        <v>2302.7748168497346</v>
      </c>
    </row>
    <row r="625" spans="1:19" x14ac:dyDescent="0.25">
      <c r="A625" s="2">
        <v>3</v>
      </c>
      <c r="B625" s="2">
        <v>1.5</v>
      </c>
      <c r="C625" s="2">
        <v>1740</v>
      </c>
      <c r="D625" s="2">
        <v>1</v>
      </c>
      <c r="E625" s="2">
        <v>0</v>
      </c>
      <c r="F625" s="2">
        <v>0</v>
      </c>
      <c r="G625" s="2">
        <v>4</v>
      </c>
      <c r="H625" s="2">
        <v>7</v>
      </c>
      <c r="I625" s="2">
        <v>1977</v>
      </c>
      <c r="J625" s="2">
        <v>52.595700000000001</v>
      </c>
      <c r="K625" s="2">
        <v>-114.28400000000001</v>
      </c>
      <c r="L625" s="2">
        <v>1540</v>
      </c>
      <c r="M625" s="1">
        <v>219000</v>
      </c>
      <c r="R625">
        <f t="shared" si="18"/>
        <v>246942.67477773054</v>
      </c>
      <c r="S625" s="20">
        <f t="shared" si="19"/>
        <v>-27942.674777730543</v>
      </c>
    </row>
    <row r="626" spans="1:19" x14ac:dyDescent="0.25">
      <c r="A626" s="2">
        <v>3</v>
      </c>
      <c r="B626" s="2">
        <v>1</v>
      </c>
      <c r="C626" s="2">
        <v>1280</v>
      </c>
      <c r="D626" s="2">
        <v>1</v>
      </c>
      <c r="E626" s="2">
        <v>0</v>
      </c>
      <c r="F626" s="2">
        <v>0</v>
      </c>
      <c r="G626" s="2">
        <v>4</v>
      </c>
      <c r="H626" s="2">
        <v>7</v>
      </c>
      <c r="I626" s="2">
        <v>1956</v>
      </c>
      <c r="J626" s="2">
        <v>52.559800000000003</v>
      </c>
      <c r="K626" s="2">
        <v>-114.48699999999999</v>
      </c>
      <c r="L626" s="2">
        <v>1420</v>
      </c>
      <c r="M626" s="1">
        <v>216000</v>
      </c>
      <c r="R626">
        <f t="shared" si="18"/>
        <v>199501.14115090706</v>
      </c>
      <c r="S626" s="20">
        <f t="shared" si="19"/>
        <v>16498.85884909294</v>
      </c>
    </row>
    <row r="627" spans="1:19" x14ac:dyDescent="0.25">
      <c r="A627" s="2">
        <v>2</v>
      </c>
      <c r="B627" s="2">
        <v>1</v>
      </c>
      <c r="C627" s="2">
        <v>1070</v>
      </c>
      <c r="D627" s="2">
        <v>1</v>
      </c>
      <c r="E627" s="2">
        <v>0</v>
      </c>
      <c r="F627" s="2">
        <v>0</v>
      </c>
      <c r="G627" s="2">
        <v>3</v>
      </c>
      <c r="H627" s="2">
        <v>6</v>
      </c>
      <c r="I627" s="2">
        <v>1949</v>
      </c>
      <c r="J627" s="2">
        <v>52.773400000000002</v>
      </c>
      <c r="K627" s="2">
        <v>-114.488</v>
      </c>
      <c r="L627" s="2">
        <v>1330</v>
      </c>
      <c r="M627" s="1">
        <v>212000</v>
      </c>
      <c r="R627">
        <f t="shared" si="18"/>
        <v>197352.29137572445</v>
      </c>
      <c r="S627" s="20">
        <f t="shared" si="19"/>
        <v>14647.708624275547</v>
      </c>
    </row>
    <row r="628" spans="1:19" x14ac:dyDescent="0.25">
      <c r="A628" s="2">
        <v>3</v>
      </c>
      <c r="B628" s="2">
        <v>2.5</v>
      </c>
      <c r="C628" s="2">
        <v>1600</v>
      </c>
      <c r="D628" s="2">
        <v>2</v>
      </c>
      <c r="E628" s="2">
        <v>0</v>
      </c>
      <c r="F628" s="2">
        <v>0</v>
      </c>
      <c r="G628" s="2">
        <v>2</v>
      </c>
      <c r="H628" s="2">
        <v>7</v>
      </c>
      <c r="I628" s="2">
        <v>1993</v>
      </c>
      <c r="J628" s="2">
        <v>52.620399999999997</v>
      </c>
      <c r="K628" s="2">
        <v>-114.355</v>
      </c>
      <c r="L628" s="2">
        <v>1410</v>
      </c>
      <c r="M628" s="1">
        <v>205000</v>
      </c>
      <c r="R628">
        <f t="shared" si="18"/>
        <v>199000.53582077753</v>
      </c>
      <c r="S628" s="20">
        <f t="shared" si="19"/>
        <v>5999.464179222472</v>
      </c>
    </row>
    <row r="629" spans="1:19" x14ac:dyDescent="0.25">
      <c r="A629" s="2">
        <v>4</v>
      </c>
      <c r="B629" s="2">
        <v>1.5</v>
      </c>
      <c r="C629" s="2">
        <v>1420</v>
      </c>
      <c r="D629" s="2">
        <v>1</v>
      </c>
      <c r="E629" s="2">
        <v>0</v>
      </c>
      <c r="F629" s="2">
        <v>0</v>
      </c>
      <c r="G629" s="2">
        <v>3</v>
      </c>
      <c r="H629" s="2">
        <v>7</v>
      </c>
      <c r="I629" s="2">
        <v>1962</v>
      </c>
      <c r="J629" s="2">
        <v>52.647399999999998</v>
      </c>
      <c r="K629" s="2">
        <v>-114.506</v>
      </c>
      <c r="L629" s="2">
        <v>1330</v>
      </c>
      <c r="M629" s="1">
        <v>205000</v>
      </c>
      <c r="R629">
        <f t="shared" si="18"/>
        <v>213194.82457737238</v>
      </c>
      <c r="S629" s="20">
        <f t="shared" si="19"/>
        <v>-8194.8245773723756</v>
      </c>
    </row>
    <row r="630" spans="1:19" x14ac:dyDescent="0.25">
      <c r="A630" s="2">
        <v>3</v>
      </c>
      <c r="B630" s="2">
        <v>1.75</v>
      </c>
      <c r="C630" s="2">
        <v>1070</v>
      </c>
      <c r="D630" s="2">
        <v>1</v>
      </c>
      <c r="E630" s="2">
        <v>0</v>
      </c>
      <c r="F630" s="2">
        <v>0</v>
      </c>
      <c r="G630" s="2">
        <v>3</v>
      </c>
      <c r="H630" s="2">
        <v>6</v>
      </c>
      <c r="I630" s="2">
        <v>1953</v>
      </c>
      <c r="J630" s="2">
        <v>52.737900000000003</v>
      </c>
      <c r="K630" s="2">
        <v>-114.53400000000001</v>
      </c>
      <c r="L630" s="2">
        <v>950</v>
      </c>
      <c r="M630" s="1">
        <v>152000</v>
      </c>
      <c r="R630">
        <f t="shared" si="18"/>
        <v>161562.41281738761</v>
      </c>
      <c r="S630" s="20">
        <f t="shared" si="19"/>
        <v>-9562.4128173876088</v>
      </c>
    </row>
    <row r="631" spans="1:19" x14ac:dyDescent="0.25">
      <c r="A631" s="2">
        <v>2</v>
      </c>
      <c r="B631" s="2">
        <v>1</v>
      </c>
      <c r="C631" s="2">
        <v>1080</v>
      </c>
      <c r="D631" s="2">
        <v>1</v>
      </c>
      <c r="E631" s="2">
        <v>0</v>
      </c>
      <c r="F631" s="2">
        <v>0</v>
      </c>
      <c r="G631" s="2">
        <v>5</v>
      </c>
      <c r="H631" s="2">
        <v>6</v>
      </c>
      <c r="I631" s="2">
        <v>1908</v>
      </c>
      <c r="J631" s="2">
        <v>52.615699999999997</v>
      </c>
      <c r="K631" s="2">
        <v>-114.405</v>
      </c>
      <c r="L631" s="2">
        <v>1810</v>
      </c>
      <c r="M631" s="1">
        <v>140000</v>
      </c>
      <c r="R631">
        <f t="shared" si="18"/>
        <v>279490.67968450941</v>
      </c>
      <c r="S631" s="20">
        <f t="shared" si="19"/>
        <v>-139490.67968450941</v>
      </c>
    </row>
    <row r="632" spans="1:19" x14ac:dyDescent="0.25">
      <c r="A632" s="2">
        <v>3</v>
      </c>
      <c r="B632" s="2">
        <v>1</v>
      </c>
      <c r="C632" s="2">
        <v>1150</v>
      </c>
      <c r="D632" s="2">
        <v>1</v>
      </c>
      <c r="E632" s="2">
        <v>0</v>
      </c>
      <c r="F632" s="2">
        <v>0</v>
      </c>
      <c r="G632" s="2">
        <v>3</v>
      </c>
      <c r="H632" s="2">
        <v>6</v>
      </c>
      <c r="I632" s="2">
        <v>1943</v>
      </c>
      <c r="J632" s="2">
        <v>52.616500000000002</v>
      </c>
      <c r="K632" s="2">
        <v>-114.407</v>
      </c>
      <c r="L632" s="2">
        <v>1492</v>
      </c>
      <c r="M632" s="1">
        <v>120000</v>
      </c>
      <c r="R632">
        <f t="shared" si="18"/>
        <v>105489.22507745928</v>
      </c>
      <c r="S632" s="20">
        <f t="shared" si="19"/>
        <v>14510.774922540717</v>
      </c>
    </row>
    <row r="633" spans="1:19" x14ac:dyDescent="0.25">
      <c r="A633" s="2">
        <v>4</v>
      </c>
      <c r="B633" s="2">
        <v>4</v>
      </c>
      <c r="C633" s="2">
        <v>7850</v>
      </c>
      <c r="D633" s="2">
        <v>2</v>
      </c>
      <c r="E633" s="2">
        <v>0</v>
      </c>
      <c r="F633" s="2">
        <v>0</v>
      </c>
      <c r="G633" s="2">
        <v>3</v>
      </c>
      <c r="H633" s="2">
        <v>12</v>
      </c>
      <c r="I633" s="2">
        <v>2006</v>
      </c>
      <c r="J633" s="2">
        <v>52.770600000000002</v>
      </c>
      <c r="K633" s="2">
        <v>-114.172</v>
      </c>
      <c r="L633" s="2">
        <v>6210</v>
      </c>
      <c r="M633" s="1">
        <v>2700000</v>
      </c>
      <c r="R633">
        <f t="shared" si="18"/>
        <v>1966038.537041716</v>
      </c>
      <c r="S633" s="20">
        <f t="shared" si="19"/>
        <v>733961.46295828396</v>
      </c>
    </row>
    <row r="634" spans="1:19" x14ac:dyDescent="0.25">
      <c r="A634" s="2">
        <v>3</v>
      </c>
      <c r="B634" s="2">
        <v>3</v>
      </c>
      <c r="C634" s="2">
        <v>2350</v>
      </c>
      <c r="D634" s="2">
        <v>2</v>
      </c>
      <c r="E634" s="2">
        <v>0</v>
      </c>
      <c r="F634" s="2">
        <v>0</v>
      </c>
      <c r="G634" s="2">
        <v>3</v>
      </c>
      <c r="H634" s="2">
        <v>9</v>
      </c>
      <c r="I634" s="2">
        <v>2001</v>
      </c>
      <c r="J634" s="2">
        <v>52.860799999999998</v>
      </c>
      <c r="K634" s="2">
        <v>-114.46899999999999</v>
      </c>
      <c r="L634" s="2">
        <v>2000</v>
      </c>
      <c r="M634" s="1">
        <v>1200000</v>
      </c>
      <c r="R634">
        <f t="shared" si="18"/>
        <v>708548.32306186436</v>
      </c>
      <c r="S634" s="20">
        <f t="shared" si="19"/>
        <v>491451.67693813564</v>
      </c>
    </row>
    <row r="635" spans="1:19" x14ac:dyDescent="0.25">
      <c r="A635" s="2">
        <v>4</v>
      </c>
      <c r="B635" s="2">
        <v>3.5</v>
      </c>
      <c r="C635" s="2">
        <v>2760</v>
      </c>
      <c r="D635" s="2">
        <v>2</v>
      </c>
      <c r="E635" s="2">
        <v>0</v>
      </c>
      <c r="F635" s="2">
        <v>2</v>
      </c>
      <c r="G635" s="2">
        <v>3</v>
      </c>
      <c r="H635" s="2">
        <v>9</v>
      </c>
      <c r="I635" s="2">
        <v>1955</v>
      </c>
      <c r="J635" s="2">
        <v>52.9056</v>
      </c>
      <c r="K635" s="2">
        <v>-114.59099999999999</v>
      </c>
      <c r="L635" s="2">
        <v>2370</v>
      </c>
      <c r="M635" s="1">
        <v>1100000</v>
      </c>
      <c r="R635">
        <f t="shared" si="18"/>
        <v>1019995.6096052538</v>
      </c>
      <c r="S635" s="20">
        <f t="shared" si="19"/>
        <v>80004.390394746209</v>
      </c>
    </row>
    <row r="636" spans="1:19" x14ac:dyDescent="0.25">
      <c r="A636" s="2">
        <v>4</v>
      </c>
      <c r="B636" s="2">
        <v>3.25</v>
      </c>
      <c r="C636" s="2">
        <v>3680</v>
      </c>
      <c r="D636" s="2">
        <v>1</v>
      </c>
      <c r="E636" s="2">
        <v>0</v>
      </c>
      <c r="F636" s="2">
        <v>3</v>
      </c>
      <c r="G636" s="2">
        <v>5</v>
      </c>
      <c r="H636" s="2">
        <v>10</v>
      </c>
      <c r="I636" s="2">
        <v>1959</v>
      </c>
      <c r="J636" s="2">
        <v>52.756599999999999</v>
      </c>
      <c r="K636" s="2">
        <v>-114.577</v>
      </c>
      <c r="L636" s="2">
        <v>2700</v>
      </c>
      <c r="M636" s="1">
        <v>1050000</v>
      </c>
      <c r="R636">
        <f t="shared" si="18"/>
        <v>1271630.8247322117</v>
      </c>
      <c r="S636" s="20">
        <f t="shared" si="19"/>
        <v>-221630.82473221165</v>
      </c>
    </row>
    <row r="637" spans="1:19" x14ac:dyDescent="0.25">
      <c r="A637" s="2">
        <v>5</v>
      </c>
      <c r="B637" s="2">
        <v>3</v>
      </c>
      <c r="C637" s="2">
        <v>2700</v>
      </c>
      <c r="D637" s="2">
        <v>2</v>
      </c>
      <c r="E637" s="2">
        <v>0</v>
      </c>
      <c r="F637" s="2">
        <v>0</v>
      </c>
      <c r="G637" s="2">
        <v>3</v>
      </c>
      <c r="H637" s="2">
        <v>10</v>
      </c>
      <c r="I637" s="2">
        <v>2009</v>
      </c>
      <c r="J637" s="2">
        <v>52.911099999999998</v>
      </c>
      <c r="K637" s="2">
        <v>-114.47799999999999</v>
      </c>
      <c r="L637" s="2">
        <v>1610</v>
      </c>
      <c r="M637" s="1">
        <v>935000</v>
      </c>
      <c r="R637">
        <f t="shared" si="18"/>
        <v>802633.24658979196</v>
      </c>
      <c r="S637" s="20">
        <f t="shared" si="19"/>
        <v>132366.75341020804</v>
      </c>
    </row>
    <row r="638" spans="1:19" x14ac:dyDescent="0.25">
      <c r="A638" s="2">
        <v>4</v>
      </c>
      <c r="B638" s="2">
        <v>3.5</v>
      </c>
      <c r="C638" s="2">
        <v>3380</v>
      </c>
      <c r="D638" s="2">
        <v>2</v>
      </c>
      <c r="E638" s="2">
        <v>0</v>
      </c>
      <c r="F638" s="2">
        <v>1</v>
      </c>
      <c r="G638" s="2">
        <v>3</v>
      </c>
      <c r="H638" s="2">
        <v>9</v>
      </c>
      <c r="I638" s="2">
        <v>2007</v>
      </c>
      <c r="J638" s="2">
        <v>52.842399999999998</v>
      </c>
      <c r="K638" s="2">
        <v>-114.25</v>
      </c>
      <c r="L638" s="2">
        <v>2910</v>
      </c>
      <c r="M638" s="1">
        <v>865000</v>
      </c>
      <c r="R638">
        <f t="shared" si="18"/>
        <v>891197.50579920656</v>
      </c>
      <c r="S638" s="20">
        <f t="shared" si="19"/>
        <v>-26197.505799206556</v>
      </c>
    </row>
    <row r="639" spans="1:19" x14ac:dyDescent="0.25">
      <c r="A639" s="2">
        <v>4</v>
      </c>
      <c r="B639" s="2">
        <v>2.75</v>
      </c>
      <c r="C639" s="2">
        <v>2820</v>
      </c>
      <c r="D639" s="2">
        <v>1.5</v>
      </c>
      <c r="E639" s="2">
        <v>0</v>
      </c>
      <c r="F639" s="2">
        <v>0</v>
      </c>
      <c r="G639" s="2">
        <v>3</v>
      </c>
      <c r="H639" s="2">
        <v>8</v>
      </c>
      <c r="I639" s="2">
        <v>1927</v>
      </c>
      <c r="J639" s="2">
        <v>52.867600000000003</v>
      </c>
      <c r="K639" s="2">
        <v>-114.584</v>
      </c>
      <c r="L639" s="2">
        <v>1740</v>
      </c>
      <c r="M639" s="1">
        <v>810000</v>
      </c>
      <c r="R639">
        <f t="shared" si="18"/>
        <v>839130.03164602735</v>
      </c>
      <c r="S639" s="20">
        <f t="shared" si="19"/>
        <v>-29130.031646027346</v>
      </c>
    </row>
    <row r="640" spans="1:19" x14ac:dyDescent="0.25">
      <c r="A640" s="2">
        <v>3</v>
      </c>
      <c r="B640" s="2">
        <v>2.5</v>
      </c>
      <c r="C640" s="2">
        <v>2070</v>
      </c>
      <c r="D640" s="2">
        <v>1.5</v>
      </c>
      <c r="E640" s="2">
        <v>0</v>
      </c>
      <c r="F640" s="2">
        <v>0</v>
      </c>
      <c r="G640" s="2">
        <v>5</v>
      </c>
      <c r="H640" s="2">
        <v>8</v>
      </c>
      <c r="I640" s="2">
        <v>1931</v>
      </c>
      <c r="J640" s="2">
        <v>52.915300000000002</v>
      </c>
      <c r="K640" s="2">
        <v>-114.495</v>
      </c>
      <c r="L640" s="2">
        <v>2070</v>
      </c>
      <c r="M640" s="1">
        <v>781000</v>
      </c>
      <c r="R640">
        <f t="shared" si="18"/>
        <v>801287.42928278376</v>
      </c>
      <c r="S640" s="20">
        <f t="shared" si="19"/>
        <v>-20287.429282783763</v>
      </c>
    </row>
    <row r="641" spans="1:19" x14ac:dyDescent="0.25">
      <c r="A641" s="2">
        <v>3</v>
      </c>
      <c r="B641" s="2">
        <v>2.5</v>
      </c>
      <c r="C641" s="2">
        <v>2610</v>
      </c>
      <c r="D641" s="2">
        <v>2</v>
      </c>
      <c r="E641" s="2">
        <v>0</v>
      </c>
      <c r="F641" s="2">
        <v>0</v>
      </c>
      <c r="G641" s="2">
        <v>3</v>
      </c>
      <c r="H641" s="2">
        <v>9</v>
      </c>
      <c r="I641" s="2">
        <v>1997</v>
      </c>
      <c r="J641" s="2">
        <v>52.895400000000002</v>
      </c>
      <c r="K641" s="2">
        <v>-114.327</v>
      </c>
      <c r="L641" s="2">
        <v>2610</v>
      </c>
      <c r="M641" s="1">
        <v>780000</v>
      </c>
      <c r="R641">
        <f t="shared" si="18"/>
        <v>760828.49666277005</v>
      </c>
      <c r="S641" s="20">
        <f t="shared" si="19"/>
        <v>19171.503337229951</v>
      </c>
    </row>
    <row r="642" spans="1:19" x14ac:dyDescent="0.25">
      <c r="A642" s="2">
        <v>3</v>
      </c>
      <c r="B642" s="2">
        <v>0.75</v>
      </c>
      <c r="C642" s="2">
        <v>1240</v>
      </c>
      <c r="D642" s="2">
        <v>1</v>
      </c>
      <c r="E642" s="2">
        <v>0</v>
      </c>
      <c r="F642" s="2">
        <v>0</v>
      </c>
      <c r="G642" s="2">
        <v>4</v>
      </c>
      <c r="H642" s="2">
        <v>7</v>
      </c>
      <c r="I642" s="2">
        <v>1968</v>
      </c>
      <c r="J642" s="2">
        <v>52.853900000000003</v>
      </c>
      <c r="K642" s="2">
        <v>-114.48699999999999</v>
      </c>
      <c r="L642" s="2">
        <v>1460</v>
      </c>
      <c r="M642" s="1">
        <v>699999</v>
      </c>
      <c r="R642">
        <f t="shared" si="18"/>
        <v>308221.25421082042</v>
      </c>
      <c r="S642" s="20">
        <f t="shared" si="19"/>
        <v>391777.74578917958</v>
      </c>
    </row>
    <row r="643" spans="1:19" x14ac:dyDescent="0.25">
      <c r="A643" s="2">
        <v>4</v>
      </c>
      <c r="B643" s="2">
        <v>2.25</v>
      </c>
      <c r="C643" s="2">
        <v>2520</v>
      </c>
      <c r="D643" s="2">
        <v>2</v>
      </c>
      <c r="E643" s="2">
        <v>0</v>
      </c>
      <c r="F643" s="2">
        <v>0</v>
      </c>
      <c r="G643" s="2">
        <v>3</v>
      </c>
      <c r="H643" s="2">
        <v>9</v>
      </c>
      <c r="I643" s="2">
        <v>1980</v>
      </c>
      <c r="J643" s="2">
        <v>52.867699999999999</v>
      </c>
      <c r="K643" s="2">
        <v>-114.239</v>
      </c>
      <c r="L643" s="2">
        <v>2848</v>
      </c>
      <c r="M643" s="1">
        <v>657500</v>
      </c>
      <c r="R643">
        <f t="shared" ref="R643:R706" si="20">$P$2+$P$3*A643+$P$4*B643+$P$5*C643+$P$6*D643+$P$7*E643+$P$8*F643+$P$9*G643+$P$10*H643+$P$11*I643+$P$12*J643+$P$13*K643+$P$14*L643</f>
        <v>727444.15887113544</v>
      </c>
      <c r="S643" s="20">
        <f t="shared" ref="S643:S706" si="21">M643-R643</f>
        <v>-69944.158871135442</v>
      </c>
    </row>
    <row r="644" spans="1:19" x14ac:dyDescent="0.25">
      <c r="A644" s="2">
        <v>5</v>
      </c>
      <c r="B644" s="2">
        <v>4.25</v>
      </c>
      <c r="C644" s="2">
        <v>3920</v>
      </c>
      <c r="D644" s="2">
        <v>2</v>
      </c>
      <c r="E644" s="2">
        <v>0</v>
      </c>
      <c r="F644" s="2">
        <v>0</v>
      </c>
      <c r="G644" s="2">
        <v>3</v>
      </c>
      <c r="H644" s="2">
        <v>7</v>
      </c>
      <c r="I644" s="2">
        <v>1955</v>
      </c>
      <c r="J644" s="2">
        <v>52.806600000000003</v>
      </c>
      <c r="K644" s="2">
        <v>-114.34099999999999</v>
      </c>
      <c r="L644" s="2">
        <v>1400</v>
      </c>
      <c r="M644" s="1">
        <v>650500</v>
      </c>
      <c r="R644">
        <f t="shared" si="20"/>
        <v>829103.75800255465</v>
      </c>
      <c r="S644" s="20">
        <f t="shared" si="21"/>
        <v>-178603.75800255465</v>
      </c>
    </row>
    <row r="645" spans="1:19" x14ac:dyDescent="0.25">
      <c r="A645" s="2">
        <v>2</v>
      </c>
      <c r="B645" s="2">
        <v>1.75</v>
      </c>
      <c r="C645" s="2">
        <v>1450</v>
      </c>
      <c r="D645" s="2">
        <v>1.5</v>
      </c>
      <c r="E645" s="2">
        <v>0</v>
      </c>
      <c r="F645" s="2">
        <v>0</v>
      </c>
      <c r="G645" s="2">
        <v>4</v>
      </c>
      <c r="H645" s="2">
        <v>7</v>
      </c>
      <c r="I645" s="2">
        <v>1903</v>
      </c>
      <c r="J645" s="2">
        <v>52.887099999999997</v>
      </c>
      <c r="K645" s="2">
        <v>-114.51600000000001</v>
      </c>
      <c r="L645" s="2">
        <v>1310</v>
      </c>
      <c r="M645" s="1">
        <v>650000</v>
      </c>
      <c r="R645">
        <f t="shared" si="20"/>
        <v>613201.67767595965</v>
      </c>
      <c r="S645" s="20">
        <f t="shared" si="21"/>
        <v>36798.322324040346</v>
      </c>
    </row>
    <row r="646" spans="1:19" x14ac:dyDescent="0.25">
      <c r="A646" s="2">
        <v>4</v>
      </c>
      <c r="B646" s="2">
        <v>2.5</v>
      </c>
      <c r="C646" s="2">
        <v>2570</v>
      </c>
      <c r="D646" s="2">
        <v>1</v>
      </c>
      <c r="E646" s="2">
        <v>0</v>
      </c>
      <c r="F646" s="2">
        <v>0</v>
      </c>
      <c r="G646" s="2">
        <v>4</v>
      </c>
      <c r="H646" s="2">
        <v>8</v>
      </c>
      <c r="I646" s="2">
        <v>1958</v>
      </c>
      <c r="J646" s="2">
        <v>52.9221</v>
      </c>
      <c r="K646" s="2">
        <v>-114.577</v>
      </c>
      <c r="L646" s="2">
        <v>2440</v>
      </c>
      <c r="M646" s="1">
        <v>626000</v>
      </c>
      <c r="R646">
        <f t="shared" si="20"/>
        <v>766441.94252001948</v>
      </c>
      <c r="S646" s="20">
        <f t="shared" si="21"/>
        <v>-140441.94252001948</v>
      </c>
    </row>
    <row r="647" spans="1:19" x14ac:dyDescent="0.25">
      <c r="A647" s="2">
        <v>4</v>
      </c>
      <c r="B647" s="2">
        <v>2.75</v>
      </c>
      <c r="C647" s="2">
        <v>2640</v>
      </c>
      <c r="D647" s="2">
        <v>1</v>
      </c>
      <c r="E647" s="2">
        <v>0</v>
      </c>
      <c r="F647" s="2">
        <v>2</v>
      </c>
      <c r="G647" s="2">
        <v>3</v>
      </c>
      <c r="H647" s="2">
        <v>8</v>
      </c>
      <c r="I647" s="2">
        <v>1947</v>
      </c>
      <c r="J647" s="2">
        <v>52.818199999999997</v>
      </c>
      <c r="K647" s="2">
        <v>-114.48</v>
      </c>
      <c r="L647" s="2">
        <v>2610</v>
      </c>
      <c r="M647" s="1">
        <v>610000</v>
      </c>
      <c r="R647">
        <f t="shared" si="20"/>
        <v>819812.04336142412</v>
      </c>
      <c r="S647" s="20">
        <f t="shared" si="21"/>
        <v>-209812.04336142412</v>
      </c>
    </row>
    <row r="648" spans="1:19" x14ac:dyDescent="0.25">
      <c r="A648" s="2">
        <v>4</v>
      </c>
      <c r="B648" s="2">
        <v>3</v>
      </c>
      <c r="C648" s="2">
        <v>2600</v>
      </c>
      <c r="D648" s="2">
        <v>1</v>
      </c>
      <c r="E648" s="2">
        <v>0</v>
      </c>
      <c r="F648" s="2">
        <v>0</v>
      </c>
      <c r="G648" s="2">
        <v>3</v>
      </c>
      <c r="H648" s="2">
        <v>8</v>
      </c>
      <c r="I648" s="2">
        <v>1994</v>
      </c>
      <c r="J648" s="2">
        <v>52.975999999999999</v>
      </c>
      <c r="K648" s="2">
        <v>-114.42100000000001</v>
      </c>
      <c r="L648" s="2">
        <v>1810</v>
      </c>
      <c r="M648" s="1">
        <v>610000</v>
      </c>
      <c r="R648">
        <f t="shared" si="20"/>
        <v>671689.84982164472</v>
      </c>
      <c r="S648" s="20">
        <f t="shared" si="21"/>
        <v>-61689.849821644719</v>
      </c>
    </row>
    <row r="649" spans="1:19" x14ac:dyDescent="0.25">
      <c r="A649" s="2">
        <v>3</v>
      </c>
      <c r="B649" s="2">
        <v>2.25</v>
      </c>
      <c r="C649" s="2">
        <v>2370</v>
      </c>
      <c r="D649" s="2">
        <v>2</v>
      </c>
      <c r="E649" s="2">
        <v>0</v>
      </c>
      <c r="F649" s="2">
        <v>0</v>
      </c>
      <c r="G649" s="2">
        <v>3</v>
      </c>
      <c r="H649" s="2">
        <v>8</v>
      </c>
      <c r="I649" s="2">
        <v>1985</v>
      </c>
      <c r="J649" s="2">
        <v>52.958100000000002</v>
      </c>
      <c r="K649" s="2">
        <v>-114.358</v>
      </c>
      <c r="L649" s="2">
        <v>1870</v>
      </c>
      <c r="M649" s="1">
        <v>577000</v>
      </c>
      <c r="R649">
        <f t="shared" si="20"/>
        <v>661164.50869827461</v>
      </c>
      <c r="S649" s="20">
        <f t="shared" si="21"/>
        <v>-84164.508698274614</v>
      </c>
    </row>
    <row r="650" spans="1:19" x14ac:dyDescent="0.25">
      <c r="A650" s="2">
        <v>5</v>
      </c>
      <c r="B650" s="2">
        <v>2.25</v>
      </c>
      <c r="C650" s="2">
        <v>2650</v>
      </c>
      <c r="D650" s="2">
        <v>1</v>
      </c>
      <c r="E650" s="2">
        <v>0</v>
      </c>
      <c r="F650" s="2">
        <v>1</v>
      </c>
      <c r="G650" s="2">
        <v>3</v>
      </c>
      <c r="H650" s="2">
        <v>8</v>
      </c>
      <c r="I650" s="2">
        <v>1965</v>
      </c>
      <c r="J650" s="2">
        <v>53.007199999999997</v>
      </c>
      <c r="K650" s="2">
        <v>-114.577</v>
      </c>
      <c r="L650" s="2">
        <v>2700</v>
      </c>
      <c r="M650" s="1">
        <v>536000</v>
      </c>
      <c r="R650">
        <f t="shared" si="20"/>
        <v>786574.67982725915</v>
      </c>
      <c r="S650" s="20">
        <f t="shared" si="21"/>
        <v>-250574.67982725915</v>
      </c>
    </row>
    <row r="651" spans="1:19" x14ac:dyDescent="0.25">
      <c r="A651" s="2">
        <v>4</v>
      </c>
      <c r="B651" s="2">
        <v>1</v>
      </c>
      <c r="C651" s="2">
        <v>1660</v>
      </c>
      <c r="D651" s="2">
        <v>1.5</v>
      </c>
      <c r="E651" s="2">
        <v>0</v>
      </c>
      <c r="F651" s="2">
        <v>0</v>
      </c>
      <c r="G651" s="2">
        <v>4</v>
      </c>
      <c r="H651" s="2">
        <v>7</v>
      </c>
      <c r="I651" s="2">
        <v>1920</v>
      </c>
      <c r="J651" s="2">
        <v>52.769100000000002</v>
      </c>
      <c r="K651" s="2">
        <v>-114.575</v>
      </c>
      <c r="L651" s="2">
        <v>1120</v>
      </c>
      <c r="M651" s="1">
        <v>535000</v>
      </c>
      <c r="R651">
        <f t="shared" si="20"/>
        <v>447646.71399792703</v>
      </c>
      <c r="S651" s="20">
        <f t="shared" si="21"/>
        <v>87353.286002072971</v>
      </c>
    </row>
    <row r="652" spans="1:19" x14ac:dyDescent="0.25">
      <c r="A652" s="2">
        <v>3</v>
      </c>
      <c r="B652" s="2">
        <v>3.5</v>
      </c>
      <c r="C652" s="2">
        <v>1630</v>
      </c>
      <c r="D652" s="2">
        <v>2</v>
      </c>
      <c r="E652" s="2">
        <v>0</v>
      </c>
      <c r="F652" s="2">
        <v>0</v>
      </c>
      <c r="G652" s="2">
        <v>3</v>
      </c>
      <c r="H652" s="2">
        <v>9</v>
      </c>
      <c r="I652" s="2">
        <v>2000</v>
      </c>
      <c r="J652" s="2">
        <v>52.8459</v>
      </c>
      <c r="K652" s="2">
        <v>-114.496</v>
      </c>
      <c r="L652" s="2">
        <v>1580</v>
      </c>
      <c r="M652" s="1">
        <v>507200</v>
      </c>
      <c r="R652">
        <f t="shared" si="20"/>
        <v>592614.11025731149</v>
      </c>
      <c r="S652" s="20">
        <f t="shared" si="21"/>
        <v>-85414.110257311491</v>
      </c>
    </row>
    <row r="653" spans="1:19" x14ac:dyDescent="0.25">
      <c r="A653" s="2">
        <v>4</v>
      </c>
      <c r="B653" s="2">
        <v>2</v>
      </c>
      <c r="C653" s="2">
        <v>1980</v>
      </c>
      <c r="D653" s="2">
        <v>2</v>
      </c>
      <c r="E653" s="2">
        <v>0</v>
      </c>
      <c r="F653" s="2">
        <v>0</v>
      </c>
      <c r="G653" s="2">
        <v>4</v>
      </c>
      <c r="H653" s="2">
        <v>7</v>
      </c>
      <c r="I653" s="2">
        <v>1910</v>
      </c>
      <c r="J653" s="2">
        <v>52.902799999999999</v>
      </c>
      <c r="K653" s="2">
        <v>-114.569</v>
      </c>
      <c r="L653" s="2">
        <v>1550</v>
      </c>
      <c r="M653" s="1">
        <v>500000</v>
      </c>
      <c r="R653">
        <f t="shared" si="20"/>
        <v>656293.8061965151</v>
      </c>
      <c r="S653" s="20">
        <f t="shared" si="21"/>
        <v>-156293.8061965151</v>
      </c>
    </row>
    <row r="654" spans="1:19" x14ac:dyDescent="0.25">
      <c r="A654" s="2">
        <v>1</v>
      </c>
      <c r="B654" s="2">
        <v>1</v>
      </c>
      <c r="C654" s="2">
        <v>850</v>
      </c>
      <c r="D654" s="2">
        <v>1</v>
      </c>
      <c r="E654" s="2">
        <v>0</v>
      </c>
      <c r="F654" s="2">
        <v>0</v>
      </c>
      <c r="G654" s="2">
        <v>2</v>
      </c>
      <c r="H654" s="2">
        <v>6</v>
      </c>
      <c r="I654" s="2">
        <v>1906</v>
      </c>
      <c r="J654" s="2">
        <v>52.7727</v>
      </c>
      <c r="K654" s="2">
        <v>-114.47799999999999</v>
      </c>
      <c r="L654" s="2">
        <v>1590</v>
      </c>
      <c r="M654" s="1">
        <v>490000</v>
      </c>
      <c r="R654">
        <f t="shared" si="20"/>
        <v>280239.03254429455</v>
      </c>
      <c r="S654" s="20">
        <f t="shared" si="21"/>
        <v>209760.96745570545</v>
      </c>
    </row>
    <row r="655" spans="1:19" x14ac:dyDescent="0.25">
      <c r="A655" s="2">
        <v>4</v>
      </c>
      <c r="B655" s="2">
        <v>1.75</v>
      </c>
      <c r="C655" s="2">
        <v>2050</v>
      </c>
      <c r="D655" s="2">
        <v>1</v>
      </c>
      <c r="E655" s="2">
        <v>0</v>
      </c>
      <c r="F655" s="2">
        <v>0</v>
      </c>
      <c r="G655" s="2">
        <v>3</v>
      </c>
      <c r="H655" s="2">
        <v>7</v>
      </c>
      <c r="I655" s="2">
        <v>1968</v>
      </c>
      <c r="J655" s="2">
        <v>52.903500000000001</v>
      </c>
      <c r="K655" s="2">
        <v>-114.34099999999999</v>
      </c>
      <c r="L655" s="2">
        <v>1290</v>
      </c>
      <c r="M655" s="1">
        <v>485000</v>
      </c>
      <c r="R655">
        <f t="shared" si="20"/>
        <v>436599.92127267108</v>
      </c>
      <c r="S655" s="20">
        <f t="shared" si="21"/>
        <v>48400.078727328917</v>
      </c>
    </row>
    <row r="656" spans="1:19" x14ac:dyDescent="0.25">
      <c r="A656" s="2">
        <v>5</v>
      </c>
      <c r="B656" s="2">
        <v>3</v>
      </c>
      <c r="C656" s="2">
        <v>2010</v>
      </c>
      <c r="D656" s="2">
        <v>1</v>
      </c>
      <c r="E656" s="2">
        <v>0</v>
      </c>
      <c r="F656" s="2">
        <v>0</v>
      </c>
      <c r="G656" s="2">
        <v>3</v>
      </c>
      <c r="H656" s="2">
        <v>7</v>
      </c>
      <c r="I656" s="2">
        <v>1990</v>
      </c>
      <c r="J656" s="2">
        <v>52.924500000000002</v>
      </c>
      <c r="K656" s="2">
        <v>-114.52</v>
      </c>
      <c r="L656" s="2">
        <v>1510</v>
      </c>
      <c r="M656" s="1">
        <v>465000</v>
      </c>
      <c r="R656">
        <f t="shared" si="20"/>
        <v>421135.183898638</v>
      </c>
      <c r="S656" s="20">
        <f t="shared" si="21"/>
        <v>43864.816101361997</v>
      </c>
    </row>
    <row r="657" spans="1:19" x14ac:dyDescent="0.25">
      <c r="A657" s="2">
        <v>6</v>
      </c>
      <c r="B657" s="2">
        <v>2.5</v>
      </c>
      <c r="C657" s="2">
        <v>2270</v>
      </c>
      <c r="D657" s="2">
        <v>1</v>
      </c>
      <c r="E657" s="2">
        <v>0</v>
      </c>
      <c r="F657" s="2">
        <v>0</v>
      </c>
      <c r="G657" s="2">
        <v>3</v>
      </c>
      <c r="H657" s="2">
        <v>7</v>
      </c>
      <c r="I657" s="2">
        <v>1964</v>
      </c>
      <c r="J657" s="2">
        <v>53.002200000000002</v>
      </c>
      <c r="K657" s="2">
        <v>-114.39400000000001</v>
      </c>
      <c r="L657" s="2">
        <v>2270</v>
      </c>
      <c r="M657" s="1">
        <v>435000</v>
      </c>
      <c r="R657">
        <f t="shared" si="20"/>
        <v>524386.77497864247</v>
      </c>
      <c r="S657" s="20">
        <f t="shared" si="21"/>
        <v>-89386.774978642468</v>
      </c>
    </row>
    <row r="658" spans="1:19" x14ac:dyDescent="0.25">
      <c r="A658" s="2">
        <v>3</v>
      </c>
      <c r="B658" s="2">
        <v>1.75</v>
      </c>
      <c r="C658" s="2">
        <v>1650</v>
      </c>
      <c r="D658" s="2">
        <v>2</v>
      </c>
      <c r="E658" s="2">
        <v>0</v>
      </c>
      <c r="F658" s="2">
        <v>0</v>
      </c>
      <c r="G658" s="2">
        <v>5</v>
      </c>
      <c r="H658" s="2">
        <v>8</v>
      </c>
      <c r="I658" s="2">
        <v>1977</v>
      </c>
      <c r="J658" s="2">
        <v>53.003300000000003</v>
      </c>
      <c r="K658" s="2">
        <v>-114.514</v>
      </c>
      <c r="L658" s="2">
        <v>1760</v>
      </c>
      <c r="M658" s="1">
        <v>422250</v>
      </c>
      <c r="R658">
        <f t="shared" si="20"/>
        <v>629566.08677192952</v>
      </c>
      <c r="S658" s="20">
        <f t="shared" si="21"/>
        <v>-207316.08677192952</v>
      </c>
    </row>
    <row r="659" spans="1:19" x14ac:dyDescent="0.25">
      <c r="A659" s="2">
        <v>2</v>
      </c>
      <c r="B659" s="2">
        <v>1</v>
      </c>
      <c r="C659" s="2">
        <v>920</v>
      </c>
      <c r="D659" s="2">
        <v>1</v>
      </c>
      <c r="E659" s="2">
        <v>0</v>
      </c>
      <c r="F659" s="2">
        <v>0</v>
      </c>
      <c r="G659" s="2">
        <v>5</v>
      </c>
      <c r="H659" s="2">
        <v>7</v>
      </c>
      <c r="I659" s="2">
        <v>1952</v>
      </c>
      <c r="J659" s="2">
        <v>52.786900000000003</v>
      </c>
      <c r="K659" s="2">
        <v>-114.584</v>
      </c>
      <c r="L659" s="2">
        <v>1190</v>
      </c>
      <c r="M659" s="1">
        <v>400000</v>
      </c>
      <c r="R659">
        <f t="shared" si="20"/>
        <v>334225.22592397244</v>
      </c>
      <c r="S659" s="20">
        <f t="shared" si="21"/>
        <v>65774.774076027563</v>
      </c>
    </row>
    <row r="660" spans="1:19" x14ac:dyDescent="0.25">
      <c r="A660" s="2">
        <v>4</v>
      </c>
      <c r="B660" s="2">
        <v>2.5</v>
      </c>
      <c r="C660" s="2">
        <v>2100</v>
      </c>
      <c r="D660" s="2">
        <v>2</v>
      </c>
      <c r="E660" s="2">
        <v>0</v>
      </c>
      <c r="F660" s="2">
        <v>0</v>
      </c>
      <c r="G660" s="2">
        <v>3</v>
      </c>
      <c r="H660" s="2">
        <v>8</v>
      </c>
      <c r="I660" s="2">
        <v>2002</v>
      </c>
      <c r="J660" s="2">
        <v>52.7256</v>
      </c>
      <c r="K660" s="2">
        <v>-114.35299999999999</v>
      </c>
      <c r="L660" s="2">
        <v>2090</v>
      </c>
      <c r="M660" s="1">
        <v>380000</v>
      </c>
      <c r="R660">
        <f t="shared" si="20"/>
        <v>426820.7395825889</v>
      </c>
      <c r="S660" s="20">
        <f t="shared" si="21"/>
        <v>-46820.739582588896</v>
      </c>
    </row>
    <row r="661" spans="1:19" x14ac:dyDescent="0.25">
      <c r="A661" s="2">
        <v>4</v>
      </c>
      <c r="B661" s="2">
        <v>1.75</v>
      </c>
      <c r="C661" s="2">
        <v>1660</v>
      </c>
      <c r="D661" s="2">
        <v>1</v>
      </c>
      <c r="E661" s="2">
        <v>0</v>
      </c>
      <c r="F661" s="2">
        <v>0</v>
      </c>
      <c r="G661" s="2">
        <v>3</v>
      </c>
      <c r="H661" s="2">
        <v>8</v>
      </c>
      <c r="I661" s="2">
        <v>1974</v>
      </c>
      <c r="J661" s="2">
        <v>52.6783</v>
      </c>
      <c r="K661" s="2">
        <v>-114.319</v>
      </c>
      <c r="L661" s="2">
        <v>1800</v>
      </c>
      <c r="M661" s="1">
        <v>374950</v>
      </c>
      <c r="R661">
        <f t="shared" si="20"/>
        <v>342599.01018645754</v>
      </c>
      <c r="S661" s="20">
        <f t="shared" si="21"/>
        <v>32350.989813542459</v>
      </c>
    </row>
    <row r="662" spans="1:19" x14ac:dyDescent="0.25">
      <c r="A662" s="2">
        <v>3</v>
      </c>
      <c r="B662" s="2">
        <v>1</v>
      </c>
      <c r="C662" s="2">
        <v>2298</v>
      </c>
      <c r="D662" s="2">
        <v>1</v>
      </c>
      <c r="E662" s="2">
        <v>0</v>
      </c>
      <c r="F662" s="2">
        <v>0</v>
      </c>
      <c r="G662" s="2">
        <v>3</v>
      </c>
      <c r="H662" s="2">
        <v>7</v>
      </c>
      <c r="I662" s="2">
        <v>1969</v>
      </c>
      <c r="J662" s="2">
        <v>52.920900000000003</v>
      </c>
      <c r="K662" s="2">
        <v>-114.273</v>
      </c>
      <c r="L662" s="2">
        <v>2580</v>
      </c>
      <c r="M662" s="1">
        <v>372000</v>
      </c>
      <c r="R662">
        <f t="shared" si="20"/>
        <v>508303.12962373206</v>
      </c>
      <c r="S662" s="20">
        <f t="shared" si="21"/>
        <v>-136303.12962373206</v>
      </c>
    </row>
    <row r="663" spans="1:19" x14ac:dyDescent="0.25">
      <c r="A663" s="2">
        <v>3</v>
      </c>
      <c r="B663" s="2">
        <v>2.5</v>
      </c>
      <c r="C663" s="2">
        <v>1070</v>
      </c>
      <c r="D663" s="2">
        <v>2</v>
      </c>
      <c r="E663" s="2">
        <v>0</v>
      </c>
      <c r="F663" s="2">
        <v>0</v>
      </c>
      <c r="G663" s="2">
        <v>3</v>
      </c>
      <c r="H663" s="2">
        <v>7</v>
      </c>
      <c r="I663" s="2">
        <v>2004</v>
      </c>
      <c r="J663" s="2">
        <v>52.791800000000002</v>
      </c>
      <c r="K663" s="2">
        <v>-114.574</v>
      </c>
      <c r="L663" s="2">
        <v>1070</v>
      </c>
      <c r="M663" s="1">
        <v>370000</v>
      </c>
      <c r="R663">
        <f t="shared" si="20"/>
        <v>211459.28285470931</v>
      </c>
      <c r="S663" s="20">
        <f t="shared" si="21"/>
        <v>158540.71714529069</v>
      </c>
    </row>
    <row r="664" spans="1:19" x14ac:dyDescent="0.25">
      <c r="A664" s="2">
        <v>2</v>
      </c>
      <c r="B664" s="2">
        <v>2</v>
      </c>
      <c r="C664" s="2">
        <v>1030</v>
      </c>
      <c r="D664" s="2">
        <v>2</v>
      </c>
      <c r="E664" s="2">
        <v>0</v>
      </c>
      <c r="F664" s="2">
        <v>0</v>
      </c>
      <c r="G664" s="2">
        <v>3</v>
      </c>
      <c r="H664" s="2">
        <v>8</v>
      </c>
      <c r="I664" s="2">
        <v>2004</v>
      </c>
      <c r="J664" s="2">
        <v>52.808799999999998</v>
      </c>
      <c r="K664" s="2">
        <v>-114.6</v>
      </c>
      <c r="L664" s="2">
        <v>1120</v>
      </c>
      <c r="M664" s="1">
        <v>367500</v>
      </c>
      <c r="R664">
        <f t="shared" si="20"/>
        <v>331675.00241639325</v>
      </c>
      <c r="S664" s="20">
        <f t="shared" si="21"/>
        <v>35824.997583606746</v>
      </c>
    </row>
    <row r="665" spans="1:19" x14ac:dyDescent="0.25">
      <c r="A665" s="2">
        <v>4</v>
      </c>
      <c r="B665" s="2">
        <v>1</v>
      </c>
      <c r="C665" s="2">
        <v>1460</v>
      </c>
      <c r="D665" s="2">
        <v>1.5</v>
      </c>
      <c r="E665" s="2">
        <v>0</v>
      </c>
      <c r="F665" s="2">
        <v>0</v>
      </c>
      <c r="G665" s="2">
        <v>3</v>
      </c>
      <c r="H665" s="2">
        <v>8</v>
      </c>
      <c r="I665" s="2">
        <v>1928</v>
      </c>
      <c r="J665" s="2">
        <v>52.762999999999998</v>
      </c>
      <c r="K665" s="2">
        <v>-114.53700000000001</v>
      </c>
      <c r="L665" s="2">
        <v>990</v>
      </c>
      <c r="M665" s="1">
        <v>360000</v>
      </c>
      <c r="R665">
        <f t="shared" si="20"/>
        <v>455895.85884364165</v>
      </c>
      <c r="S665" s="20">
        <f t="shared" si="21"/>
        <v>-95895.858843641647</v>
      </c>
    </row>
    <row r="666" spans="1:19" x14ac:dyDescent="0.25">
      <c r="A666" s="2">
        <v>5</v>
      </c>
      <c r="B666" s="2">
        <v>2</v>
      </c>
      <c r="C666" s="2">
        <v>2120</v>
      </c>
      <c r="D666" s="2">
        <v>1</v>
      </c>
      <c r="E666" s="2">
        <v>0</v>
      </c>
      <c r="F666" s="2">
        <v>0</v>
      </c>
      <c r="G666" s="2">
        <v>4</v>
      </c>
      <c r="H666" s="2">
        <v>6</v>
      </c>
      <c r="I666" s="2">
        <v>1906</v>
      </c>
      <c r="J666" s="2">
        <v>52.8279</v>
      </c>
      <c r="K666" s="2">
        <v>-114.48699999999999</v>
      </c>
      <c r="L666" s="2">
        <v>1690</v>
      </c>
      <c r="M666" s="1">
        <v>360000</v>
      </c>
      <c r="R666">
        <f t="shared" si="20"/>
        <v>494753.35882019077</v>
      </c>
      <c r="S666" s="20">
        <f t="shared" si="21"/>
        <v>-134753.35882019077</v>
      </c>
    </row>
    <row r="667" spans="1:19" x14ac:dyDescent="0.25">
      <c r="A667" s="2">
        <v>3</v>
      </c>
      <c r="B667" s="2">
        <v>1</v>
      </c>
      <c r="C667" s="2">
        <v>1250</v>
      </c>
      <c r="D667" s="2">
        <v>1</v>
      </c>
      <c r="E667" s="2">
        <v>0</v>
      </c>
      <c r="F667" s="2">
        <v>0</v>
      </c>
      <c r="G667" s="2">
        <v>4</v>
      </c>
      <c r="H667" s="2">
        <v>7</v>
      </c>
      <c r="I667" s="2">
        <v>1964</v>
      </c>
      <c r="J667" s="2">
        <v>52.862900000000003</v>
      </c>
      <c r="K667" s="2">
        <v>-114.31100000000001</v>
      </c>
      <c r="L667" s="2">
        <v>1530</v>
      </c>
      <c r="M667" s="1">
        <v>345000</v>
      </c>
      <c r="R667">
        <f t="shared" si="20"/>
        <v>319851.35203430965</v>
      </c>
      <c r="S667" s="20">
        <f t="shared" si="21"/>
        <v>25148.647965690354</v>
      </c>
    </row>
    <row r="668" spans="1:19" x14ac:dyDescent="0.25">
      <c r="A668" s="2">
        <v>3</v>
      </c>
      <c r="B668" s="2">
        <v>1</v>
      </c>
      <c r="C668" s="2">
        <v>950</v>
      </c>
      <c r="D668" s="2">
        <v>1</v>
      </c>
      <c r="E668" s="2">
        <v>0</v>
      </c>
      <c r="F668" s="2">
        <v>0</v>
      </c>
      <c r="G668" s="2">
        <v>3</v>
      </c>
      <c r="H668" s="2">
        <v>7</v>
      </c>
      <c r="I668" s="2">
        <v>1944</v>
      </c>
      <c r="J668" s="2">
        <v>52.766199999999998</v>
      </c>
      <c r="K668" s="2">
        <v>-114.569</v>
      </c>
      <c r="L668" s="2">
        <v>1490</v>
      </c>
      <c r="M668" s="1">
        <v>333000</v>
      </c>
      <c r="R668">
        <f t="shared" si="20"/>
        <v>264039.92403784412</v>
      </c>
      <c r="S668" s="20">
        <f t="shared" si="21"/>
        <v>68960.075962155883</v>
      </c>
    </row>
    <row r="669" spans="1:19" x14ac:dyDescent="0.25">
      <c r="A669" s="2">
        <v>4</v>
      </c>
      <c r="B669" s="2">
        <v>2.25</v>
      </c>
      <c r="C669" s="2">
        <v>2140</v>
      </c>
      <c r="D669" s="2">
        <v>2</v>
      </c>
      <c r="E669" s="2">
        <v>0</v>
      </c>
      <c r="F669" s="2">
        <v>0</v>
      </c>
      <c r="G669" s="2">
        <v>3</v>
      </c>
      <c r="H669" s="2">
        <v>8</v>
      </c>
      <c r="I669" s="2">
        <v>1986</v>
      </c>
      <c r="J669" s="2">
        <v>52.495399999999997</v>
      </c>
      <c r="K669" s="2">
        <v>-114.407</v>
      </c>
      <c r="L669" s="2">
        <v>2140</v>
      </c>
      <c r="M669" s="1">
        <v>329950</v>
      </c>
      <c r="R669">
        <f t="shared" si="20"/>
        <v>349276.26604799274</v>
      </c>
      <c r="S669" s="20">
        <f t="shared" si="21"/>
        <v>-19326.266047992744</v>
      </c>
    </row>
    <row r="670" spans="1:19" x14ac:dyDescent="0.25">
      <c r="A670" s="2">
        <v>3</v>
      </c>
      <c r="B670" s="2">
        <v>1.75</v>
      </c>
      <c r="C670" s="2">
        <v>2080</v>
      </c>
      <c r="D670" s="2">
        <v>1</v>
      </c>
      <c r="E670" s="2">
        <v>0</v>
      </c>
      <c r="F670" s="2">
        <v>0</v>
      </c>
      <c r="G670" s="2">
        <v>3</v>
      </c>
      <c r="H670" s="2">
        <v>7</v>
      </c>
      <c r="I670" s="2">
        <v>1950</v>
      </c>
      <c r="J670" s="2">
        <v>52.743499999999997</v>
      </c>
      <c r="K670" s="2">
        <v>-114.447</v>
      </c>
      <c r="L670" s="2">
        <v>1230</v>
      </c>
      <c r="M670" s="1">
        <v>325000</v>
      </c>
      <c r="R670">
        <f t="shared" si="20"/>
        <v>446126.55506635632</v>
      </c>
      <c r="S670" s="20">
        <f t="shared" si="21"/>
        <v>-121126.55506635632</v>
      </c>
    </row>
    <row r="671" spans="1:19" x14ac:dyDescent="0.25">
      <c r="A671" s="2">
        <v>3</v>
      </c>
      <c r="B671" s="2">
        <v>1.5</v>
      </c>
      <c r="C671" s="2">
        <v>1400</v>
      </c>
      <c r="D671" s="2">
        <v>1</v>
      </c>
      <c r="E671" s="2">
        <v>0</v>
      </c>
      <c r="F671" s="2">
        <v>0</v>
      </c>
      <c r="G671" s="2">
        <v>3</v>
      </c>
      <c r="H671" s="2">
        <v>7</v>
      </c>
      <c r="I671" s="2">
        <v>1954</v>
      </c>
      <c r="J671" s="2">
        <v>53.001100000000001</v>
      </c>
      <c r="K671" s="2">
        <v>-114.53</v>
      </c>
      <c r="L671" s="2">
        <v>1490</v>
      </c>
      <c r="M671" s="1">
        <v>320000</v>
      </c>
      <c r="R671">
        <f t="shared" si="20"/>
        <v>457188.43167352135</v>
      </c>
      <c r="S671" s="20">
        <f t="shared" si="21"/>
        <v>-137188.43167352135</v>
      </c>
    </row>
    <row r="672" spans="1:19" x14ac:dyDescent="0.25">
      <c r="A672" s="2">
        <v>4</v>
      </c>
      <c r="B672" s="2">
        <v>1</v>
      </c>
      <c r="C672" s="2">
        <v>1300</v>
      </c>
      <c r="D672" s="2">
        <v>1.5</v>
      </c>
      <c r="E672" s="2">
        <v>0</v>
      </c>
      <c r="F672" s="2">
        <v>0</v>
      </c>
      <c r="G672" s="2">
        <v>4</v>
      </c>
      <c r="H672" s="2">
        <v>7</v>
      </c>
      <c r="I672" s="2">
        <v>1953</v>
      </c>
      <c r="J672" s="2">
        <v>52.991199999999999</v>
      </c>
      <c r="K672" s="2">
        <v>-114.52200000000001</v>
      </c>
      <c r="L672" s="2">
        <v>1330</v>
      </c>
      <c r="M672" s="1">
        <v>315000</v>
      </c>
      <c r="R672">
        <f t="shared" si="20"/>
        <v>416177.12268405204</v>
      </c>
      <c r="S672" s="20">
        <f t="shared" si="21"/>
        <v>-101177.12268405204</v>
      </c>
    </row>
    <row r="673" spans="1:19" x14ac:dyDescent="0.25">
      <c r="A673" s="2">
        <v>4</v>
      </c>
      <c r="B673" s="2">
        <v>2</v>
      </c>
      <c r="C673" s="2">
        <v>1610</v>
      </c>
      <c r="D673" s="2">
        <v>1</v>
      </c>
      <c r="E673" s="2">
        <v>0</v>
      </c>
      <c r="F673" s="2">
        <v>0</v>
      </c>
      <c r="G673" s="2">
        <v>4</v>
      </c>
      <c r="H673" s="2">
        <v>7</v>
      </c>
      <c r="I673" s="2">
        <v>1952</v>
      </c>
      <c r="J673" s="2">
        <v>52.759300000000003</v>
      </c>
      <c r="K673" s="2">
        <v>-114.461</v>
      </c>
      <c r="L673" s="2">
        <v>1310</v>
      </c>
      <c r="M673" s="1">
        <v>305000</v>
      </c>
      <c r="R673">
        <f t="shared" si="20"/>
        <v>374987.43274607422</v>
      </c>
      <c r="S673" s="20">
        <f t="shared" si="21"/>
        <v>-69987.432746074221</v>
      </c>
    </row>
    <row r="674" spans="1:19" x14ac:dyDescent="0.25">
      <c r="A674" s="2">
        <v>4</v>
      </c>
      <c r="B674" s="2">
        <v>3</v>
      </c>
      <c r="C674" s="2">
        <v>2040</v>
      </c>
      <c r="D674" s="2">
        <v>1</v>
      </c>
      <c r="E674" s="2">
        <v>0</v>
      </c>
      <c r="F674" s="2">
        <v>0</v>
      </c>
      <c r="G674" s="2">
        <v>3</v>
      </c>
      <c r="H674" s="2">
        <v>8</v>
      </c>
      <c r="I674" s="2">
        <v>1993</v>
      </c>
      <c r="J674" s="2">
        <v>52.556600000000003</v>
      </c>
      <c r="K674" s="2">
        <v>-114.36499999999999</v>
      </c>
      <c r="L674" s="2">
        <v>2020</v>
      </c>
      <c r="M674" s="1">
        <v>289950</v>
      </c>
      <c r="R674">
        <f t="shared" si="20"/>
        <v>353132.83295063139</v>
      </c>
      <c r="S674" s="20">
        <f t="shared" si="21"/>
        <v>-63182.832950631389</v>
      </c>
    </row>
    <row r="675" spans="1:19" x14ac:dyDescent="0.25">
      <c r="A675" s="2">
        <v>2</v>
      </c>
      <c r="B675" s="2">
        <v>2.5</v>
      </c>
      <c r="C675" s="2">
        <v>1340</v>
      </c>
      <c r="D675" s="2">
        <v>2</v>
      </c>
      <c r="E675" s="2">
        <v>0</v>
      </c>
      <c r="F675" s="2">
        <v>0</v>
      </c>
      <c r="G675" s="2">
        <v>3</v>
      </c>
      <c r="H675" s="2">
        <v>7</v>
      </c>
      <c r="I675" s="2">
        <v>1989</v>
      </c>
      <c r="J675" s="2">
        <v>52.9666</v>
      </c>
      <c r="K675" s="2">
        <v>-114.423</v>
      </c>
      <c r="L675" s="2">
        <v>1540</v>
      </c>
      <c r="M675" s="1">
        <v>275000</v>
      </c>
      <c r="R675">
        <f t="shared" si="20"/>
        <v>418510.83099676407</v>
      </c>
      <c r="S675" s="20">
        <f t="shared" si="21"/>
        <v>-143510.83099676407</v>
      </c>
    </row>
    <row r="676" spans="1:19" x14ac:dyDescent="0.25">
      <c r="A676" s="2">
        <v>3</v>
      </c>
      <c r="B676" s="2">
        <v>1.75</v>
      </c>
      <c r="C676" s="2">
        <v>1610</v>
      </c>
      <c r="D676" s="2">
        <v>1</v>
      </c>
      <c r="E676" s="2">
        <v>0</v>
      </c>
      <c r="F676" s="2">
        <v>0</v>
      </c>
      <c r="G676" s="2">
        <v>4</v>
      </c>
      <c r="H676" s="2">
        <v>7</v>
      </c>
      <c r="I676" s="2">
        <v>1977</v>
      </c>
      <c r="J676" s="2">
        <v>52.572899999999997</v>
      </c>
      <c r="K676" s="2">
        <v>-114.226</v>
      </c>
      <c r="L676" s="2">
        <v>1550</v>
      </c>
      <c r="M676" s="1">
        <v>263500</v>
      </c>
      <c r="R676">
        <f t="shared" si="20"/>
        <v>216961.49838561058</v>
      </c>
      <c r="S676" s="20">
        <f t="shared" si="21"/>
        <v>46538.501614389417</v>
      </c>
    </row>
    <row r="677" spans="1:19" x14ac:dyDescent="0.25">
      <c r="A677" s="2">
        <v>3</v>
      </c>
      <c r="B677" s="2">
        <v>1.75</v>
      </c>
      <c r="C677" s="2">
        <v>1490</v>
      </c>
      <c r="D677" s="2">
        <v>1</v>
      </c>
      <c r="E677" s="2">
        <v>0</v>
      </c>
      <c r="F677" s="2">
        <v>0</v>
      </c>
      <c r="G677" s="2">
        <v>4</v>
      </c>
      <c r="H677" s="2">
        <v>7</v>
      </c>
      <c r="I677" s="2">
        <v>1993</v>
      </c>
      <c r="J677" s="2">
        <v>52.577300000000001</v>
      </c>
      <c r="K677" s="2">
        <v>-114.227</v>
      </c>
      <c r="L677" s="2">
        <v>1490</v>
      </c>
      <c r="M677" s="1">
        <v>260250</v>
      </c>
      <c r="R677">
        <f t="shared" si="20"/>
        <v>155759.46606438252</v>
      </c>
      <c r="S677" s="20">
        <f t="shared" si="21"/>
        <v>104490.53393561748</v>
      </c>
    </row>
    <row r="678" spans="1:19" x14ac:dyDescent="0.25">
      <c r="A678" s="2">
        <v>3</v>
      </c>
      <c r="B678" s="2">
        <v>2</v>
      </c>
      <c r="C678" s="2">
        <v>1610</v>
      </c>
      <c r="D678" s="2">
        <v>1</v>
      </c>
      <c r="E678" s="2">
        <v>0</v>
      </c>
      <c r="F678" s="2">
        <v>0</v>
      </c>
      <c r="G678" s="2">
        <v>3</v>
      </c>
      <c r="H678" s="2">
        <v>8</v>
      </c>
      <c r="I678" s="2">
        <v>1990</v>
      </c>
      <c r="J678" s="2">
        <v>52.425800000000002</v>
      </c>
      <c r="K678" s="2">
        <v>-114.199</v>
      </c>
      <c r="L678" s="2">
        <v>1930</v>
      </c>
      <c r="M678" s="1">
        <v>225000</v>
      </c>
      <c r="R678">
        <f t="shared" si="20"/>
        <v>192956.14894082551</v>
      </c>
      <c r="S678" s="20">
        <f t="shared" si="21"/>
        <v>32043.851059174485</v>
      </c>
    </row>
    <row r="679" spans="1:19" x14ac:dyDescent="0.25">
      <c r="A679" s="2">
        <v>2</v>
      </c>
      <c r="B679" s="2">
        <v>1</v>
      </c>
      <c r="C679" s="2">
        <v>1240</v>
      </c>
      <c r="D679" s="2">
        <v>1</v>
      </c>
      <c r="E679" s="2">
        <v>0</v>
      </c>
      <c r="F679" s="2">
        <v>0</v>
      </c>
      <c r="G679" s="2">
        <v>3</v>
      </c>
      <c r="H679" s="2">
        <v>7</v>
      </c>
      <c r="I679" s="2">
        <v>1950</v>
      </c>
      <c r="J679" s="2">
        <v>52.716200000000001</v>
      </c>
      <c r="K679" s="2">
        <v>-114.51600000000001</v>
      </c>
      <c r="L679" s="2">
        <v>1050</v>
      </c>
      <c r="M679" s="1">
        <v>170000</v>
      </c>
      <c r="R679">
        <f t="shared" si="20"/>
        <v>292331.83298000757</v>
      </c>
      <c r="S679" s="20">
        <f t="shared" si="21"/>
        <v>-122331.83298000757</v>
      </c>
    </row>
    <row r="680" spans="1:19" x14ac:dyDescent="0.25">
      <c r="A680" s="2">
        <v>2</v>
      </c>
      <c r="B680" s="2">
        <v>1</v>
      </c>
      <c r="C680" s="2">
        <v>670</v>
      </c>
      <c r="D680" s="2">
        <v>1</v>
      </c>
      <c r="E680" s="2">
        <v>0</v>
      </c>
      <c r="F680" s="2">
        <v>0</v>
      </c>
      <c r="G680" s="2">
        <v>3</v>
      </c>
      <c r="H680" s="2">
        <v>5</v>
      </c>
      <c r="I680" s="2">
        <v>1905</v>
      </c>
      <c r="J680" s="2">
        <v>52.757100000000001</v>
      </c>
      <c r="K680" s="2">
        <v>-114.51600000000001</v>
      </c>
      <c r="L680" s="2">
        <v>1210</v>
      </c>
      <c r="M680" s="1">
        <v>157500</v>
      </c>
      <c r="R680">
        <f t="shared" si="20"/>
        <v>132871.18097676249</v>
      </c>
      <c r="S680" s="20">
        <f t="shared" si="21"/>
        <v>24628.819023237505</v>
      </c>
    </row>
    <row r="681" spans="1:19" x14ac:dyDescent="0.25">
      <c r="A681" s="2">
        <v>4</v>
      </c>
      <c r="B681" s="2">
        <v>3.5</v>
      </c>
      <c r="C681" s="2">
        <v>6370</v>
      </c>
      <c r="D681" s="2">
        <v>2</v>
      </c>
      <c r="E681" s="2">
        <v>0</v>
      </c>
      <c r="F681" s="2">
        <v>0</v>
      </c>
      <c r="G681" s="2">
        <v>3</v>
      </c>
      <c r="H681" s="2">
        <v>12</v>
      </c>
      <c r="I681" s="2">
        <v>2008</v>
      </c>
      <c r="J681" s="2">
        <v>52.7316</v>
      </c>
      <c r="K681" s="2">
        <v>-114.095</v>
      </c>
      <c r="L681" s="2">
        <v>1490</v>
      </c>
      <c r="M681" s="1">
        <v>1800000</v>
      </c>
      <c r="R681">
        <f t="shared" si="20"/>
        <v>1564848.6283911804</v>
      </c>
      <c r="S681" s="20">
        <f t="shared" si="21"/>
        <v>235151.37160881958</v>
      </c>
    </row>
    <row r="682" spans="1:19" x14ac:dyDescent="0.25">
      <c r="A682" s="2">
        <v>4</v>
      </c>
      <c r="B682" s="2">
        <v>2.75</v>
      </c>
      <c r="C682" s="2">
        <v>3550</v>
      </c>
      <c r="D682" s="2">
        <v>2</v>
      </c>
      <c r="E682" s="2">
        <v>0</v>
      </c>
      <c r="F682" s="2">
        <v>0</v>
      </c>
      <c r="G682" s="2">
        <v>3</v>
      </c>
      <c r="H682" s="2">
        <v>9</v>
      </c>
      <c r="I682" s="2">
        <v>2013</v>
      </c>
      <c r="J682" s="2">
        <v>52.937600000000003</v>
      </c>
      <c r="K682" s="2">
        <v>-114.30500000000001</v>
      </c>
      <c r="L682" s="2">
        <v>3140</v>
      </c>
      <c r="M682" s="1">
        <v>952990</v>
      </c>
      <c r="R682">
        <f t="shared" si="20"/>
        <v>889468.95794398966</v>
      </c>
      <c r="S682" s="20">
        <f t="shared" si="21"/>
        <v>63521.042056010338</v>
      </c>
    </row>
    <row r="683" spans="1:19" x14ac:dyDescent="0.25">
      <c r="A683" s="2">
        <v>2</v>
      </c>
      <c r="B683" s="2">
        <v>2.25</v>
      </c>
      <c r="C683" s="2">
        <v>2200</v>
      </c>
      <c r="D683" s="2">
        <v>2</v>
      </c>
      <c r="E683" s="2">
        <v>0</v>
      </c>
      <c r="F683" s="2">
        <v>0</v>
      </c>
      <c r="G683" s="2">
        <v>3</v>
      </c>
      <c r="H683" s="2">
        <v>9</v>
      </c>
      <c r="I683" s="2">
        <v>2007</v>
      </c>
      <c r="J683" s="2">
        <v>52.851300000000002</v>
      </c>
      <c r="K683" s="2">
        <v>-114.39</v>
      </c>
      <c r="L683" s="2">
        <v>2020</v>
      </c>
      <c r="M683" s="1">
        <v>950000</v>
      </c>
      <c r="R683">
        <f t="shared" si="20"/>
        <v>658321.27921726019</v>
      </c>
      <c r="S683" s="20">
        <f t="shared" si="21"/>
        <v>291678.72078273981</v>
      </c>
    </row>
    <row r="684" spans="1:19" x14ac:dyDescent="0.25">
      <c r="A684" s="2">
        <v>4</v>
      </c>
      <c r="B684" s="2">
        <v>2.5</v>
      </c>
      <c r="C684" s="2">
        <v>3510</v>
      </c>
      <c r="D684" s="2">
        <v>2</v>
      </c>
      <c r="E684" s="2">
        <v>0</v>
      </c>
      <c r="F684" s="2">
        <v>0</v>
      </c>
      <c r="G684" s="2">
        <v>3</v>
      </c>
      <c r="H684" s="2">
        <v>10</v>
      </c>
      <c r="I684" s="2">
        <v>1997</v>
      </c>
      <c r="J684" s="2">
        <v>52.907200000000003</v>
      </c>
      <c r="K684" s="2">
        <v>-114.246</v>
      </c>
      <c r="L684" s="2">
        <v>3530</v>
      </c>
      <c r="M684" s="1">
        <v>782000</v>
      </c>
      <c r="R684">
        <f t="shared" si="20"/>
        <v>1001113.1134272155</v>
      </c>
      <c r="S684" s="20">
        <f t="shared" si="21"/>
        <v>-219113.11342721549</v>
      </c>
    </row>
    <row r="685" spans="1:19" x14ac:dyDescent="0.25">
      <c r="A685" s="2">
        <v>4</v>
      </c>
      <c r="B685" s="2">
        <v>2.5</v>
      </c>
      <c r="C685" s="2">
        <v>3120</v>
      </c>
      <c r="D685" s="2">
        <v>2</v>
      </c>
      <c r="E685" s="2">
        <v>0</v>
      </c>
      <c r="F685" s="2">
        <v>0</v>
      </c>
      <c r="G685" s="2">
        <v>4</v>
      </c>
      <c r="H685" s="2">
        <v>9</v>
      </c>
      <c r="I685" s="2">
        <v>1992</v>
      </c>
      <c r="J685" s="2">
        <v>52.799900000000001</v>
      </c>
      <c r="K685" s="2">
        <v>-114.18300000000001</v>
      </c>
      <c r="L685" s="2">
        <v>2150</v>
      </c>
      <c r="M685" s="1">
        <v>760000</v>
      </c>
      <c r="R685">
        <f t="shared" si="20"/>
        <v>783737.89067754371</v>
      </c>
      <c r="S685" s="20">
        <f t="shared" si="21"/>
        <v>-23737.890677543706</v>
      </c>
    </row>
    <row r="686" spans="1:19" x14ac:dyDescent="0.25">
      <c r="A686" s="2">
        <v>4</v>
      </c>
      <c r="B686" s="2">
        <v>2.5</v>
      </c>
      <c r="C686" s="2">
        <v>3600</v>
      </c>
      <c r="D686" s="2">
        <v>2</v>
      </c>
      <c r="E686" s="2">
        <v>0</v>
      </c>
      <c r="F686" s="2">
        <v>0</v>
      </c>
      <c r="G686" s="2">
        <v>3</v>
      </c>
      <c r="H686" s="2">
        <v>9</v>
      </c>
      <c r="I686" s="2">
        <v>2004</v>
      </c>
      <c r="J686" s="2">
        <v>52.583799999999997</v>
      </c>
      <c r="K686" s="2">
        <v>-114.176</v>
      </c>
      <c r="L686" s="2">
        <v>3410</v>
      </c>
      <c r="M686" s="1">
        <v>760000</v>
      </c>
      <c r="R686">
        <f t="shared" si="20"/>
        <v>716779.54453979107</v>
      </c>
      <c r="S686" s="20">
        <f t="shared" si="21"/>
        <v>43220.455460208934</v>
      </c>
    </row>
    <row r="687" spans="1:19" x14ac:dyDescent="0.25">
      <c r="A687" s="2">
        <v>4</v>
      </c>
      <c r="B687" s="2">
        <v>4</v>
      </c>
      <c r="C687" s="2">
        <v>3200</v>
      </c>
      <c r="D687" s="2">
        <v>2</v>
      </c>
      <c r="E687" s="2">
        <v>0</v>
      </c>
      <c r="F687" s="2">
        <v>0</v>
      </c>
      <c r="G687" s="2">
        <v>3</v>
      </c>
      <c r="H687" s="2">
        <v>10</v>
      </c>
      <c r="I687" s="2">
        <v>2004</v>
      </c>
      <c r="J687" s="2">
        <v>52.811599999999999</v>
      </c>
      <c r="K687" s="2">
        <v>-114.16</v>
      </c>
      <c r="L687" s="2">
        <v>3480</v>
      </c>
      <c r="M687" s="1">
        <v>720000</v>
      </c>
      <c r="R687">
        <f t="shared" si="20"/>
        <v>929175.49319060915</v>
      </c>
      <c r="S687" s="20">
        <f t="shared" si="21"/>
        <v>-209175.49319060915</v>
      </c>
    </row>
    <row r="688" spans="1:19" x14ac:dyDescent="0.25">
      <c r="A688" s="2">
        <v>4</v>
      </c>
      <c r="B688" s="2">
        <v>2.5</v>
      </c>
      <c r="C688" s="2">
        <v>3010</v>
      </c>
      <c r="D688" s="2">
        <v>2</v>
      </c>
      <c r="E688" s="2">
        <v>0</v>
      </c>
      <c r="F688" s="2">
        <v>0</v>
      </c>
      <c r="G688" s="2">
        <v>3</v>
      </c>
      <c r="H688" s="2">
        <v>8</v>
      </c>
      <c r="I688" s="2">
        <v>2005</v>
      </c>
      <c r="J688" s="2">
        <v>52.968899999999998</v>
      </c>
      <c r="K688" s="2">
        <v>-114.411</v>
      </c>
      <c r="L688" s="2">
        <v>2810</v>
      </c>
      <c r="M688" s="1">
        <v>695000</v>
      </c>
      <c r="R688">
        <f t="shared" si="20"/>
        <v>725599.42867783515</v>
      </c>
      <c r="S688" s="20">
        <f t="shared" si="21"/>
        <v>-30599.428677835152</v>
      </c>
    </row>
    <row r="689" spans="1:19" x14ac:dyDescent="0.25">
      <c r="A689" s="2">
        <v>3</v>
      </c>
      <c r="B689" s="2">
        <v>1.75</v>
      </c>
      <c r="C689" s="2">
        <v>1780</v>
      </c>
      <c r="D689" s="2">
        <v>1</v>
      </c>
      <c r="E689" s="2">
        <v>0</v>
      </c>
      <c r="F689" s="2">
        <v>0</v>
      </c>
      <c r="G689" s="2">
        <v>4</v>
      </c>
      <c r="H689" s="2">
        <v>7</v>
      </c>
      <c r="I689" s="2">
        <v>1922</v>
      </c>
      <c r="J689" s="2">
        <v>52.912700000000001</v>
      </c>
      <c r="K689" s="2">
        <v>-114.55200000000001</v>
      </c>
      <c r="L689" s="2">
        <v>1360</v>
      </c>
      <c r="M689" s="1">
        <v>625000</v>
      </c>
      <c r="R689">
        <f t="shared" si="20"/>
        <v>597124.40077408962</v>
      </c>
      <c r="S689" s="20">
        <f t="shared" si="21"/>
        <v>27875.59922591038</v>
      </c>
    </row>
    <row r="690" spans="1:19" x14ac:dyDescent="0.25">
      <c r="A690" s="2">
        <v>3</v>
      </c>
      <c r="B690" s="2">
        <v>2.5</v>
      </c>
      <c r="C690" s="2">
        <v>2010</v>
      </c>
      <c r="D690" s="2">
        <v>2</v>
      </c>
      <c r="E690" s="2">
        <v>0</v>
      </c>
      <c r="F690" s="2">
        <v>0</v>
      </c>
      <c r="G690" s="2">
        <v>3</v>
      </c>
      <c r="H690" s="2">
        <v>9</v>
      </c>
      <c r="I690" s="2">
        <v>2009</v>
      </c>
      <c r="J690" s="2">
        <v>52.776299999999999</v>
      </c>
      <c r="K690" s="2">
        <v>-114.205</v>
      </c>
      <c r="L690" s="2">
        <v>2250</v>
      </c>
      <c r="M690" s="1">
        <v>625000</v>
      </c>
      <c r="R690">
        <f t="shared" si="20"/>
        <v>543687.97728794103</v>
      </c>
      <c r="S690" s="20">
        <f t="shared" si="21"/>
        <v>81312.02271205897</v>
      </c>
    </row>
    <row r="691" spans="1:19" x14ac:dyDescent="0.25">
      <c r="A691" s="2">
        <v>3</v>
      </c>
      <c r="B691" s="2">
        <v>1.75</v>
      </c>
      <c r="C691" s="2">
        <v>2110</v>
      </c>
      <c r="D691" s="2">
        <v>1</v>
      </c>
      <c r="E691" s="2">
        <v>0</v>
      </c>
      <c r="F691" s="2">
        <v>0</v>
      </c>
      <c r="G691" s="2">
        <v>3</v>
      </c>
      <c r="H691" s="2">
        <v>7</v>
      </c>
      <c r="I691" s="2">
        <v>1978</v>
      </c>
      <c r="J691" s="2">
        <v>53.000100000000003</v>
      </c>
      <c r="K691" s="2">
        <v>-114.328</v>
      </c>
      <c r="L691" s="2">
        <v>2570</v>
      </c>
      <c r="M691" s="1">
        <v>615000</v>
      </c>
      <c r="R691">
        <f t="shared" si="20"/>
        <v>529257.4385740991</v>
      </c>
      <c r="S691" s="20">
        <f t="shared" si="21"/>
        <v>85742.561425900902</v>
      </c>
    </row>
    <row r="692" spans="1:19" x14ac:dyDescent="0.25">
      <c r="A692" s="2">
        <v>3</v>
      </c>
      <c r="B692" s="2">
        <v>1</v>
      </c>
      <c r="C692" s="2">
        <v>970</v>
      </c>
      <c r="D692" s="2">
        <v>1</v>
      </c>
      <c r="E692" s="2">
        <v>0</v>
      </c>
      <c r="F692" s="2">
        <v>0</v>
      </c>
      <c r="G692" s="2">
        <v>3</v>
      </c>
      <c r="H692" s="2">
        <v>6</v>
      </c>
      <c r="I692" s="2">
        <v>1950</v>
      </c>
      <c r="J692" s="2">
        <v>52.851199999999999</v>
      </c>
      <c r="K692" s="2">
        <v>-114.488</v>
      </c>
      <c r="L692" s="2">
        <v>1500</v>
      </c>
      <c r="M692" s="1">
        <v>600000</v>
      </c>
      <c r="R692">
        <f t="shared" si="20"/>
        <v>188400.97297527789</v>
      </c>
      <c r="S692" s="20">
        <f t="shared" si="21"/>
        <v>411599.02702472208</v>
      </c>
    </row>
    <row r="693" spans="1:19" x14ac:dyDescent="0.25">
      <c r="A693" s="2">
        <v>4</v>
      </c>
      <c r="B693" s="2">
        <v>3</v>
      </c>
      <c r="C693" s="2">
        <v>2110</v>
      </c>
      <c r="D693" s="2">
        <v>2</v>
      </c>
      <c r="E693" s="2">
        <v>0</v>
      </c>
      <c r="F693" s="2">
        <v>0</v>
      </c>
      <c r="G693" s="2">
        <v>3</v>
      </c>
      <c r="H693" s="2">
        <v>9</v>
      </c>
      <c r="I693" s="2">
        <v>2007</v>
      </c>
      <c r="J693" s="2">
        <v>52.7744</v>
      </c>
      <c r="K693" s="2">
        <v>-114.20399999999999</v>
      </c>
      <c r="L693" s="2">
        <v>2000</v>
      </c>
      <c r="M693" s="1">
        <v>585000</v>
      </c>
      <c r="R693">
        <f t="shared" si="20"/>
        <v>546784.27907916857</v>
      </c>
      <c r="S693" s="20">
        <f t="shared" si="21"/>
        <v>38215.720920831431</v>
      </c>
    </row>
    <row r="694" spans="1:19" x14ac:dyDescent="0.25">
      <c r="A694" s="2">
        <v>3</v>
      </c>
      <c r="B694" s="2">
        <v>1.75</v>
      </c>
      <c r="C694" s="2">
        <v>1460</v>
      </c>
      <c r="D694" s="2">
        <v>2</v>
      </c>
      <c r="E694" s="2">
        <v>0</v>
      </c>
      <c r="F694" s="2">
        <v>0</v>
      </c>
      <c r="G694" s="2">
        <v>3</v>
      </c>
      <c r="H694" s="2">
        <v>7</v>
      </c>
      <c r="I694" s="2">
        <v>1928</v>
      </c>
      <c r="J694" s="2">
        <v>52.907899999999998</v>
      </c>
      <c r="K694" s="2">
        <v>-114.56100000000001</v>
      </c>
      <c r="L694" s="2">
        <v>1220</v>
      </c>
      <c r="M694" s="1">
        <v>580000</v>
      </c>
      <c r="R694">
        <f t="shared" si="20"/>
        <v>510258.95427472185</v>
      </c>
      <c r="S694" s="20">
        <f t="shared" si="21"/>
        <v>69741.045725278149</v>
      </c>
    </row>
    <row r="695" spans="1:19" x14ac:dyDescent="0.25">
      <c r="A695" s="2">
        <v>4</v>
      </c>
      <c r="B695" s="2">
        <v>3.25</v>
      </c>
      <c r="C695" s="2">
        <v>1900</v>
      </c>
      <c r="D695" s="2">
        <v>2</v>
      </c>
      <c r="E695" s="2">
        <v>0</v>
      </c>
      <c r="F695" s="2">
        <v>0</v>
      </c>
      <c r="G695" s="2">
        <v>3</v>
      </c>
      <c r="H695" s="2">
        <v>9</v>
      </c>
      <c r="I695" s="2">
        <v>2014</v>
      </c>
      <c r="J695" s="2">
        <v>52.816899999999997</v>
      </c>
      <c r="K695" s="2">
        <v>-114.501</v>
      </c>
      <c r="L695" s="2">
        <v>1710</v>
      </c>
      <c r="M695" s="1">
        <v>579000</v>
      </c>
      <c r="R695">
        <f t="shared" si="20"/>
        <v>547130.06717701524</v>
      </c>
      <c r="S695" s="20">
        <f t="shared" si="21"/>
        <v>31869.93282298476</v>
      </c>
    </row>
    <row r="696" spans="1:19" x14ac:dyDescent="0.25">
      <c r="A696" s="2">
        <v>3</v>
      </c>
      <c r="B696" s="2">
        <v>1.75</v>
      </c>
      <c r="C696" s="2">
        <v>1370</v>
      </c>
      <c r="D696" s="2">
        <v>1</v>
      </c>
      <c r="E696" s="2">
        <v>0</v>
      </c>
      <c r="F696" s="2">
        <v>0</v>
      </c>
      <c r="G696" s="2">
        <v>5</v>
      </c>
      <c r="H696" s="2">
        <v>7</v>
      </c>
      <c r="I696" s="2">
        <v>1982</v>
      </c>
      <c r="J696" s="2">
        <v>52.845700000000001</v>
      </c>
      <c r="K696" s="2">
        <v>-114.48099999999999</v>
      </c>
      <c r="L696" s="2">
        <v>2270</v>
      </c>
      <c r="M696" s="1">
        <v>563250</v>
      </c>
      <c r="R696">
        <f t="shared" si="20"/>
        <v>373055.19077900349</v>
      </c>
      <c r="S696" s="20">
        <f t="shared" si="21"/>
        <v>190194.80922099651</v>
      </c>
    </row>
    <row r="697" spans="1:19" x14ac:dyDescent="0.25">
      <c r="A697" s="2">
        <v>3</v>
      </c>
      <c r="B697" s="2">
        <v>1</v>
      </c>
      <c r="C697" s="2">
        <v>2460</v>
      </c>
      <c r="D697" s="2">
        <v>1.5</v>
      </c>
      <c r="E697" s="2">
        <v>0</v>
      </c>
      <c r="F697" s="2">
        <v>0</v>
      </c>
      <c r="G697" s="2">
        <v>4</v>
      </c>
      <c r="H697" s="2">
        <v>7</v>
      </c>
      <c r="I697" s="2">
        <v>1918</v>
      </c>
      <c r="J697" s="2">
        <v>52.8568</v>
      </c>
      <c r="K697" s="2">
        <v>-114.48699999999999</v>
      </c>
      <c r="L697" s="2">
        <v>1680</v>
      </c>
      <c r="M697" s="1">
        <v>563225</v>
      </c>
      <c r="R697">
        <f t="shared" si="20"/>
        <v>674398.26671916316</v>
      </c>
      <c r="S697" s="20">
        <f t="shared" si="21"/>
        <v>-111173.26671916316</v>
      </c>
    </row>
    <row r="698" spans="1:19" x14ac:dyDescent="0.25">
      <c r="A698" s="2">
        <v>4</v>
      </c>
      <c r="B698" s="2">
        <v>2.5</v>
      </c>
      <c r="C698" s="2">
        <v>2940</v>
      </c>
      <c r="D698" s="2">
        <v>2</v>
      </c>
      <c r="E698" s="2">
        <v>0</v>
      </c>
      <c r="F698" s="2">
        <v>0</v>
      </c>
      <c r="G698" s="2">
        <v>3</v>
      </c>
      <c r="H698" s="2">
        <v>8</v>
      </c>
      <c r="I698" s="2">
        <v>2000</v>
      </c>
      <c r="J698" s="2">
        <v>52.9833</v>
      </c>
      <c r="K698" s="2">
        <v>-114.38800000000001</v>
      </c>
      <c r="L698" s="2">
        <v>2510</v>
      </c>
      <c r="M698" s="1">
        <v>560000</v>
      </c>
      <c r="R698">
        <f t="shared" si="20"/>
        <v>726140.16859883326</v>
      </c>
      <c r="S698" s="20">
        <f t="shared" si="21"/>
        <v>-166140.16859883326</v>
      </c>
    </row>
    <row r="699" spans="1:19" x14ac:dyDescent="0.25">
      <c r="A699" s="2">
        <v>3</v>
      </c>
      <c r="B699" s="2">
        <v>1</v>
      </c>
      <c r="C699" s="2">
        <v>1520</v>
      </c>
      <c r="D699" s="2">
        <v>1.5</v>
      </c>
      <c r="E699" s="2">
        <v>0</v>
      </c>
      <c r="F699" s="2">
        <v>0</v>
      </c>
      <c r="G699" s="2">
        <v>3</v>
      </c>
      <c r="H699" s="2">
        <v>8</v>
      </c>
      <c r="I699" s="2">
        <v>1912</v>
      </c>
      <c r="J699" s="2">
        <v>52.864699999999999</v>
      </c>
      <c r="K699" s="2">
        <v>-114.542</v>
      </c>
      <c r="L699" s="2">
        <v>1880</v>
      </c>
      <c r="M699" s="1">
        <v>550000</v>
      </c>
      <c r="R699">
        <f t="shared" si="20"/>
        <v>613099.06857478304</v>
      </c>
      <c r="S699" s="20">
        <f t="shared" si="21"/>
        <v>-63099.068574783043</v>
      </c>
    </row>
    <row r="700" spans="1:19" x14ac:dyDescent="0.25">
      <c r="A700" s="2">
        <v>3</v>
      </c>
      <c r="B700" s="2">
        <v>2</v>
      </c>
      <c r="C700" s="2">
        <v>1850</v>
      </c>
      <c r="D700" s="2">
        <v>1</v>
      </c>
      <c r="E700" s="2">
        <v>0</v>
      </c>
      <c r="F700" s="2">
        <v>0</v>
      </c>
      <c r="G700" s="2">
        <v>3</v>
      </c>
      <c r="H700" s="2">
        <v>7</v>
      </c>
      <c r="I700" s="2">
        <v>1968</v>
      </c>
      <c r="J700" s="2">
        <v>52.997100000000003</v>
      </c>
      <c r="K700" s="2">
        <v>-114.41500000000001</v>
      </c>
      <c r="L700" s="2">
        <v>1770</v>
      </c>
      <c r="M700" s="1">
        <v>510000</v>
      </c>
      <c r="R700">
        <f t="shared" si="20"/>
        <v>511325.24920509692</v>
      </c>
      <c r="S700" s="20">
        <f t="shared" si="21"/>
        <v>-1325.2492050969158</v>
      </c>
    </row>
    <row r="701" spans="1:19" x14ac:dyDescent="0.25">
      <c r="A701" s="2">
        <v>3</v>
      </c>
      <c r="B701" s="2">
        <v>2</v>
      </c>
      <c r="C701" s="2">
        <v>1440</v>
      </c>
      <c r="D701" s="2">
        <v>2</v>
      </c>
      <c r="E701" s="2">
        <v>0</v>
      </c>
      <c r="F701" s="2">
        <v>0</v>
      </c>
      <c r="G701" s="2">
        <v>2</v>
      </c>
      <c r="H701" s="2">
        <v>6</v>
      </c>
      <c r="I701" s="2">
        <v>1921</v>
      </c>
      <c r="J701" s="2">
        <v>52.780299999999997</v>
      </c>
      <c r="K701" s="2">
        <v>-114.47499999999999</v>
      </c>
      <c r="L701" s="2">
        <v>1360</v>
      </c>
      <c r="M701" s="1">
        <v>509990</v>
      </c>
      <c r="R701">
        <f t="shared" si="20"/>
        <v>332651.01170732081</v>
      </c>
      <c r="S701" s="20">
        <f t="shared" si="21"/>
        <v>177338.98829267919</v>
      </c>
    </row>
    <row r="702" spans="1:19" x14ac:dyDescent="0.25">
      <c r="A702" s="2">
        <v>4</v>
      </c>
      <c r="B702" s="2">
        <v>2.5</v>
      </c>
      <c r="C702" s="2">
        <v>2370</v>
      </c>
      <c r="D702" s="2">
        <v>2</v>
      </c>
      <c r="E702" s="2">
        <v>0</v>
      </c>
      <c r="F702" s="2">
        <v>0</v>
      </c>
      <c r="G702" s="2">
        <v>3</v>
      </c>
      <c r="H702" s="2">
        <v>8</v>
      </c>
      <c r="I702" s="2">
        <v>1995</v>
      </c>
      <c r="J702" s="2">
        <v>52.793300000000002</v>
      </c>
      <c r="K702" s="2">
        <v>-114.09099999999999</v>
      </c>
      <c r="L702" s="2">
        <v>2110</v>
      </c>
      <c r="M702" s="1">
        <v>495000</v>
      </c>
      <c r="R702">
        <f t="shared" si="20"/>
        <v>503497.06174921134</v>
      </c>
      <c r="S702" s="20">
        <f t="shared" si="21"/>
        <v>-8497.0617492113379</v>
      </c>
    </row>
    <row r="703" spans="1:19" x14ac:dyDescent="0.25">
      <c r="A703" s="2">
        <v>5</v>
      </c>
      <c r="B703" s="2">
        <v>2</v>
      </c>
      <c r="C703" s="2">
        <v>2590</v>
      </c>
      <c r="D703" s="2">
        <v>1</v>
      </c>
      <c r="E703" s="2">
        <v>0</v>
      </c>
      <c r="F703" s="2">
        <v>0</v>
      </c>
      <c r="G703" s="2">
        <v>4</v>
      </c>
      <c r="H703" s="2">
        <v>7</v>
      </c>
      <c r="I703" s="2">
        <v>1958</v>
      </c>
      <c r="J703" s="2">
        <v>52.841200000000001</v>
      </c>
      <c r="K703" s="2">
        <v>-114.316</v>
      </c>
      <c r="L703" s="2">
        <v>1750</v>
      </c>
      <c r="M703" s="1">
        <v>480000</v>
      </c>
      <c r="R703">
        <f t="shared" si="20"/>
        <v>534315.81557649793</v>
      </c>
      <c r="S703" s="20">
        <f t="shared" si="21"/>
        <v>-54315.815576497931</v>
      </c>
    </row>
    <row r="704" spans="1:19" x14ac:dyDescent="0.25">
      <c r="A704" s="2">
        <v>3</v>
      </c>
      <c r="B704" s="2">
        <v>2.25</v>
      </c>
      <c r="C704" s="2">
        <v>1950</v>
      </c>
      <c r="D704" s="2">
        <v>2</v>
      </c>
      <c r="E704" s="2">
        <v>0</v>
      </c>
      <c r="F704" s="2">
        <v>0</v>
      </c>
      <c r="G704" s="2">
        <v>3</v>
      </c>
      <c r="H704" s="2">
        <v>8</v>
      </c>
      <c r="I704" s="2">
        <v>1983</v>
      </c>
      <c r="J704" s="2">
        <v>52.951300000000003</v>
      </c>
      <c r="K704" s="2">
        <v>-114.3</v>
      </c>
      <c r="L704" s="2">
        <v>1900</v>
      </c>
      <c r="M704" s="1">
        <v>480000</v>
      </c>
      <c r="R704">
        <f t="shared" si="20"/>
        <v>584892.376432586</v>
      </c>
      <c r="S704" s="20">
        <f t="shared" si="21"/>
        <v>-104892.376432586</v>
      </c>
    </row>
    <row r="705" spans="1:19" x14ac:dyDescent="0.25">
      <c r="A705" s="2">
        <v>2</v>
      </c>
      <c r="B705" s="2">
        <v>1</v>
      </c>
      <c r="C705" s="2">
        <v>710</v>
      </c>
      <c r="D705" s="2">
        <v>1</v>
      </c>
      <c r="E705" s="2">
        <v>0</v>
      </c>
      <c r="F705" s="2">
        <v>0</v>
      </c>
      <c r="G705" s="2">
        <v>2</v>
      </c>
      <c r="H705" s="2">
        <v>6</v>
      </c>
      <c r="I705" s="2">
        <v>1950</v>
      </c>
      <c r="J705" s="2">
        <v>52.851199999999999</v>
      </c>
      <c r="K705" s="2">
        <v>-114.488</v>
      </c>
      <c r="L705" s="2">
        <v>1480</v>
      </c>
      <c r="M705" s="1">
        <v>480000</v>
      </c>
      <c r="R705">
        <f t="shared" si="20"/>
        <v>148381.48365899807</v>
      </c>
      <c r="S705" s="20">
        <f t="shared" si="21"/>
        <v>331618.51634100196</v>
      </c>
    </row>
    <row r="706" spans="1:19" x14ac:dyDescent="0.25">
      <c r="A706" s="2">
        <v>3</v>
      </c>
      <c r="B706" s="2">
        <v>2.25</v>
      </c>
      <c r="C706" s="2">
        <v>1570</v>
      </c>
      <c r="D706" s="2">
        <v>1</v>
      </c>
      <c r="E706" s="2">
        <v>0</v>
      </c>
      <c r="F706" s="2">
        <v>0</v>
      </c>
      <c r="G706" s="2">
        <v>4</v>
      </c>
      <c r="H706" s="2">
        <v>7</v>
      </c>
      <c r="I706" s="2">
        <v>1977</v>
      </c>
      <c r="J706" s="2">
        <v>52.914299999999997</v>
      </c>
      <c r="K706" s="2">
        <v>-114.375</v>
      </c>
      <c r="L706" s="2">
        <v>2250</v>
      </c>
      <c r="M706" s="1">
        <v>478000</v>
      </c>
      <c r="R706">
        <f t="shared" si="20"/>
        <v>438790.92103882355</v>
      </c>
      <c r="S706" s="20">
        <f t="shared" si="21"/>
        <v>39209.078961176449</v>
      </c>
    </row>
    <row r="707" spans="1:19" x14ac:dyDescent="0.25">
      <c r="A707" s="2">
        <v>4</v>
      </c>
      <c r="B707" s="2">
        <v>2.25</v>
      </c>
      <c r="C707" s="2">
        <v>2860</v>
      </c>
      <c r="D707" s="2">
        <v>1</v>
      </c>
      <c r="E707" s="2">
        <v>0</v>
      </c>
      <c r="F707" s="2">
        <v>0</v>
      </c>
      <c r="G707" s="2">
        <v>3</v>
      </c>
      <c r="H707" s="2">
        <v>8</v>
      </c>
      <c r="I707" s="2">
        <v>1957</v>
      </c>
      <c r="J707" s="2">
        <v>52.9955</v>
      </c>
      <c r="K707" s="2">
        <v>-114.49</v>
      </c>
      <c r="L707" s="2">
        <v>1730</v>
      </c>
      <c r="M707" s="1">
        <v>460000</v>
      </c>
      <c r="R707">
        <f t="shared" ref="R707:R770" si="22">$P$2+$P$3*A707+$P$4*B707+$P$5*C707+$P$6*D707+$P$7*E707+$P$8*F707+$P$9*G707+$P$10*H707+$P$11*I707+$P$12*J707+$P$13*K707+$P$14*L707</f>
        <v>798475.03775397106</v>
      </c>
      <c r="S707" s="20">
        <f t="shared" ref="S707:S770" si="23">M707-R707</f>
        <v>-338475.03775397106</v>
      </c>
    </row>
    <row r="708" spans="1:19" x14ac:dyDescent="0.25">
      <c r="A708" s="2">
        <v>4</v>
      </c>
      <c r="B708" s="2">
        <v>3</v>
      </c>
      <c r="C708" s="2">
        <v>1900</v>
      </c>
      <c r="D708" s="2">
        <v>2</v>
      </c>
      <c r="E708" s="2">
        <v>0</v>
      </c>
      <c r="F708" s="2">
        <v>0</v>
      </c>
      <c r="G708" s="2">
        <v>3</v>
      </c>
      <c r="H708" s="2">
        <v>7</v>
      </c>
      <c r="I708" s="2">
        <v>1954</v>
      </c>
      <c r="J708" s="2">
        <v>52.998399999999997</v>
      </c>
      <c r="K708" s="2">
        <v>-114.494</v>
      </c>
      <c r="L708" s="2">
        <v>1900</v>
      </c>
      <c r="M708" s="1">
        <v>459000</v>
      </c>
      <c r="R708">
        <f t="shared" si="22"/>
        <v>590273.52043683222</v>
      </c>
      <c r="S708" s="20">
        <f t="shared" si="23"/>
        <v>-131273.52043683222</v>
      </c>
    </row>
    <row r="709" spans="1:19" x14ac:dyDescent="0.25">
      <c r="A709" s="2">
        <v>3</v>
      </c>
      <c r="B709" s="2">
        <v>2.75</v>
      </c>
      <c r="C709" s="2">
        <v>1650</v>
      </c>
      <c r="D709" s="2">
        <v>1</v>
      </c>
      <c r="E709" s="2">
        <v>0</v>
      </c>
      <c r="F709" s="2">
        <v>0</v>
      </c>
      <c r="G709" s="2">
        <v>4</v>
      </c>
      <c r="H709" s="2">
        <v>7</v>
      </c>
      <c r="I709" s="2">
        <v>1972</v>
      </c>
      <c r="J709" s="2">
        <v>52.953200000000002</v>
      </c>
      <c r="K709" s="2">
        <v>-114.364</v>
      </c>
      <c r="L709" s="2">
        <v>1770</v>
      </c>
      <c r="M709" s="1">
        <v>429500</v>
      </c>
      <c r="R709">
        <f t="shared" si="22"/>
        <v>496050.96064571786</v>
      </c>
      <c r="S709" s="20">
        <f t="shared" si="23"/>
        <v>-66550.96064571786</v>
      </c>
    </row>
    <row r="710" spans="1:19" x14ac:dyDescent="0.25">
      <c r="A710" s="2">
        <v>2</v>
      </c>
      <c r="B710" s="2">
        <v>1</v>
      </c>
      <c r="C710" s="2">
        <v>790</v>
      </c>
      <c r="D710" s="2">
        <v>1</v>
      </c>
      <c r="E710" s="2">
        <v>0</v>
      </c>
      <c r="F710" s="2">
        <v>0</v>
      </c>
      <c r="G710" s="2">
        <v>3</v>
      </c>
      <c r="H710" s="2">
        <v>6</v>
      </c>
      <c r="I710" s="2">
        <v>1943</v>
      </c>
      <c r="J710" s="2">
        <v>52.927300000000002</v>
      </c>
      <c r="K710" s="2">
        <v>-114.55</v>
      </c>
      <c r="L710" s="2">
        <v>1460</v>
      </c>
      <c r="M710" s="1">
        <v>418500</v>
      </c>
      <c r="R710">
        <f t="shared" si="22"/>
        <v>254380.00852394477</v>
      </c>
      <c r="S710" s="20">
        <f t="shared" si="23"/>
        <v>164119.99147605523</v>
      </c>
    </row>
    <row r="711" spans="1:19" x14ac:dyDescent="0.25">
      <c r="A711" s="2">
        <v>3</v>
      </c>
      <c r="B711" s="2">
        <v>1.75</v>
      </c>
      <c r="C711" s="2">
        <v>1440</v>
      </c>
      <c r="D711" s="2">
        <v>1</v>
      </c>
      <c r="E711" s="2">
        <v>0</v>
      </c>
      <c r="F711" s="2">
        <v>0</v>
      </c>
      <c r="G711" s="2">
        <v>4</v>
      </c>
      <c r="H711" s="2">
        <v>7</v>
      </c>
      <c r="I711" s="2">
        <v>1979</v>
      </c>
      <c r="J711" s="2">
        <v>52.959600000000002</v>
      </c>
      <c r="K711" s="2">
        <v>-114.422</v>
      </c>
      <c r="L711" s="2">
        <v>1460</v>
      </c>
      <c r="M711" s="1">
        <v>410000</v>
      </c>
      <c r="R711">
        <f t="shared" si="22"/>
        <v>404286.99109565467</v>
      </c>
      <c r="S711" s="20">
        <f t="shared" si="23"/>
        <v>5713.0089043453336</v>
      </c>
    </row>
    <row r="712" spans="1:19" x14ac:dyDescent="0.25">
      <c r="A712" s="2">
        <v>4</v>
      </c>
      <c r="B712" s="2">
        <v>3</v>
      </c>
      <c r="C712" s="2">
        <v>2320</v>
      </c>
      <c r="D712" s="2">
        <v>2</v>
      </c>
      <c r="E712" s="2">
        <v>0</v>
      </c>
      <c r="F712" s="2">
        <v>2</v>
      </c>
      <c r="G712" s="2">
        <v>3</v>
      </c>
      <c r="H712" s="2">
        <v>8</v>
      </c>
      <c r="I712" s="2">
        <v>1998</v>
      </c>
      <c r="J712" s="2">
        <v>52.579700000000003</v>
      </c>
      <c r="K712" s="2">
        <v>-114.50700000000001</v>
      </c>
      <c r="L712" s="2">
        <v>2220</v>
      </c>
      <c r="M712" s="1">
        <v>400000</v>
      </c>
      <c r="R712">
        <f t="shared" si="22"/>
        <v>526705.72551625804</v>
      </c>
      <c r="S712" s="20">
        <f t="shared" si="23"/>
        <v>-126705.72551625804</v>
      </c>
    </row>
    <row r="713" spans="1:19" x14ac:dyDescent="0.25">
      <c r="A713" s="2">
        <v>4</v>
      </c>
      <c r="B713" s="2">
        <v>2.75</v>
      </c>
      <c r="C713" s="2">
        <v>3527</v>
      </c>
      <c r="D713" s="2">
        <v>2</v>
      </c>
      <c r="E713" s="2">
        <v>0</v>
      </c>
      <c r="F713" s="2">
        <v>0</v>
      </c>
      <c r="G713" s="2">
        <v>3</v>
      </c>
      <c r="H713" s="2">
        <v>7</v>
      </c>
      <c r="I713" s="2">
        <v>2005</v>
      </c>
      <c r="J713" s="2">
        <v>52.612299999999998</v>
      </c>
      <c r="K713" s="2">
        <v>-114.49</v>
      </c>
      <c r="L713" s="2">
        <v>2490</v>
      </c>
      <c r="M713" s="1">
        <v>340000</v>
      </c>
      <c r="R713">
        <f t="shared" si="22"/>
        <v>536259.06764304254</v>
      </c>
      <c r="S713" s="20">
        <f t="shared" si="23"/>
        <v>-196259.06764304254</v>
      </c>
    </row>
    <row r="714" spans="1:19" x14ac:dyDescent="0.25">
      <c r="A714" s="2">
        <v>3</v>
      </c>
      <c r="B714" s="2">
        <v>1</v>
      </c>
      <c r="C714" s="2">
        <v>1380</v>
      </c>
      <c r="D714" s="2">
        <v>1</v>
      </c>
      <c r="E714" s="2">
        <v>0</v>
      </c>
      <c r="F714" s="2">
        <v>0</v>
      </c>
      <c r="G714" s="2">
        <v>3</v>
      </c>
      <c r="H714" s="2">
        <v>7</v>
      </c>
      <c r="I714" s="2">
        <v>1977</v>
      </c>
      <c r="J714" s="2">
        <v>52.695300000000003</v>
      </c>
      <c r="K714" s="2">
        <v>-113.935</v>
      </c>
      <c r="L714" s="2">
        <v>1040</v>
      </c>
      <c r="M714" s="1">
        <v>299500</v>
      </c>
      <c r="R714">
        <f t="shared" si="22"/>
        <v>146650.94751472893</v>
      </c>
      <c r="S714" s="20">
        <f t="shared" si="23"/>
        <v>152849.05248527107</v>
      </c>
    </row>
    <row r="715" spans="1:19" x14ac:dyDescent="0.25">
      <c r="A715" s="2">
        <v>2</v>
      </c>
      <c r="B715" s="2">
        <v>1</v>
      </c>
      <c r="C715" s="2">
        <v>1250</v>
      </c>
      <c r="D715" s="2">
        <v>1</v>
      </c>
      <c r="E715" s="2">
        <v>0</v>
      </c>
      <c r="F715" s="2">
        <v>0</v>
      </c>
      <c r="G715" s="2">
        <v>5</v>
      </c>
      <c r="H715" s="2">
        <v>7</v>
      </c>
      <c r="I715" s="2">
        <v>1958</v>
      </c>
      <c r="J715" s="2">
        <v>52.727200000000003</v>
      </c>
      <c r="K715" s="2">
        <v>-114.366</v>
      </c>
      <c r="L715" s="2">
        <v>1250</v>
      </c>
      <c r="M715" s="1">
        <v>290000</v>
      </c>
      <c r="R715">
        <f t="shared" si="22"/>
        <v>324802.28199366911</v>
      </c>
      <c r="S715" s="20">
        <f t="shared" si="23"/>
        <v>-34802.281993669108</v>
      </c>
    </row>
    <row r="716" spans="1:19" x14ac:dyDescent="0.25">
      <c r="A716" s="2">
        <v>4</v>
      </c>
      <c r="B716" s="2">
        <v>1</v>
      </c>
      <c r="C716" s="2">
        <v>1450</v>
      </c>
      <c r="D716" s="2">
        <v>1.5</v>
      </c>
      <c r="E716" s="2">
        <v>0</v>
      </c>
      <c r="F716" s="2">
        <v>0</v>
      </c>
      <c r="G716" s="2">
        <v>4</v>
      </c>
      <c r="H716" s="2">
        <v>6</v>
      </c>
      <c r="I716" s="2">
        <v>1932</v>
      </c>
      <c r="J716" s="2">
        <v>52.611800000000002</v>
      </c>
      <c r="K716" s="2">
        <v>-114.4</v>
      </c>
      <c r="L716" s="2">
        <v>1530</v>
      </c>
      <c r="M716" s="1">
        <v>282510</v>
      </c>
      <c r="R716">
        <f t="shared" si="22"/>
        <v>186642.05136990527</v>
      </c>
      <c r="S716" s="20">
        <f t="shared" si="23"/>
        <v>95867.948630094732</v>
      </c>
    </row>
    <row r="717" spans="1:19" x14ac:dyDescent="0.25">
      <c r="A717" s="2">
        <v>3</v>
      </c>
      <c r="B717" s="2">
        <v>1.75</v>
      </c>
      <c r="C717" s="2">
        <v>1650</v>
      </c>
      <c r="D717" s="2">
        <v>1</v>
      </c>
      <c r="E717" s="2">
        <v>0</v>
      </c>
      <c r="F717" s="2">
        <v>0</v>
      </c>
      <c r="G717" s="2">
        <v>3</v>
      </c>
      <c r="H717" s="2">
        <v>7</v>
      </c>
      <c r="I717" s="2">
        <v>1976</v>
      </c>
      <c r="J717" s="2">
        <v>52.622599999999998</v>
      </c>
      <c r="K717" s="2">
        <v>-114.358</v>
      </c>
      <c r="L717" s="2">
        <v>1650</v>
      </c>
      <c r="M717" s="1">
        <v>264500</v>
      </c>
      <c r="R717">
        <f t="shared" si="22"/>
        <v>239279.15646617723</v>
      </c>
      <c r="S717" s="20">
        <f t="shared" si="23"/>
        <v>25220.843533822772</v>
      </c>
    </row>
    <row r="718" spans="1:19" x14ac:dyDescent="0.25">
      <c r="A718" s="2">
        <v>4</v>
      </c>
      <c r="B718" s="2">
        <v>1.75</v>
      </c>
      <c r="C718" s="2">
        <v>1820</v>
      </c>
      <c r="D718" s="2">
        <v>1</v>
      </c>
      <c r="E718" s="2">
        <v>0</v>
      </c>
      <c r="F718" s="2">
        <v>0</v>
      </c>
      <c r="G718" s="2">
        <v>5</v>
      </c>
      <c r="H718" s="2">
        <v>7</v>
      </c>
      <c r="I718" s="2">
        <v>1968</v>
      </c>
      <c r="J718" s="2">
        <v>52.613300000000002</v>
      </c>
      <c r="K718" s="2">
        <v>-114.283</v>
      </c>
      <c r="L718" s="2">
        <v>1410</v>
      </c>
      <c r="M718" s="1">
        <v>261000</v>
      </c>
      <c r="R718">
        <f t="shared" si="22"/>
        <v>295462.94166417699</v>
      </c>
      <c r="S718" s="20">
        <f t="shared" si="23"/>
        <v>-34462.941664176993</v>
      </c>
    </row>
    <row r="719" spans="1:19" x14ac:dyDescent="0.25">
      <c r="A719" s="2">
        <v>3</v>
      </c>
      <c r="B719" s="2">
        <v>1</v>
      </c>
      <c r="C719" s="2">
        <v>1460</v>
      </c>
      <c r="D719" s="2">
        <v>1</v>
      </c>
      <c r="E719" s="2">
        <v>0</v>
      </c>
      <c r="F719" s="2">
        <v>0</v>
      </c>
      <c r="G719" s="2">
        <v>5</v>
      </c>
      <c r="H719" s="2">
        <v>5</v>
      </c>
      <c r="I719" s="2">
        <v>1942</v>
      </c>
      <c r="J719" s="2">
        <v>52.7258</v>
      </c>
      <c r="K719" s="2">
        <v>-114.381</v>
      </c>
      <c r="L719" s="2">
        <v>1150</v>
      </c>
      <c r="M719" s="1">
        <v>259950</v>
      </c>
      <c r="R719">
        <f t="shared" si="22"/>
        <v>165794.10513698932</v>
      </c>
      <c r="S719" s="20">
        <f t="shared" si="23"/>
        <v>94155.894863010675</v>
      </c>
    </row>
    <row r="720" spans="1:19" x14ac:dyDescent="0.25">
      <c r="A720" s="2">
        <v>4</v>
      </c>
      <c r="B720" s="2">
        <v>2.5</v>
      </c>
      <c r="C720" s="2">
        <v>1660</v>
      </c>
      <c r="D720" s="2">
        <v>2</v>
      </c>
      <c r="E720" s="2">
        <v>0</v>
      </c>
      <c r="F720" s="2">
        <v>0</v>
      </c>
      <c r="G720" s="2">
        <v>3</v>
      </c>
      <c r="H720" s="2">
        <v>7</v>
      </c>
      <c r="I720" s="2">
        <v>2009</v>
      </c>
      <c r="J720" s="2">
        <v>52.488999999999997</v>
      </c>
      <c r="K720" s="2">
        <v>-114.446</v>
      </c>
      <c r="L720" s="2">
        <v>1544</v>
      </c>
      <c r="M720" s="1">
        <v>255000</v>
      </c>
      <c r="R720">
        <f t="shared" si="22"/>
        <v>103692.30431389262</v>
      </c>
      <c r="S720" s="20">
        <f t="shared" si="23"/>
        <v>151307.69568610738</v>
      </c>
    </row>
    <row r="721" spans="1:19" x14ac:dyDescent="0.25">
      <c r="A721" s="2">
        <v>3</v>
      </c>
      <c r="B721" s="2">
        <v>1.5</v>
      </c>
      <c r="C721" s="2">
        <v>2840</v>
      </c>
      <c r="D721" s="2">
        <v>1</v>
      </c>
      <c r="E721" s="2">
        <v>0</v>
      </c>
      <c r="F721" s="2">
        <v>0</v>
      </c>
      <c r="G721" s="2">
        <v>3</v>
      </c>
      <c r="H721" s="2">
        <v>8</v>
      </c>
      <c r="I721" s="2">
        <v>1951</v>
      </c>
      <c r="J721" s="2">
        <v>52.753999999999998</v>
      </c>
      <c r="K721" s="2">
        <v>-114.39</v>
      </c>
      <c r="L721" s="2">
        <v>2210</v>
      </c>
      <c r="M721" s="1">
        <v>250000</v>
      </c>
      <c r="R721">
        <f t="shared" si="22"/>
        <v>685778.08153529535</v>
      </c>
      <c r="S721" s="20">
        <f t="shared" si="23"/>
        <v>-435778.08153529535</v>
      </c>
    </row>
    <row r="722" spans="1:19" x14ac:dyDescent="0.25">
      <c r="A722" s="2">
        <v>3</v>
      </c>
      <c r="B722" s="2">
        <v>2.5</v>
      </c>
      <c r="C722" s="2">
        <v>1750</v>
      </c>
      <c r="D722" s="2">
        <v>2</v>
      </c>
      <c r="E722" s="2">
        <v>0</v>
      </c>
      <c r="F722" s="2">
        <v>0</v>
      </c>
      <c r="G722" s="2">
        <v>3</v>
      </c>
      <c r="H722" s="2">
        <v>7</v>
      </c>
      <c r="I722" s="2">
        <v>2012</v>
      </c>
      <c r="J722" s="2">
        <v>52.488900000000001</v>
      </c>
      <c r="K722" s="2">
        <v>-114.446</v>
      </c>
      <c r="L722" s="2">
        <v>1398</v>
      </c>
      <c r="M722" s="1">
        <v>250000</v>
      </c>
      <c r="R722">
        <f t="shared" si="22"/>
        <v>142206.23543955397</v>
      </c>
      <c r="S722" s="20">
        <f t="shared" si="23"/>
        <v>107793.76456044603</v>
      </c>
    </row>
    <row r="723" spans="1:19" x14ac:dyDescent="0.25">
      <c r="A723" s="2">
        <v>2</v>
      </c>
      <c r="B723" s="2">
        <v>1</v>
      </c>
      <c r="C723" s="2">
        <v>900</v>
      </c>
      <c r="D723" s="2">
        <v>1</v>
      </c>
      <c r="E723" s="2">
        <v>0</v>
      </c>
      <c r="F723" s="2">
        <v>0</v>
      </c>
      <c r="G723" s="2">
        <v>3</v>
      </c>
      <c r="H723" s="2">
        <v>6</v>
      </c>
      <c r="I723" s="2">
        <v>1948</v>
      </c>
      <c r="J723" s="2">
        <v>52.771999999999998</v>
      </c>
      <c r="K723" s="2">
        <v>-114.47199999999999</v>
      </c>
      <c r="L723" s="2">
        <v>1420</v>
      </c>
      <c r="M723" s="1">
        <v>243500</v>
      </c>
      <c r="R723">
        <f t="shared" si="22"/>
        <v>169899.94639678337</v>
      </c>
      <c r="S723" s="20">
        <f t="shared" si="23"/>
        <v>73600.053603216627</v>
      </c>
    </row>
    <row r="724" spans="1:19" x14ac:dyDescent="0.25">
      <c r="A724" s="2">
        <v>3</v>
      </c>
      <c r="B724" s="2">
        <v>2.5</v>
      </c>
      <c r="C724" s="2">
        <v>1820</v>
      </c>
      <c r="D724" s="2">
        <v>1</v>
      </c>
      <c r="E724" s="2">
        <v>0</v>
      </c>
      <c r="F724" s="2">
        <v>0</v>
      </c>
      <c r="G724" s="2">
        <v>3</v>
      </c>
      <c r="H724" s="2">
        <v>7</v>
      </c>
      <c r="I724" s="2">
        <v>1959</v>
      </c>
      <c r="J724" s="2">
        <v>52.661799999999999</v>
      </c>
      <c r="K724" s="2">
        <v>-114.482</v>
      </c>
      <c r="L724" s="2">
        <v>1350</v>
      </c>
      <c r="M724" s="1">
        <v>239975</v>
      </c>
      <c r="R724">
        <f t="shared" si="22"/>
        <v>369776.97648662387</v>
      </c>
      <c r="S724" s="20">
        <f t="shared" si="23"/>
        <v>-129801.97648662387</v>
      </c>
    </row>
    <row r="725" spans="1:19" x14ac:dyDescent="0.25">
      <c r="A725" s="2">
        <v>3</v>
      </c>
      <c r="B725" s="2">
        <v>1.5</v>
      </c>
      <c r="C725" s="2">
        <v>1570</v>
      </c>
      <c r="D725" s="2">
        <v>2</v>
      </c>
      <c r="E725" s="2">
        <v>0</v>
      </c>
      <c r="F725" s="2">
        <v>0</v>
      </c>
      <c r="G725" s="2">
        <v>3</v>
      </c>
      <c r="H725" s="2">
        <v>7</v>
      </c>
      <c r="I725" s="2">
        <v>1908</v>
      </c>
      <c r="J725" s="2">
        <v>52.77</v>
      </c>
      <c r="K725" s="2">
        <v>-114.465</v>
      </c>
      <c r="L725" s="2">
        <v>1530</v>
      </c>
      <c r="M725" s="1">
        <v>227064</v>
      </c>
      <c r="R725">
        <f t="shared" si="22"/>
        <v>495107.99272911414</v>
      </c>
      <c r="S725" s="20">
        <f t="shared" si="23"/>
        <v>-268043.99272911414</v>
      </c>
    </row>
    <row r="726" spans="1:19" x14ac:dyDescent="0.25">
      <c r="A726" s="2">
        <v>3</v>
      </c>
      <c r="B726" s="2">
        <v>1</v>
      </c>
      <c r="C726" s="2">
        <v>1120</v>
      </c>
      <c r="D726" s="2">
        <v>1</v>
      </c>
      <c r="E726" s="2">
        <v>0</v>
      </c>
      <c r="F726" s="2">
        <v>0</v>
      </c>
      <c r="G726" s="2">
        <v>5</v>
      </c>
      <c r="H726" s="2">
        <v>6</v>
      </c>
      <c r="I726" s="2">
        <v>1987</v>
      </c>
      <c r="J726" s="2">
        <v>52.435099999999998</v>
      </c>
      <c r="K726" s="2">
        <v>-114.196</v>
      </c>
      <c r="L726" s="2">
        <v>1250</v>
      </c>
      <c r="M726" s="1">
        <v>225000</v>
      </c>
      <c r="R726">
        <f t="shared" si="22"/>
        <v>-79066.555844097718</v>
      </c>
      <c r="S726" s="20">
        <f t="shared" si="23"/>
        <v>304066.55584409775</v>
      </c>
    </row>
    <row r="727" spans="1:19" x14ac:dyDescent="0.25">
      <c r="A727" s="2">
        <v>2</v>
      </c>
      <c r="B727" s="2">
        <v>1</v>
      </c>
      <c r="C727" s="2">
        <v>1010</v>
      </c>
      <c r="D727" s="2">
        <v>1</v>
      </c>
      <c r="E727" s="2">
        <v>0</v>
      </c>
      <c r="F727" s="2">
        <v>0</v>
      </c>
      <c r="G727" s="2">
        <v>3</v>
      </c>
      <c r="H727" s="2">
        <v>6</v>
      </c>
      <c r="I727" s="2">
        <v>1956</v>
      </c>
      <c r="J727" s="2">
        <v>52.711500000000001</v>
      </c>
      <c r="K727" s="2">
        <v>-114.529</v>
      </c>
      <c r="L727" s="2">
        <v>1290</v>
      </c>
      <c r="M727" s="1">
        <v>200000</v>
      </c>
      <c r="R727">
        <f t="shared" si="22"/>
        <v>138962.58264502534</v>
      </c>
      <c r="S727" s="20">
        <f t="shared" si="23"/>
        <v>61037.417354974663</v>
      </c>
    </row>
    <row r="728" spans="1:19" x14ac:dyDescent="0.25">
      <c r="A728" s="2">
        <v>3</v>
      </c>
      <c r="B728" s="2">
        <v>1.5</v>
      </c>
      <c r="C728" s="2">
        <v>1390</v>
      </c>
      <c r="D728" s="2">
        <v>1</v>
      </c>
      <c r="E728" s="2">
        <v>0</v>
      </c>
      <c r="F728" s="2">
        <v>0</v>
      </c>
      <c r="G728" s="2">
        <v>3</v>
      </c>
      <c r="H728" s="2">
        <v>7</v>
      </c>
      <c r="I728" s="2">
        <v>1967</v>
      </c>
      <c r="J728" s="2">
        <v>52.566899999999997</v>
      </c>
      <c r="K728" s="2">
        <v>-114.465</v>
      </c>
      <c r="L728" s="2">
        <v>1390</v>
      </c>
      <c r="M728" s="1">
        <v>162500</v>
      </c>
      <c r="R728">
        <f t="shared" si="22"/>
        <v>183072.95980271904</v>
      </c>
      <c r="S728" s="20">
        <f t="shared" si="23"/>
        <v>-20572.959802719037</v>
      </c>
    </row>
    <row r="729" spans="1:19" x14ac:dyDescent="0.25">
      <c r="A729" s="2">
        <v>3</v>
      </c>
      <c r="B729" s="2">
        <v>3</v>
      </c>
      <c r="C729" s="2">
        <v>2990</v>
      </c>
      <c r="D729" s="2">
        <v>2</v>
      </c>
      <c r="E729" s="2">
        <v>0</v>
      </c>
      <c r="F729" s="2">
        <v>0</v>
      </c>
      <c r="G729" s="2">
        <v>3</v>
      </c>
      <c r="H729" s="2">
        <v>10</v>
      </c>
      <c r="I729" s="2">
        <v>1951</v>
      </c>
      <c r="J729" s="2">
        <v>52.990200000000002</v>
      </c>
      <c r="K729" s="2">
        <v>-114.468</v>
      </c>
      <c r="L729" s="2">
        <v>1750</v>
      </c>
      <c r="M729" s="1">
        <v>900000</v>
      </c>
      <c r="R729">
        <f t="shared" si="22"/>
        <v>1114760.9705671282</v>
      </c>
      <c r="S729" s="20">
        <f t="shared" si="23"/>
        <v>-214760.97056712816</v>
      </c>
    </row>
    <row r="730" spans="1:19" x14ac:dyDescent="0.25">
      <c r="A730" s="2">
        <v>4</v>
      </c>
      <c r="B730" s="2">
        <v>3</v>
      </c>
      <c r="C730" s="2">
        <v>2950</v>
      </c>
      <c r="D730" s="2">
        <v>2</v>
      </c>
      <c r="E730" s="2">
        <v>0</v>
      </c>
      <c r="F730" s="2">
        <v>3</v>
      </c>
      <c r="G730" s="2">
        <v>3</v>
      </c>
      <c r="H730" s="2">
        <v>9</v>
      </c>
      <c r="I730" s="2">
        <v>1979</v>
      </c>
      <c r="J730" s="2">
        <v>52.801400000000001</v>
      </c>
      <c r="K730" s="2">
        <v>-114.565</v>
      </c>
      <c r="L730" s="2">
        <v>2140</v>
      </c>
      <c r="M730" s="1">
        <v>650000</v>
      </c>
      <c r="R730">
        <f t="shared" si="22"/>
        <v>954197.73235847335</v>
      </c>
      <c r="S730" s="20">
        <f t="shared" si="23"/>
        <v>-304197.73235847335</v>
      </c>
    </row>
    <row r="731" spans="1:19" x14ac:dyDescent="0.25">
      <c r="A731" s="2">
        <v>3</v>
      </c>
      <c r="B731" s="2">
        <v>2.25</v>
      </c>
      <c r="C731" s="2">
        <v>1870</v>
      </c>
      <c r="D731" s="2">
        <v>2</v>
      </c>
      <c r="E731" s="2">
        <v>0</v>
      </c>
      <c r="F731" s="2">
        <v>0</v>
      </c>
      <c r="G731" s="2">
        <v>4</v>
      </c>
      <c r="H731" s="2">
        <v>8</v>
      </c>
      <c r="I731" s="2">
        <v>1992</v>
      </c>
      <c r="J731" s="2">
        <v>52.924300000000002</v>
      </c>
      <c r="K731" s="2">
        <v>-114.38</v>
      </c>
      <c r="L731" s="2">
        <v>1920</v>
      </c>
      <c r="M731" s="1">
        <v>615000</v>
      </c>
      <c r="R731">
        <f t="shared" si="22"/>
        <v>569209.30909867981</v>
      </c>
      <c r="S731" s="20">
        <f t="shared" si="23"/>
        <v>45790.690901320195</v>
      </c>
    </row>
    <row r="732" spans="1:19" x14ac:dyDescent="0.25">
      <c r="A732" s="2">
        <v>4</v>
      </c>
      <c r="B732" s="2">
        <v>4.5</v>
      </c>
      <c r="C732" s="2">
        <v>4060</v>
      </c>
      <c r="D732" s="2">
        <v>2</v>
      </c>
      <c r="E732" s="2">
        <v>0</v>
      </c>
      <c r="F732" s="2">
        <v>0</v>
      </c>
      <c r="G732" s="2">
        <v>3</v>
      </c>
      <c r="H732" s="2">
        <v>10</v>
      </c>
      <c r="I732" s="2">
        <v>2007</v>
      </c>
      <c r="J732" s="2">
        <v>52.6541</v>
      </c>
      <c r="K732" s="2">
        <v>-114.48</v>
      </c>
      <c r="L732" s="2">
        <v>1830</v>
      </c>
      <c r="M732" s="1">
        <v>530000</v>
      </c>
      <c r="R732">
        <f t="shared" si="22"/>
        <v>1005617.016447095</v>
      </c>
      <c r="S732" s="20">
        <f t="shared" si="23"/>
        <v>-475617.01644709497</v>
      </c>
    </row>
    <row r="733" spans="1:19" x14ac:dyDescent="0.25">
      <c r="A733" s="2">
        <v>3</v>
      </c>
      <c r="B733" s="2">
        <v>2.5</v>
      </c>
      <c r="C733" s="2">
        <v>1760</v>
      </c>
      <c r="D733" s="2">
        <v>2</v>
      </c>
      <c r="E733" s="2">
        <v>0</v>
      </c>
      <c r="F733" s="2">
        <v>2</v>
      </c>
      <c r="G733" s="2">
        <v>3</v>
      </c>
      <c r="H733" s="2">
        <v>8</v>
      </c>
      <c r="I733" s="2">
        <v>1994</v>
      </c>
      <c r="J733" s="2">
        <v>52.802300000000002</v>
      </c>
      <c r="K733" s="2">
        <v>-114.566</v>
      </c>
      <c r="L733" s="2">
        <v>1760</v>
      </c>
      <c r="M733" s="1">
        <v>575000</v>
      </c>
      <c r="R733">
        <f t="shared" si="22"/>
        <v>568269.335700333</v>
      </c>
      <c r="S733" s="20">
        <f t="shared" si="23"/>
        <v>6730.664299666998</v>
      </c>
    </row>
    <row r="734" spans="1:19" x14ac:dyDescent="0.25">
      <c r="A734" s="2">
        <v>3</v>
      </c>
      <c r="B734" s="2">
        <v>2.5</v>
      </c>
      <c r="C734" s="2">
        <v>2140</v>
      </c>
      <c r="D734" s="2">
        <v>1</v>
      </c>
      <c r="E734" s="2">
        <v>0</v>
      </c>
      <c r="F734" s="2">
        <v>0</v>
      </c>
      <c r="G734" s="2">
        <v>3</v>
      </c>
      <c r="H734" s="2">
        <v>8</v>
      </c>
      <c r="I734" s="2">
        <v>1958</v>
      </c>
      <c r="J734" s="2">
        <v>52.790199999999999</v>
      </c>
      <c r="K734" s="2">
        <v>-114.374</v>
      </c>
      <c r="L734" s="2">
        <v>1980</v>
      </c>
      <c r="M734" s="1">
        <v>550000</v>
      </c>
      <c r="R734">
        <f t="shared" si="22"/>
        <v>599212.70852377324</v>
      </c>
      <c r="S734" s="20">
        <f t="shared" si="23"/>
        <v>-49212.708523773239</v>
      </c>
    </row>
    <row r="735" spans="1:19" x14ac:dyDescent="0.25">
      <c r="A735" s="2">
        <v>3</v>
      </c>
      <c r="B735" s="2">
        <v>2.5</v>
      </c>
      <c r="C735" s="2">
        <v>1780</v>
      </c>
      <c r="D735" s="2">
        <v>2</v>
      </c>
      <c r="E735" s="2">
        <v>0</v>
      </c>
      <c r="F735" s="2">
        <v>0</v>
      </c>
      <c r="G735" s="2">
        <v>3</v>
      </c>
      <c r="H735" s="2">
        <v>8</v>
      </c>
      <c r="I735" s="2">
        <v>2011</v>
      </c>
      <c r="J735" s="2">
        <v>52.586799999999997</v>
      </c>
      <c r="K735" s="2">
        <v>-114.246</v>
      </c>
      <c r="L735" s="2">
        <v>1970</v>
      </c>
      <c r="M735" s="1">
        <v>312000</v>
      </c>
      <c r="R735">
        <f t="shared" si="22"/>
        <v>295260.53217490693</v>
      </c>
      <c r="S735" s="20">
        <f t="shared" si="23"/>
        <v>16739.467825093074</v>
      </c>
    </row>
    <row r="736" spans="1:19" x14ac:dyDescent="0.25">
      <c r="A736" s="2">
        <v>6</v>
      </c>
      <c r="B736" s="2">
        <v>4.75</v>
      </c>
      <c r="C736" s="2">
        <v>5770</v>
      </c>
      <c r="D736" s="2">
        <v>2</v>
      </c>
      <c r="E736" s="2">
        <v>0</v>
      </c>
      <c r="F736" s="2">
        <v>3</v>
      </c>
      <c r="G736" s="2">
        <v>3</v>
      </c>
      <c r="H736" s="2">
        <v>12</v>
      </c>
      <c r="I736" s="2">
        <v>1998</v>
      </c>
      <c r="J736" s="2">
        <v>52.781199999999998</v>
      </c>
      <c r="K736" s="2">
        <v>-114.3</v>
      </c>
      <c r="L736" s="2">
        <v>4470</v>
      </c>
      <c r="M736" s="1">
        <v>1680000</v>
      </c>
      <c r="R736">
        <f t="shared" si="22"/>
        <v>1710098.047480999</v>
      </c>
      <c r="S736" s="20">
        <f t="shared" si="23"/>
        <v>-30098.047480999026</v>
      </c>
    </row>
    <row r="737" spans="1:19" x14ac:dyDescent="0.25">
      <c r="A737" s="2">
        <v>3</v>
      </c>
      <c r="B737" s="2">
        <v>2.5</v>
      </c>
      <c r="C737" s="2">
        <v>2710</v>
      </c>
      <c r="D737" s="2">
        <v>1</v>
      </c>
      <c r="E737" s="2">
        <v>0</v>
      </c>
      <c r="F737" s="2">
        <v>0</v>
      </c>
      <c r="G737" s="2">
        <v>3</v>
      </c>
      <c r="H737" s="2">
        <v>10</v>
      </c>
      <c r="I737" s="2">
        <v>1959</v>
      </c>
      <c r="J737" s="2">
        <v>52.901800000000001</v>
      </c>
      <c r="K737" s="2">
        <v>-114.446</v>
      </c>
      <c r="L737" s="2">
        <v>3130</v>
      </c>
      <c r="M737" s="1">
        <v>1250000</v>
      </c>
      <c r="R737">
        <f t="shared" si="22"/>
        <v>986144.29573168361</v>
      </c>
      <c r="S737" s="20">
        <f t="shared" si="23"/>
        <v>263855.70426831639</v>
      </c>
    </row>
    <row r="738" spans="1:19" x14ac:dyDescent="0.25">
      <c r="A738" s="2">
        <v>3</v>
      </c>
      <c r="B738" s="2">
        <v>2.75</v>
      </c>
      <c r="C738" s="2">
        <v>3280</v>
      </c>
      <c r="D738" s="2">
        <v>1</v>
      </c>
      <c r="E738" s="2">
        <v>0</v>
      </c>
      <c r="F738" s="2">
        <v>2</v>
      </c>
      <c r="G738" s="2">
        <v>4</v>
      </c>
      <c r="H738" s="2">
        <v>9</v>
      </c>
      <c r="I738" s="2">
        <v>1979</v>
      </c>
      <c r="J738" s="2">
        <v>52.790599999999998</v>
      </c>
      <c r="K738" s="2">
        <v>-114.32299999999999</v>
      </c>
      <c r="L738" s="2">
        <v>3150</v>
      </c>
      <c r="M738" s="1">
        <v>925000</v>
      </c>
      <c r="R738">
        <f t="shared" si="22"/>
        <v>991369.60965541017</v>
      </c>
      <c r="S738" s="20">
        <f t="shared" si="23"/>
        <v>-66369.609655410168</v>
      </c>
    </row>
    <row r="739" spans="1:19" x14ac:dyDescent="0.25">
      <c r="A739" s="2">
        <v>5</v>
      </c>
      <c r="B739" s="2">
        <v>3</v>
      </c>
      <c r="C739" s="2">
        <v>2750</v>
      </c>
      <c r="D739" s="2">
        <v>1.5</v>
      </c>
      <c r="E739" s="2">
        <v>0</v>
      </c>
      <c r="F739" s="2">
        <v>0</v>
      </c>
      <c r="G739" s="2">
        <v>5</v>
      </c>
      <c r="H739" s="2">
        <v>7</v>
      </c>
      <c r="I739" s="2">
        <v>1926</v>
      </c>
      <c r="J739" s="2">
        <v>52.914499999999997</v>
      </c>
      <c r="K739" s="2">
        <v>-114.503</v>
      </c>
      <c r="L739" s="2">
        <v>1900</v>
      </c>
      <c r="M739" s="1">
        <v>840000</v>
      </c>
      <c r="R739">
        <f t="shared" si="22"/>
        <v>781213.16958493134</v>
      </c>
      <c r="S739" s="20">
        <f t="shared" si="23"/>
        <v>58786.83041506866</v>
      </c>
    </row>
    <row r="740" spans="1:19" x14ac:dyDescent="0.25">
      <c r="A740" s="2">
        <v>5</v>
      </c>
      <c r="B740" s="2">
        <v>3</v>
      </c>
      <c r="C740" s="2">
        <v>2240</v>
      </c>
      <c r="D740" s="2">
        <v>2</v>
      </c>
      <c r="E740" s="2">
        <v>0</v>
      </c>
      <c r="F740" s="2">
        <v>0</v>
      </c>
      <c r="G740" s="2">
        <v>4</v>
      </c>
      <c r="H740" s="2">
        <v>8</v>
      </c>
      <c r="I740" s="2">
        <v>1963</v>
      </c>
      <c r="J740" s="2">
        <v>52.747100000000003</v>
      </c>
      <c r="K740" s="2">
        <v>-114.21899999999999</v>
      </c>
      <c r="L740" s="2">
        <v>1990</v>
      </c>
      <c r="M740" s="1">
        <v>805000</v>
      </c>
      <c r="R740">
        <f t="shared" si="22"/>
        <v>563892.64537345059</v>
      </c>
      <c r="S740" s="20">
        <f t="shared" si="23"/>
        <v>241107.35462654941</v>
      </c>
    </row>
    <row r="741" spans="1:19" x14ac:dyDescent="0.25">
      <c r="A741" s="2">
        <v>4</v>
      </c>
      <c r="B741" s="2">
        <v>3.5</v>
      </c>
      <c r="C741" s="2">
        <v>3010</v>
      </c>
      <c r="D741" s="2">
        <v>2</v>
      </c>
      <c r="E741" s="2">
        <v>0</v>
      </c>
      <c r="F741" s="2">
        <v>0</v>
      </c>
      <c r="G741" s="2">
        <v>3</v>
      </c>
      <c r="H741" s="2">
        <v>9</v>
      </c>
      <c r="I741" s="2">
        <v>2005</v>
      </c>
      <c r="J741" s="2">
        <v>52.783299999999997</v>
      </c>
      <c r="K741" s="2">
        <v>-114.18300000000001</v>
      </c>
      <c r="L741" s="2">
        <v>2520</v>
      </c>
      <c r="M741" s="1">
        <v>769000</v>
      </c>
      <c r="R741">
        <f t="shared" si="22"/>
        <v>741079.86011937831</v>
      </c>
      <c r="S741" s="20">
        <f t="shared" si="23"/>
        <v>27920.139880621689</v>
      </c>
    </row>
    <row r="742" spans="1:19" x14ac:dyDescent="0.25">
      <c r="A742" s="2">
        <v>5</v>
      </c>
      <c r="B742" s="2">
        <v>3.75</v>
      </c>
      <c r="C742" s="2">
        <v>3500</v>
      </c>
      <c r="D742" s="2">
        <v>1.5</v>
      </c>
      <c r="E742" s="2">
        <v>0</v>
      </c>
      <c r="F742" s="2">
        <v>0</v>
      </c>
      <c r="G742" s="2">
        <v>3</v>
      </c>
      <c r="H742" s="2">
        <v>8</v>
      </c>
      <c r="I742" s="2">
        <v>1967</v>
      </c>
      <c r="J742" s="2">
        <v>52.904499999999999</v>
      </c>
      <c r="K742" s="2">
        <v>-114.244</v>
      </c>
      <c r="L742" s="2">
        <v>3250</v>
      </c>
      <c r="M742" s="1">
        <v>750000</v>
      </c>
      <c r="R742">
        <f t="shared" si="22"/>
        <v>876148.0208545347</v>
      </c>
      <c r="S742" s="20">
        <f t="shared" si="23"/>
        <v>-126148.0208545347</v>
      </c>
    </row>
    <row r="743" spans="1:19" x14ac:dyDescent="0.25">
      <c r="A743" s="2">
        <v>6</v>
      </c>
      <c r="B743" s="2">
        <v>2.75</v>
      </c>
      <c r="C743" s="2">
        <v>2730</v>
      </c>
      <c r="D743" s="2">
        <v>1</v>
      </c>
      <c r="E743" s="2">
        <v>0</v>
      </c>
      <c r="F743" s="2">
        <v>0</v>
      </c>
      <c r="G743" s="2">
        <v>3</v>
      </c>
      <c r="H743" s="2">
        <v>8</v>
      </c>
      <c r="I743" s="2">
        <v>1962</v>
      </c>
      <c r="J743" s="2">
        <v>52.905099999999997</v>
      </c>
      <c r="K743" s="2">
        <v>-114.57</v>
      </c>
      <c r="L743" s="2">
        <v>2090</v>
      </c>
      <c r="M743" s="1">
        <v>733000</v>
      </c>
      <c r="R743">
        <f t="shared" si="22"/>
        <v>682279.69555862807</v>
      </c>
      <c r="S743" s="20">
        <f t="shared" si="23"/>
        <v>50720.304441371933</v>
      </c>
    </row>
    <row r="744" spans="1:19" x14ac:dyDescent="0.25">
      <c r="A744" s="2">
        <v>3</v>
      </c>
      <c r="B744" s="2">
        <v>3.25</v>
      </c>
      <c r="C744" s="2">
        <v>4330</v>
      </c>
      <c r="D744" s="2">
        <v>2</v>
      </c>
      <c r="E744" s="2">
        <v>0</v>
      </c>
      <c r="F744" s="2">
        <v>0</v>
      </c>
      <c r="G744" s="2">
        <v>3</v>
      </c>
      <c r="H744" s="2">
        <v>10</v>
      </c>
      <c r="I744" s="2">
        <v>1985</v>
      </c>
      <c r="J744" s="2">
        <v>52.864100000000001</v>
      </c>
      <c r="K744" s="2">
        <v>-114.23399999999999</v>
      </c>
      <c r="L744" s="2">
        <v>3220</v>
      </c>
      <c r="M744" s="1">
        <v>722800</v>
      </c>
      <c r="R744">
        <f t="shared" si="22"/>
        <v>1208335.5542240143</v>
      </c>
      <c r="S744" s="20">
        <f t="shared" si="23"/>
        <v>-485535.55422401428</v>
      </c>
    </row>
    <row r="745" spans="1:19" x14ac:dyDescent="0.25">
      <c r="A745" s="2">
        <v>3</v>
      </c>
      <c r="B745" s="2">
        <v>2</v>
      </c>
      <c r="C745" s="2">
        <v>1420</v>
      </c>
      <c r="D745" s="2">
        <v>1.5</v>
      </c>
      <c r="E745" s="2">
        <v>0</v>
      </c>
      <c r="F745" s="2">
        <v>0</v>
      </c>
      <c r="G745" s="2">
        <v>4</v>
      </c>
      <c r="H745" s="2">
        <v>7</v>
      </c>
      <c r="I745" s="2">
        <v>1904</v>
      </c>
      <c r="J745" s="2">
        <v>52.866700000000002</v>
      </c>
      <c r="K745" s="2">
        <v>-114.554</v>
      </c>
      <c r="L745" s="2">
        <v>1250</v>
      </c>
      <c r="M745" s="1">
        <v>716000</v>
      </c>
      <c r="R745">
        <f t="shared" si="22"/>
        <v>573439.77661917976</v>
      </c>
      <c r="S745" s="20">
        <f t="shared" si="23"/>
        <v>142560.22338082024</v>
      </c>
    </row>
    <row r="746" spans="1:19" x14ac:dyDescent="0.25">
      <c r="A746" s="2">
        <v>4</v>
      </c>
      <c r="B746" s="2">
        <v>3.5</v>
      </c>
      <c r="C746" s="2">
        <v>2140</v>
      </c>
      <c r="D746" s="2">
        <v>3</v>
      </c>
      <c r="E746" s="2">
        <v>0</v>
      </c>
      <c r="F746" s="2">
        <v>0</v>
      </c>
      <c r="G746" s="2">
        <v>3</v>
      </c>
      <c r="H746" s="2">
        <v>9</v>
      </c>
      <c r="I746" s="2">
        <v>2005</v>
      </c>
      <c r="J746" s="2">
        <v>52.903399999999998</v>
      </c>
      <c r="K746" s="2">
        <v>-114.57</v>
      </c>
      <c r="L746" s="2">
        <v>1540</v>
      </c>
      <c r="M746" s="1">
        <v>675000</v>
      </c>
      <c r="R746">
        <f t="shared" si="22"/>
        <v>688144.97695538134</v>
      </c>
      <c r="S746" s="20">
        <f t="shared" si="23"/>
        <v>-13144.976955381338</v>
      </c>
    </row>
    <row r="747" spans="1:19" x14ac:dyDescent="0.25">
      <c r="A747" s="2">
        <v>4</v>
      </c>
      <c r="B747" s="2">
        <v>1.5</v>
      </c>
      <c r="C747" s="2">
        <v>2480</v>
      </c>
      <c r="D747" s="2">
        <v>1</v>
      </c>
      <c r="E747" s="2">
        <v>0</v>
      </c>
      <c r="F747" s="2">
        <v>0</v>
      </c>
      <c r="G747" s="2">
        <v>3</v>
      </c>
      <c r="H747" s="2">
        <v>7</v>
      </c>
      <c r="I747" s="2">
        <v>1946</v>
      </c>
      <c r="J747" s="2">
        <v>52.874499999999998</v>
      </c>
      <c r="K747" s="2">
        <v>-114.56399999999999</v>
      </c>
      <c r="L747" s="2">
        <v>1440</v>
      </c>
      <c r="M747" s="1">
        <v>650000</v>
      </c>
      <c r="R747">
        <f t="shared" si="22"/>
        <v>567118.63679747586</v>
      </c>
      <c r="S747" s="20">
        <f t="shared" si="23"/>
        <v>82881.363202524139</v>
      </c>
    </row>
    <row r="748" spans="1:19" x14ac:dyDescent="0.25">
      <c r="A748" s="2">
        <v>3</v>
      </c>
      <c r="B748" s="2">
        <v>2</v>
      </c>
      <c r="C748" s="2">
        <v>2570</v>
      </c>
      <c r="D748" s="2">
        <v>1</v>
      </c>
      <c r="E748" s="2">
        <v>0</v>
      </c>
      <c r="F748" s="2">
        <v>0</v>
      </c>
      <c r="G748" s="2">
        <v>5</v>
      </c>
      <c r="H748" s="2">
        <v>7</v>
      </c>
      <c r="I748" s="2">
        <v>1968</v>
      </c>
      <c r="J748" s="2">
        <v>52.784700000000001</v>
      </c>
      <c r="K748" s="2">
        <v>-114.08199999999999</v>
      </c>
      <c r="L748" s="2">
        <v>2010</v>
      </c>
      <c r="M748" s="1">
        <v>625700</v>
      </c>
      <c r="R748">
        <f t="shared" si="22"/>
        <v>552839.39543571032</v>
      </c>
      <c r="S748" s="20">
        <f t="shared" si="23"/>
        <v>72860.604564289679</v>
      </c>
    </row>
    <row r="749" spans="1:19" x14ac:dyDescent="0.25">
      <c r="A749" s="2">
        <v>5</v>
      </c>
      <c r="B749" s="2">
        <v>3.25</v>
      </c>
      <c r="C749" s="2">
        <v>3490</v>
      </c>
      <c r="D749" s="2">
        <v>1</v>
      </c>
      <c r="E749" s="2">
        <v>0</v>
      </c>
      <c r="F749" s="2">
        <v>0</v>
      </c>
      <c r="G749" s="2">
        <v>4</v>
      </c>
      <c r="H749" s="2">
        <v>8</v>
      </c>
      <c r="I749" s="2">
        <v>1957</v>
      </c>
      <c r="J749" s="2">
        <v>52.8001</v>
      </c>
      <c r="K749" s="2">
        <v>-114.31399999999999</v>
      </c>
      <c r="L749" s="2">
        <v>2660</v>
      </c>
      <c r="M749" s="1">
        <v>610000</v>
      </c>
      <c r="R749">
        <f t="shared" si="22"/>
        <v>839918.30519535358</v>
      </c>
      <c r="S749" s="20">
        <f t="shared" si="23"/>
        <v>-229918.30519535358</v>
      </c>
    </row>
    <row r="750" spans="1:19" x14ac:dyDescent="0.25">
      <c r="A750" s="2">
        <v>3</v>
      </c>
      <c r="B750" s="2">
        <v>1.75</v>
      </c>
      <c r="C750" s="2">
        <v>1310</v>
      </c>
      <c r="D750" s="2">
        <v>2</v>
      </c>
      <c r="E750" s="2">
        <v>0</v>
      </c>
      <c r="F750" s="2">
        <v>0</v>
      </c>
      <c r="G750" s="2">
        <v>4</v>
      </c>
      <c r="H750" s="2">
        <v>7</v>
      </c>
      <c r="I750" s="2">
        <v>1901</v>
      </c>
      <c r="J750" s="2">
        <v>52.902200000000001</v>
      </c>
      <c r="K750" s="2">
        <v>-114.569</v>
      </c>
      <c r="L750" s="2">
        <v>1270</v>
      </c>
      <c r="M750" s="1">
        <v>600000</v>
      </c>
      <c r="R750">
        <f t="shared" si="22"/>
        <v>581162.64675128227</v>
      </c>
      <c r="S750" s="20">
        <f t="shared" si="23"/>
        <v>18837.353248717729</v>
      </c>
    </row>
    <row r="751" spans="1:19" x14ac:dyDescent="0.25">
      <c r="A751" s="2">
        <v>3</v>
      </c>
      <c r="B751" s="2">
        <v>2.25</v>
      </c>
      <c r="C751" s="2">
        <v>2080</v>
      </c>
      <c r="D751" s="2">
        <v>2</v>
      </c>
      <c r="E751" s="2">
        <v>0</v>
      </c>
      <c r="F751" s="2">
        <v>0</v>
      </c>
      <c r="G751" s="2">
        <v>3</v>
      </c>
      <c r="H751" s="2">
        <v>8</v>
      </c>
      <c r="I751" s="2">
        <v>1990</v>
      </c>
      <c r="J751" s="2">
        <v>52.952100000000002</v>
      </c>
      <c r="K751" s="2">
        <v>-114.31399999999999</v>
      </c>
      <c r="L751" s="2">
        <v>3730</v>
      </c>
      <c r="M751" s="1">
        <v>594000</v>
      </c>
      <c r="R751">
        <f t="shared" si="22"/>
        <v>626258.407503483</v>
      </c>
      <c r="S751" s="20">
        <f t="shared" si="23"/>
        <v>-32258.407503483002</v>
      </c>
    </row>
    <row r="752" spans="1:19" x14ac:dyDescent="0.25">
      <c r="A752" s="2">
        <v>3</v>
      </c>
      <c r="B752" s="2">
        <v>1.5</v>
      </c>
      <c r="C752" s="2">
        <v>1660</v>
      </c>
      <c r="D752" s="2">
        <v>1.5</v>
      </c>
      <c r="E752" s="2">
        <v>0</v>
      </c>
      <c r="F752" s="2">
        <v>0</v>
      </c>
      <c r="G752" s="2">
        <v>3</v>
      </c>
      <c r="H752" s="2">
        <v>7</v>
      </c>
      <c r="I752" s="2">
        <v>1937</v>
      </c>
      <c r="J752" s="2">
        <v>52.870899999999999</v>
      </c>
      <c r="K752" s="2">
        <v>-114.59099999999999</v>
      </c>
      <c r="L752" s="2">
        <v>1640</v>
      </c>
      <c r="M752" s="1">
        <v>578000</v>
      </c>
      <c r="R752">
        <f t="shared" si="22"/>
        <v>494502.42465817847</v>
      </c>
      <c r="S752" s="20">
        <f t="shared" si="23"/>
        <v>83497.575341821532</v>
      </c>
    </row>
    <row r="753" spans="1:19" x14ac:dyDescent="0.25">
      <c r="A753" s="2">
        <v>5</v>
      </c>
      <c r="B753" s="2">
        <v>2.5</v>
      </c>
      <c r="C753" s="2">
        <v>1970</v>
      </c>
      <c r="D753" s="2">
        <v>1</v>
      </c>
      <c r="E753" s="2">
        <v>0</v>
      </c>
      <c r="F753" s="2">
        <v>0</v>
      </c>
      <c r="G753" s="2">
        <v>3</v>
      </c>
      <c r="H753" s="2">
        <v>8</v>
      </c>
      <c r="I753" s="2">
        <v>1959</v>
      </c>
      <c r="J753" s="2">
        <v>52.971200000000003</v>
      </c>
      <c r="K753" s="2">
        <v>-114.544</v>
      </c>
      <c r="L753" s="2">
        <v>1970</v>
      </c>
      <c r="M753" s="1">
        <v>575000</v>
      </c>
      <c r="R753">
        <f t="shared" si="22"/>
        <v>611932.83592212503</v>
      </c>
      <c r="S753" s="20">
        <f t="shared" si="23"/>
        <v>-36932.835922125028</v>
      </c>
    </row>
    <row r="754" spans="1:19" x14ac:dyDescent="0.25">
      <c r="A754" s="2">
        <v>5</v>
      </c>
      <c r="B754" s="2">
        <v>2.5</v>
      </c>
      <c r="C754" s="2">
        <v>4340</v>
      </c>
      <c r="D754" s="2">
        <v>1</v>
      </c>
      <c r="E754" s="2">
        <v>0</v>
      </c>
      <c r="F754" s="2">
        <v>0</v>
      </c>
      <c r="G754" s="2">
        <v>5</v>
      </c>
      <c r="H754" s="2">
        <v>8</v>
      </c>
      <c r="I754" s="2">
        <v>1979</v>
      </c>
      <c r="J754" s="2">
        <v>52.7684</v>
      </c>
      <c r="K754" s="2">
        <v>-114.46599999999999</v>
      </c>
      <c r="L754" s="2">
        <v>2030</v>
      </c>
      <c r="M754" s="1">
        <v>537500</v>
      </c>
      <c r="R754">
        <f t="shared" si="22"/>
        <v>913776.98612282949</v>
      </c>
      <c r="S754" s="20">
        <f t="shared" si="23"/>
        <v>-376276.98612282949</v>
      </c>
    </row>
    <row r="755" spans="1:19" x14ac:dyDescent="0.25">
      <c r="A755" s="2">
        <v>4</v>
      </c>
      <c r="B755" s="2">
        <v>2.25</v>
      </c>
      <c r="C755" s="2">
        <v>1870</v>
      </c>
      <c r="D755" s="2">
        <v>2</v>
      </c>
      <c r="E755" s="2">
        <v>0</v>
      </c>
      <c r="F755" s="2">
        <v>0</v>
      </c>
      <c r="G755" s="2">
        <v>3</v>
      </c>
      <c r="H755" s="2">
        <v>7</v>
      </c>
      <c r="I755" s="2">
        <v>1977</v>
      </c>
      <c r="J755" s="2">
        <v>52.923699999999997</v>
      </c>
      <c r="K755" s="2">
        <v>-114.31699999999999</v>
      </c>
      <c r="L755" s="2">
        <v>1970</v>
      </c>
      <c r="M755" s="1">
        <v>520000</v>
      </c>
      <c r="R755">
        <f t="shared" si="22"/>
        <v>440201.43724054587</v>
      </c>
      <c r="S755" s="20">
        <f t="shared" si="23"/>
        <v>79798.562759454129</v>
      </c>
    </row>
    <row r="756" spans="1:19" x14ac:dyDescent="0.25">
      <c r="A756" s="2">
        <v>4</v>
      </c>
      <c r="B756" s="2">
        <v>1.75</v>
      </c>
      <c r="C756" s="2">
        <v>2440</v>
      </c>
      <c r="D756" s="2">
        <v>1</v>
      </c>
      <c r="E756" s="2">
        <v>0</v>
      </c>
      <c r="F756" s="2">
        <v>0</v>
      </c>
      <c r="G756" s="2">
        <v>3</v>
      </c>
      <c r="H756" s="2">
        <v>7</v>
      </c>
      <c r="I756" s="2">
        <v>1976</v>
      </c>
      <c r="J756" s="2">
        <v>52.970599999999997</v>
      </c>
      <c r="K756" s="2">
        <v>-114.3</v>
      </c>
      <c r="L756" s="2">
        <v>1390</v>
      </c>
      <c r="M756" s="1">
        <v>484000</v>
      </c>
      <c r="R756">
        <f t="shared" si="22"/>
        <v>517204.74140592309</v>
      </c>
      <c r="S756" s="20">
        <f t="shared" si="23"/>
        <v>-33204.741405923094</v>
      </c>
    </row>
    <row r="757" spans="1:19" x14ac:dyDescent="0.25">
      <c r="A757" s="2">
        <v>2</v>
      </c>
      <c r="B757" s="2">
        <v>2.25</v>
      </c>
      <c r="C757" s="2">
        <v>1040</v>
      </c>
      <c r="D757" s="2">
        <v>2</v>
      </c>
      <c r="E757" s="2">
        <v>0</v>
      </c>
      <c r="F757" s="2">
        <v>0</v>
      </c>
      <c r="G757" s="2">
        <v>3</v>
      </c>
      <c r="H757" s="2">
        <v>8</v>
      </c>
      <c r="I757" s="2">
        <v>2003</v>
      </c>
      <c r="J757" s="2">
        <v>52.8992</v>
      </c>
      <c r="K757" s="2">
        <v>-114.46899999999999</v>
      </c>
      <c r="L757" s="2">
        <v>1264</v>
      </c>
      <c r="M757" s="1">
        <v>450000</v>
      </c>
      <c r="R757">
        <f t="shared" si="22"/>
        <v>384387.12241592538</v>
      </c>
      <c r="S757" s="20">
        <f t="shared" si="23"/>
        <v>65612.877584074624</v>
      </c>
    </row>
    <row r="758" spans="1:19" x14ac:dyDescent="0.25">
      <c r="A758" s="2">
        <v>4</v>
      </c>
      <c r="B758" s="2">
        <v>2</v>
      </c>
      <c r="C758" s="2">
        <v>1870</v>
      </c>
      <c r="D758" s="2">
        <v>1.5</v>
      </c>
      <c r="E758" s="2">
        <v>0</v>
      </c>
      <c r="F758" s="2">
        <v>0</v>
      </c>
      <c r="G758" s="2">
        <v>3</v>
      </c>
      <c r="H758" s="2">
        <v>7</v>
      </c>
      <c r="I758" s="2">
        <v>1956</v>
      </c>
      <c r="J758" s="2">
        <v>52.945500000000003</v>
      </c>
      <c r="K758" s="2">
        <v>-114.505</v>
      </c>
      <c r="L758" s="2">
        <v>1520</v>
      </c>
      <c r="M758" s="1">
        <v>449000</v>
      </c>
      <c r="R758">
        <f t="shared" si="22"/>
        <v>497146.44868125429</v>
      </c>
      <c r="S758" s="20">
        <f t="shared" si="23"/>
        <v>-48146.448681254289</v>
      </c>
    </row>
    <row r="759" spans="1:19" x14ac:dyDescent="0.25">
      <c r="A759" s="2">
        <v>4</v>
      </c>
      <c r="B759" s="2">
        <v>2.25</v>
      </c>
      <c r="C759" s="2">
        <v>2080</v>
      </c>
      <c r="D759" s="2">
        <v>1</v>
      </c>
      <c r="E759" s="2">
        <v>0</v>
      </c>
      <c r="F759" s="2">
        <v>0</v>
      </c>
      <c r="G759" s="2">
        <v>3</v>
      </c>
      <c r="H759" s="2">
        <v>8</v>
      </c>
      <c r="I759" s="2">
        <v>1976</v>
      </c>
      <c r="J759" s="2">
        <v>52.952500000000001</v>
      </c>
      <c r="K759" s="2">
        <v>-114.39</v>
      </c>
      <c r="L759" s="2">
        <v>1960</v>
      </c>
      <c r="M759" s="1">
        <v>440000</v>
      </c>
      <c r="R759">
        <f t="shared" si="22"/>
        <v>585690.97110134538</v>
      </c>
      <c r="S759" s="20">
        <f t="shared" si="23"/>
        <v>-145690.97110134538</v>
      </c>
    </row>
    <row r="760" spans="1:19" x14ac:dyDescent="0.25">
      <c r="A760" s="2">
        <v>4</v>
      </c>
      <c r="B760" s="2">
        <v>1.75</v>
      </c>
      <c r="C760" s="2">
        <v>2180</v>
      </c>
      <c r="D760" s="2">
        <v>1</v>
      </c>
      <c r="E760" s="2">
        <v>0</v>
      </c>
      <c r="F760" s="2">
        <v>2</v>
      </c>
      <c r="G760" s="2">
        <v>3</v>
      </c>
      <c r="H760" s="2">
        <v>8</v>
      </c>
      <c r="I760" s="2">
        <v>1966</v>
      </c>
      <c r="J760" s="2">
        <v>52.9938</v>
      </c>
      <c r="K760" s="2">
        <v>-114.46</v>
      </c>
      <c r="L760" s="2">
        <v>2590</v>
      </c>
      <c r="M760" s="1">
        <v>440000</v>
      </c>
      <c r="R760">
        <f t="shared" si="22"/>
        <v>741424.58347292605</v>
      </c>
      <c r="S760" s="20">
        <f t="shared" si="23"/>
        <v>-301424.58347292605</v>
      </c>
    </row>
    <row r="761" spans="1:19" x14ac:dyDescent="0.25">
      <c r="A761" s="2">
        <v>3</v>
      </c>
      <c r="B761" s="2">
        <v>2.25</v>
      </c>
      <c r="C761" s="2">
        <v>2340</v>
      </c>
      <c r="D761" s="2">
        <v>1</v>
      </c>
      <c r="E761" s="2">
        <v>0</v>
      </c>
      <c r="F761" s="2">
        <v>0</v>
      </c>
      <c r="G761" s="2">
        <v>3</v>
      </c>
      <c r="H761" s="2">
        <v>8</v>
      </c>
      <c r="I761" s="2">
        <v>1965</v>
      </c>
      <c r="J761" s="2">
        <v>52.801499999999997</v>
      </c>
      <c r="K761" s="2">
        <v>-114.31399999999999</v>
      </c>
      <c r="L761" s="2">
        <v>2340</v>
      </c>
      <c r="M761" s="1">
        <v>438000</v>
      </c>
      <c r="R761">
        <f t="shared" si="22"/>
        <v>613010.27955658641</v>
      </c>
      <c r="S761" s="20">
        <f t="shared" si="23"/>
        <v>-175010.27955658641</v>
      </c>
    </row>
    <row r="762" spans="1:19" x14ac:dyDescent="0.25">
      <c r="A762" s="2">
        <v>2</v>
      </c>
      <c r="B762" s="2">
        <v>1</v>
      </c>
      <c r="C762" s="2">
        <v>960</v>
      </c>
      <c r="D762" s="2">
        <v>1</v>
      </c>
      <c r="E762" s="2">
        <v>0</v>
      </c>
      <c r="F762" s="2">
        <v>0</v>
      </c>
      <c r="G762" s="2">
        <v>4</v>
      </c>
      <c r="H762" s="2">
        <v>7</v>
      </c>
      <c r="I762" s="2">
        <v>1916</v>
      </c>
      <c r="J762" s="2">
        <v>52.890999999999998</v>
      </c>
      <c r="K762" s="2">
        <v>-114.53400000000001</v>
      </c>
      <c r="L762" s="2">
        <v>1290</v>
      </c>
      <c r="M762" s="1">
        <v>432000</v>
      </c>
      <c r="R762">
        <f t="shared" si="22"/>
        <v>459283.82569586695</v>
      </c>
      <c r="S762" s="20">
        <f t="shared" si="23"/>
        <v>-27283.825695866952</v>
      </c>
    </row>
    <row r="763" spans="1:19" x14ac:dyDescent="0.25">
      <c r="A763" s="2">
        <v>3</v>
      </c>
      <c r="B763" s="2">
        <v>2</v>
      </c>
      <c r="C763" s="2">
        <v>1490</v>
      </c>
      <c r="D763" s="2">
        <v>3</v>
      </c>
      <c r="E763" s="2">
        <v>0</v>
      </c>
      <c r="F763" s="2">
        <v>0</v>
      </c>
      <c r="G763" s="2">
        <v>3</v>
      </c>
      <c r="H763" s="2">
        <v>8</v>
      </c>
      <c r="I763" s="2">
        <v>2014</v>
      </c>
      <c r="J763" s="2">
        <v>52.799900000000001</v>
      </c>
      <c r="K763" s="2">
        <v>-114.47799999999999</v>
      </c>
      <c r="L763" s="2">
        <v>1400</v>
      </c>
      <c r="M763" s="1">
        <v>429000</v>
      </c>
      <c r="R763">
        <f t="shared" si="22"/>
        <v>357902.1068315875</v>
      </c>
      <c r="S763" s="20">
        <f t="shared" si="23"/>
        <v>71097.893168412498</v>
      </c>
    </row>
    <row r="764" spans="1:19" x14ac:dyDescent="0.25">
      <c r="A764" s="2">
        <v>4</v>
      </c>
      <c r="B764" s="2">
        <v>4</v>
      </c>
      <c r="C764" s="2">
        <v>2740</v>
      </c>
      <c r="D764" s="2">
        <v>2</v>
      </c>
      <c r="E764" s="2">
        <v>0</v>
      </c>
      <c r="F764" s="2">
        <v>0</v>
      </c>
      <c r="G764" s="2">
        <v>4</v>
      </c>
      <c r="H764" s="2">
        <v>9</v>
      </c>
      <c r="I764" s="2">
        <v>1990</v>
      </c>
      <c r="J764" s="2">
        <v>52.603499999999997</v>
      </c>
      <c r="K764" s="2">
        <v>-114.346</v>
      </c>
      <c r="L764" s="2">
        <v>2290</v>
      </c>
      <c r="M764" s="1">
        <v>415000</v>
      </c>
      <c r="R764">
        <f t="shared" si="22"/>
        <v>696743.84336897358</v>
      </c>
      <c r="S764" s="20">
        <f t="shared" si="23"/>
        <v>-281743.84336897358</v>
      </c>
    </row>
    <row r="765" spans="1:19" x14ac:dyDescent="0.25">
      <c r="A765" s="2">
        <v>2</v>
      </c>
      <c r="B765" s="2">
        <v>2</v>
      </c>
      <c r="C765" s="2">
        <v>1200</v>
      </c>
      <c r="D765" s="2">
        <v>1</v>
      </c>
      <c r="E765" s="2">
        <v>0</v>
      </c>
      <c r="F765" s="2">
        <v>0</v>
      </c>
      <c r="G765" s="2">
        <v>3</v>
      </c>
      <c r="H765" s="2">
        <v>8</v>
      </c>
      <c r="I765" s="2">
        <v>2006</v>
      </c>
      <c r="J765" s="2">
        <v>52.9499</v>
      </c>
      <c r="K765" s="2">
        <v>-114.212</v>
      </c>
      <c r="L765" s="2">
        <v>1670</v>
      </c>
      <c r="M765" s="1">
        <v>389000</v>
      </c>
      <c r="R765">
        <f t="shared" si="22"/>
        <v>388077.0919884977</v>
      </c>
      <c r="S765" s="20">
        <f t="shared" si="23"/>
        <v>922.90801150229527</v>
      </c>
    </row>
    <row r="766" spans="1:19" x14ac:dyDescent="0.25">
      <c r="A766" s="2">
        <v>3</v>
      </c>
      <c r="B766" s="2">
        <v>1.75</v>
      </c>
      <c r="C766" s="2">
        <v>1760</v>
      </c>
      <c r="D766" s="2">
        <v>1</v>
      </c>
      <c r="E766" s="2">
        <v>0</v>
      </c>
      <c r="F766" s="2">
        <v>0</v>
      </c>
      <c r="G766" s="2">
        <v>4</v>
      </c>
      <c r="H766" s="2">
        <v>7</v>
      </c>
      <c r="I766" s="2">
        <v>1962</v>
      </c>
      <c r="J766" s="2">
        <v>52.727699999999999</v>
      </c>
      <c r="K766" s="2">
        <v>-114.548</v>
      </c>
      <c r="L766" s="2">
        <v>1760</v>
      </c>
      <c r="M766" s="1">
        <v>388000</v>
      </c>
      <c r="R766">
        <f t="shared" si="22"/>
        <v>398698.38096296223</v>
      </c>
      <c r="S766" s="20">
        <f t="shared" si="23"/>
        <v>-10698.380962962226</v>
      </c>
    </row>
    <row r="767" spans="1:19" x14ac:dyDescent="0.25">
      <c r="A767" s="2">
        <v>4</v>
      </c>
      <c r="B767" s="2">
        <v>1.75</v>
      </c>
      <c r="C767" s="2">
        <v>2260</v>
      </c>
      <c r="D767" s="2">
        <v>1.5</v>
      </c>
      <c r="E767" s="2">
        <v>0</v>
      </c>
      <c r="F767" s="2">
        <v>0</v>
      </c>
      <c r="G767" s="2">
        <v>5</v>
      </c>
      <c r="H767" s="2">
        <v>7</v>
      </c>
      <c r="I767" s="2">
        <v>1924</v>
      </c>
      <c r="J767" s="2">
        <v>52.742199999999997</v>
      </c>
      <c r="K767" s="2">
        <v>-114.376</v>
      </c>
      <c r="L767" s="2">
        <v>1410</v>
      </c>
      <c r="M767" s="1">
        <v>380000</v>
      </c>
      <c r="R767">
        <f t="shared" si="22"/>
        <v>571969.40305720549</v>
      </c>
      <c r="S767" s="20">
        <f t="shared" si="23"/>
        <v>-191969.40305720549</v>
      </c>
    </row>
    <row r="768" spans="1:19" x14ac:dyDescent="0.25">
      <c r="A768" s="2">
        <v>4</v>
      </c>
      <c r="B768" s="2">
        <v>2.5</v>
      </c>
      <c r="C768" s="2">
        <v>2490</v>
      </c>
      <c r="D768" s="2">
        <v>2</v>
      </c>
      <c r="E768" s="2">
        <v>0</v>
      </c>
      <c r="F768" s="2">
        <v>2</v>
      </c>
      <c r="G768" s="2">
        <v>3</v>
      </c>
      <c r="H768" s="2">
        <v>9</v>
      </c>
      <c r="I768" s="2">
        <v>1996</v>
      </c>
      <c r="J768" s="2">
        <v>52.613100000000003</v>
      </c>
      <c r="K768" s="2">
        <v>-114.337</v>
      </c>
      <c r="L768" s="2">
        <v>2650</v>
      </c>
      <c r="M768" s="1">
        <v>364900</v>
      </c>
      <c r="R768">
        <f t="shared" si="22"/>
        <v>652555.87831701548</v>
      </c>
      <c r="S768" s="20">
        <f t="shared" si="23"/>
        <v>-287655.87831701548</v>
      </c>
    </row>
    <row r="769" spans="1:19" x14ac:dyDescent="0.25">
      <c r="A769" s="2">
        <v>3</v>
      </c>
      <c r="B769" s="2">
        <v>2.5</v>
      </c>
      <c r="C769" s="2">
        <v>2040</v>
      </c>
      <c r="D769" s="2">
        <v>2</v>
      </c>
      <c r="E769" s="2">
        <v>0</v>
      </c>
      <c r="F769" s="2">
        <v>0</v>
      </c>
      <c r="G769" s="2">
        <v>3</v>
      </c>
      <c r="H769" s="2">
        <v>8</v>
      </c>
      <c r="I769" s="2">
        <v>2009</v>
      </c>
      <c r="J769" s="2">
        <v>52.542200000000001</v>
      </c>
      <c r="K769" s="2">
        <v>-114.23</v>
      </c>
      <c r="L769" s="2">
        <v>1850</v>
      </c>
      <c r="M769" s="1">
        <v>350000</v>
      </c>
      <c r="R769">
        <f t="shared" si="22"/>
        <v>318133.00496951537</v>
      </c>
      <c r="S769" s="20">
        <f t="shared" si="23"/>
        <v>31866.995030484628</v>
      </c>
    </row>
    <row r="770" spans="1:19" x14ac:dyDescent="0.25">
      <c r="A770" s="2">
        <v>3</v>
      </c>
      <c r="B770" s="2">
        <v>2.5</v>
      </c>
      <c r="C770" s="2">
        <v>2340</v>
      </c>
      <c r="D770" s="2">
        <v>1</v>
      </c>
      <c r="E770" s="2">
        <v>0</v>
      </c>
      <c r="F770" s="2">
        <v>0</v>
      </c>
      <c r="G770" s="2">
        <v>3</v>
      </c>
      <c r="H770" s="2">
        <v>7</v>
      </c>
      <c r="I770" s="2">
        <v>1993</v>
      </c>
      <c r="J770" s="2">
        <v>52.698500000000003</v>
      </c>
      <c r="K770" s="2">
        <v>-114.455</v>
      </c>
      <c r="L770" s="2">
        <v>2340</v>
      </c>
      <c r="M770" s="1">
        <v>345000</v>
      </c>
      <c r="R770">
        <f t="shared" si="22"/>
        <v>407644.83728994516</v>
      </c>
      <c r="S770" s="20">
        <f t="shared" si="23"/>
        <v>-62644.837289945164</v>
      </c>
    </row>
    <row r="771" spans="1:19" x14ac:dyDescent="0.25">
      <c r="A771" s="2">
        <v>3</v>
      </c>
      <c r="B771" s="2">
        <v>1.75</v>
      </c>
      <c r="C771" s="2">
        <v>2650</v>
      </c>
      <c r="D771" s="2">
        <v>1</v>
      </c>
      <c r="E771" s="2">
        <v>0</v>
      </c>
      <c r="F771" s="2">
        <v>0</v>
      </c>
      <c r="G771" s="2">
        <v>3</v>
      </c>
      <c r="H771" s="2">
        <v>7</v>
      </c>
      <c r="I771" s="2">
        <v>1952</v>
      </c>
      <c r="J771" s="2">
        <v>52.982500000000002</v>
      </c>
      <c r="K771" s="2">
        <v>-114.505</v>
      </c>
      <c r="L771" s="2">
        <v>1600</v>
      </c>
      <c r="M771" s="1">
        <v>340000</v>
      </c>
      <c r="R771">
        <f t="shared" ref="R771:R834" si="24">$P$2+$P$3*A771+$P$4*B771+$P$5*C771+$P$6*D771+$P$7*E771+$P$8*F771+$P$9*G771+$P$10*H771+$P$11*I771+$P$12*J771+$P$13*K771+$P$14*L771</f>
        <v>679418.56334681762</v>
      </c>
      <c r="S771" s="20">
        <f t="shared" ref="S771:S834" si="25">M771-R771</f>
        <v>-339418.56334681762</v>
      </c>
    </row>
    <row r="772" spans="1:19" x14ac:dyDescent="0.25">
      <c r="A772" s="2">
        <v>3</v>
      </c>
      <c r="B772" s="2">
        <v>1</v>
      </c>
      <c r="C772" s="2">
        <v>1300</v>
      </c>
      <c r="D772" s="2">
        <v>1</v>
      </c>
      <c r="E772" s="2">
        <v>0</v>
      </c>
      <c r="F772" s="2">
        <v>0</v>
      </c>
      <c r="G772" s="2">
        <v>4</v>
      </c>
      <c r="H772" s="2">
        <v>7</v>
      </c>
      <c r="I772" s="2">
        <v>1969</v>
      </c>
      <c r="J772" s="2">
        <v>52.972200000000001</v>
      </c>
      <c r="K772" s="2">
        <v>-114.29</v>
      </c>
      <c r="L772" s="2">
        <v>1480</v>
      </c>
      <c r="M772" s="1">
        <v>315500</v>
      </c>
      <c r="R772">
        <f t="shared" si="24"/>
        <v>370599.15438907483</v>
      </c>
      <c r="S772" s="20">
        <f t="shared" si="25"/>
        <v>-55099.154389074829</v>
      </c>
    </row>
    <row r="773" spans="1:19" x14ac:dyDescent="0.25">
      <c r="A773" s="2">
        <v>3</v>
      </c>
      <c r="B773" s="2">
        <v>1</v>
      </c>
      <c r="C773" s="2">
        <v>1900</v>
      </c>
      <c r="D773" s="2">
        <v>1</v>
      </c>
      <c r="E773" s="2">
        <v>0</v>
      </c>
      <c r="F773" s="2">
        <v>0</v>
      </c>
      <c r="G773" s="2">
        <v>4</v>
      </c>
      <c r="H773" s="2">
        <v>7</v>
      </c>
      <c r="I773" s="2">
        <v>1954</v>
      </c>
      <c r="J773" s="2">
        <v>52.6447</v>
      </c>
      <c r="K773" s="2">
        <v>-114.527</v>
      </c>
      <c r="L773" s="2">
        <v>1940</v>
      </c>
      <c r="M773" s="1">
        <v>315000</v>
      </c>
      <c r="R773">
        <f t="shared" si="24"/>
        <v>371274.4477575245</v>
      </c>
      <c r="S773" s="20">
        <f t="shared" si="25"/>
        <v>-56274.447757524496</v>
      </c>
    </row>
    <row r="774" spans="1:19" x14ac:dyDescent="0.25">
      <c r="A774" s="2">
        <v>2</v>
      </c>
      <c r="B774" s="2">
        <v>1</v>
      </c>
      <c r="C774" s="2">
        <v>1120</v>
      </c>
      <c r="D774" s="2">
        <v>1</v>
      </c>
      <c r="E774" s="2">
        <v>0</v>
      </c>
      <c r="F774" s="2">
        <v>0</v>
      </c>
      <c r="G774" s="2">
        <v>3</v>
      </c>
      <c r="H774" s="2">
        <v>7</v>
      </c>
      <c r="I774" s="2">
        <v>1942</v>
      </c>
      <c r="J774" s="2">
        <v>52.994799999999998</v>
      </c>
      <c r="K774" s="2">
        <v>-114.5</v>
      </c>
      <c r="L774" s="2">
        <v>1320</v>
      </c>
      <c r="M774" s="1">
        <v>315000</v>
      </c>
      <c r="R774">
        <f t="shared" si="24"/>
        <v>443876.59353885282</v>
      </c>
      <c r="S774" s="20">
        <f t="shared" si="25"/>
        <v>-128876.59353885282</v>
      </c>
    </row>
    <row r="775" spans="1:19" x14ac:dyDescent="0.25">
      <c r="A775" s="2">
        <v>3</v>
      </c>
      <c r="B775" s="2">
        <v>1.75</v>
      </c>
      <c r="C775" s="2">
        <v>1930</v>
      </c>
      <c r="D775" s="2">
        <v>1</v>
      </c>
      <c r="E775" s="2">
        <v>0</v>
      </c>
      <c r="F775" s="2">
        <v>0</v>
      </c>
      <c r="G775" s="2">
        <v>3</v>
      </c>
      <c r="H775" s="2">
        <v>8</v>
      </c>
      <c r="I775" s="2">
        <v>1967</v>
      </c>
      <c r="J775" s="2">
        <v>52.561700000000002</v>
      </c>
      <c r="K775" s="2">
        <v>-114.55500000000001</v>
      </c>
      <c r="L775" s="2">
        <v>2270</v>
      </c>
      <c r="M775" s="1">
        <v>295000</v>
      </c>
      <c r="R775">
        <f t="shared" si="24"/>
        <v>410730.84925996437</v>
      </c>
      <c r="S775" s="20">
        <f t="shared" si="25"/>
        <v>-115730.84925996437</v>
      </c>
    </row>
    <row r="776" spans="1:19" x14ac:dyDescent="0.25">
      <c r="A776" s="2">
        <v>4</v>
      </c>
      <c r="B776" s="2">
        <v>2.5</v>
      </c>
      <c r="C776" s="2">
        <v>1870</v>
      </c>
      <c r="D776" s="2">
        <v>1</v>
      </c>
      <c r="E776" s="2">
        <v>0</v>
      </c>
      <c r="F776" s="2">
        <v>0</v>
      </c>
      <c r="G776" s="2">
        <v>3</v>
      </c>
      <c r="H776" s="2">
        <v>7</v>
      </c>
      <c r="I776" s="2">
        <v>1977</v>
      </c>
      <c r="J776" s="2">
        <v>52.682099999999998</v>
      </c>
      <c r="K776" s="2">
        <v>-114.351</v>
      </c>
      <c r="L776" s="2">
        <v>1590</v>
      </c>
      <c r="M776" s="1">
        <v>285000</v>
      </c>
      <c r="R776">
        <f t="shared" si="24"/>
        <v>301095.78131400066</v>
      </c>
      <c r="S776" s="20">
        <f t="shared" si="25"/>
        <v>-16095.781314000662</v>
      </c>
    </row>
    <row r="777" spans="1:19" x14ac:dyDescent="0.25">
      <c r="A777" s="2">
        <v>3</v>
      </c>
      <c r="B777" s="2">
        <v>1</v>
      </c>
      <c r="C777" s="2">
        <v>1530</v>
      </c>
      <c r="D777" s="2">
        <v>1</v>
      </c>
      <c r="E777" s="2">
        <v>0</v>
      </c>
      <c r="F777" s="2">
        <v>0</v>
      </c>
      <c r="G777" s="2">
        <v>4</v>
      </c>
      <c r="H777" s="2">
        <v>7</v>
      </c>
      <c r="I777" s="2">
        <v>1960</v>
      </c>
      <c r="J777" s="2">
        <v>52.721499999999999</v>
      </c>
      <c r="K777" s="2">
        <v>-114.34099999999999</v>
      </c>
      <c r="L777" s="2">
        <v>1530</v>
      </c>
      <c r="M777" s="1">
        <v>252000</v>
      </c>
      <c r="R777">
        <f t="shared" si="24"/>
        <v>306677.21946017793</v>
      </c>
      <c r="S777" s="20">
        <f t="shared" si="25"/>
        <v>-54677.219460177934</v>
      </c>
    </row>
    <row r="778" spans="1:19" x14ac:dyDescent="0.25">
      <c r="A778" s="2">
        <v>3</v>
      </c>
      <c r="B778" s="2">
        <v>2</v>
      </c>
      <c r="C778" s="2">
        <v>1650</v>
      </c>
      <c r="D778" s="2">
        <v>1</v>
      </c>
      <c r="E778" s="2">
        <v>0</v>
      </c>
      <c r="F778" s="2">
        <v>0</v>
      </c>
      <c r="G778" s="2">
        <v>4</v>
      </c>
      <c r="H778" s="2">
        <v>7</v>
      </c>
      <c r="I778" s="2">
        <v>1989</v>
      </c>
      <c r="J778" s="2">
        <v>52.591700000000003</v>
      </c>
      <c r="K778" s="2">
        <v>-114.24</v>
      </c>
      <c r="L778" s="2">
        <v>1510</v>
      </c>
      <c r="M778" s="1">
        <v>251000</v>
      </c>
      <c r="R778">
        <f t="shared" si="24"/>
        <v>213214.4235176807</v>
      </c>
      <c r="S778" s="20">
        <f t="shared" si="25"/>
        <v>37785.576482319302</v>
      </c>
    </row>
    <row r="779" spans="1:19" x14ac:dyDescent="0.25">
      <c r="A779" s="2">
        <v>4</v>
      </c>
      <c r="B779" s="2">
        <v>2</v>
      </c>
      <c r="C779" s="2">
        <v>2130</v>
      </c>
      <c r="D779" s="2">
        <v>1</v>
      </c>
      <c r="E779" s="2">
        <v>0</v>
      </c>
      <c r="F779" s="2">
        <v>0</v>
      </c>
      <c r="G779" s="2">
        <v>4</v>
      </c>
      <c r="H779" s="2">
        <v>7</v>
      </c>
      <c r="I779" s="2">
        <v>1968</v>
      </c>
      <c r="J779" s="2">
        <v>52.536900000000003</v>
      </c>
      <c r="K779" s="2">
        <v>-114.461</v>
      </c>
      <c r="L779" s="2">
        <v>1590</v>
      </c>
      <c r="M779" s="1">
        <v>233000</v>
      </c>
      <c r="R779">
        <f t="shared" si="24"/>
        <v>311029.09271040017</v>
      </c>
      <c r="S779" s="20">
        <f t="shared" si="25"/>
        <v>-78029.092710400175</v>
      </c>
    </row>
    <row r="780" spans="1:19" x14ac:dyDescent="0.25">
      <c r="A780" s="2">
        <v>2</v>
      </c>
      <c r="B780" s="2">
        <v>2</v>
      </c>
      <c r="C780" s="2">
        <v>1300</v>
      </c>
      <c r="D780" s="2">
        <v>1</v>
      </c>
      <c r="E780" s="2">
        <v>0</v>
      </c>
      <c r="F780" s="2">
        <v>0</v>
      </c>
      <c r="G780" s="2">
        <v>3</v>
      </c>
      <c r="H780" s="2">
        <v>7</v>
      </c>
      <c r="I780" s="2">
        <v>2004</v>
      </c>
      <c r="J780" s="2">
        <v>52.592300000000002</v>
      </c>
      <c r="K780" s="2">
        <v>-114.499</v>
      </c>
      <c r="L780" s="2">
        <v>1510</v>
      </c>
      <c r="M780" s="1">
        <v>230000</v>
      </c>
      <c r="R780">
        <f t="shared" si="24"/>
        <v>143715.26730697506</v>
      </c>
      <c r="S780" s="20">
        <f t="shared" si="25"/>
        <v>86284.73269302494</v>
      </c>
    </row>
    <row r="781" spans="1:19" x14ac:dyDescent="0.25">
      <c r="A781" s="2">
        <v>3</v>
      </c>
      <c r="B781" s="2">
        <v>2</v>
      </c>
      <c r="C781" s="2">
        <v>1540</v>
      </c>
      <c r="D781" s="2">
        <v>1</v>
      </c>
      <c r="E781" s="2">
        <v>0</v>
      </c>
      <c r="F781" s="2">
        <v>0</v>
      </c>
      <c r="G781" s="2">
        <v>4</v>
      </c>
      <c r="H781" s="2">
        <v>6</v>
      </c>
      <c r="I781" s="2">
        <v>1953</v>
      </c>
      <c r="J781" s="2">
        <v>52.967199999999998</v>
      </c>
      <c r="K781" s="2">
        <v>-114.497</v>
      </c>
      <c r="L781" s="2">
        <v>1490</v>
      </c>
      <c r="M781" s="1">
        <v>229000</v>
      </c>
      <c r="R781">
        <f t="shared" si="24"/>
        <v>409844.31456272694</v>
      </c>
      <c r="S781" s="20">
        <f t="shared" si="25"/>
        <v>-180844.31456272694</v>
      </c>
    </row>
    <row r="782" spans="1:19" x14ac:dyDescent="0.25">
      <c r="A782" s="2">
        <v>3</v>
      </c>
      <c r="B782" s="2">
        <v>2.5</v>
      </c>
      <c r="C782" s="2">
        <v>1020</v>
      </c>
      <c r="D782" s="2">
        <v>2</v>
      </c>
      <c r="E782" s="2">
        <v>0</v>
      </c>
      <c r="F782" s="2">
        <v>0</v>
      </c>
      <c r="G782" s="2">
        <v>3</v>
      </c>
      <c r="H782" s="2">
        <v>7</v>
      </c>
      <c r="I782" s="2">
        <v>2004</v>
      </c>
      <c r="J782" s="2">
        <v>52.759399999999999</v>
      </c>
      <c r="K782" s="2">
        <v>-114.551</v>
      </c>
      <c r="L782" s="2">
        <v>1060</v>
      </c>
      <c r="M782" s="1">
        <v>225000</v>
      </c>
      <c r="R782">
        <f t="shared" si="24"/>
        <v>183208.10465426938</v>
      </c>
      <c r="S782" s="20">
        <f t="shared" si="25"/>
        <v>41791.89534573062</v>
      </c>
    </row>
    <row r="783" spans="1:19" x14ac:dyDescent="0.25">
      <c r="A783" s="2">
        <v>2</v>
      </c>
      <c r="B783" s="2">
        <v>1</v>
      </c>
      <c r="C783" s="2">
        <v>860</v>
      </c>
      <c r="D783" s="2">
        <v>1</v>
      </c>
      <c r="E783" s="2">
        <v>0</v>
      </c>
      <c r="F783" s="2">
        <v>0</v>
      </c>
      <c r="G783" s="2">
        <v>3</v>
      </c>
      <c r="H783" s="2">
        <v>6</v>
      </c>
      <c r="I783" s="2">
        <v>1924</v>
      </c>
      <c r="J783" s="2">
        <v>52.738100000000003</v>
      </c>
      <c r="K783" s="2">
        <v>-114.54600000000001</v>
      </c>
      <c r="L783" s="2">
        <v>1100</v>
      </c>
      <c r="M783" s="1">
        <v>170000</v>
      </c>
      <c r="R783">
        <f t="shared" si="24"/>
        <v>208232.09686339245</v>
      </c>
      <c r="S783" s="20">
        <f t="shared" si="25"/>
        <v>-38232.096863392449</v>
      </c>
    </row>
    <row r="784" spans="1:19" x14ac:dyDescent="0.25">
      <c r="A784" s="2">
        <v>3</v>
      </c>
      <c r="B784" s="2">
        <v>3</v>
      </c>
      <c r="C784" s="2">
        <v>3450</v>
      </c>
      <c r="D784" s="2">
        <v>1</v>
      </c>
      <c r="E784" s="2">
        <v>0</v>
      </c>
      <c r="F784" s="2">
        <v>4</v>
      </c>
      <c r="G784" s="2">
        <v>4</v>
      </c>
      <c r="H784" s="2">
        <v>9</v>
      </c>
      <c r="I784" s="2">
        <v>1949</v>
      </c>
      <c r="J784" s="2">
        <v>52.936700000000002</v>
      </c>
      <c r="K784" s="2">
        <v>-114.57</v>
      </c>
      <c r="L784" s="2">
        <v>3220</v>
      </c>
      <c r="M784" s="1">
        <v>2230000</v>
      </c>
      <c r="R784">
        <f t="shared" si="24"/>
        <v>1302858.3166469745</v>
      </c>
      <c r="S784" s="20">
        <f t="shared" si="25"/>
        <v>927141.68335302547</v>
      </c>
    </row>
    <row r="785" spans="1:19" x14ac:dyDescent="0.25">
      <c r="A785" s="2">
        <v>4</v>
      </c>
      <c r="B785" s="2">
        <v>3.5</v>
      </c>
      <c r="C785" s="2">
        <v>4870</v>
      </c>
      <c r="D785" s="2">
        <v>2</v>
      </c>
      <c r="E785" s="2">
        <v>0</v>
      </c>
      <c r="F785" s="2">
        <v>0</v>
      </c>
      <c r="G785" s="2">
        <v>3</v>
      </c>
      <c r="H785" s="2">
        <v>12</v>
      </c>
      <c r="I785" s="2">
        <v>1995</v>
      </c>
      <c r="J785" s="2">
        <v>52.774700000000003</v>
      </c>
      <c r="K785" s="2">
        <v>-114.31399999999999</v>
      </c>
      <c r="L785" s="2">
        <v>5000</v>
      </c>
      <c r="M785" s="1">
        <v>1840000</v>
      </c>
      <c r="R785">
        <f t="shared" si="24"/>
        <v>1449277.8797046267</v>
      </c>
      <c r="S785" s="20">
        <f t="shared" si="25"/>
        <v>390722.12029537326</v>
      </c>
    </row>
    <row r="786" spans="1:19" x14ac:dyDescent="0.25">
      <c r="A786" s="2">
        <v>4</v>
      </c>
      <c r="B786" s="2">
        <v>3.75</v>
      </c>
      <c r="C786" s="2">
        <v>3810</v>
      </c>
      <c r="D786" s="2">
        <v>2</v>
      </c>
      <c r="E786" s="2">
        <v>0</v>
      </c>
      <c r="F786" s="2">
        <v>0</v>
      </c>
      <c r="G786" s="2">
        <v>3</v>
      </c>
      <c r="H786" s="2">
        <v>11</v>
      </c>
      <c r="I786" s="2">
        <v>1989</v>
      </c>
      <c r="J786" s="2">
        <v>52.803899999999999</v>
      </c>
      <c r="K786" s="2">
        <v>-114.42400000000001</v>
      </c>
      <c r="L786" s="2">
        <v>3040</v>
      </c>
      <c r="M786" s="1">
        <v>1580000</v>
      </c>
      <c r="R786">
        <f t="shared" si="24"/>
        <v>1177727.1440771155</v>
      </c>
      <c r="S786" s="20">
        <f t="shared" si="25"/>
        <v>402272.85592288454</v>
      </c>
    </row>
    <row r="787" spans="1:19" x14ac:dyDescent="0.25">
      <c r="A787" s="2">
        <v>4</v>
      </c>
      <c r="B787" s="2">
        <v>3</v>
      </c>
      <c r="C787" s="2">
        <v>2880</v>
      </c>
      <c r="D787" s="2">
        <v>2</v>
      </c>
      <c r="E787" s="2">
        <v>0</v>
      </c>
      <c r="F787" s="2">
        <v>0</v>
      </c>
      <c r="G787" s="2">
        <v>4</v>
      </c>
      <c r="H787" s="2">
        <v>9</v>
      </c>
      <c r="I787" s="2">
        <v>1926</v>
      </c>
      <c r="J787" s="2">
        <v>52.8748</v>
      </c>
      <c r="K787" s="2">
        <v>-114.50700000000001</v>
      </c>
      <c r="L787" s="2">
        <v>2110</v>
      </c>
      <c r="M787" s="1">
        <v>1100000</v>
      </c>
      <c r="R787">
        <f t="shared" si="24"/>
        <v>1003370.1564224574</v>
      </c>
      <c r="S787" s="20">
        <f t="shared" si="25"/>
        <v>96629.843577542575</v>
      </c>
    </row>
    <row r="788" spans="1:19" x14ac:dyDescent="0.25">
      <c r="A788" s="2">
        <v>4</v>
      </c>
      <c r="B788" s="2">
        <v>3.5</v>
      </c>
      <c r="C788" s="2">
        <v>3695</v>
      </c>
      <c r="D788" s="2">
        <v>2</v>
      </c>
      <c r="E788" s="2">
        <v>0</v>
      </c>
      <c r="F788" s="2">
        <v>0</v>
      </c>
      <c r="G788" s="2">
        <v>3</v>
      </c>
      <c r="H788" s="2">
        <v>9</v>
      </c>
      <c r="I788" s="2">
        <v>2014</v>
      </c>
      <c r="J788" s="2">
        <v>52.912999999999997</v>
      </c>
      <c r="K788" s="2">
        <v>-114.205</v>
      </c>
      <c r="L788" s="2">
        <v>4160</v>
      </c>
      <c r="M788" s="1">
        <v>994900</v>
      </c>
      <c r="R788">
        <f t="shared" si="24"/>
        <v>939176.28349459474</v>
      </c>
      <c r="S788" s="20">
        <f t="shared" si="25"/>
        <v>55723.71650540526</v>
      </c>
    </row>
    <row r="789" spans="1:19" x14ac:dyDescent="0.25">
      <c r="A789" s="2">
        <v>4</v>
      </c>
      <c r="B789" s="2">
        <v>2.75</v>
      </c>
      <c r="C789" s="2">
        <v>2960</v>
      </c>
      <c r="D789" s="2">
        <v>2</v>
      </c>
      <c r="E789" s="2">
        <v>0</v>
      </c>
      <c r="F789" s="2">
        <v>3</v>
      </c>
      <c r="G789" s="2">
        <v>3</v>
      </c>
      <c r="H789" s="2">
        <v>9</v>
      </c>
      <c r="I789" s="2">
        <v>1952</v>
      </c>
      <c r="J789" s="2">
        <v>52.804699999999997</v>
      </c>
      <c r="K789" s="2">
        <v>-114.598</v>
      </c>
      <c r="L789" s="2">
        <v>2270</v>
      </c>
      <c r="M789" s="1">
        <v>857500</v>
      </c>
      <c r="R789">
        <f t="shared" si="24"/>
        <v>1023566.0471981867</v>
      </c>
      <c r="S789" s="20">
        <f t="shared" si="25"/>
        <v>-166066.04719818674</v>
      </c>
    </row>
    <row r="790" spans="1:19" x14ac:dyDescent="0.25">
      <c r="A790" s="2">
        <v>2</v>
      </c>
      <c r="B790" s="2">
        <v>2.5</v>
      </c>
      <c r="C790" s="2">
        <v>1611</v>
      </c>
      <c r="D790" s="2">
        <v>2</v>
      </c>
      <c r="E790" s="2">
        <v>0</v>
      </c>
      <c r="F790" s="2">
        <v>2</v>
      </c>
      <c r="G790" s="2">
        <v>3</v>
      </c>
      <c r="H790" s="2">
        <v>10</v>
      </c>
      <c r="I790" s="2">
        <v>2005</v>
      </c>
      <c r="J790" s="2">
        <v>52.859099999999998</v>
      </c>
      <c r="K790" s="2">
        <v>-114.53700000000001</v>
      </c>
      <c r="L790" s="2">
        <v>2070</v>
      </c>
      <c r="M790" s="1">
        <v>850000</v>
      </c>
      <c r="R790">
        <f t="shared" si="24"/>
        <v>783013.1285829593</v>
      </c>
      <c r="S790" s="20">
        <f t="shared" si="25"/>
        <v>66986.871417040704</v>
      </c>
    </row>
    <row r="791" spans="1:19" x14ac:dyDescent="0.25">
      <c r="A791" s="2">
        <v>3</v>
      </c>
      <c r="B791" s="2">
        <v>1</v>
      </c>
      <c r="C791" s="2">
        <v>1440</v>
      </c>
      <c r="D791" s="2">
        <v>1</v>
      </c>
      <c r="E791" s="2">
        <v>0</v>
      </c>
      <c r="F791" s="2">
        <v>0</v>
      </c>
      <c r="G791" s="2">
        <v>4</v>
      </c>
      <c r="H791" s="2">
        <v>7</v>
      </c>
      <c r="I791" s="2">
        <v>1952</v>
      </c>
      <c r="J791" s="2">
        <v>52.854500000000002</v>
      </c>
      <c r="K791" s="2">
        <v>-114.383</v>
      </c>
      <c r="L791" s="2">
        <v>2080</v>
      </c>
      <c r="M791" s="1">
        <v>805500</v>
      </c>
      <c r="R791">
        <f t="shared" si="24"/>
        <v>397020.51851075201</v>
      </c>
      <c r="S791" s="20">
        <f t="shared" si="25"/>
        <v>408479.48148924799</v>
      </c>
    </row>
    <row r="792" spans="1:19" x14ac:dyDescent="0.25">
      <c r="A792" s="2">
        <v>4</v>
      </c>
      <c r="B792" s="2">
        <v>3.5</v>
      </c>
      <c r="C792" s="2">
        <v>2540</v>
      </c>
      <c r="D792" s="2">
        <v>2</v>
      </c>
      <c r="E792" s="2">
        <v>0</v>
      </c>
      <c r="F792" s="2">
        <v>0</v>
      </c>
      <c r="G792" s="2">
        <v>5</v>
      </c>
      <c r="H792" s="2">
        <v>8</v>
      </c>
      <c r="I792" s="2">
        <v>1910</v>
      </c>
      <c r="J792" s="2">
        <v>52.915700000000001</v>
      </c>
      <c r="K792" s="2">
        <v>-114.566</v>
      </c>
      <c r="L792" s="2">
        <v>1520</v>
      </c>
      <c r="M792" s="1">
        <v>799990</v>
      </c>
      <c r="R792">
        <f t="shared" si="24"/>
        <v>948706.07601814566</v>
      </c>
      <c r="S792" s="20">
        <f t="shared" si="25"/>
        <v>-148716.07601814566</v>
      </c>
    </row>
    <row r="793" spans="1:19" x14ac:dyDescent="0.25">
      <c r="A793" s="2">
        <v>5</v>
      </c>
      <c r="B793" s="2">
        <v>1.75</v>
      </c>
      <c r="C793" s="2">
        <v>2640</v>
      </c>
      <c r="D793" s="2">
        <v>1</v>
      </c>
      <c r="E793" s="2">
        <v>1</v>
      </c>
      <c r="F793" s="2">
        <v>4</v>
      </c>
      <c r="G793" s="2">
        <v>4</v>
      </c>
      <c r="H793" s="2">
        <v>8</v>
      </c>
      <c r="I793" s="2">
        <v>1954</v>
      </c>
      <c r="J793" s="2">
        <v>52.732199999999999</v>
      </c>
      <c r="K793" s="2">
        <v>-114.413</v>
      </c>
      <c r="L793" s="2">
        <v>2400</v>
      </c>
      <c r="M793" s="1">
        <v>750000</v>
      </c>
      <c r="R793">
        <f t="shared" si="24"/>
        <v>1384813.5155869175</v>
      </c>
      <c r="S793" s="20">
        <f t="shared" si="25"/>
        <v>-634813.51558691752</v>
      </c>
    </row>
    <row r="794" spans="1:19" x14ac:dyDescent="0.25">
      <c r="A794" s="2">
        <v>3</v>
      </c>
      <c r="B794" s="2">
        <v>2.5</v>
      </c>
      <c r="C794" s="2">
        <v>1890</v>
      </c>
      <c r="D794" s="2">
        <v>1.5</v>
      </c>
      <c r="E794" s="2">
        <v>0</v>
      </c>
      <c r="F794" s="2">
        <v>0</v>
      </c>
      <c r="G794" s="2">
        <v>4</v>
      </c>
      <c r="H794" s="2">
        <v>8</v>
      </c>
      <c r="I794" s="2">
        <v>1915</v>
      </c>
      <c r="J794" s="2">
        <v>52.894199999999998</v>
      </c>
      <c r="K794" s="2">
        <v>-114.55200000000001</v>
      </c>
      <c r="L794" s="2">
        <v>1010</v>
      </c>
      <c r="M794" s="1">
        <v>726000</v>
      </c>
      <c r="R794">
        <f t="shared" si="24"/>
        <v>757401.10757938877</v>
      </c>
      <c r="S794" s="20">
        <f t="shared" si="25"/>
        <v>-31401.107579388772</v>
      </c>
    </row>
    <row r="795" spans="1:19" x14ac:dyDescent="0.25">
      <c r="A795" s="2">
        <v>4</v>
      </c>
      <c r="B795" s="2">
        <v>2.75</v>
      </c>
      <c r="C795" s="2">
        <v>2720</v>
      </c>
      <c r="D795" s="2">
        <v>2</v>
      </c>
      <c r="E795" s="2">
        <v>0</v>
      </c>
      <c r="F795" s="2">
        <v>0</v>
      </c>
      <c r="G795" s="2">
        <v>3</v>
      </c>
      <c r="H795" s="2">
        <v>8</v>
      </c>
      <c r="I795" s="2">
        <v>1985</v>
      </c>
      <c r="J795" s="2">
        <v>52.948099999999997</v>
      </c>
      <c r="K795" s="2">
        <v>-114.279</v>
      </c>
      <c r="L795" s="2">
        <v>2580</v>
      </c>
      <c r="M795" s="1">
        <v>680000</v>
      </c>
      <c r="R795">
        <f t="shared" si="24"/>
        <v>709305.63982843095</v>
      </c>
      <c r="S795" s="20">
        <f t="shared" si="25"/>
        <v>-29305.639828430954</v>
      </c>
    </row>
    <row r="796" spans="1:19" x14ac:dyDescent="0.25">
      <c r="A796" s="2">
        <v>3</v>
      </c>
      <c r="B796" s="2">
        <v>2.5</v>
      </c>
      <c r="C796" s="2">
        <v>2230</v>
      </c>
      <c r="D796" s="2">
        <v>2</v>
      </c>
      <c r="E796" s="2">
        <v>0</v>
      </c>
      <c r="F796" s="2">
        <v>0</v>
      </c>
      <c r="G796" s="2">
        <v>3</v>
      </c>
      <c r="H796" s="2">
        <v>8</v>
      </c>
      <c r="I796" s="2">
        <v>2014</v>
      </c>
      <c r="J796" s="2">
        <v>52.96</v>
      </c>
      <c r="K796" s="2">
        <v>-114.52500000000001</v>
      </c>
      <c r="L796" s="2">
        <v>2230</v>
      </c>
      <c r="M796" s="1">
        <v>679950</v>
      </c>
      <c r="R796">
        <f t="shared" si="24"/>
        <v>595110.32179019751</v>
      </c>
      <c r="S796" s="20">
        <f t="shared" si="25"/>
        <v>84839.678209802485</v>
      </c>
    </row>
    <row r="797" spans="1:19" x14ac:dyDescent="0.25">
      <c r="A797" s="2">
        <v>4</v>
      </c>
      <c r="B797" s="2">
        <v>3</v>
      </c>
      <c r="C797" s="2">
        <v>2620</v>
      </c>
      <c r="D797" s="2">
        <v>2</v>
      </c>
      <c r="E797" s="2">
        <v>0</v>
      </c>
      <c r="F797" s="2">
        <v>0</v>
      </c>
      <c r="G797" s="2">
        <v>3</v>
      </c>
      <c r="H797" s="2">
        <v>8</v>
      </c>
      <c r="I797" s="2">
        <v>1992</v>
      </c>
      <c r="J797" s="2">
        <v>52.6539</v>
      </c>
      <c r="K797" s="2">
        <v>-114.258</v>
      </c>
      <c r="L797" s="2">
        <v>2060</v>
      </c>
      <c r="M797" s="1">
        <v>678500</v>
      </c>
      <c r="R797">
        <f t="shared" si="24"/>
        <v>515545.72187785228</v>
      </c>
      <c r="S797" s="20">
        <f t="shared" si="25"/>
        <v>162954.27812214772</v>
      </c>
    </row>
    <row r="798" spans="1:19" x14ac:dyDescent="0.25">
      <c r="A798" s="2">
        <v>2</v>
      </c>
      <c r="B798" s="2">
        <v>1.5</v>
      </c>
      <c r="C798" s="2">
        <v>1110</v>
      </c>
      <c r="D798" s="2">
        <v>1</v>
      </c>
      <c r="E798" s="2">
        <v>0</v>
      </c>
      <c r="F798" s="2">
        <v>0</v>
      </c>
      <c r="G798" s="2">
        <v>3</v>
      </c>
      <c r="H798" s="2">
        <v>7</v>
      </c>
      <c r="I798" s="2">
        <v>1961</v>
      </c>
      <c r="J798" s="2">
        <v>52.976700000000001</v>
      </c>
      <c r="K798" s="2">
        <v>-114.318</v>
      </c>
      <c r="L798" s="2">
        <v>2970</v>
      </c>
      <c r="M798" s="1">
        <v>625000</v>
      </c>
      <c r="R798">
        <f t="shared" si="24"/>
        <v>417663.50450042542</v>
      </c>
      <c r="S798" s="20">
        <f t="shared" si="25"/>
        <v>207336.49549957458</v>
      </c>
    </row>
    <row r="799" spans="1:19" x14ac:dyDescent="0.25">
      <c r="A799" s="2">
        <v>5</v>
      </c>
      <c r="B799" s="2">
        <v>2.5</v>
      </c>
      <c r="C799" s="2">
        <v>2140</v>
      </c>
      <c r="D799" s="2">
        <v>1</v>
      </c>
      <c r="E799" s="2">
        <v>0</v>
      </c>
      <c r="F799" s="2">
        <v>2</v>
      </c>
      <c r="G799" s="2">
        <v>4</v>
      </c>
      <c r="H799" s="2">
        <v>8</v>
      </c>
      <c r="I799" s="2">
        <v>1968</v>
      </c>
      <c r="J799" s="2">
        <v>52.709699999999998</v>
      </c>
      <c r="K799" s="2">
        <v>-114.548</v>
      </c>
      <c r="L799" s="2">
        <v>2600</v>
      </c>
      <c r="M799" s="1">
        <v>621500</v>
      </c>
      <c r="R799">
        <f t="shared" si="24"/>
        <v>611425.38898626645</v>
      </c>
      <c r="S799" s="20">
        <f t="shared" si="25"/>
        <v>10074.611013733549</v>
      </c>
    </row>
    <row r="800" spans="1:19" x14ac:dyDescent="0.25">
      <c r="A800" s="2">
        <v>4</v>
      </c>
      <c r="B800" s="2">
        <v>2.25</v>
      </c>
      <c r="C800" s="2">
        <v>2360</v>
      </c>
      <c r="D800" s="2">
        <v>1</v>
      </c>
      <c r="E800" s="2">
        <v>0</v>
      </c>
      <c r="F800" s="2">
        <v>0</v>
      </c>
      <c r="G800" s="2">
        <v>3</v>
      </c>
      <c r="H800" s="2">
        <v>9</v>
      </c>
      <c r="I800" s="2">
        <v>1977</v>
      </c>
      <c r="J800" s="2">
        <v>52.860700000000001</v>
      </c>
      <c r="K800" s="2">
        <v>-114.241</v>
      </c>
      <c r="L800" s="2">
        <v>2650</v>
      </c>
      <c r="M800" s="1">
        <v>615000</v>
      </c>
      <c r="R800">
        <f t="shared" si="24"/>
        <v>683367.04681028076</v>
      </c>
      <c r="S800" s="20">
        <f t="shared" si="25"/>
        <v>-68367.046810280764</v>
      </c>
    </row>
    <row r="801" spans="1:19" x14ac:dyDescent="0.25">
      <c r="A801" s="2">
        <v>2</v>
      </c>
      <c r="B801" s="2">
        <v>1</v>
      </c>
      <c r="C801" s="2">
        <v>1290</v>
      </c>
      <c r="D801" s="2">
        <v>1</v>
      </c>
      <c r="E801" s="2">
        <v>0</v>
      </c>
      <c r="F801" s="2">
        <v>0</v>
      </c>
      <c r="G801" s="2">
        <v>3</v>
      </c>
      <c r="H801" s="2">
        <v>7</v>
      </c>
      <c r="I801" s="2">
        <v>1924</v>
      </c>
      <c r="J801" s="2">
        <v>52.869300000000003</v>
      </c>
      <c r="K801" s="2">
        <v>-114.491</v>
      </c>
      <c r="L801" s="2">
        <v>1940</v>
      </c>
      <c r="M801" s="1">
        <v>600000</v>
      </c>
      <c r="R801">
        <f t="shared" si="24"/>
        <v>464715.58059022675</v>
      </c>
      <c r="S801" s="20">
        <f t="shared" si="25"/>
        <v>135284.41940977325</v>
      </c>
    </row>
    <row r="802" spans="1:19" x14ac:dyDescent="0.25">
      <c r="A802" s="2">
        <v>3</v>
      </c>
      <c r="B802" s="2">
        <v>2.5</v>
      </c>
      <c r="C802" s="2">
        <v>3310</v>
      </c>
      <c r="D802" s="2">
        <v>2</v>
      </c>
      <c r="E802" s="2">
        <v>0</v>
      </c>
      <c r="F802" s="2">
        <v>0</v>
      </c>
      <c r="G802" s="2">
        <v>3</v>
      </c>
      <c r="H802" s="2">
        <v>9</v>
      </c>
      <c r="I802" s="2">
        <v>2015</v>
      </c>
      <c r="J802" s="2">
        <v>52.750100000000003</v>
      </c>
      <c r="K802" s="2">
        <v>-114.075</v>
      </c>
      <c r="L802" s="2">
        <v>2660</v>
      </c>
      <c r="M802" s="1">
        <v>572800</v>
      </c>
      <c r="R802">
        <f t="shared" si="24"/>
        <v>735614.39081787842</v>
      </c>
      <c r="S802" s="20">
        <f t="shared" si="25"/>
        <v>-162814.39081787842</v>
      </c>
    </row>
    <row r="803" spans="1:19" x14ac:dyDescent="0.25">
      <c r="A803" s="2">
        <v>3</v>
      </c>
      <c r="B803" s="2">
        <v>2</v>
      </c>
      <c r="C803" s="2">
        <v>1490</v>
      </c>
      <c r="D803" s="2">
        <v>1</v>
      </c>
      <c r="E803" s="2">
        <v>0</v>
      </c>
      <c r="F803" s="2">
        <v>0</v>
      </c>
      <c r="G803" s="2">
        <v>3</v>
      </c>
      <c r="H803" s="2">
        <v>7</v>
      </c>
      <c r="I803" s="2">
        <v>1959</v>
      </c>
      <c r="J803" s="2">
        <v>52.892000000000003</v>
      </c>
      <c r="K803" s="2">
        <v>-114.553</v>
      </c>
      <c r="L803" s="2">
        <v>1490</v>
      </c>
      <c r="M803" s="1">
        <v>550000</v>
      </c>
      <c r="R803">
        <f t="shared" si="24"/>
        <v>424063.61845086346</v>
      </c>
      <c r="S803" s="20">
        <f t="shared" si="25"/>
        <v>125936.38154913654</v>
      </c>
    </row>
    <row r="804" spans="1:19" x14ac:dyDescent="0.25">
      <c r="A804" s="2">
        <v>4</v>
      </c>
      <c r="B804" s="2">
        <v>2.5</v>
      </c>
      <c r="C804" s="2">
        <v>2320</v>
      </c>
      <c r="D804" s="2">
        <v>2</v>
      </c>
      <c r="E804" s="2">
        <v>0</v>
      </c>
      <c r="F804" s="2">
        <v>0</v>
      </c>
      <c r="G804" s="2">
        <v>3</v>
      </c>
      <c r="H804" s="2">
        <v>8</v>
      </c>
      <c r="I804" s="2">
        <v>2004</v>
      </c>
      <c r="J804" s="2">
        <v>53.002699999999997</v>
      </c>
      <c r="K804" s="2">
        <v>-114.419</v>
      </c>
      <c r="L804" s="2">
        <v>2450</v>
      </c>
      <c r="M804" s="1">
        <v>530000</v>
      </c>
      <c r="R804">
        <f t="shared" si="24"/>
        <v>620098.8576964963</v>
      </c>
      <c r="S804" s="20">
        <f t="shared" si="25"/>
        <v>-90098.857696496299</v>
      </c>
    </row>
    <row r="805" spans="1:19" x14ac:dyDescent="0.25">
      <c r="A805" s="2">
        <v>4</v>
      </c>
      <c r="B805" s="2">
        <v>2</v>
      </c>
      <c r="C805" s="2">
        <v>1530</v>
      </c>
      <c r="D805" s="2">
        <v>1</v>
      </c>
      <c r="E805" s="2">
        <v>0</v>
      </c>
      <c r="F805" s="2">
        <v>0</v>
      </c>
      <c r="G805" s="2">
        <v>3</v>
      </c>
      <c r="H805" s="2">
        <v>7</v>
      </c>
      <c r="I805" s="2">
        <v>1955</v>
      </c>
      <c r="J805" s="2">
        <v>52.960900000000002</v>
      </c>
      <c r="K805" s="2">
        <v>-114.52200000000001</v>
      </c>
      <c r="L805" s="2">
        <v>1480</v>
      </c>
      <c r="M805" s="1">
        <v>500000</v>
      </c>
      <c r="R805">
        <f t="shared" si="24"/>
        <v>441321.12493875885</v>
      </c>
      <c r="S805" s="20">
        <f t="shared" si="25"/>
        <v>58678.875061241153</v>
      </c>
    </row>
    <row r="806" spans="1:19" x14ac:dyDescent="0.25">
      <c r="A806" s="2">
        <v>3</v>
      </c>
      <c r="B806" s="2">
        <v>1.5</v>
      </c>
      <c r="C806" s="2">
        <v>1970</v>
      </c>
      <c r="D806" s="2">
        <v>1.5</v>
      </c>
      <c r="E806" s="2">
        <v>0</v>
      </c>
      <c r="F806" s="2">
        <v>0</v>
      </c>
      <c r="G806" s="2">
        <v>4</v>
      </c>
      <c r="H806" s="2">
        <v>8</v>
      </c>
      <c r="I806" s="2">
        <v>1929</v>
      </c>
      <c r="J806" s="2">
        <v>52.846299999999999</v>
      </c>
      <c r="K806" s="2">
        <v>-114.482</v>
      </c>
      <c r="L806" s="2">
        <v>1940</v>
      </c>
      <c r="M806" s="1">
        <v>490000</v>
      </c>
      <c r="R806">
        <f t="shared" si="24"/>
        <v>680764.52102414053</v>
      </c>
      <c r="S806" s="20">
        <f t="shared" si="25"/>
        <v>-190764.52102414053</v>
      </c>
    </row>
    <row r="807" spans="1:19" x14ac:dyDescent="0.25">
      <c r="A807" s="2">
        <v>4</v>
      </c>
      <c r="B807" s="2">
        <v>2.5</v>
      </c>
      <c r="C807" s="2">
        <v>2480</v>
      </c>
      <c r="D807" s="2">
        <v>2</v>
      </c>
      <c r="E807" s="2">
        <v>0</v>
      </c>
      <c r="F807" s="2">
        <v>0</v>
      </c>
      <c r="G807" s="2">
        <v>3</v>
      </c>
      <c r="H807" s="2">
        <v>8</v>
      </c>
      <c r="I807" s="2">
        <v>2007</v>
      </c>
      <c r="J807" s="2">
        <v>52.968299999999999</v>
      </c>
      <c r="K807" s="2">
        <v>-114.15900000000001</v>
      </c>
      <c r="L807" s="2">
        <v>2270</v>
      </c>
      <c r="M807" s="1">
        <v>480000</v>
      </c>
      <c r="R807">
        <f t="shared" si="24"/>
        <v>593786.78161993914</v>
      </c>
      <c r="S807" s="20">
        <f t="shared" si="25"/>
        <v>-113786.78161993914</v>
      </c>
    </row>
    <row r="808" spans="1:19" x14ac:dyDescent="0.25">
      <c r="A808" s="2">
        <v>3</v>
      </c>
      <c r="B808" s="2">
        <v>2</v>
      </c>
      <c r="C808" s="2">
        <v>2250</v>
      </c>
      <c r="D808" s="2">
        <v>1</v>
      </c>
      <c r="E808" s="2">
        <v>0</v>
      </c>
      <c r="F808" s="2">
        <v>0</v>
      </c>
      <c r="G808" s="2">
        <v>3</v>
      </c>
      <c r="H808" s="2">
        <v>7</v>
      </c>
      <c r="I808" s="2">
        <v>1987</v>
      </c>
      <c r="J808" s="2">
        <v>52.771999999999998</v>
      </c>
      <c r="K808" s="2">
        <v>-113.982</v>
      </c>
      <c r="L808" s="2">
        <v>2110</v>
      </c>
      <c r="M808" s="1">
        <v>474950</v>
      </c>
      <c r="R808">
        <f t="shared" si="24"/>
        <v>377511.90018377715</v>
      </c>
      <c r="S808" s="20">
        <f t="shared" si="25"/>
        <v>97438.09981622285</v>
      </c>
    </row>
    <row r="809" spans="1:19" x14ac:dyDescent="0.25">
      <c r="A809" s="2">
        <v>3</v>
      </c>
      <c r="B809" s="2">
        <v>2.5</v>
      </c>
      <c r="C809" s="2">
        <v>2330</v>
      </c>
      <c r="D809" s="2">
        <v>2</v>
      </c>
      <c r="E809" s="2">
        <v>0</v>
      </c>
      <c r="F809" s="2">
        <v>0</v>
      </c>
      <c r="G809" s="2">
        <v>3</v>
      </c>
      <c r="H809" s="2">
        <v>8</v>
      </c>
      <c r="I809" s="2">
        <v>1999</v>
      </c>
      <c r="J809" s="2">
        <v>52.8322</v>
      </c>
      <c r="K809" s="2">
        <v>-114.211</v>
      </c>
      <c r="L809" s="2">
        <v>1830</v>
      </c>
      <c r="M809" s="1">
        <v>473975</v>
      </c>
      <c r="R809">
        <f t="shared" si="24"/>
        <v>546288.67453713878</v>
      </c>
      <c r="S809" s="20">
        <f t="shared" si="25"/>
        <v>-72313.674537138781</v>
      </c>
    </row>
    <row r="810" spans="1:19" x14ac:dyDescent="0.25">
      <c r="A810" s="2">
        <v>3</v>
      </c>
      <c r="B810" s="2">
        <v>2.25</v>
      </c>
      <c r="C810" s="2">
        <v>2070</v>
      </c>
      <c r="D810" s="2">
        <v>1</v>
      </c>
      <c r="E810" s="2">
        <v>0</v>
      </c>
      <c r="F810" s="2">
        <v>0</v>
      </c>
      <c r="G810" s="2">
        <v>3</v>
      </c>
      <c r="H810" s="2">
        <v>8</v>
      </c>
      <c r="I810" s="2">
        <v>1977</v>
      </c>
      <c r="J810" s="2">
        <v>53.006599999999999</v>
      </c>
      <c r="K810" s="2">
        <v>-114.467</v>
      </c>
      <c r="L810" s="2">
        <v>2070</v>
      </c>
      <c r="M810" s="1">
        <v>469000</v>
      </c>
      <c r="R810">
        <f t="shared" si="24"/>
        <v>653016.00046504778</v>
      </c>
      <c r="S810" s="20">
        <f t="shared" si="25"/>
        <v>-184016.00046504778</v>
      </c>
    </row>
    <row r="811" spans="1:19" x14ac:dyDescent="0.25">
      <c r="A811" s="2">
        <v>3</v>
      </c>
      <c r="B811" s="2">
        <v>1.5</v>
      </c>
      <c r="C811" s="2">
        <v>1460</v>
      </c>
      <c r="D811" s="2">
        <v>1</v>
      </c>
      <c r="E811" s="2">
        <v>0</v>
      </c>
      <c r="F811" s="2">
        <v>0</v>
      </c>
      <c r="G811" s="2">
        <v>3</v>
      </c>
      <c r="H811" s="2">
        <v>7</v>
      </c>
      <c r="I811" s="2">
        <v>1956</v>
      </c>
      <c r="J811" s="2">
        <v>52.864600000000003</v>
      </c>
      <c r="K811" s="2">
        <v>-114.31699999999999</v>
      </c>
      <c r="L811" s="2">
        <v>1610</v>
      </c>
      <c r="M811" s="1">
        <v>465000</v>
      </c>
      <c r="R811">
        <f t="shared" si="24"/>
        <v>372129.66496637737</v>
      </c>
      <c r="S811" s="20">
        <f t="shared" si="25"/>
        <v>92870.335033622629</v>
      </c>
    </row>
    <row r="812" spans="1:19" x14ac:dyDescent="0.25">
      <c r="A812" s="2">
        <v>2</v>
      </c>
      <c r="B812" s="2">
        <v>1</v>
      </c>
      <c r="C812" s="2">
        <v>1430</v>
      </c>
      <c r="D812" s="2">
        <v>1.5</v>
      </c>
      <c r="E812" s="2">
        <v>0</v>
      </c>
      <c r="F812" s="2">
        <v>0</v>
      </c>
      <c r="G812" s="2">
        <v>2</v>
      </c>
      <c r="H812" s="2">
        <v>7</v>
      </c>
      <c r="I812" s="2">
        <v>1925</v>
      </c>
      <c r="J812" s="2">
        <v>52.902700000000003</v>
      </c>
      <c r="K812" s="2">
        <v>-114.489</v>
      </c>
      <c r="L812" s="2">
        <v>1450</v>
      </c>
      <c r="M812" s="1">
        <v>455000</v>
      </c>
      <c r="R812">
        <f t="shared" si="24"/>
        <v>474893.38128279208</v>
      </c>
      <c r="S812" s="20">
        <f t="shared" si="25"/>
        <v>-19893.381282792077</v>
      </c>
    </row>
    <row r="813" spans="1:19" x14ac:dyDescent="0.25">
      <c r="A813" s="2">
        <v>3</v>
      </c>
      <c r="B813" s="2">
        <v>2</v>
      </c>
      <c r="C813" s="2">
        <v>2290</v>
      </c>
      <c r="D813" s="2">
        <v>1</v>
      </c>
      <c r="E813" s="2">
        <v>0</v>
      </c>
      <c r="F813" s="2">
        <v>0</v>
      </c>
      <c r="G813" s="2">
        <v>5</v>
      </c>
      <c r="H813" s="2">
        <v>8</v>
      </c>
      <c r="I813" s="2">
        <v>1960</v>
      </c>
      <c r="J813" s="2">
        <v>52.697200000000002</v>
      </c>
      <c r="K813" s="2">
        <v>-114.355</v>
      </c>
      <c r="L813" s="2">
        <v>1660</v>
      </c>
      <c r="M813" s="1">
        <v>450000</v>
      </c>
      <c r="R813">
        <f t="shared" si="24"/>
        <v>598786.28956856765</v>
      </c>
      <c r="S813" s="20">
        <f t="shared" si="25"/>
        <v>-148786.28956856765</v>
      </c>
    </row>
    <row r="814" spans="1:19" x14ac:dyDescent="0.25">
      <c r="A814" s="2">
        <v>3</v>
      </c>
      <c r="B814" s="2">
        <v>2.5</v>
      </c>
      <c r="C814" s="2">
        <v>2170</v>
      </c>
      <c r="D814" s="2">
        <v>2</v>
      </c>
      <c r="E814" s="2">
        <v>0</v>
      </c>
      <c r="F814" s="2">
        <v>0</v>
      </c>
      <c r="G814" s="2">
        <v>3</v>
      </c>
      <c r="H814" s="2">
        <v>8</v>
      </c>
      <c r="I814" s="2">
        <v>2003</v>
      </c>
      <c r="J814" s="2">
        <v>52.713299999999997</v>
      </c>
      <c r="K814" s="2">
        <v>-114.32899999999999</v>
      </c>
      <c r="L814" s="2">
        <v>2240</v>
      </c>
      <c r="M814" s="1">
        <v>442250</v>
      </c>
      <c r="R814">
        <f t="shared" si="24"/>
        <v>464020.88915951643</v>
      </c>
      <c r="S814" s="20">
        <f t="shared" si="25"/>
        <v>-21770.889159516431</v>
      </c>
    </row>
    <row r="815" spans="1:19" x14ac:dyDescent="0.25">
      <c r="A815" s="2">
        <v>3</v>
      </c>
      <c r="B815" s="2">
        <v>1.75</v>
      </c>
      <c r="C815" s="2">
        <v>1260</v>
      </c>
      <c r="D815" s="2">
        <v>1</v>
      </c>
      <c r="E815" s="2">
        <v>0</v>
      </c>
      <c r="F815" s="2">
        <v>0</v>
      </c>
      <c r="G815" s="2">
        <v>4</v>
      </c>
      <c r="H815" s="2">
        <v>7</v>
      </c>
      <c r="I815" s="2">
        <v>1979</v>
      </c>
      <c r="J815" s="2">
        <v>52.959600000000002</v>
      </c>
      <c r="K815" s="2">
        <v>-114.423</v>
      </c>
      <c r="L815" s="2">
        <v>1360</v>
      </c>
      <c r="M815" s="1">
        <v>405000</v>
      </c>
      <c r="R815">
        <f t="shared" si="24"/>
        <v>371185.88432276621</v>
      </c>
      <c r="S815" s="20">
        <f t="shared" si="25"/>
        <v>33814.115677233785</v>
      </c>
    </row>
    <row r="816" spans="1:19" x14ac:dyDescent="0.25">
      <c r="A816" s="2">
        <v>4</v>
      </c>
      <c r="B816" s="2">
        <v>2.5</v>
      </c>
      <c r="C816" s="2">
        <v>2250</v>
      </c>
      <c r="D816" s="2">
        <v>2</v>
      </c>
      <c r="E816" s="2">
        <v>0</v>
      </c>
      <c r="F816" s="2">
        <v>0</v>
      </c>
      <c r="G816" s="2">
        <v>3</v>
      </c>
      <c r="H816" s="2">
        <v>8</v>
      </c>
      <c r="I816" s="2">
        <v>2005</v>
      </c>
      <c r="J816" s="2">
        <v>52.7256</v>
      </c>
      <c r="K816" s="2">
        <v>-114.364</v>
      </c>
      <c r="L816" s="2">
        <v>1520</v>
      </c>
      <c r="M816" s="1">
        <v>398500</v>
      </c>
      <c r="R816">
        <f t="shared" si="24"/>
        <v>435133.86131844518</v>
      </c>
      <c r="S816" s="20">
        <f t="shared" si="25"/>
        <v>-36633.861318445182</v>
      </c>
    </row>
    <row r="817" spans="1:19" x14ac:dyDescent="0.25">
      <c r="A817" s="2">
        <v>3</v>
      </c>
      <c r="B817" s="2">
        <v>1</v>
      </c>
      <c r="C817" s="2">
        <v>1030</v>
      </c>
      <c r="D817" s="2">
        <v>1</v>
      </c>
      <c r="E817" s="2">
        <v>0</v>
      </c>
      <c r="F817" s="2">
        <v>0</v>
      </c>
      <c r="G817" s="2">
        <v>3</v>
      </c>
      <c r="H817" s="2">
        <v>7</v>
      </c>
      <c r="I817" s="2">
        <v>1952</v>
      </c>
      <c r="J817" s="2">
        <v>52.741799999999998</v>
      </c>
      <c r="K817" s="2">
        <v>-114.56699999999999</v>
      </c>
      <c r="L817" s="2">
        <v>1030</v>
      </c>
      <c r="M817" s="1">
        <v>365000</v>
      </c>
      <c r="R817">
        <f t="shared" si="24"/>
        <v>235121.13956733412</v>
      </c>
      <c r="S817" s="20">
        <f t="shared" si="25"/>
        <v>129878.86043266588</v>
      </c>
    </row>
    <row r="818" spans="1:19" x14ac:dyDescent="0.25">
      <c r="A818" s="2">
        <v>4</v>
      </c>
      <c r="B818" s="2">
        <v>2.25</v>
      </c>
      <c r="C818" s="2">
        <v>2710</v>
      </c>
      <c r="D818" s="2">
        <v>1</v>
      </c>
      <c r="E818" s="2">
        <v>0</v>
      </c>
      <c r="F818" s="2">
        <v>0</v>
      </c>
      <c r="G818" s="2">
        <v>4</v>
      </c>
      <c r="H818" s="2">
        <v>7</v>
      </c>
      <c r="I818" s="2">
        <v>1962</v>
      </c>
      <c r="J818" s="2">
        <v>52.550699999999999</v>
      </c>
      <c r="K818" s="2">
        <v>-114.456</v>
      </c>
      <c r="L818" s="2">
        <v>1700</v>
      </c>
      <c r="M818" s="1">
        <v>359000</v>
      </c>
      <c r="R818">
        <f t="shared" si="24"/>
        <v>446363.73354255548</v>
      </c>
      <c r="S818" s="20">
        <f t="shared" si="25"/>
        <v>-87363.733542555477</v>
      </c>
    </row>
    <row r="819" spans="1:19" x14ac:dyDescent="0.25">
      <c r="A819" s="2">
        <v>3</v>
      </c>
      <c r="B819" s="2">
        <v>1</v>
      </c>
      <c r="C819" s="2">
        <v>1050</v>
      </c>
      <c r="D819" s="2">
        <v>1</v>
      </c>
      <c r="E819" s="2">
        <v>0</v>
      </c>
      <c r="F819" s="2">
        <v>0</v>
      </c>
      <c r="G819" s="2">
        <v>3</v>
      </c>
      <c r="H819" s="2">
        <v>7</v>
      </c>
      <c r="I819" s="2">
        <v>1948</v>
      </c>
      <c r="J819" s="2">
        <v>52.7864</v>
      </c>
      <c r="K819" s="2">
        <v>-114.468</v>
      </c>
      <c r="L819" s="2">
        <v>1490</v>
      </c>
      <c r="M819" s="1">
        <v>350000</v>
      </c>
      <c r="R819">
        <f t="shared" si="24"/>
        <v>272180.87261634151</v>
      </c>
      <c r="S819" s="20">
        <f t="shared" si="25"/>
        <v>77819.127383658488</v>
      </c>
    </row>
    <row r="820" spans="1:19" x14ac:dyDescent="0.25">
      <c r="A820" s="2">
        <v>2</v>
      </c>
      <c r="B820" s="2">
        <v>1.75</v>
      </c>
      <c r="C820" s="2">
        <v>1500</v>
      </c>
      <c r="D820" s="2">
        <v>1</v>
      </c>
      <c r="E820" s="2">
        <v>0</v>
      </c>
      <c r="F820" s="2">
        <v>0</v>
      </c>
      <c r="G820" s="2">
        <v>4</v>
      </c>
      <c r="H820" s="2">
        <v>7</v>
      </c>
      <c r="I820" s="2">
        <v>1947</v>
      </c>
      <c r="J820" s="2">
        <v>52.930599999999998</v>
      </c>
      <c r="K820" s="2">
        <v>-114.54</v>
      </c>
      <c r="L820" s="2">
        <v>1270</v>
      </c>
      <c r="M820" s="1">
        <v>340000</v>
      </c>
      <c r="R820">
        <f t="shared" si="24"/>
        <v>523619.90220828302</v>
      </c>
      <c r="S820" s="20">
        <f t="shared" si="25"/>
        <v>-183619.90220828302</v>
      </c>
    </row>
    <row r="821" spans="1:19" x14ac:dyDescent="0.25">
      <c r="A821" s="2">
        <v>3</v>
      </c>
      <c r="B821" s="2">
        <v>2.5</v>
      </c>
      <c r="C821" s="2">
        <v>2235</v>
      </c>
      <c r="D821" s="2">
        <v>1</v>
      </c>
      <c r="E821" s="2">
        <v>0</v>
      </c>
      <c r="F821" s="2">
        <v>0</v>
      </c>
      <c r="G821" s="2">
        <v>5</v>
      </c>
      <c r="H821" s="2">
        <v>7</v>
      </c>
      <c r="I821" s="2">
        <v>1975</v>
      </c>
      <c r="J821" s="2">
        <v>52.562600000000003</v>
      </c>
      <c r="K821" s="2">
        <v>-114.236</v>
      </c>
      <c r="L821" s="2">
        <v>1460</v>
      </c>
      <c r="M821" s="1">
        <v>337000</v>
      </c>
      <c r="R821">
        <f t="shared" si="24"/>
        <v>382484.81708897091</v>
      </c>
      <c r="S821" s="20">
        <f t="shared" si="25"/>
        <v>-45484.817088970914</v>
      </c>
    </row>
    <row r="822" spans="1:19" x14ac:dyDescent="0.25">
      <c r="A822" s="2">
        <v>4</v>
      </c>
      <c r="B822" s="2">
        <v>2.25</v>
      </c>
      <c r="C822" s="2">
        <v>2400</v>
      </c>
      <c r="D822" s="2">
        <v>2</v>
      </c>
      <c r="E822" s="2">
        <v>0</v>
      </c>
      <c r="F822" s="2">
        <v>0</v>
      </c>
      <c r="G822" s="2">
        <v>3</v>
      </c>
      <c r="H822" s="2">
        <v>8</v>
      </c>
      <c r="I822" s="2">
        <v>1978</v>
      </c>
      <c r="J822" s="2">
        <v>52.668300000000002</v>
      </c>
      <c r="K822" s="2">
        <v>-114.383</v>
      </c>
      <c r="L822" s="2">
        <v>2180</v>
      </c>
      <c r="M822" s="1">
        <v>335000</v>
      </c>
      <c r="R822">
        <f t="shared" si="24"/>
        <v>505540.08505090198</v>
      </c>
      <c r="S822" s="20">
        <f t="shared" si="25"/>
        <v>-170540.08505090198</v>
      </c>
    </row>
    <row r="823" spans="1:19" x14ac:dyDescent="0.25">
      <c r="A823" s="2">
        <v>3</v>
      </c>
      <c r="B823" s="2">
        <v>2.5</v>
      </c>
      <c r="C823" s="2">
        <v>2040</v>
      </c>
      <c r="D823" s="2">
        <v>2</v>
      </c>
      <c r="E823" s="2">
        <v>0</v>
      </c>
      <c r="F823" s="2">
        <v>0</v>
      </c>
      <c r="G823" s="2">
        <v>3</v>
      </c>
      <c r="H823" s="2">
        <v>7</v>
      </c>
      <c r="I823" s="2">
        <v>1995</v>
      </c>
      <c r="J823" s="2">
        <v>52.957799999999999</v>
      </c>
      <c r="K823" s="2">
        <v>-114.15300000000001</v>
      </c>
      <c r="L823" s="2">
        <v>1890</v>
      </c>
      <c r="M823" s="1">
        <v>330000</v>
      </c>
      <c r="R823">
        <f t="shared" si="24"/>
        <v>467503.93836447044</v>
      </c>
      <c r="S823" s="20">
        <f t="shared" si="25"/>
        <v>-137503.93836447044</v>
      </c>
    </row>
    <row r="824" spans="1:19" x14ac:dyDescent="0.25">
      <c r="A824" s="2">
        <v>3</v>
      </c>
      <c r="B824" s="2">
        <v>2</v>
      </c>
      <c r="C824" s="2">
        <v>1340</v>
      </c>
      <c r="D824" s="2">
        <v>1</v>
      </c>
      <c r="E824" s="2">
        <v>0</v>
      </c>
      <c r="F824" s="2">
        <v>0</v>
      </c>
      <c r="G824" s="2">
        <v>4</v>
      </c>
      <c r="H824" s="2">
        <v>7</v>
      </c>
      <c r="I824" s="2">
        <v>1974</v>
      </c>
      <c r="J824" s="2">
        <v>52.794400000000003</v>
      </c>
      <c r="K824" s="2">
        <v>-114.08799999999999</v>
      </c>
      <c r="L824" s="2">
        <v>1460</v>
      </c>
      <c r="M824" s="1">
        <v>324950</v>
      </c>
      <c r="R824">
        <f t="shared" si="24"/>
        <v>290658.34175820462</v>
      </c>
      <c r="S824" s="20">
        <f t="shared" si="25"/>
        <v>34291.658241795376</v>
      </c>
    </row>
    <row r="825" spans="1:19" x14ac:dyDescent="0.25">
      <c r="A825" s="2">
        <v>3</v>
      </c>
      <c r="B825" s="2">
        <v>1</v>
      </c>
      <c r="C825" s="2">
        <v>960</v>
      </c>
      <c r="D825" s="2">
        <v>1</v>
      </c>
      <c r="E825" s="2">
        <v>0</v>
      </c>
      <c r="F825" s="2">
        <v>0</v>
      </c>
      <c r="G825" s="2">
        <v>3</v>
      </c>
      <c r="H825" s="2">
        <v>7</v>
      </c>
      <c r="I825" s="2">
        <v>1961</v>
      </c>
      <c r="J825" s="2">
        <v>52.953099999999999</v>
      </c>
      <c r="K825" s="2">
        <v>-114.419</v>
      </c>
      <c r="L825" s="2">
        <v>1740</v>
      </c>
      <c r="M825" s="1">
        <v>322000</v>
      </c>
      <c r="R825">
        <f t="shared" si="24"/>
        <v>311394.0790316771</v>
      </c>
      <c r="S825" s="20">
        <f t="shared" si="25"/>
        <v>10605.920968322898</v>
      </c>
    </row>
    <row r="826" spans="1:19" x14ac:dyDescent="0.25">
      <c r="A826" s="2">
        <v>3</v>
      </c>
      <c r="B826" s="2">
        <v>1.75</v>
      </c>
      <c r="C826" s="2">
        <v>1480</v>
      </c>
      <c r="D826" s="2">
        <v>1</v>
      </c>
      <c r="E826" s="2">
        <v>0</v>
      </c>
      <c r="F826" s="2">
        <v>0</v>
      </c>
      <c r="G826" s="2">
        <v>4</v>
      </c>
      <c r="H826" s="2">
        <v>7</v>
      </c>
      <c r="I826" s="2">
        <v>1968</v>
      </c>
      <c r="J826" s="2">
        <v>52.692900000000002</v>
      </c>
      <c r="K826" s="2">
        <v>-114.377</v>
      </c>
      <c r="L826" s="2">
        <v>1480</v>
      </c>
      <c r="M826" s="1">
        <v>315000</v>
      </c>
      <c r="R826">
        <f t="shared" si="24"/>
        <v>294417.54931333364</v>
      </c>
      <c r="S826" s="20">
        <f t="shared" si="25"/>
        <v>20582.450686666358</v>
      </c>
    </row>
    <row r="827" spans="1:19" x14ac:dyDescent="0.25">
      <c r="A827" s="2">
        <v>3</v>
      </c>
      <c r="B827" s="2">
        <v>2.5</v>
      </c>
      <c r="C827" s="2">
        <v>1650</v>
      </c>
      <c r="D827" s="2">
        <v>2</v>
      </c>
      <c r="E827" s="2">
        <v>0</v>
      </c>
      <c r="F827" s="2">
        <v>0</v>
      </c>
      <c r="G827" s="2">
        <v>3</v>
      </c>
      <c r="H827" s="2">
        <v>7</v>
      </c>
      <c r="I827" s="2">
        <v>1990</v>
      </c>
      <c r="J827" s="2">
        <v>52.59</v>
      </c>
      <c r="K827" s="2">
        <v>-114.384</v>
      </c>
      <c r="L827" s="2">
        <v>1750</v>
      </c>
      <c r="M827" s="1">
        <v>280000</v>
      </c>
      <c r="R827">
        <f t="shared" si="24"/>
        <v>236662.06129783811</v>
      </c>
      <c r="S827" s="20">
        <f t="shared" si="25"/>
        <v>43337.93870216189</v>
      </c>
    </row>
    <row r="828" spans="1:19" x14ac:dyDescent="0.25">
      <c r="A828" s="2">
        <v>3</v>
      </c>
      <c r="B828" s="2">
        <v>1.5</v>
      </c>
      <c r="C828" s="2">
        <v>1560</v>
      </c>
      <c r="D828" s="2">
        <v>1</v>
      </c>
      <c r="E828" s="2">
        <v>0</v>
      </c>
      <c r="F828" s="2">
        <v>0</v>
      </c>
      <c r="G828" s="2">
        <v>3</v>
      </c>
      <c r="H828" s="2">
        <v>7</v>
      </c>
      <c r="I828" s="2">
        <v>1962</v>
      </c>
      <c r="J828" s="2">
        <v>52.6417</v>
      </c>
      <c r="K828" s="2">
        <v>-114.399</v>
      </c>
      <c r="L828" s="2">
        <v>1820</v>
      </c>
      <c r="M828" s="1">
        <v>273500</v>
      </c>
      <c r="R828">
        <f t="shared" si="24"/>
        <v>267364.61045973218</v>
      </c>
      <c r="S828" s="20">
        <f t="shared" si="25"/>
        <v>6135.3895402678172</v>
      </c>
    </row>
    <row r="829" spans="1:19" x14ac:dyDescent="0.25">
      <c r="A829" s="2">
        <v>3</v>
      </c>
      <c r="B829" s="2">
        <v>2</v>
      </c>
      <c r="C829" s="2">
        <v>1350</v>
      </c>
      <c r="D829" s="2">
        <v>1</v>
      </c>
      <c r="E829" s="2">
        <v>0</v>
      </c>
      <c r="F829" s="2">
        <v>0</v>
      </c>
      <c r="G829" s="2">
        <v>5</v>
      </c>
      <c r="H829" s="2">
        <v>6</v>
      </c>
      <c r="I829" s="2">
        <v>1944</v>
      </c>
      <c r="J829" s="2">
        <v>52.721899999999998</v>
      </c>
      <c r="K829" s="2">
        <v>-114.377</v>
      </c>
      <c r="L829" s="2">
        <v>1350</v>
      </c>
      <c r="M829" s="1">
        <v>270000</v>
      </c>
      <c r="R829">
        <f t="shared" si="24"/>
        <v>284022.01029609016</v>
      </c>
      <c r="S829" s="20">
        <f t="shared" si="25"/>
        <v>-14022.010296090157</v>
      </c>
    </row>
    <row r="830" spans="1:19" x14ac:dyDescent="0.25">
      <c r="A830" s="2">
        <v>3</v>
      </c>
      <c r="B830" s="2">
        <v>2.25</v>
      </c>
      <c r="C830" s="2">
        <v>2540</v>
      </c>
      <c r="D830" s="2">
        <v>2</v>
      </c>
      <c r="E830" s="2">
        <v>0</v>
      </c>
      <c r="F830" s="2">
        <v>0</v>
      </c>
      <c r="G830" s="2">
        <v>3</v>
      </c>
      <c r="H830" s="2">
        <v>8</v>
      </c>
      <c r="I830" s="2">
        <v>1991</v>
      </c>
      <c r="J830" s="2">
        <v>52.520600000000002</v>
      </c>
      <c r="K830" s="2">
        <v>-114.539</v>
      </c>
      <c r="L830" s="2">
        <v>2140</v>
      </c>
      <c r="M830" s="1">
        <v>265000</v>
      </c>
      <c r="R830">
        <f t="shared" si="24"/>
        <v>465157.58142163139</v>
      </c>
      <c r="S830" s="20">
        <f t="shared" si="25"/>
        <v>-200157.58142163139</v>
      </c>
    </row>
    <row r="831" spans="1:19" x14ac:dyDescent="0.25">
      <c r="A831" s="2">
        <v>2</v>
      </c>
      <c r="B831" s="2">
        <v>2</v>
      </c>
      <c r="C831" s="2">
        <v>1650</v>
      </c>
      <c r="D831" s="2">
        <v>1</v>
      </c>
      <c r="E831" s="2">
        <v>0</v>
      </c>
      <c r="F831" s="2">
        <v>0</v>
      </c>
      <c r="G831" s="2">
        <v>5</v>
      </c>
      <c r="H831" s="2">
        <v>6</v>
      </c>
      <c r="I831" s="2">
        <v>1942</v>
      </c>
      <c r="J831" s="2">
        <v>52.737299999999998</v>
      </c>
      <c r="K831" s="2">
        <v>-114.55</v>
      </c>
      <c r="L831" s="2">
        <v>1260</v>
      </c>
      <c r="M831" s="1">
        <v>265000</v>
      </c>
      <c r="R831">
        <f t="shared" si="24"/>
        <v>397684.14965765184</v>
      </c>
      <c r="S831" s="20">
        <f t="shared" si="25"/>
        <v>-132684.14965765184</v>
      </c>
    </row>
    <row r="832" spans="1:19" x14ac:dyDescent="0.25">
      <c r="A832" s="2">
        <v>4</v>
      </c>
      <c r="B832" s="2">
        <v>2.5</v>
      </c>
      <c r="C832" s="2">
        <v>1954</v>
      </c>
      <c r="D832" s="2">
        <v>2</v>
      </c>
      <c r="E832" s="2">
        <v>0</v>
      </c>
      <c r="F832" s="2">
        <v>0</v>
      </c>
      <c r="G832" s="2">
        <v>3</v>
      </c>
      <c r="H832" s="2">
        <v>8</v>
      </c>
      <c r="I832" s="2">
        <v>2007</v>
      </c>
      <c r="J832" s="2">
        <v>52.490600000000001</v>
      </c>
      <c r="K832" s="2">
        <v>-114.443</v>
      </c>
      <c r="L832" s="2">
        <v>1934</v>
      </c>
      <c r="M832" s="1">
        <v>235245</v>
      </c>
      <c r="R832">
        <f t="shared" si="24"/>
        <v>269206.15656050167</v>
      </c>
      <c r="S832" s="20">
        <f t="shared" si="25"/>
        <v>-33961.156560501666</v>
      </c>
    </row>
    <row r="833" spans="1:19" x14ac:dyDescent="0.25">
      <c r="A833" s="2">
        <v>3</v>
      </c>
      <c r="B833" s="2">
        <v>1.75</v>
      </c>
      <c r="C833" s="2">
        <v>1300</v>
      </c>
      <c r="D833" s="2">
        <v>1</v>
      </c>
      <c r="E833" s="2">
        <v>0</v>
      </c>
      <c r="F833" s="2">
        <v>0</v>
      </c>
      <c r="G833" s="2">
        <v>5</v>
      </c>
      <c r="H833" s="2">
        <v>7</v>
      </c>
      <c r="I833" s="2">
        <v>1968</v>
      </c>
      <c r="J833" s="2">
        <v>52.6111</v>
      </c>
      <c r="K833" s="2">
        <v>-114.277</v>
      </c>
      <c r="L833" s="2">
        <v>1300</v>
      </c>
      <c r="M833" s="1">
        <v>232000</v>
      </c>
      <c r="R833">
        <f t="shared" si="24"/>
        <v>234825.19537700678</v>
      </c>
      <c r="S833" s="20">
        <f t="shared" si="25"/>
        <v>-2825.1953770067776</v>
      </c>
    </row>
    <row r="834" spans="1:19" x14ac:dyDescent="0.25">
      <c r="A834" s="2">
        <v>3</v>
      </c>
      <c r="B834" s="2">
        <v>1</v>
      </c>
      <c r="C834" s="2">
        <v>880</v>
      </c>
      <c r="D834" s="2">
        <v>1</v>
      </c>
      <c r="E834" s="2">
        <v>0</v>
      </c>
      <c r="F834" s="2">
        <v>0</v>
      </c>
      <c r="G834" s="2">
        <v>4</v>
      </c>
      <c r="H834" s="2">
        <v>6</v>
      </c>
      <c r="I834" s="2">
        <v>1967</v>
      </c>
      <c r="J834" s="2">
        <v>52.706000000000003</v>
      </c>
      <c r="K834" s="2">
        <v>-114.34099999999999</v>
      </c>
      <c r="L834" s="2">
        <v>1440</v>
      </c>
      <c r="M834" s="1">
        <v>230000</v>
      </c>
      <c r="R834">
        <f t="shared" si="24"/>
        <v>64426.108139253411</v>
      </c>
      <c r="S834" s="20">
        <f t="shared" si="25"/>
        <v>165573.8918607466</v>
      </c>
    </row>
    <row r="835" spans="1:19" x14ac:dyDescent="0.25">
      <c r="A835" s="2">
        <v>4</v>
      </c>
      <c r="B835" s="2">
        <v>2.5</v>
      </c>
      <c r="C835" s="2">
        <v>2130</v>
      </c>
      <c r="D835" s="2">
        <v>2</v>
      </c>
      <c r="E835" s="2">
        <v>0</v>
      </c>
      <c r="F835" s="2">
        <v>0</v>
      </c>
      <c r="G835" s="2">
        <v>3</v>
      </c>
      <c r="H835" s="2">
        <v>7</v>
      </c>
      <c r="I835" s="2">
        <v>2004</v>
      </c>
      <c r="J835" s="2">
        <v>52.534100000000002</v>
      </c>
      <c r="K835" s="2">
        <v>-114.47</v>
      </c>
      <c r="L835" s="2">
        <v>3220</v>
      </c>
      <c r="M835" s="1">
        <v>215000</v>
      </c>
      <c r="R835">
        <f t="shared" ref="R835:R898" si="26">$P$2+$P$3*A835+$P$4*B835+$P$5*C835+$P$6*D835+$P$7*E835+$P$8*F835+$P$9*G835+$P$10*H835+$P$11*I835+$P$12*J835+$P$13*K835+$P$14*L835</f>
        <v>256840.08661600194</v>
      </c>
      <c r="S835" s="20">
        <f t="shared" ref="S835:S898" si="27">M835-R835</f>
        <v>-41840.086616001936</v>
      </c>
    </row>
    <row r="836" spans="1:19" x14ac:dyDescent="0.25">
      <c r="A836" s="2">
        <v>2</v>
      </c>
      <c r="B836" s="2">
        <v>1</v>
      </c>
      <c r="C836" s="2">
        <v>670</v>
      </c>
      <c r="D836" s="2">
        <v>1</v>
      </c>
      <c r="E836" s="2">
        <v>0</v>
      </c>
      <c r="F836" s="2">
        <v>0</v>
      </c>
      <c r="G836" s="2">
        <v>3</v>
      </c>
      <c r="H836" s="2">
        <v>6</v>
      </c>
      <c r="I836" s="2">
        <v>1942</v>
      </c>
      <c r="J836" s="2">
        <v>52.746499999999997</v>
      </c>
      <c r="K836" s="2">
        <v>-114.562</v>
      </c>
      <c r="L836" s="2">
        <v>740</v>
      </c>
      <c r="M836" s="1">
        <v>202000</v>
      </c>
      <c r="R836">
        <f t="shared" si="26"/>
        <v>127428.6376882879</v>
      </c>
      <c r="S836" s="20">
        <f t="shared" si="27"/>
        <v>74571.362311712102</v>
      </c>
    </row>
    <row r="837" spans="1:19" x14ac:dyDescent="0.25">
      <c r="A837" s="2">
        <v>2</v>
      </c>
      <c r="B837" s="2">
        <v>1.5</v>
      </c>
      <c r="C837" s="2">
        <v>1120</v>
      </c>
      <c r="D837" s="2">
        <v>1</v>
      </c>
      <c r="E837" s="2">
        <v>0</v>
      </c>
      <c r="F837" s="2">
        <v>0</v>
      </c>
      <c r="G837" s="2">
        <v>3</v>
      </c>
      <c r="H837" s="2">
        <v>6</v>
      </c>
      <c r="I837" s="2">
        <v>1924</v>
      </c>
      <c r="J837" s="2">
        <v>52.732399999999998</v>
      </c>
      <c r="K837" s="2">
        <v>-114.461</v>
      </c>
      <c r="L837" s="2">
        <v>1690</v>
      </c>
      <c r="M837" s="1">
        <v>188000</v>
      </c>
      <c r="R837">
        <f t="shared" si="26"/>
        <v>273692.62400649872</v>
      </c>
      <c r="S837" s="20">
        <f t="shared" si="27"/>
        <v>-85692.624006498721</v>
      </c>
    </row>
    <row r="838" spans="1:19" x14ac:dyDescent="0.25">
      <c r="A838" s="2">
        <v>3</v>
      </c>
      <c r="B838" s="2">
        <v>1.75</v>
      </c>
      <c r="C838" s="2">
        <v>1460</v>
      </c>
      <c r="D838" s="2">
        <v>1</v>
      </c>
      <c r="E838" s="2">
        <v>0</v>
      </c>
      <c r="F838" s="2">
        <v>0</v>
      </c>
      <c r="G838" s="2">
        <v>3</v>
      </c>
      <c r="H838" s="2">
        <v>7</v>
      </c>
      <c r="I838" s="2">
        <v>1977</v>
      </c>
      <c r="J838" s="2">
        <v>52.549900000000001</v>
      </c>
      <c r="K838" s="2">
        <v>-114.56399999999999</v>
      </c>
      <c r="L838" s="2">
        <v>1460</v>
      </c>
      <c r="M838" s="1">
        <v>186000</v>
      </c>
      <c r="R838">
        <f t="shared" si="26"/>
        <v>180890.30007357709</v>
      </c>
      <c r="S838" s="20">
        <f t="shared" si="27"/>
        <v>5109.6999264229089</v>
      </c>
    </row>
    <row r="839" spans="1:19" x14ac:dyDescent="0.25">
      <c r="A839" s="2">
        <v>2</v>
      </c>
      <c r="B839" s="2">
        <v>1</v>
      </c>
      <c r="C839" s="2">
        <v>860</v>
      </c>
      <c r="D839" s="2">
        <v>1</v>
      </c>
      <c r="E839" s="2">
        <v>0</v>
      </c>
      <c r="F839" s="2">
        <v>0</v>
      </c>
      <c r="G839" s="2">
        <v>3</v>
      </c>
      <c r="H839" s="2">
        <v>6</v>
      </c>
      <c r="I839" s="2">
        <v>1945</v>
      </c>
      <c r="J839" s="2">
        <v>52.440899999999999</v>
      </c>
      <c r="K839" s="2">
        <v>-114.175</v>
      </c>
      <c r="L839" s="2">
        <v>1300</v>
      </c>
      <c r="M839" s="1">
        <v>122000</v>
      </c>
      <c r="R839">
        <f t="shared" si="26"/>
        <v>-35381.8540271971</v>
      </c>
      <c r="S839" s="20">
        <f t="shared" si="27"/>
        <v>157381.85402719711</v>
      </c>
    </row>
    <row r="840" spans="1:19" x14ac:dyDescent="0.25">
      <c r="A840" s="2">
        <v>2</v>
      </c>
      <c r="B840" s="2">
        <v>1</v>
      </c>
      <c r="C840" s="2">
        <v>830</v>
      </c>
      <c r="D840" s="2">
        <v>1</v>
      </c>
      <c r="E840" s="2">
        <v>0</v>
      </c>
      <c r="F840" s="2">
        <v>0</v>
      </c>
      <c r="G840" s="2">
        <v>2</v>
      </c>
      <c r="H840" s="2">
        <v>6</v>
      </c>
      <c r="I840" s="2">
        <v>1943</v>
      </c>
      <c r="J840" s="2">
        <v>52.708399999999997</v>
      </c>
      <c r="K840" s="2">
        <v>-114.52500000000001</v>
      </c>
      <c r="L840" s="2">
        <v>980</v>
      </c>
      <c r="M840" s="1">
        <v>110000</v>
      </c>
      <c r="R840">
        <f t="shared" si="26"/>
        <v>105505.79403487121</v>
      </c>
      <c r="S840" s="20">
        <f t="shared" si="27"/>
        <v>4494.2059651287855</v>
      </c>
    </row>
    <row r="841" spans="1:19" x14ac:dyDescent="0.25">
      <c r="A841" s="2">
        <v>4</v>
      </c>
      <c r="B841" s="2">
        <v>4</v>
      </c>
      <c r="C841" s="2">
        <v>3860</v>
      </c>
      <c r="D841" s="2">
        <v>2</v>
      </c>
      <c r="E841" s="2">
        <v>0</v>
      </c>
      <c r="F841" s="2">
        <v>2</v>
      </c>
      <c r="G841" s="2">
        <v>4</v>
      </c>
      <c r="H841" s="2">
        <v>12</v>
      </c>
      <c r="I841" s="2">
        <v>1927</v>
      </c>
      <c r="J841" s="2">
        <v>52.976900000000001</v>
      </c>
      <c r="K841" s="2">
        <v>-114.568</v>
      </c>
      <c r="L841" s="2">
        <v>4410</v>
      </c>
      <c r="M841" s="1">
        <v>1760000</v>
      </c>
      <c r="R841">
        <f t="shared" si="26"/>
        <v>1710389.4782369195</v>
      </c>
      <c r="S841" s="20">
        <f t="shared" si="27"/>
        <v>49610.521763080498</v>
      </c>
    </row>
    <row r="842" spans="1:19" x14ac:dyDescent="0.25">
      <c r="A842" s="2">
        <v>3</v>
      </c>
      <c r="B842" s="2">
        <v>2.5</v>
      </c>
      <c r="C842" s="2">
        <v>2850</v>
      </c>
      <c r="D842" s="2">
        <v>1.5</v>
      </c>
      <c r="E842" s="2">
        <v>1</v>
      </c>
      <c r="F842" s="2">
        <v>4</v>
      </c>
      <c r="G842" s="2">
        <v>3</v>
      </c>
      <c r="H842" s="2">
        <v>10</v>
      </c>
      <c r="I842" s="2">
        <v>1978</v>
      </c>
      <c r="J842" s="2">
        <v>52.819400000000002</v>
      </c>
      <c r="K842" s="2">
        <v>-114.301</v>
      </c>
      <c r="L842" s="2">
        <v>2850</v>
      </c>
      <c r="M842" s="1">
        <v>1600000</v>
      </c>
      <c r="R842">
        <f t="shared" si="26"/>
        <v>1682976.7632952093</v>
      </c>
      <c r="S842" s="20">
        <f t="shared" si="27"/>
        <v>-82976.763295209268</v>
      </c>
    </row>
    <row r="843" spans="1:19" x14ac:dyDescent="0.25">
      <c r="A843" s="2">
        <v>4</v>
      </c>
      <c r="B843" s="2">
        <v>4.5</v>
      </c>
      <c r="C843" s="2">
        <v>3420</v>
      </c>
      <c r="D843" s="2">
        <v>3</v>
      </c>
      <c r="E843" s="2">
        <v>0</v>
      </c>
      <c r="F843" s="2">
        <v>0</v>
      </c>
      <c r="G843" s="2">
        <v>3</v>
      </c>
      <c r="H843" s="2">
        <v>9</v>
      </c>
      <c r="I843" s="2">
        <v>2014</v>
      </c>
      <c r="J843" s="2">
        <v>52.917499999999997</v>
      </c>
      <c r="K843" s="2">
        <v>-114.52</v>
      </c>
      <c r="L843" s="2">
        <v>1360</v>
      </c>
      <c r="M843" s="1">
        <v>1350000</v>
      </c>
      <c r="R843">
        <f t="shared" si="26"/>
        <v>926358.7585229557</v>
      </c>
      <c r="S843" s="20">
        <f t="shared" si="27"/>
        <v>423641.2414770443</v>
      </c>
    </row>
    <row r="844" spans="1:19" x14ac:dyDescent="0.25">
      <c r="A844" s="2">
        <v>3</v>
      </c>
      <c r="B844" s="2">
        <v>2.25</v>
      </c>
      <c r="C844" s="2">
        <v>1560</v>
      </c>
      <c r="D844" s="2">
        <v>1</v>
      </c>
      <c r="E844" s="2">
        <v>0</v>
      </c>
      <c r="F844" s="2">
        <v>0</v>
      </c>
      <c r="G844" s="2">
        <v>5</v>
      </c>
      <c r="H844" s="2">
        <v>7</v>
      </c>
      <c r="I844" s="2">
        <v>1977</v>
      </c>
      <c r="J844" s="2">
        <v>52.845500000000001</v>
      </c>
      <c r="K844" s="2">
        <v>-114.4</v>
      </c>
      <c r="L844" s="2">
        <v>2660</v>
      </c>
      <c r="M844" s="1">
        <v>1100000</v>
      </c>
      <c r="R844">
        <f t="shared" si="26"/>
        <v>438810.16054581263</v>
      </c>
      <c r="S844" s="20">
        <f t="shared" si="27"/>
        <v>661189.83945418731</v>
      </c>
    </row>
    <row r="845" spans="1:19" x14ac:dyDescent="0.25">
      <c r="A845" s="2">
        <v>4</v>
      </c>
      <c r="B845" s="2">
        <v>3</v>
      </c>
      <c r="C845" s="2">
        <v>3180</v>
      </c>
      <c r="D845" s="2">
        <v>2</v>
      </c>
      <c r="E845" s="2">
        <v>0</v>
      </c>
      <c r="F845" s="2">
        <v>0</v>
      </c>
      <c r="G845" s="2">
        <v>3</v>
      </c>
      <c r="H845" s="2">
        <v>11</v>
      </c>
      <c r="I845" s="2">
        <v>1985</v>
      </c>
      <c r="J845" s="2">
        <v>52.9636</v>
      </c>
      <c r="K845" s="2">
        <v>-114.324</v>
      </c>
      <c r="L845" s="2">
        <v>3180</v>
      </c>
      <c r="M845" s="1">
        <v>914600</v>
      </c>
      <c r="R845">
        <f t="shared" si="26"/>
        <v>1126725.5980586468</v>
      </c>
      <c r="S845" s="20">
        <f t="shared" si="27"/>
        <v>-212125.59805864678</v>
      </c>
    </row>
    <row r="846" spans="1:19" x14ac:dyDescent="0.25">
      <c r="A846" s="2">
        <v>5</v>
      </c>
      <c r="B846" s="2">
        <v>3.5</v>
      </c>
      <c r="C846" s="2">
        <v>3490</v>
      </c>
      <c r="D846" s="2">
        <v>2</v>
      </c>
      <c r="E846" s="2">
        <v>0</v>
      </c>
      <c r="F846" s="2">
        <v>0</v>
      </c>
      <c r="G846" s="2">
        <v>3</v>
      </c>
      <c r="H846" s="2">
        <v>8</v>
      </c>
      <c r="I846" s="2">
        <v>1996</v>
      </c>
      <c r="J846" s="2">
        <v>52.900700000000001</v>
      </c>
      <c r="K846" s="2">
        <v>-114.334</v>
      </c>
      <c r="L846" s="2">
        <v>3070</v>
      </c>
      <c r="M846" s="1">
        <v>830000</v>
      </c>
      <c r="R846">
        <f t="shared" si="26"/>
        <v>800357.57491547521</v>
      </c>
      <c r="S846" s="20">
        <f t="shared" si="27"/>
        <v>29642.425084524788</v>
      </c>
    </row>
    <row r="847" spans="1:19" x14ac:dyDescent="0.25">
      <c r="A847" s="2">
        <v>3</v>
      </c>
      <c r="B847" s="2">
        <v>2.5</v>
      </c>
      <c r="C847" s="2">
        <v>2610</v>
      </c>
      <c r="D847" s="2">
        <v>2</v>
      </c>
      <c r="E847" s="2">
        <v>0</v>
      </c>
      <c r="F847" s="2">
        <v>0</v>
      </c>
      <c r="G847" s="2">
        <v>3</v>
      </c>
      <c r="H847" s="2">
        <v>10</v>
      </c>
      <c r="I847" s="2">
        <v>1993</v>
      </c>
      <c r="J847" s="2">
        <v>52.783499999999997</v>
      </c>
      <c r="K847" s="2">
        <v>-114.30500000000001</v>
      </c>
      <c r="L847" s="2">
        <v>3140</v>
      </c>
      <c r="M847" s="1">
        <v>810000</v>
      </c>
      <c r="R847">
        <f t="shared" si="26"/>
        <v>821124.720455623</v>
      </c>
      <c r="S847" s="20">
        <f t="shared" si="27"/>
        <v>-11124.720455622999</v>
      </c>
    </row>
    <row r="848" spans="1:19" x14ac:dyDescent="0.25">
      <c r="A848" s="2">
        <v>3</v>
      </c>
      <c r="B848" s="2">
        <v>3</v>
      </c>
      <c r="C848" s="2">
        <v>2060</v>
      </c>
      <c r="D848" s="2">
        <v>2</v>
      </c>
      <c r="E848" s="2">
        <v>0</v>
      </c>
      <c r="F848" s="2">
        <v>0</v>
      </c>
      <c r="G848" s="2">
        <v>3</v>
      </c>
      <c r="H848" s="2">
        <v>8</v>
      </c>
      <c r="I848" s="2">
        <v>1907</v>
      </c>
      <c r="J848" s="2">
        <v>52.866999999999997</v>
      </c>
      <c r="K848" s="2">
        <v>-114.514</v>
      </c>
      <c r="L848" s="2">
        <v>1760</v>
      </c>
      <c r="M848" s="1">
        <v>800000</v>
      </c>
      <c r="R848">
        <f t="shared" si="26"/>
        <v>804509.63721911039</v>
      </c>
      <c r="S848" s="20">
        <f t="shared" si="27"/>
        <v>-4509.6372191103874</v>
      </c>
    </row>
    <row r="849" spans="1:19" x14ac:dyDescent="0.25">
      <c r="A849" s="2">
        <v>4</v>
      </c>
      <c r="B849" s="2">
        <v>2.75</v>
      </c>
      <c r="C849" s="2">
        <v>2830</v>
      </c>
      <c r="D849" s="2">
        <v>2</v>
      </c>
      <c r="E849" s="2">
        <v>0</v>
      </c>
      <c r="F849" s="2">
        <v>0</v>
      </c>
      <c r="G849" s="2">
        <v>4</v>
      </c>
      <c r="H849" s="2">
        <v>9</v>
      </c>
      <c r="I849" s="2">
        <v>1998</v>
      </c>
      <c r="J849" s="2">
        <v>52.820300000000003</v>
      </c>
      <c r="K849" s="2">
        <v>-114.176</v>
      </c>
      <c r="L849" s="2">
        <v>3490</v>
      </c>
      <c r="M849" s="1">
        <v>774000</v>
      </c>
      <c r="R849">
        <f t="shared" si="26"/>
        <v>763719.48590011115</v>
      </c>
      <c r="S849" s="20">
        <f t="shared" si="27"/>
        <v>10280.514099888853</v>
      </c>
    </row>
    <row r="850" spans="1:19" x14ac:dyDescent="0.25">
      <c r="A850" s="2">
        <v>4</v>
      </c>
      <c r="B850" s="2">
        <v>2</v>
      </c>
      <c r="C850" s="2">
        <v>2110</v>
      </c>
      <c r="D850" s="2">
        <v>2</v>
      </c>
      <c r="E850" s="2">
        <v>0</v>
      </c>
      <c r="F850" s="2">
        <v>0</v>
      </c>
      <c r="G850" s="2">
        <v>3</v>
      </c>
      <c r="H850" s="2">
        <v>9</v>
      </c>
      <c r="I850" s="2">
        <v>1925</v>
      </c>
      <c r="J850" s="2">
        <v>52.813600000000001</v>
      </c>
      <c r="K850" s="2">
        <v>-114.577</v>
      </c>
      <c r="L850" s="2">
        <v>1440</v>
      </c>
      <c r="M850" s="1">
        <v>725000</v>
      </c>
      <c r="R850">
        <f t="shared" si="26"/>
        <v>765437.55867805821</v>
      </c>
      <c r="S850" s="20">
        <f t="shared" si="27"/>
        <v>-40437.558678058209</v>
      </c>
    </row>
    <row r="851" spans="1:19" x14ac:dyDescent="0.25">
      <c r="A851" s="2">
        <v>4</v>
      </c>
      <c r="B851" s="2">
        <v>3</v>
      </c>
      <c r="C851" s="2">
        <v>3040</v>
      </c>
      <c r="D851" s="2">
        <v>2</v>
      </c>
      <c r="E851" s="2">
        <v>0</v>
      </c>
      <c r="F851" s="2">
        <v>0</v>
      </c>
      <c r="G851" s="2">
        <v>3</v>
      </c>
      <c r="H851" s="2">
        <v>10</v>
      </c>
      <c r="I851" s="2">
        <v>1987</v>
      </c>
      <c r="J851" s="2">
        <v>52.864800000000002</v>
      </c>
      <c r="K851" s="2">
        <v>-114.22799999999999</v>
      </c>
      <c r="L851" s="2">
        <v>2540</v>
      </c>
      <c r="M851" s="1">
        <v>691000</v>
      </c>
      <c r="R851">
        <f t="shared" si="26"/>
        <v>922196.02146952308</v>
      </c>
      <c r="S851" s="20">
        <f t="shared" si="27"/>
        <v>-231196.02146952308</v>
      </c>
    </row>
    <row r="852" spans="1:19" x14ac:dyDescent="0.25">
      <c r="A852" s="2">
        <v>2</v>
      </c>
      <c r="B852" s="2">
        <v>2.5</v>
      </c>
      <c r="C852" s="2">
        <v>2300</v>
      </c>
      <c r="D852" s="2">
        <v>1</v>
      </c>
      <c r="E852" s="2">
        <v>0</v>
      </c>
      <c r="F852" s="2">
        <v>0</v>
      </c>
      <c r="G852" s="2">
        <v>3</v>
      </c>
      <c r="H852" s="2">
        <v>8</v>
      </c>
      <c r="I852" s="2">
        <v>2006</v>
      </c>
      <c r="J852" s="2">
        <v>52.938699999999997</v>
      </c>
      <c r="K852" s="2">
        <v>-114.205</v>
      </c>
      <c r="L852" s="2">
        <v>1820</v>
      </c>
      <c r="M852" s="1">
        <v>665000</v>
      </c>
      <c r="R852">
        <f t="shared" si="26"/>
        <v>595439.84616770619</v>
      </c>
      <c r="S852" s="20">
        <f t="shared" si="27"/>
        <v>69560.153832293814</v>
      </c>
    </row>
    <row r="853" spans="1:19" x14ac:dyDescent="0.25">
      <c r="A853" s="2">
        <v>3</v>
      </c>
      <c r="B853" s="2">
        <v>2.5</v>
      </c>
      <c r="C853" s="2">
        <v>2420</v>
      </c>
      <c r="D853" s="2">
        <v>1</v>
      </c>
      <c r="E853" s="2">
        <v>0</v>
      </c>
      <c r="F853" s="2">
        <v>2</v>
      </c>
      <c r="G853" s="2">
        <v>4</v>
      </c>
      <c r="H853" s="2">
        <v>8</v>
      </c>
      <c r="I853" s="2">
        <v>1944</v>
      </c>
      <c r="J853" s="2">
        <v>52.924900000000001</v>
      </c>
      <c r="K853" s="2">
        <v>-114.57899999999999</v>
      </c>
      <c r="L853" s="2">
        <v>2340</v>
      </c>
      <c r="M853" s="1">
        <v>649950</v>
      </c>
      <c r="R853">
        <f t="shared" si="26"/>
        <v>901767.77670561988</v>
      </c>
      <c r="S853" s="20">
        <f t="shared" si="27"/>
        <v>-251817.77670561988</v>
      </c>
    </row>
    <row r="854" spans="1:19" x14ac:dyDescent="0.25">
      <c r="A854" s="2">
        <v>4</v>
      </c>
      <c r="B854" s="2">
        <v>1.75</v>
      </c>
      <c r="C854" s="2">
        <v>3020</v>
      </c>
      <c r="D854" s="2">
        <v>1</v>
      </c>
      <c r="E854" s="2">
        <v>0</v>
      </c>
      <c r="F854" s="2">
        <v>0</v>
      </c>
      <c r="G854" s="2">
        <v>5</v>
      </c>
      <c r="H854" s="2">
        <v>8</v>
      </c>
      <c r="I854" s="2">
        <v>1958</v>
      </c>
      <c r="J854" s="2">
        <v>52.79</v>
      </c>
      <c r="K854" s="2">
        <v>-114.371</v>
      </c>
      <c r="L854" s="2">
        <v>2230</v>
      </c>
      <c r="M854" s="1">
        <v>622000</v>
      </c>
      <c r="R854">
        <f t="shared" si="26"/>
        <v>749012.40906051511</v>
      </c>
      <c r="S854" s="20">
        <f t="shared" si="27"/>
        <v>-127012.40906051511</v>
      </c>
    </row>
    <row r="855" spans="1:19" x14ac:dyDescent="0.25">
      <c r="A855" s="2">
        <v>4</v>
      </c>
      <c r="B855" s="2">
        <v>2.5</v>
      </c>
      <c r="C855" s="2">
        <v>2300</v>
      </c>
      <c r="D855" s="2">
        <v>2</v>
      </c>
      <c r="E855" s="2">
        <v>0</v>
      </c>
      <c r="F855" s="2">
        <v>0</v>
      </c>
      <c r="G855" s="2">
        <v>4</v>
      </c>
      <c r="H855" s="2">
        <v>8</v>
      </c>
      <c r="I855" s="2">
        <v>1979</v>
      </c>
      <c r="J855" s="2">
        <v>52.809399999999997</v>
      </c>
      <c r="K855" s="2">
        <v>-114.30800000000001</v>
      </c>
      <c r="L855" s="2">
        <v>2170</v>
      </c>
      <c r="M855" s="1">
        <v>592000</v>
      </c>
      <c r="R855">
        <f t="shared" si="26"/>
        <v>591196.0190921363</v>
      </c>
      <c r="S855" s="20">
        <f t="shared" si="27"/>
        <v>803.98090786370449</v>
      </c>
    </row>
    <row r="856" spans="1:19" x14ac:dyDescent="0.25">
      <c r="A856" s="2">
        <v>3</v>
      </c>
      <c r="B856" s="2">
        <v>2.75</v>
      </c>
      <c r="C856" s="2">
        <v>3080</v>
      </c>
      <c r="D856" s="2">
        <v>2</v>
      </c>
      <c r="E856" s="2">
        <v>0</v>
      </c>
      <c r="F856" s="2">
        <v>0</v>
      </c>
      <c r="G856" s="2">
        <v>3</v>
      </c>
      <c r="H856" s="2">
        <v>9</v>
      </c>
      <c r="I856" s="2">
        <v>2008</v>
      </c>
      <c r="J856" s="2">
        <v>52.712600000000002</v>
      </c>
      <c r="K856" s="2">
        <v>-114.339</v>
      </c>
      <c r="L856" s="2">
        <v>3080</v>
      </c>
      <c r="M856" s="1">
        <v>585000</v>
      </c>
      <c r="R856">
        <f t="shared" si="26"/>
        <v>737002.55559130234</v>
      </c>
      <c r="S856" s="20">
        <f t="shared" si="27"/>
        <v>-152002.55559130234</v>
      </c>
    </row>
    <row r="857" spans="1:19" x14ac:dyDescent="0.25">
      <c r="A857" s="2">
        <v>2</v>
      </c>
      <c r="B857" s="2">
        <v>1.5</v>
      </c>
      <c r="C857" s="2">
        <v>1460</v>
      </c>
      <c r="D857" s="2">
        <v>1.5</v>
      </c>
      <c r="E857" s="2">
        <v>0</v>
      </c>
      <c r="F857" s="2">
        <v>0</v>
      </c>
      <c r="G857" s="2">
        <v>3</v>
      </c>
      <c r="H857" s="2">
        <v>7</v>
      </c>
      <c r="I857" s="2">
        <v>1912</v>
      </c>
      <c r="J857" s="2">
        <v>52.913800000000002</v>
      </c>
      <c r="K857" s="2">
        <v>-114.502</v>
      </c>
      <c r="L857" s="2">
        <v>1780</v>
      </c>
      <c r="M857" s="1">
        <v>580000</v>
      </c>
      <c r="R857">
        <f t="shared" si="26"/>
        <v>575412.70257889363</v>
      </c>
      <c r="S857" s="20">
        <f t="shared" si="27"/>
        <v>4587.2974211063702</v>
      </c>
    </row>
    <row r="858" spans="1:19" x14ac:dyDescent="0.25">
      <c r="A858" s="2">
        <v>4</v>
      </c>
      <c r="B858" s="2">
        <v>2.5</v>
      </c>
      <c r="C858" s="2">
        <v>2590</v>
      </c>
      <c r="D858" s="2">
        <v>2</v>
      </c>
      <c r="E858" s="2">
        <v>0</v>
      </c>
      <c r="F858" s="2">
        <v>0</v>
      </c>
      <c r="G858" s="2">
        <v>3</v>
      </c>
      <c r="H858" s="2">
        <v>8</v>
      </c>
      <c r="I858" s="2">
        <v>2014</v>
      </c>
      <c r="J858" s="2">
        <v>52.746400000000001</v>
      </c>
      <c r="K858" s="2">
        <v>-114.38</v>
      </c>
      <c r="L858" s="2">
        <v>1960</v>
      </c>
      <c r="M858" s="1">
        <v>569888</v>
      </c>
      <c r="R858">
        <f t="shared" si="26"/>
        <v>491809.8215358163</v>
      </c>
      <c r="S858" s="20">
        <f t="shared" si="27"/>
        <v>78078.1784641837</v>
      </c>
    </row>
    <row r="859" spans="1:19" x14ac:dyDescent="0.25">
      <c r="A859" s="2">
        <v>4</v>
      </c>
      <c r="B859" s="2">
        <v>2</v>
      </c>
      <c r="C859" s="2">
        <v>5461</v>
      </c>
      <c r="D859" s="2">
        <v>1</v>
      </c>
      <c r="E859" s="2">
        <v>0</v>
      </c>
      <c r="F859" s="2">
        <v>0</v>
      </c>
      <c r="G859" s="2">
        <v>4</v>
      </c>
      <c r="H859" s="2">
        <v>9</v>
      </c>
      <c r="I859" s="2">
        <v>1964</v>
      </c>
      <c r="J859" s="2">
        <v>52.585700000000003</v>
      </c>
      <c r="K859" s="2">
        <v>-114.48</v>
      </c>
      <c r="L859" s="2">
        <v>1940</v>
      </c>
      <c r="M859" s="1">
        <v>545000</v>
      </c>
      <c r="R859">
        <f t="shared" si="26"/>
        <v>1136855.6708398359</v>
      </c>
      <c r="S859" s="20">
        <f t="shared" si="27"/>
        <v>-591855.67083983589</v>
      </c>
    </row>
    <row r="860" spans="1:19" x14ac:dyDescent="0.25">
      <c r="A860" s="2">
        <v>5</v>
      </c>
      <c r="B860" s="2">
        <v>1.75</v>
      </c>
      <c r="C860" s="2">
        <v>1570</v>
      </c>
      <c r="D860" s="2">
        <v>2</v>
      </c>
      <c r="E860" s="2">
        <v>0</v>
      </c>
      <c r="F860" s="2">
        <v>0</v>
      </c>
      <c r="G860" s="2">
        <v>4</v>
      </c>
      <c r="H860" s="2">
        <v>7</v>
      </c>
      <c r="I860" s="2">
        <v>1908</v>
      </c>
      <c r="J860" s="2">
        <v>52.8977</v>
      </c>
      <c r="K860" s="2">
        <v>-114.506</v>
      </c>
      <c r="L860" s="2">
        <v>1610</v>
      </c>
      <c r="M860" s="1">
        <v>530000</v>
      </c>
      <c r="R860">
        <f t="shared" si="26"/>
        <v>539222.00457312074</v>
      </c>
      <c r="S860" s="20">
        <f t="shared" si="27"/>
        <v>-9222.0045731207356</v>
      </c>
    </row>
    <row r="861" spans="1:19" x14ac:dyDescent="0.25">
      <c r="A861" s="2">
        <v>4</v>
      </c>
      <c r="B861" s="2">
        <v>2.5</v>
      </c>
      <c r="C861" s="2">
        <v>2410</v>
      </c>
      <c r="D861" s="2">
        <v>1</v>
      </c>
      <c r="E861" s="2">
        <v>0</v>
      </c>
      <c r="F861" s="2">
        <v>0</v>
      </c>
      <c r="G861" s="2">
        <v>3</v>
      </c>
      <c r="H861" s="2">
        <v>8</v>
      </c>
      <c r="I861" s="2">
        <v>1974</v>
      </c>
      <c r="J861" s="2">
        <v>52.945300000000003</v>
      </c>
      <c r="K861" s="2">
        <v>-114.381</v>
      </c>
      <c r="L861" s="2">
        <v>2330</v>
      </c>
      <c r="M861" s="1">
        <v>520000</v>
      </c>
      <c r="R861">
        <f t="shared" si="26"/>
        <v>660670.69150357274</v>
      </c>
      <c r="S861" s="20">
        <f t="shared" si="27"/>
        <v>-140670.69150357274</v>
      </c>
    </row>
    <row r="862" spans="1:19" x14ac:dyDescent="0.25">
      <c r="A862" s="2">
        <v>4</v>
      </c>
      <c r="B862" s="2">
        <v>2.5</v>
      </c>
      <c r="C862" s="2">
        <v>1800</v>
      </c>
      <c r="D862" s="2">
        <v>2</v>
      </c>
      <c r="E862" s="2">
        <v>0</v>
      </c>
      <c r="F862" s="2">
        <v>0</v>
      </c>
      <c r="G862" s="2">
        <v>3</v>
      </c>
      <c r="H862" s="2">
        <v>8</v>
      </c>
      <c r="I862" s="2">
        <v>2001</v>
      </c>
      <c r="J862" s="2">
        <v>52.8262</v>
      </c>
      <c r="K862" s="2">
        <v>-114.205</v>
      </c>
      <c r="L862" s="2">
        <v>1800</v>
      </c>
      <c r="M862" s="1">
        <v>515000</v>
      </c>
      <c r="R862">
        <f t="shared" si="26"/>
        <v>411133.64746726071</v>
      </c>
      <c r="S862" s="20">
        <f t="shared" si="27"/>
        <v>103866.35253273929</v>
      </c>
    </row>
    <row r="863" spans="1:19" x14ac:dyDescent="0.25">
      <c r="A863" s="2">
        <v>3</v>
      </c>
      <c r="B863" s="2">
        <v>2.25</v>
      </c>
      <c r="C863" s="2">
        <v>1880</v>
      </c>
      <c r="D863" s="2">
        <v>1</v>
      </c>
      <c r="E863" s="2">
        <v>0</v>
      </c>
      <c r="F863" s="2">
        <v>0</v>
      </c>
      <c r="G863" s="2">
        <v>3</v>
      </c>
      <c r="H863" s="2">
        <v>7</v>
      </c>
      <c r="I863" s="2">
        <v>1962</v>
      </c>
      <c r="J863" s="2">
        <v>52.987400000000001</v>
      </c>
      <c r="K863" s="2">
        <v>-114.512</v>
      </c>
      <c r="L863" s="2">
        <v>2020</v>
      </c>
      <c r="M863" s="1">
        <v>466000</v>
      </c>
      <c r="R863">
        <f t="shared" si="26"/>
        <v>550976.96442511142</v>
      </c>
      <c r="S863" s="20">
        <f t="shared" si="27"/>
        <v>-84976.964425111422</v>
      </c>
    </row>
    <row r="864" spans="1:19" x14ac:dyDescent="0.25">
      <c r="A864" s="2">
        <v>2</v>
      </c>
      <c r="B864" s="2">
        <v>1</v>
      </c>
      <c r="C864" s="2">
        <v>1160</v>
      </c>
      <c r="D864" s="2">
        <v>1</v>
      </c>
      <c r="E864" s="2">
        <v>0</v>
      </c>
      <c r="F864" s="2">
        <v>0</v>
      </c>
      <c r="G864" s="2">
        <v>5</v>
      </c>
      <c r="H864" s="2">
        <v>7</v>
      </c>
      <c r="I864" s="2">
        <v>1942</v>
      </c>
      <c r="J864" s="2">
        <v>52.760399999999997</v>
      </c>
      <c r="K864" s="2">
        <v>-114.57</v>
      </c>
      <c r="L864" s="2">
        <v>1160</v>
      </c>
      <c r="M864" s="1">
        <v>425000</v>
      </c>
      <c r="R864">
        <f t="shared" si="26"/>
        <v>385968.85213260731</v>
      </c>
      <c r="S864" s="20">
        <f t="shared" si="27"/>
        <v>39031.14786739269</v>
      </c>
    </row>
    <row r="865" spans="1:19" x14ac:dyDescent="0.25">
      <c r="A865" s="2">
        <v>2</v>
      </c>
      <c r="B865" s="2">
        <v>2</v>
      </c>
      <c r="C865" s="2">
        <v>1050</v>
      </c>
      <c r="D865" s="2">
        <v>2</v>
      </c>
      <c r="E865" s="2">
        <v>0</v>
      </c>
      <c r="F865" s="2">
        <v>0</v>
      </c>
      <c r="G865" s="2">
        <v>3</v>
      </c>
      <c r="H865" s="2">
        <v>8</v>
      </c>
      <c r="I865" s="2">
        <v>2004</v>
      </c>
      <c r="J865" s="2">
        <v>52.848100000000002</v>
      </c>
      <c r="K865" s="2">
        <v>-114.492</v>
      </c>
      <c r="L865" s="2">
        <v>1340</v>
      </c>
      <c r="M865" s="1">
        <v>400000</v>
      </c>
      <c r="R865">
        <f t="shared" si="26"/>
        <v>350040.5140308917</v>
      </c>
      <c r="S865" s="20">
        <f t="shared" si="27"/>
        <v>49959.485969108297</v>
      </c>
    </row>
    <row r="866" spans="1:19" x14ac:dyDescent="0.25">
      <c r="A866" s="2">
        <v>4</v>
      </c>
      <c r="B866" s="2">
        <v>2.5</v>
      </c>
      <c r="C866" s="2">
        <v>2560</v>
      </c>
      <c r="D866" s="2">
        <v>2</v>
      </c>
      <c r="E866" s="2">
        <v>0</v>
      </c>
      <c r="F866" s="2">
        <v>0</v>
      </c>
      <c r="G866" s="2">
        <v>3</v>
      </c>
      <c r="H866" s="2">
        <v>8</v>
      </c>
      <c r="I866" s="2">
        <v>2014</v>
      </c>
      <c r="J866" s="2">
        <v>52.676699999999997</v>
      </c>
      <c r="K866" s="2">
        <v>-114.477</v>
      </c>
      <c r="L866" s="2">
        <v>1260</v>
      </c>
      <c r="M866" s="1">
        <v>399500</v>
      </c>
      <c r="R866">
        <f t="shared" si="26"/>
        <v>445285.03867121419</v>
      </c>
      <c r="S866" s="20">
        <f t="shared" si="27"/>
        <v>-45785.038671214192</v>
      </c>
    </row>
    <row r="867" spans="1:19" x14ac:dyDescent="0.25">
      <c r="A867" s="2">
        <v>4</v>
      </c>
      <c r="B867" s="2">
        <v>2.5</v>
      </c>
      <c r="C867" s="2">
        <v>2820</v>
      </c>
      <c r="D867" s="2">
        <v>2</v>
      </c>
      <c r="E867" s="2">
        <v>0</v>
      </c>
      <c r="F867" s="2">
        <v>0</v>
      </c>
      <c r="G867" s="2">
        <v>3</v>
      </c>
      <c r="H867" s="2">
        <v>9</v>
      </c>
      <c r="I867" s="2">
        <v>2005</v>
      </c>
      <c r="J867" s="2">
        <v>52.5777</v>
      </c>
      <c r="K867" s="2">
        <v>-114.214</v>
      </c>
      <c r="L867" s="2">
        <v>2820</v>
      </c>
      <c r="M867" s="1">
        <v>398000</v>
      </c>
      <c r="R867">
        <f t="shared" si="26"/>
        <v>567665.96692754887</v>
      </c>
      <c r="S867" s="20">
        <f t="shared" si="27"/>
        <v>-169665.96692754887</v>
      </c>
    </row>
    <row r="868" spans="1:19" x14ac:dyDescent="0.25">
      <c r="A868" s="2">
        <v>3</v>
      </c>
      <c r="B868" s="2">
        <v>2</v>
      </c>
      <c r="C868" s="2">
        <v>1080</v>
      </c>
      <c r="D868" s="2">
        <v>1</v>
      </c>
      <c r="E868" s="2">
        <v>0</v>
      </c>
      <c r="F868" s="2">
        <v>0</v>
      </c>
      <c r="G868" s="2">
        <v>5</v>
      </c>
      <c r="H868" s="2">
        <v>7</v>
      </c>
      <c r="I868" s="2">
        <v>1986</v>
      </c>
      <c r="J868" s="2">
        <v>52.9255</v>
      </c>
      <c r="K868" s="2">
        <v>-114.36499999999999</v>
      </c>
      <c r="L868" s="2">
        <v>1220</v>
      </c>
      <c r="M868" s="1">
        <v>392800</v>
      </c>
      <c r="R868">
        <f t="shared" si="26"/>
        <v>333435.27553737763</v>
      </c>
      <c r="S868" s="20">
        <f t="shared" si="27"/>
        <v>59364.724462622369</v>
      </c>
    </row>
    <row r="869" spans="1:19" x14ac:dyDescent="0.25">
      <c r="A869" s="2">
        <v>3</v>
      </c>
      <c r="B869" s="2">
        <v>2.5</v>
      </c>
      <c r="C869" s="2">
        <v>1740</v>
      </c>
      <c r="D869" s="2">
        <v>2</v>
      </c>
      <c r="E869" s="2">
        <v>0</v>
      </c>
      <c r="F869" s="2">
        <v>0</v>
      </c>
      <c r="G869" s="2">
        <v>3</v>
      </c>
      <c r="H869" s="2">
        <v>7</v>
      </c>
      <c r="I869" s="2">
        <v>2010</v>
      </c>
      <c r="J869" s="2">
        <v>52.917499999999997</v>
      </c>
      <c r="K869" s="2">
        <v>-114.205</v>
      </c>
      <c r="L869" s="2">
        <v>1740</v>
      </c>
      <c r="M869" s="1">
        <v>385000</v>
      </c>
      <c r="R869">
        <f t="shared" si="26"/>
        <v>356993.23147387162</v>
      </c>
      <c r="S869" s="20">
        <f t="shared" si="27"/>
        <v>28006.768526128377</v>
      </c>
    </row>
    <row r="870" spans="1:19" x14ac:dyDescent="0.25">
      <c r="A870" s="2">
        <v>4</v>
      </c>
      <c r="B870" s="2">
        <v>2.5</v>
      </c>
      <c r="C870" s="2">
        <v>2570</v>
      </c>
      <c r="D870" s="2">
        <v>2</v>
      </c>
      <c r="E870" s="2">
        <v>0</v>
      </c>
      <c r="F870" s="2">
        <v>0</v>
      </c>
      <c r="G870" s="2">
        <v>3</v>
      </c>
      <c r="H870" s="2">
        <v>9</v>
      </c>
      <c r="I870" s="2">
        <v>1994</v>
      </c>
      <c r="J870" s="2">
        <v>52.614199999999997</v>
      </c>
      <c r="K870" s="2">
        <v>-114.36</v>
      </c>
      <c r="L870" s="2">
        <v>2770</v>
      </c>
      <c r="M870" s="1">
        <v>379000</v>
      </c>
      <c r="R870">
        <f t="shared" si="26"/>
        <v>585068.22117094416</v>
      </c>
      <c r="S870" s="20">
        <f t="shared" si="27"/>
        <v>-206068.22117094416</v>
      </c>
    </row>
    <row r="871" spans="1:19" x14ac:dyDescent="0.25">
      <c r="A871" s="2">
        <v>4</v>
      </c>
      <c r="B871" s="2">
        <v>1.75</v>
      </c>
      <c r="C871" s="2">
        <v>1870</v>
      </c>
      <c r="D871" s="2">
        <v>1</v>
      </c>
      <c r="E871" s="2">
        <v>0</v>
      </c>
      <c r="F871" s="2">
        <v>1</v>
      </c>
      <c r="G871" s="2">
        <v>5</v>
      </c>
      <c r="H871" s="2">
        <v>6</v>
      </c>
      <c r="I871" s="2">
        <v>1943</v>
      </c>
      <c r="J871" s="2">
        <v>52.741</v>
      </c>
      <c r="K871" s="2">
        <v>-114.387</v>
      </c>
      <c r="L871" s="2">
        <v>2060</v>
      </c>
      <c r="M871" s="1">
        <v>375000</v>
      </c>
      <c r="R871">
        <f t="shared" si="26"/>
        <v>404001.86698966642</v>
      </c>
      <c r="S871" s="20">
        <f t="shared" si="27"/>
        <v>-29001.866989666421</v>
      </c>
    </row>
    <row r="872" spans="1:19" x14ac:dyDescent="0.25">
      <c r="A872" s="2">
        <v>3</v>
      </c>
      <c r="B872" s="2">
        <v>1</v>
      </c>
      <c r="C872" s="2">
        <v>960</v>
      </c>
      <c r="D872" s="2">
        <v>1</v>
      </c>
      <c r="E872" s="2">
        <v>0</v>
      </c>
      <c r="F872" s="2">
        <v>0</v>
      </c>
      <c r="G872" s="2">
        <v>5</v>
      </c>
      <c r="H872" s="2">
        <v>7</v>
      </c>
      <c r="I872" s="2">
        <v>1969</v>
      </c>
      <c r="J872" s="2">
        <v>52.991900000000001</v>
      </c>
      <c r="K872" s="2">
        <v>-114.352</v>
      </c>
      <c r="L872" s="2">
        <v>1670</v>
      </c>
      <c r="M872" s="1">
        <v>374500</v>
      </c>
      <c r="R872">
        <f t="shared" si="26"/>
        <v>359528.59694835666</v>
      </c>
      <c r="S872" s="20">
        <f t="shared" si="27"/>
        <v>14971.403051643341</v>
      </c>
    </row>
    <row r="873" spans="1:19" x14ac:dyDescent="0.25">
      <c r="A873" s="2">
        <v>4</v>
      </c>
      <c r="B873" s="2">
        <v>2.5</v>
      </c>
      <c r="C873" s="2">
        <v>1904</v>
      </c>
      <c r="D873" s="2">
        <v>2</v>
      </c>
      <c r="E873" s="2">
        <v>0</v>
      </c>
      <c r="F873" s="2">
        <v>0</v>
      </c>
      <c r="G873" s="2">
        <v>5</v>
      </c>
      <c r="H873" s="2">
        <v>7</v>
      </c>
      <c r="I873" s="2">
        <v>1999</v>
      </c>
      <c r="J873" s="2">
        <v>52.540700000000001</v>
      </c>
      <c r="K873" s="2">
        <v>-114.191</v>
      </c>
      <c r="L873" s="2">
        <v>1560</v>
      </c>
      <c r="M873" s="1">
        <v>365000</v>
      </c>
      <c r="R873">
        <f t="shared" si="26"/>
        <v>231783.40159653497</v>
      </c>
      <c r="S873" s="20">
        <f t="shared" si="27"/>
        <v>133216.59840346503</v>
      </c>
    </row>
    <row r="874" spans="1:19" x14ac:dyDescent="0.25">
      <c r="A874" s="2">
        <v>4</v>
      </c>
      <c r="B874" s="2">
        <v>2</v>
      </c>
      <c r="C874" s="2">
        <v>1450</v>
      </c>
      <c r="D874" s="2">
        <v>1</v>
      </c>
      <c r="E874" s="2">
        <v>0</v>
      </c>
      <c r="F874" s="2">
        <v>0</v>
      </c>
      <c r="G874" s="2">
        <v>3</v>
      </c>
      <c r="H874" s="2">
        <v>7</v>
      </c>
      <c r="I874" s="2">
        <v>1962</v>
      </c>
      <c r="J874" s="2">
        <v>52.9604</v>
      </c>
      <c r="K874" s="2">
        <v>-114.43</v>
      </c>
      <c r="L874" s="2">
        <v>1310</v>
      </c>
      <c r="M874" s="1">
        <v>360000</v>
      </c>
      <c r="R874">
        <f t="shared" si="26"/>
        <v>396975.08899469959</v>
      </c>
      <c r="S874" s="20">
        <f t="shared" si="27"/>
        <v>-36975.088994699589</v>
      </c>
    </row>
    <row r="875" spans="1:19" x14ac:dyDescent="0.25">
      <c r="A875" s="2">
        <v>2</v>
      </c>
      <c r="B875" s="2">
        <v>1.75</v>
      </c>
      <c r="C875" s="2">
        <v>1400</v>
      </c>
      <c r="D875" s="2">
        <v>2</v>
      </c>
      <c r="E875" s="2">
        <v>0</v>
      </c>
      <c r="F875" s="2">
        <v>0</v>
      </c>
      <c r="G875" s="2">
        <v>3</v>
      </c>
      <c r="H875" s="2">
        <v>8</v>
      </c>
      <c r="I875" s="2">
        <v>2005</v>
      </c>
      <c r="J875" s="2">
        <v>52.777799999999999</v>
      </c>
      <c r="K875" s="2">
        <v>-114.18899999999999</v>
      </c>
      <c r="L875" s="2">
        <v>1380</v>
      </c>
      <c r="M875" s="1">
        <v>358500</v>
      </c>
      <c r="R875">
        <f t="shared" si="26"/>
        <v>333061.07458491327</v>
      </c>
      <c r="S875" s="20">
        <f t="shared" si="27"/>
        <v>25438.925415086735</v>
      </c>
    </row>
    <row r="876" spans="1:19" x14ac:dyDescent="0.25">
      <c r="A876" s="2">
        <v>4</v>
      </c>
      <c r="B876" s="2">
        <v>2.5</v>
      </c>
      <c r="C876" s="2">
        <v>1980</v>
      </c>
      <c r="D876" s="2">
        <v>2</v>
      </c>
      <c r="E876" s="2">
        <v>0</v>
      </c>
      <c r="F876" s="2">
        <v>0</v>
      </c>
      <c r="G876" s="2">
        <v>5</v>
      </c>
      <c r="H876" s="2">
        <v>7</v>
      </c>
      <c r="I876" s="2">
        <v>1995</v>
      </c>
      <c r="J876" s="2">
        <v>52.597499999999997</v>
      </c>
      <c r="K876" s="2">
        <v>-114.209</v>
      </c>
      <c r="L876" s="2">
        <v>1610</v>
      </c>
      <c r="M876" s="1">
        <v>357000</v>
      </c>
      <c r="R876">
        <f t="shared" si="26"/>
        <v>288208.81741410209</v>
      </c>
      <c r="S876" s="20">
        <f t="shared" si="27"/>
        <v>68791.182585897914</v>
      </c>
    </row>
    <row r="877" spans="1:19" x14ac:dyDescent="0.25">
      <c r="A877" s="2">
        <v>3</v>
      </c>
      <c r="B877" s="2">
        <v>1.5</v>
      </c>
      <c r="C877" s="2">
        <v>1680</v>
      </c>
      <c r="D877" s="2">
        <v>1</v>
      </c>
      <c r="E877" s="2">
        <v>0</v>
      </c>
      <c r="F877" s="2">
        <v>0</v>
      </c>
      <c r="G877" s="2">
        <v>3</v>
      </c>
      <c r="H877" s="2">
        <v>8</v>
      </c>
      <c r="I877" s="2">
        <v>1964</v>
      </c>
      <c r="J877" s="2">
        <v>52.711100000000002</v>
      </c>
      <c r="K877" s="2">
        <v>-114.339</v>
      </c>
      <c r="L877" s="2">
        <v>1850</v>
      </c>
      <c r="M877" s="1">
        <v>356000</v>
      </c>
      <c r="R877">
        <f t="shared" si="26"/>
        <v>415912.23326520855</v>
      </c>
      <c r="S877" s="20">
        <f t="shared" si="27"/>
        <v>-59912.233265208546</v>
      </c>
    </row>
    <row r="878" spans="1:19" x14ac:dyDescent="0.25">
      <c r="A878" s="2">
        <v>2</v>
      </c>
      <c r="B878" s="2">
        <v>1</v>
      </c>
      <c r="C878" s="2">
        <v>1070</v>
      </c>
      <c r="D878" s="2">
        <v>1</v>
      </c>
      <c r="E878" s="2">
        <v>0</v>
      </c>
      <c r="F878" s="2">
        <v>0</v>
      </c>
      <c r="G878" s="2">
        <v>3</v>
      </c>
      <c r="H878" s="2">
        <v>7</v>
      </c>
      <c r="I878" s="2">
        <v>1902</v>
      </c>
      <c r="J878" s="2">
        <v>52.856099999999998</v>
      </c>
      <c r="K878" s="2">
        <v>-114.514</v>
      </c>
      <c r="L878" s="2">
        <v>2030</v>
      </c>
      <c r="M878" s="1">
        <v>350000</v>
      </c>
      <c r="R878">
        <f t="shared" si="26"/>
        <v>480639.2508524392</v>
      </c>
      <c r="S878" s="20">
        <f t="shared" si="27"/>
        <v>-130639.2508524392</v>
      </c>
    </row>
    <row r="879" spans="1:19" x14ac:dyDescent="0.25">
      <c r="A879" s="2">
        <v>4</v>
      </c>
      <c r="B879" s="2">
        <v>2.5</v>
      </c>
      <c r="C879" s="2">
        <v>2780</v>
      </c>
      <c r="D879" s="2">
        <v>2</v>
      </c>
      <c r="E879" s="2">
        <v>0</v>
      </c>
      <c r="F879" s="2">
        <v>0</v>
      </c>
      <c r="G879" s="2">
        <v>3</v>
      </c>
      <c r="H879" s="2">
        <v>7</v>
      </c>
      <c r="I879" s="2">
        <v>2005</v>
      </c>
      <c r="J879" s="2">
        <v>52.629199999999997</v>
      </c>
      <c r="K879" s="2">
        <v>-114.354</v>
      </c>
      <c r="L879" s="2">
        <v>2260</v>
      </c>
      <c r="M879" s="1">
        <v>315000</v>
      </c>
      <c r="R879">
        <f t="shared" si="26"/>
        <v>388182.80655315495</v>
      </c>
      <c r="S879" s="20">
        <f t="shared" si="27"/>
        <v>-73182.806553154951</v>
      </c>
    </row>
    <row r="880" spans="1:19" x14ac:dyDescent="0.25">
      <c r="A880" s="2">
        <v>4</v>
      </c>
      <c r="B880" s="2">
        <v>1</v>
      </c>
      <c r="C880" s="2">
        <v>1730</v>
      </c>
      <c r="D880" s="2">
        <v>1</v>
      </c>
      <c r="E880" s="2">
        <v>0</v>
      </c>
      <c r="F880" s="2">
        <v>0</v>
      </c>
      <c r="G880" s="2">
        <v>4</v>
      </c>
      <c r="H880" s="2">
        <v>7</v>
      </c>
      <c r="I880" s="2">
        <v>1962</v>
      </c>
      <c r="J880" s="2">
        <v>52.688600000000001</v>
      </c>
      <c r="K880" s="2">
        <v>-114.36499999999999</v>
      </c>
      <c r="L880" s="2">
        <v>1369</v>
      </c>
      <c r="M880" s="1">
        <v>312000</v>
      </c>
      <c r="R880">
        <f t="shared" si="26"/>
        <v>284370.53146146581</v>
      </c>
      <c r="S880" s="20">
        <f t="shared" si="27"/>
        <v>27629.468538534187</v>
      </c>
    </row>
    <row r="881" spans="1:19" x14ac:dyDescent="0.25">
      <c r="A881" s="2">
        <v>4</v>
      </c>
      <c r="B881" s="2">
        <v>2.5</v>
      </c>
      <c r="C881" s="2">
        <v>1975</v>
      </c>
      <c r="D881" s="2">
        <v>2</v>
      </c>
      <c r="E881" s="2">
        <v>0</v>
      </c>
      <c r="F881" s="2">
        <v>0</v>
      </c>
      <c r="G881" s="2">
        <v>3</v>
      </c>
      <c r="H881" s="2">
        <v>7</v>
      </c>
      <c r="I881" s="2">
        <v>1996</v>
      </c>
      <c r="J881" s="2">
        <v>52.593000000000004</v>
      </c>
      <c r="K881" s="2">
        <v>-114.224</v>
      </c>
      <c r="L881" s="2">
        <v>1975</v>
      </c>
      <c r="M881" s="1">
        <v>311000</v>
      </c>
      <c r="R881">
        <f t="shared" si="26"/>
        <v>234763.21013639303</v>
      </c>
      <c r="S881" s="20">
        <f t="shared" si="27"/>
        <v>76236.789863606973</v>
      </c>
    </row>
    <row r="882" spans="1:19" x14ac:dyDescent="0.25">
      <c r="A882" s="2">
        <v>3</v>
      </c>
      <c r="B882" s="2">
        <v>1.75</v>
      </c>
      <c r="C882" s="2">
        <v>1510</v>
      </c>
      <c r="D882" s="2">
        <v>1</v>
      </c>
      <c r="E882" s="2">
        <v>0</v>
      </c>
      <c r="F882" s="2">
        <v>0</v>
      </c>
      <c r="G882" s="2">
        <v>4</v>
      </c>
      <c r="H882" s="2">
        <v>7</v>
      </c>
      <c r="I882" s="2">
        <v>1969</v>
      </c>
      <c r="J882" s="2">
        <v>52.736899999999999</v>
      </c>
      <c r="K882" s="2">
        <v>-114.331</v>
      </c>
      <c r="L882" s="2">
        <v>1480</v>
      </c>
      <c r="M882" s="1">
        <v>310650</v>
      </c>
      <c r="R882">
        <f t="shared" si="26"/>
        <v>316035.80045963713</v>
      </c>
      <c r="S882" s="20">
        <f t="shared" si="27"/>
        <v>-5385.800459637132</v>
      </c>
    </row>
    <row r="883" spans="1:19" x14ac:dyDescent="0.25">
      <c r="A883" s="2">
        <v>3</v>
      </c>
      <c r="B883" s="2">
        <v>2.5</v>
      </c>
      <c r="C883" s="2">
        <v>1770</v>
      </c>
      <c r="D883" s="2">
        <v>2</v>
      </c>
      <c r="E883" s="2">
        <v>0</v>
      </c>
      <c r="F883" s="2">
        <v>0</v>
      </c>
      <c r="G883" s="2">
        <v>4</v>
      </c>
      <c r="H883" s="2">
        <v>7</v>
      </c>
      <c r="I883" s="2">
        <v>1987</v>
      </c>
      <c r="J883" s="2">
        <v>52.606400000000001</v>
      </c>
      <c r="K883" s="2">
        <v>-114.309</v>
      </c>
      <c r="L883" s="2">
        <v>1590</v>
      </c>
      <c r="M883" s="1">
        <v>296500</v>
      </c>
      <c r="R883">
        <f t="shared" si="26"/>
        <v>291866.3339202443</v>
      </c>
      <c r="S883" s="20">
        <f t="shared" si="27"/>
        <v>4633.6660797556979</v>
      </c>
    </row>
    <row r="884" spans="1:19" x14ac:dyDescent="0.25">
      <c r="A884" s="2">
        <v>3</v>
      </c>
      <c r="B884" s="2">
        <v>2.5</v>
      </c>
      <c r="C884" s="2">
        <v>1610</v>
      </c>
      <c r="D884" s="2">
        <v>2</v>
      </c>
      <c r="E884" s="2">
        <v>0</v>
      </c>
      <c r="F884" s="2">
        <v>0</v>
      </c>
      <c r="G884" s="2">
        <v>3</v>
      </c>
      <c r="H884" s="2">
        <v>8</v>
      </c>
      <c r="I884" s="2">
        <v>2006</v>
      </c>
      <c r="J884" s="2">
        <v>52.679699999999997</v>
      </c>
      <c r="K884" s="2">
        <v>-114.378</v>
      </c>
      <c r="L884" s="2">
        <v>1610</v>
      </c>
      <c r="M884" s="1">
        <v>292000</v>
      </c>
      <c r="R884">
        <f t="shared" si="26"/>
        <v>333593.38583644939</v>
      </c>
      <c r="S884" s="20">
        <f t="shared" si="27"/>
        <v>-41593.385836449394</v>
      </c>
    </row>
    <row r="885" spans="1:19" x14ac:dyDescent="0.25">
      <c r="A885" s="2">
        <v>3</v>
      </c>
      <c r="B885" s="2">
        <v>1</v>
      </c>
      <c r="C885" s="2">
        <v>1670</v>
      </c>
      <c r="D885" s="2">
        <v>1</v>
      </c>
      <c r="E885" s="2">
        <v>0</v>
      </c>
      <c r="F885" s="2">
        <v>0</v>
      </c>
      <c r="G885" s="2">
        <v>5</v>
      </c>
      <c r="H885" s="2">
        <v>7</v>
      </c>
      <c r="I885" s="2">
        <v>1977</v>
      </c>
      <c r="J885" s="2">
        <v>52.5959</v>
      </c>
      <c r="K885" s="2">
        <v>-114.282</v>
      </c>
      <c r="L885" s="2">
        <v>1620</v>
      </c>
      <c r="M885" s="1">
        <v>282000</v>
      </c>
      <c r="R885">
        <f t="shared" si="26"/>
        <v>244268.58578828195</v>
      </c>
      <c r="S885" s="20">
        <f t="shared" si="27"/>
        <v>37731.414211718045</v>
      </c>
    </row>
    <row r="886" spans="1:19" x14ac:dyDescent="0.25">
      <c r="A886" s="2">
        <v>3</v>
      </c>
      <c r="B886" s="2">
        <v>2</v>
      </c>
      <c r="C886" s="2">
        <v>1410</v>
      </c>
      <c r="D886" s="2">
        <v>1</v>
      </c>
      <c r="E886" s="2">
        <v>0</v>
      </c>
      <c r="F886" s="2">
        <v>0</v>
      </c>
      <c r="G886" s="2">
        <v>4</v>
      </c>
      <c r="H886" s="2">
        <v>7</v>
      </c>
      <c r="I886" s="2">
        <v>1990</v>
      </c>
      <c r="J886" s="2">
        <v>52.589599999999997</v>
      </c>
      <c r="K886" s="2">
        <v>-114.279</v>
      </c>
      <c r="L886" s="2">
        <v>1750</v>
      </c>
      <c r="M886" s="1">
        <v>279900</v>
      </c>
      <c r="R886">
        <f t="shared" si="26"/>
        <v>176113.91115435446</v>
      </c>
      <c r="S886" s="20">
        <f t="shared" si="27"/>
        <v>103786.08884564554</v>
      </c>
    </row>
    <row r="887" spans="1:19" x14ac:dyDescent="0.25">
      <c r="A887" s="2">
        <v>3</v>
      </c>
      <c r="B887" s="2">
        <v>2.5</v>
      </c>
      <c r="C887" s="2">
        <v>1620</v>
      </c>
      <c r="D887" s="2">
        <v>2</v>
      </c>
      <c r="E887" s="2">
        <v>0</v>
      </c>
      <c r="F887" s="2">
        <v>0</v>
      </c>
      <c r="G887" s="2">
        <v>3</v>
      </c>
      <c r="H887" s="2">
        <v>7</v>
      </c>
      <c r="I887" s="2">
        <v>1989</v>
      </c>
      <c r="J887" s="2">
        <v>52.591700000000003</v>
      </c>
      <c r="K887" s="2">
        <v>-114.244</v>
      </c>
      <c r="L887" s="2">
        <v>1550</v>
      </c>
      <c r="M887" s="1">
        <v>276900</v>
      </c>
      <c r="R887">
        <f t="shared" si="26"/>
        <v>217870.29711678304</v>
      </c>
      <c r="S887" s="20">
        <f t="shared" si="27"/>
        <v>59029.70288321696</v>
      </c>
    </row>
    <row r="888" spans="1:19" x14ac:dyDescent="0.25">
      <c r="A888" s="2">
        <v>3</v>
      </c>
      <c r="B888" s="2">
        <v>1.75</v>
      </c>
      <c r="C888" s="2">
        <v>2240</v>
      </c>
      <c r="D888" s="2">
        <v>1</v>
      </c>
      <c r="E888" s="2">
        <v>0</v>
      </c>
      <c r="F888" s="2">
        <v>0</v>
      </c>
      <c r="G888" s="2">
        <v>4</v>
      </c>
      <c r="H888" s="2">
        <v>7</v>
      </c>
      <c r="I888" s="2">
        <v>1968</v>
      </c>
      <c r="J888" s="2">
        <v>52.493499999999997</v>
      </c>
      <c r="K888" s="2">
        <v>-114.474</v>
      </c>
      <c r="L888" s="2">
        <v>1740</v>
      </c>
      <c r="M888" s="1">
        <v>276000</v>
      </c>
      <c r="R888">
        <f t="shared" si="26"/>
        <v>334773.86707823456</v>
      </c>
      <c r="S888" s="20">
        <f t="shared" si="27"/>
        <v>-58773.867078234558</v>
      </c>
    </row>
    <row r="889" spans="1:19" x14ac:dyDescent="0.25">
      <c r="A889" s="2">
        <v>4</v>
      </c>
      <c r="B889" s="2">
        <v>2.5</v>
      </c>
      <c r="C889" s="2">
        <v>2120</v>
      </c>
      <c r="D889" s="2">
        <v>2</v>
      </c>
      <c r="E889" s="2">
        <v>0</v>
      </c>
      <c r="F889" s="2">
        <v>0</v>
      </c>
      <c r="G889" s="2">
        <v>3</v>
      </c>
      <c r="H889" s="2">
        <v>7</v>
      </c>
      <c r="I889" s="2">
        <v>1998</v>
      </c>
      <c r="J889" s="2">
        <v>52.5929</v>
      </c>
      <c r="K889" s="2">
        <v>-114.374</v>
      </c>
      <c r="L889" s="2">
        <v>2120</v>
      </c>
      <c r="M889" s="1">
        <v>275000</v>
      </c>
      <c r="R889">
        <f t="shared" si="26"/>
        <v>271665.95293112489</v>
      </c>
      <c r="S889" s="20">
        <f t="shared" si="27"/>
        <v>3334.0470688751084</v>
      </c>
    </row>
    <row r="890" spans="1:19" x14ac:dyDescent="0.25">
      <c r="A890" s="2">
        <v>4</v>
      </c>
      <c r="B890" s="2">
        <v>2.25</v>
      </c>
      <c r="C890" s="2">
        <v>2400</v>
      </c>
      <c r="D890" s="2">
        <v>2</v>
      </c>
      <c r="E890" s="2">
        <v>0</v>
      </c>
      <c r="F890" s="2">
        <v>0</v>
      </c>
      <c r="G890" s="2">
        <v>4</v>
      </c>
      <c r="H890" s="2">
        <v>7</v>
      </c>
      <c r="I890" s="2">
        <v>1973</v>
      </c>
      <c r="J890" s="2">
        <v>52.516599999999997</v>
      </c>
      <c r="K890" s="2">
        <v>-114.407</v>
      </c>
      <c r="L890" s="2">
        <v>1610</v>
      </c>
      <c r="M890" s="1">
        <v>275000</v>
      </c>
      <c r="R890">
        <f t="shared" si="26"/>
        <v>356171.23982724448</v>
      </c>
      <c r="S890" s="20">
        <f t="shared" si="27"/>
        <v>-81171.239827244484</v>
      </c>
    </row>
    <row r="891" spans="1:19" x14ac:dyDescent="0.25">
      <c r="A891" s="2">
        <v>4</v>
      </c>
      <c r="B891" s="2">
        <v>1.5</v>
      </c>
      <c r="C891" s="2">
        <v>1540</v>
      </c>
      <c r="D891" s="2">
        <v>2</v>
      </c>
      <c r="E891" s="2">
        <v>0</v>
      </c>
      <c r="F891" s="2">
        <v>0</v>
      </c>
      <c r="G891" s="2">
        <v>3</v>
      </c>
      <c r="H891" s="2">
        <v>7</v>
      </c>
      <c r="I891" s="2">
        <v>1973</v>
      </c>
      <c r="J891" s="2">
        <v>52.561700000000002</v>
      </c>
      <c r="K891" s="2">
        <v>-114.46599999999999</v>
      </c>
      <c r="L891" s="2">
        <v>1580</v>
      </c>
      <c r="M891" s="1">
        <v>260000</v>
      </c>
      <c r="R891">
        <f t="shared" si="26"/>
        <v>177710.58313900488</v>
      </c>
      <c r="S891" s="20">
        <f t="shared" si="27"/>
        <v>82289.416860995116</v>
      </c>
    </row>
    <row r="892" spans="1:19" x14ac:dyDescent="0.25">
      <c r="A892" s="2">
        <v>3</v>
      </c>
      <c r="B892" s="2">
        <v>1.75</v>
      </c>
      <c r="C892" s="2">
        <v>1240</v>
      </c>
      <c r="D892" s="2">
        <v>1</v>
      </c>
      <c r="E892" s="2">
        <v>0</v>
      </c>
      <c r="F892" s="2">
        <v>0</v>
      </c>
      <c r="G892" s="2">
        <v>5</v>
      </c>
      <c r="H892" s="2">
        <v>7</v>
      </c>
      <c r="I892" s="2">
        <v>1986</v>
      </c>
      <c r="J892" s="2">
        <v>52.596299999999999</v>
      </c>
      <c r="K892" s="2">
        <v>-114.279</v>
      </c>
      <c r="L892" s="2">
        <v>1490</v>
      </c>
      <c r="M892" s="1">
        <v>255000</v>
      </c>
      <c r="R892">
        <f t="shared" si="26"/>
        <v>173560.51792666147</v>
      </c>
      <c r="S892" s="20">
        <f t="shared" si="27"/>
        <v>81439.482073338528</v>
      </c>
    </row>
    <row r="893" spans="1:19" x14ac:dyDescent="0.25">
      <c r="A893" s="2">
        <v>3</v>
      </c>
      <c r="B893" s="2">
        <v>1.5</v>
      </c>
      <c r="C893" s="2">
        <v>1370</v>
      </c>
      <c r="D893" s="2">
        <v>1</v>
      </c>
      <c r="E893" s="2">
        <v>0</v>
      </c>
      <c r="F893" s="2">
        <v>0</v>
      </c>
      <c r="G893" s="2">
        <v>4</v>
      </c>
      <c r="H893" s="2">
        <v>6</v>
      </c>
      <c r="I893" s="2">
        <v>1963</v>
      </c>
      <c r="J893" s="2">
        <v>52.679900000000004</v>
      </c>
      <c r="K893" s="2">
        <v>-114.379</v>
      </c>
      <c r="L893" s="2">
        <v>2350</v>
      </c>
      <c r="M893" s="1">
        <v>238000</v>
      </c>
      <c r="R893">
        <f t="shared" si="26"/>
        <v>187209.86666332962</v>
      </c>
      <c r="S893" s="20">
        <f t="shared" si="27"/>
        <v>50790.133336670377</v>
      </c>
    </row>
    <row r="894" spans="1:19" x14ac:dyDescent="0.25">
      <c r="A894" s="2">
        <v>3</v>
      </c>
      <c r="B894" s="2">
        <v>1</v>
      </c>
      <c r="C894" s="2">
        <v>1000</v>
      </c>
      <c r="D894" s="2">
        <v>1</v>
      </c>
      <c r="E894" s="2">
        <v>0</v>
      </c>
      <c r="F894" s="2">
        <v>0</v>
      </c>
      <c r="G894" s="2">
        <v>3</v>
      </c>
      <c r="H894" s="2">
        <v>7</v>
      </c>
      <c r="I894" s="2">
        <v>1955</v>
      </c>
      <c r="J894" s="2">
        <v>52.713999999999999</v>
      </c>
      <c r="K894" s="2">
        <v>-114.536</v>
      </c>
      <c r="L894" s="2">
        <v>1320</v>
      </c>
      <c r="M894" s="1">
        <v>225000</v>
      </c>
      <c r="R894">
        <f t="shared" si="26"/>
        <v>210002.68970938254</v>
      </c>
      <c r="S894" s="20">
        <f t="shared" si="27"/>
        <v>14997.310290617461</v>
      </c>
    </row>
    <row r="895" spans="1:19" x14ac:dyDescent="0.25">
      <c r="A895" s="2">
        <v>3</v>
      </c>
      <c r="B895" s="2">
        <v>1</v>
      </c>
      <c r="C895" s="2">
        <v>860</v>
      </c>
      <c r="D895" s="2">
        <v>1</v>
      </c>
      <c r="E895" s="2">
        <v>0</v>
      </c>
      <c r="F895" s="2">
        <v>0</v>
      </c>
      <c r="G895" s="2">
        <v>3</v>
      </c>
      <c r="H895" s="2">
        <v>6</v>
      </c>
      <c r="I895" s="2">
        <v>1952</v>
      </c>
      <c r="J895" s="2">
        <v>52.980800000000002</v>
      </c>
      <c r="K895" s="2">
        <v>-114.529</v>
      </c>
      <c r="L895" s="2">
        <v>1170</v>
      </c>
      <c r="M895" s="1">
        <v>215000</v>
      </c>
      <c r="R895">
        <f t="shared" si="26"/>
        <v>230401.93973437647</v>
      </c>
      <c r="S895" s="20">
        <f t="shared" si="27"/>
        <v>-15401.939734376472</v>
      </c>
    </row>
    <row r="896" spans="1:19" x14ac:dyDescent="0.25">
      <c r="A896" s="2">
        <v>3</v>
      </c>
      <c r="B896" s="2">
        <v>1</v>
      </c>
      <c r="C896" s="2">
        <v>1030</v>
      </c>
      <c r="D896" s="2">
        <v>1</v>
      </c>
      <c r="E896" s="2">
        <v>0</v>
      </c>
      <c r="F896" s="2">
        <v>0</v>
      </c>
      <c r="G896" s="2">
        <v>3</v>
      </c>
      <c r="H896" s="2">
        <v>7</v>
      </c>
      <c r="I896" s="2">
        <v>1967</v>
      </c>
      <c r="J896" s="2">
        <v>52.653100000000002</v>
      </c>
      <c r="K896" s="2">
        <v>-114.51900000000001</v>
      </c>
      <c r="L896" s="2">
        <v>1730</v>
      </c>
      <c r="M896" s="1">
        <v>210000</v>
      </c>
      <c r="R896">
        <f t="shared" si="26"/>
        <v>157954.69738335136</v>
      </c>
      <c r="S896" s="20">
        <f t="shared" si="27"/>
        <v>52045.302616648638</v>
      </c>
    </row>
    <row r="897" spans="1:19" x14ac:dyDescent="0.25">
      <c r="A897" s="2">
        <v>3</v>
      </c>
      <c r="B897" s="2">
        <v>2.25</v>
      </c>
      <c r="C897" s="2">
        <v>1510</v>
      </c>
      <c r="D897" s="2">
        <v>1</v>
      </c>
      <c r="E897" s="2">
        <v>0</v>
      </c>
      <c r="F897" s="2">
        <v>0</v>
      </c>
      <c r="G897" s="2">
        <v>1</v>
      </c>
      <c r="H897" s="2">
        <v>7</v>
      </c>
      <c r="I897" s="2">
        <v>1966</v>
      </c>
      <c r="J897" s="2">
        <v>53.005800000000001</v>
      </c>
      <c r="K897" s="2">
        <v>-114.428</v>
      </c>
      <c r="L897" s="2">
        <v>1870</v>
      </c>
      <c r="M897" s="1">
        <v>196000</v>
      </c>
      <c r="R897">
        <f t="shared" si="26"/>
        <v>419197.40961040859</v>
      </c>
      <c r="S897" s="20">
        <f t="shared" si="27"/>
        <v>-223197.40961040859</v>
      </c>
    </row>
    <row r="898" spans="1:19" x14ac:dyDescent="0.25">
      <c r="A898" s="2">
        <v>3</v>
      </c>
      <c r="B898" s="2">
        <v>1</v>
      </c>
      <c r="C898" s="2">
        <v>900</v>
      </c>
      <c r="D898" s="2">
        <v>1</v>
      </c>
      <c r="E898" s="2">
        <v>0</v>
      </c>
      <c r="F898" s="2">
        <v>0</v>
      </c>
      <c r="G898" s="2">
        <v>4</v>
      </c>
      <c r="H898" s="2">
        <v>6</v>
      </c>
      <c r="I898" s="2">
        <v>1959</v>
      </c>
      <c r="J898" s="2">
        <v>52.516599999999997</v>
      </c>
      <c r="K898" s="2">
        <v>-114.411</v>
      </c>
      <c r="L898" s="2">
        <v>1000</v>
      </c>
      <c r="M898" s="1">
        <v>179500</v>
      </c>
      <c r="R898">
        <f t="shared" si="26"/>
        <v>-13681.385986209174</v>
      </c>
      <c r="S898" s="20">
        <f t="shared" si="27"/>
        <v>193181.38598620918</v>
      </c>
    </row>
    <row r="899" spans="1:19" x14ac:dyDescent="0.25">
      <c r="A899" s="2">
        <v>2</v>
      </c>
      <c r="B899" s="2">
        <v>1</v>
      </c>
      <c r="C899" s="2">
        <v>1410</v>
      </c>
      <c r="D899" s="2">
        <v>1</v>
      </c>
      <c r="E899" s="2">
        <v>0</v>
      </c>
      <c r="F899" s="2">
        <v>0</v>
      </c>
      <c r="G899" s="2">
        <v>3</v>
      </c>
      <c r="H899" s="2">
        <v>7</v>
      </c>
      <c r="I899" s="2">
        <v>1968</v>
      </c>
      <c r="J899" s="2">
        <v>52.720799999999997</v>
      </c>
      <c r="K899" s="2">
        <v>-114.413</v>
      </c>
      <c r="L899" s="2">
        <v>1540</v>
      </c>
      <c r="M899" s="1">
        <v>175000</v>
      </c>
      <c r="R899">
        <f t="shared" ref="R899:R962" si="28">$P$2+$P$3*A899+$P$4*B899+$P$5*C899+$P$6*D899+$P$7*E899+$P$8*F899+$P$9*G899+$P$10*H899+$P$11*I899+$P$12*J899+$P$13*K899+$P$14*L899</f>
        <v>277174.78893460816</v>
      </c>
      <c r="S899" s="20">
        <f t="shared" ref="S899:S962" si="29">M899-R899</f>
        <v>-102174.78893460816</v>
      </c>
    </row>
    <row r="900" spans="1:19" x14ac:dyDescent="0.25">
      <c r="A900" s="2">
        <v>2</v>
      </c>
      <c r="B900" s="2">
        <v>1</v>
      </c>
      <c r="C900" s="2">
        <v>600</v>
      </c>
      <c r="D900" s="2">
        <v>1</v>
      </c>
      <c r="E900" s="2">
        <v>0</v>
      </c>
      <c r="F900" s="2">
        <v>0</v>
      </c>
      <c r="G900" s="2">
        <v>3</v>
      </c>
      <c r="H900" s="2">
        <v>5</v>
      </c>
      <c r="I900" s="2">
        <v>1933</v>
      </c>
      <c r="J900" s="2">
        <v>52.736499999999999</v>
      </c>
      <c r="K900" s="2">
        <v>-114.529</v>
      </c>
      <c r="L900" s="2">
        <v>1290</v>
      </c>
      <c r="M900" s="1">
        <v>156000</v>
      </c>
      <c r="R900">
        <f t="shared" si="28"/>
        <v>39692.624665644245</v>
      </c>
      <c r="S900" s="20">
        <f t="shared" si="29"/>
        <v>116307.37533435575</v>
      </c>
    </row>
    <row r="901" spans="1:19" x14ac:dyDescent="0.25">
      <c r="A901" s="2">
        <v>4</v>
      </c>
      <c r="B901" s="2">
        <v>2.5</v>
      </c>
      <c r="C901" s="2">
        <v>2420</v>
      </c>
      <c r="D901" s="2">
        <v>1</v>
      </c>
      <c r="E901" s="2">
        <v>0</v>
      </c>
      <c r="F901" s="2">
        <v>0</v>
      </c>
      <c r="G901" s="2">
        <v>4</v>
      </c>
      <c r="H901" s="2">
        <v>9</v>
      </c>
      <c r="I901" s="2">
        <v>1967</v>
      </c>
      <c r="J901" s="2">
        <v>52.851399999999998</v>
      </c>
      <c r="K901" s="2">
        <v>-114.417</v>
      </c>
      <c r="L901" s="2">
        <v>3330</v>
      </c>
      <c r="M901" s="1">
        <v>1490000</v>
      </c>
      <c r="R901">
        <f t="shared" si="28"/>
        <v>782616.48660865356</v>
      </c>
      <c r="S901" s="20">
        <f t="shared" si="29"/>
        <v>707383.51339134644</v>
      </c>
    </row>
    <row r="902" spans="1:19" x14ac:dyDescent="0.25">
      <c r="A902" s="2">
        <v>4</v>
      </c>
      <c r="B902" s="2">
        <v>2.5</v>
      </c>
      <c r="C902" s="2">
        <v>3600</v>
      </c>
      <c r="D902" s="2">
        <v>2</v>
      </c>
      <c r="E902" s="2">
        <v>0</v>
      </c>
      <c r="F902" s="2">
        <v>0</v>
      </c>
      <c r="G902" s="2">
        <v>4</v>
      </c>
      <c r="H902" s="2">
        <v>11</v>
      </c>
      <c r="I902" s="2">
        <v>1990</v>
      </c>
      <c r="J902" s="2">
        <v>52.942100000000003</v>
      </c>
      <c r="K902" s="2">
        <v>-114.262</v>
      </c>
      <c r="L902" s="2">
        <v>3410</v>
      </c>
      <c r="M902" s="1">
        <v>875000</v>
      </c>
      <c r="R902">
        <f t="shared" si="28"/>
        <v>1181863.9488668726</v>
      </c>
      <c r="S902" s="20">
        <f t="shared" si="29"/>
        <v>-306863.94886687258</v>
      </c>
    </row>
    <row r="903" spans="1:19" x14ac:dyDescent="0.25">
      <c r="A903" s="2">
        <v>5</v>
      </c>
      <c r="B903" s="2">
        <v>2.5</v>
      </c>
      <c r="C903" s="2">
        <v>3320</v>
      </c>
      <c r="D903" s="2">
        <v>2</v>
      </c>
      <c r="E903" s="2">
        <v>0</v>
      </c>
      <c r="F903" s="2">
        <v>0</v>
      </c>
      <c r="G903" s="2">
        <v>3</v>
      </c>
      <c r="H903" s="2">
        <v>9</v>
      </c>
      <c r="I903" s="2">
        <v>2000</v>
      </c>
      <c r="J903" s="2">
        <v>52.816200000000002</v>
      </c>
      <c r="K903" s="2">
        <v>-114.244</v>
      </c>
      <c r="L903" s="2">
        <v>3060</v>
      </c>
      <c r="M903" s="1">
        <v>805000</v>
      </c>
      <c r="R903">
        <f t="shared" si="28"/>
        <v>768044.96963404818</v>
      </c>
      <c r="S903" s="20">
        <f t="shared" si="29"/>
        <v>36955.030365951825</v>
      </c>
    </row>
    <row r="904" spans="1:19" x14ac:dyDescent="0.25">
      <c r="A904" s="2">
        <v>4</v>
      </c>
      <c r="B904" s="2">
        <v>2.5</v>
      </c>
      <c r="C904" s="2">
        <v>3600</v>
      </c>
      <c r="D904" s="2">
        <v>2</v>
      </c>
      <c r="E904" s="2">
        <v>0</v>
      </c>
      <c r="F904" s="2">
        <v>0</v>
      </c>
      <c r="G904" s="2">
        <v>3</v>
      </c>
      <c r="H904" s="2">
        <v>9</v>
      </c>
      <c r="I904" s="2">
        <v>1979</v>
      </c>
      <c r="J904" s="2">
        <v>52.989699999999999</v>
      </c>
      <c r="K904" s="2">
        <v>-114.208</v>
      </c>
      <c r="L904" s="2">
        <v>3150</v>
      </c>
      <c r="M904" s="1">
        <v>682000</v>
      </c>
      <c r="R904">
        <f t="shared" si="28"/>
        <v>995305.08285096672</v>
      </c>
      <c r="S904" s="20">
        <f t="shared" si="29"/>
        <v>-313305.08285096672</v>
      </c>
    </row>
    <row r="905" spans="1:19" x14ac:dyDescent="0.25">
      <c r="A905" s="2">
        <v>5</v>
      </c>
      <c r="B905" s="2">
        <v>2</v>
      </c>
      <c r="C905" s="2">
        <v>2420</v>
      </c>
      <c r="D905" s="2">
        <v>1.5</v>
      </c>
      <c r="E905" s="2">
        <v>0</v>
      </c>
      <c r="F905" s="2">
        <v>0</v>
      </c>
      <c r="G905" s="2">
        <v>3</v>
      </c>
      <c r="H905" s="2">
        <v>8</v>
      </c>
      <c r="I905" s="2">
        <v>1966</v>
      </c>
      <c r="J905" s="2">
        <v>52.906999999999996</v>
      </c>
      <c r="K905" s="2">
        <v>-114.355</v>
      </c>
      <c r="L905" s="2">
        <v>1940</v>
      </c>
      <c r="M905" s="1">
        <v>675000</v>
      </c>
      <c r="R905">
        <f t="shared" si="28"/>
        <v>607757.73698658589</v>
      </c>
      <c r="S905" s="20">
        <f t="shared" si="29"/>
        <v>67242.263013414107</v>
      </c>
    </row>
    <row r="906" spans="1:19" x14ac:dyDescent="0.25">
      <c r="A906" s="2">
        <v>3</v>
      </c>
      <c r="B906" s="2">
        <v>1</v>
      </c>
      <c r="C906" s="2">
        <v>1470</v>
      </c>
      <c r="D906" s="2">
        <v>1</v>
      </c>
      <c r="E906" s="2">
        <v>0</v>
      </c>
      <c r="F906" s="2">
        <v>0</v>
      </c>
      <c r="G906" s="2">
        <v>3</v>
      </c>
      <c r="H906" s="2">
        <v>8</v>
      </c>
      <c r="I906" s="2">
        <v>1948</v>
      </c>
      <c r="J906" s="2">
        <v>52.881700000000002</v>
      </c>
      <c r="K906" s="2">
        <v>-114.596</v>
      </c>
      <c r="L906" s="2">
        <v>2200</v>
      </c>
      <c r="M906" s="1">
        <v>652000</v>
      </c>
      <c r="R906">
        <f t="shared" si="28"/>
        <v>522663.04653066339</v>
      </c>
      <c r="S906" s="20">
        <f t="shared" si="29"/>
        <v>129336.95346933661</v>
      </c>
    </row>
    <row r="907" spans="1:19" x14ac:dyDescent="0.25">
      <c r="A907" s="2">
        <v>3</v>
      </c>
      <c r="B907" s="2">
        <v>1</v>
      </c>
      <c r="C907" s="2">
        <v>1020</v>
      </c>
      <c r="D907" s="2">
        <v>1</v>
      </c>
      <c r="E907" s="2">
        <v>0</v>
      </c>
      <c r="F907" s="2">
        <v>0</v>
      </c>
      <c r="G907" s="2">
        <v>3</v>
      </c>
      <c r="H907" s="2">
        <v>6</v>
      </c>
      <c r="I907" s="2">
        <v>1919</v>
      </c>
      <c r="J907" s="2">
        <v>52.909500000000001</v>
      </c>
      <c r="K907" s="2">
        <v>-114.392</v>
      </c>
      <c r="L907" s="2">
        <v>1870</v>
      </c>
      <c r="M907" s="1">
        <v>625000</v>
      </c>
      <c r="R907">
        <f t="shared" si="28"/>
        <v>306745.55102261086</v>
      </c>
      <c r="S907" s="20">
        <f t="shared" si="29"/>
        <v>318254.44897738914</v>
      </c>
    </row>
    <row r="908" spans="1:19" x14ac:dyDescent="0.25">
      <c r="A908" s="2">
        <v>3</v>
      </c>
      <c r="B908" s="2">
        <v>1.5</v>
      </c>
      <c r="C908" s="2">
        <v>1810</v>
      </c>
      <c r="D908" s="2">
        <v>1</v>
      </c>
      <c r="E908" s="2">
        <v>0</v>
      </c>
      <c r="F908" s="2">
        <v>0</v>
      </c>
      <c r="G908" s="2">
        <v>3</v>
      </c>
      <c r="H908" s="2">
        <v>7</v>
      </c>
      <c r="I908" s="2">
        <v>1958</v>
      </c>
      <c r="J908" s="2">
        <v>52.911900000000003</v>
      </c>
      <c r="K908" s="2">
        <v>-114.477</v>
      </c>
      <c r="L908" s="2">
        <v>1780</v>
      </c>
      <c r="M908" s="1">
        <v>615500</v>
      </c>
      <c r="R908">
        <f t="shared" si="28"/>
        <v>471232.69034248654</v>
      </c>
      <c r="S908" s="20">
        <f t="shared" si="29"/>
        <v>144267.30965751346</v>
      </c>
    </row>
    <row r="909" spans="1:19" x14ac:dyDescent="0.25">
      <c r="A909" s="2">
        <v>2</v>
      </c>
      <c r="B909" s="2">
        <v>1.5</v>
      </c>
      <c r="C909" s="2">
        <v>900</v>
      </c>
      <c r="D909" s="2">
        <v>1</v>
      </c>
      <c r="E909" s="2">
        <v>0</v>
      </c>
      <c r="F909" s="2">
        <v>2</v>
      </c>
      <c r="G909" s="2">
        <v>3</v>
      </c>
      <c r="H909" s="2">
        <v>7</v>
      </c>
      <c r="I909" s="2">
        <v>1940</v>
      </c>
      <c r="J909" s="2">
        <v>52.792299999999997</v>
      </c>
      <c r="K909" s="2">
        <v>-114.574</v>
      </c>
      <c r="L909" s="2">
        <v>1300</v>
      </c>
      <c r="M909" s="1">
        <v>550000</v>
      </c>
      <c r="R909">
        <f t="shared" si="28"/>
        <v>421626.09079447726</v>
      </c>
      <c r="S909" s="20">
        <f t="shared" si="29"/>
        <v>128373.90920552274</v>
      </c>
    </row>
    <row r="910" spans="1:19" x14ac:dyDescent="0.25">
      <c r="A910" s="2">
        <v>3</v>
      </c>
      <c r="B910" s="2">
        <v>3.25</v>
      </c>
      <c r="C910" s="2">
        <v>1430</v>
      </c>
      <c r="D910" s="2">
        <v>3</v>
      </c>
      <c r="E910" s="2">
        <v>0</v>
      </c>
      <c r="F910" s="2">
        <v>0</v>
      </c>
      <c r="G910" s="2">
        <v>3</v>
      </c>
      <c r="H910" s="2">
        <v>8</v>
      </c>
      <c r="I910" s="2">
        <v>2007</v>
      </c>
      <c r="J910" s="2">
        <v>52.901200000000003</v>
      </c>
      <c r="K910" s="2">
        <v>-114.57</v>
      </c>
      <c r="L910" s="2">
        <v>1430</v>
      </c>
      <c r="M910" s="1">
        <v>535000</v>
      </c>
      <c r="R910">
        <f t="shared" si="28"/>
        <v>478710.41876607185</v>
      </c>
      <c r="S910" s="20">
        <f t="shared" si="29"/>
        <v>56289.581233928155</v>
      </c>
    </row>
    <row r="911" spans="1:19" x14ac:dyDescent="0.25">
      <c r="A911" s="2">
        <v>3</v>
      </c>
      <c r="B911" s="2">
        <v>2.5</v>
      </c>
      <c r="C911" s="2">
        <v>1830</v>
      </c>
      <c r="D911" s="2">
        <v>2</v>
      </c>
      <c r="E911" s="2">
        <v>0</v>
      </c>
      <c r="F911" s="2">
        <v>0</v>
      </c>
      <c r="G911" s="2">
        <v>3</v>
      </c>
      <c r="H911" s="2">
        <v>8</v>
      </c>
      <c r="I911" s="2">
        <v>1987</v>
      </c>
      <c r="J911" s="2">
        <v>52.849800000000002</v>
      </c>
      <c r="K911" s="2">
        <v>-114.23399999999999</v>
      </c>
      <c r="L911" s="2">
        <v>2030</v>
      </c>
      <c r="M911" s="1">
        <v>532000</v>
      </c>
      <c r="R911">
        <f t="shared" si="28"/>
        <v>506020.14749800565</v>
      </c>
      <c r="S911" s="20">
        <f t="shared" si="29"/>
        <v>25979.852501994348</v>
      </c>
    </row>
    <row r="912" spans="1:19" x14ac:dyDescent="0.25">
      <c r="A912" s="2">
        <v>2</v>
      </c>
      <c r="B912" s="2">
        <v>1.75</v>
      </c>
      <c r="C912" s="2">
        <v>2120</v>
      </c>
      <c r="D912" s="2">
        <v>1</v>
      </c>
      <c r="E912" s="2">
        <v>0</v>
      </c>
      <c r="F912" s="2">
        <v>0</v>
      </c>
      <c r="G912" s="2">
        <v>5</v>
      </c>
      <c r="H912" s="2">
        <v>6</v>
      </c>
      <c r="I912" s="2">
        <v>1948</v>
      </c>
      <c r="J912" s="2">
        <v>52.760399999999997</v>
      </c>
      <c r="K912" s="2">
        <v>-114.56399999999999</v>
      </c>
      <c r="L912" s="2">
        <v>1220</v>
      </c>
      <c r="M912" s="1">
        <v>530000</v>
      </c>
      <c r="R912">
        <f t="shared" si="28"/>
        <v>466541.35666454624</v>
      </c>
      <c r="S912" s="20">
        <f t="shared" si="29"/>
        <v>63458.643335453758</v>
      </c>
    </row>
    <row r="913" spans="1:19" x14ac:dyDescent="0.25">
      <c r="A913" s="2">
        <v>4</v>
      </c>
      <c r="B913" s="2">
        <v>2.25</v>
      </c>
      <c r="C913" s="2">
        <v>2190</v>
      </c>
      <c r="D913" s="2">
        <v>2</v>
      </c>
      <c r="E913" s="2">
        <v>0</v>
      </c>
      <c r="F913" s="2">
        <v>0</v>
      </c>
      <c r="G913" s="2">
        <v>3</v>
      </c>
      <c r="H913" s="2">
        <v>8</v>
      </c>
      <c r="I913" s="2">
        <v>1981</v>
      </c>
      <c r="J913" s="2">
        <v>52.859900000000003</v>
      </c>
      <c r="K913" s="2">
        <v>-114.229</v>
      </c>
      <c r="L913" s="2">
        <v>2090</v>
      </c>
      <c r="M913" s="1">
        <v>524000</v>
      </c>
      <c r="R913">
        <f t="shared" si="28"/>
        <v>546670.38355568424</v>
      </c>
      <c r="S913" s="20">
        <f t="shared" si="29"/>
        <v>-22670.383555684239</v>
      </c>
    </row>
    <row r="914" spans="1:19" x14ac:dyDescent="0.25">
      <c r="A914" s="2">
        <v>5</v>
      </c>
      <c r="B914" s="2">
        <v>2.5</v>
      </c>
      <c r="C914" s="2">
        <v>2200</v>
      </c>
      <c r="D914" s="2">
        <v>2</v>
      </c>
      <c r="E914" s="2">
        <v>0</v>
      </c>
      <c r="F914" s="2">
        <v>0</v>
      </c>
      <c r="G914" s="2">
        <v>3</v>
      </c>
      <c r="H914" s="2">
        <v>8</v>
      </c>
      <c r="I914" s="2">
        <v>1989</v>
      </c>
      <c r="J914" s="2">
        <v>52.807200000000002</v>
      </c>
      <c r="K914" s="2">
        <v>-114.191</v>
      </c>
      <c r="L914" s="2">
        <v>2200</v>
      </c>
      <c r="M914" s="1">
        <v>495000</v>
      </c>
      <c r="R914">
        <f t="shared" si="28"/>
        <v>474589.59115195775</v>
      </c>
      <c r="S914" s="20">
        <f t="shared" si="29"/>
        <v>20410.408848042251</v>
      </c>
    </row>
    <row r="915" spans="1:19" x14ac:dyDescent="0.25">
      <c r="A915" s="2">
        <v>4</v>
      </c>
      <c r="B915" s="2">
        <v>2.25</v>
      </c>
      <c r="C915" s="2">
        <v>2400</v>
      </c>
      <c r="D915" s="2">
        <v>1</v>
      </c>
      <c r="E915" s="2">
        <v>0</v>
      </c>
      <c r="F915" s="2">
        <v>0</v>
      </c>
      <c r="G915" s="2">
        <v>4</v>
      </c>
      <c r="H915" s="2">
        <v>8</v>
      </c>
      <c r="I915" s="2">
        <v>1965</v>
      </c>
      <c r="J915" s="2">
        <v>52.950699999999998</v>
      </c>
      <c r="K915" s="2">
        <v>-114.374</v>
      </c>
      <c r="L915" s="2">
        <v>2210</v>
      </c>
      <c r="M915" s="1">
        <v>487000</v>
      </c>
      <c r="R915">
        <f t="shared" si="28"/>
        <v>700266.71807038854</v>
      </c>
      <c r="S915" s="20">
        <f t="shared" si="29"/>
        <v>-213266.71807038854</v>
      </c>
    </row>
    <row r="916" spans="1:19" x14ac:dyDescent="0.25">
      <c r="A916" s="2">
        <v>3</v>
      </c>
      <c r="B916" s="2">
        <v>2.75</v>
      </c>
      <c r="C916" s="2">
        <v>2650</v>
      </c>
      <c r="D916" s="2">
        <v>1</v>
      </c>
      <c r="E916" s="2">
        <v>0</v>
      </c>
      <c r="F916" s="2">
        <v>0</v>
      </c>
      <c r="G916" s="2">
        <v>4</v>
      </c>
      <c r="H916" s="2">
        <v>7</v>
      </c>
      <c r="I916" s="2">
        <v>1975</v>
      </c>
      <c r="J916" s="2">
        <v>52.996899999999997</v>
      </c>
      <c r="K916" s="2">
        <v>-114.458</v>
      </c>
      <c r="L916" s="2">
        <v>1950</v>
      </c>
      <c r="M916" s="1">
        <v>485000</v>
      </c>
      <c r="R916">
        <f t="shared" si="28"/>
        <v>697513.3691237946</v>
      </c>
      <c r="S916" s="20">
        <f t="shared" si="29"/>
        <v>-212513.3691237946</v>
      </c>
    </row>
    <row r="917" spans="1:19" x14ac:dyDescent="0.25">
      <c r="A917" s="2">
        <v>6</v>
      </c>
      <c r="B917" s="2">
        <v>3.75</v>
      </c>
      <c r="C917" s="2">
        <v>2940</v>
      </c>
      <c r="D917" s="2">
        <v>2</v>
      </c>
      <c r="E917" s="2">
        <v>0</v>
      </c>
      <c r="F917" s="2">
        <v>0</v>
      </c>
      <c r="G917" s="2">
        <v>3</v>
      </c>
      <c r="H917" s="2">
        <v>7</v>
      </c>
      <c r="I917" s="2">
        <v>1942</v>
      </c>
      <c r="J917" s="2">
        <v>52.742199999999997</v>
      </c>
      <c r="K917" s="2">
        <v>-114.575</v>
      </c>
      <c r="L917" s="2">
        <v>1530</v>
      </c>
      <c r="M917" s="1">
        <v>480000</v>
      </c>
      <c r="R917">
        <f t="shared" si="28"/>
        <v>629579.72294511064</v>
      </c>
      <c r="S917" s="20">
        <f t="shared" si="29"/>
        <v>-149579.72294511064</v>
      </c>
    </row>
    <row r="918" spans="1:19" x14ac:dyDescent="0.25">
      <c r="A918" s="2">
        <v>1</v>
      </c>
      <c r="B918" s="2">
        <v>1</v>
      </c>
      <c r="C918" s="2">
        <v>1160</v>
      </c>
      <c r="D918" s="2">
        <v>1</v>
      </c>
      <c r="E918" s="2">
        <v>0</v>
      </c>
      <c r="F918" s="2">
        <v>0</v>
      </c>
      <c r="G918" s="2">
        <v>3</v>
      </c>
      <c r="H918" s="2">
        <v>7</v>
      </c>
      <c r="I918" s="2">
        <v>2009</v>
      </c>
      <c r="J918" s="2">
        <v>52.973300000000002</v>
      </c>
      <c r="K918" s="2">
        <v>-114.27200000000001</v>
      </c>
      <c r="L918" s="2">
        <v>1580</v>
      </c>
      <c r="M918" s="1">
        <v>440000</v>
      </c>
      <c r="R918">
        <f t="shared" si="28"/>
        <v>282094.5677028771</v>
      </c>
      <c r="S918" s="20">
        <f t="shared" si="29"/>
        <v>157905.4322971229</v>
      </c>
    </row>
    <row r="919" spans="1:19" x14ac:dyDescent="0.25">
      <c r="A919" s="2">
        <v>2</v>
      </c>
      <c r="B919" s="2">
        <v>1</v>
      </c>
      <c r="C919" s="2">
        <v>1010</v>
      </c>
      <c r="D919" s="2">
        <v>1</v>
      </c>
      <c r="E919" s="2">
        <v>0</v>
      </c>
      <c r="F919" s="2">
        <v>0</v>
      </c>
      <c r="G919" s="2">
        <v>2</v>
      </c>
      <c r="H919" s="2">
        <v>7</v>
      </c>
      <c r="I919" s="2">
        <v>1924</v>
      </c>
      <c r="J919" s="2">
        <v>52.901499999999999</v>
      </c>
      <c r="K919" s="2">
        <v>-114.55500000000001</v>
      </c>
      <c r="L919" s="2">
        <v>1410</v>
      </c>
      <c r="M919" s="1">
        <v>429000</v>
      </c>
      <c r="R919">
        <f t="shared" si="28"/>
        <v>400990.09154395293</v>
      </c>
      <c r="S919" s="20">
        <f t="shared" si="29"/>
        <v>28009.908456047066</v>
      </c>
    </row>
    <row r="920" spans="1:19" x14ac:dyDescent="0.25">
      <c r="A920" s="2">
        <v>3</v>
      </c>
      <c r="B920" s="2">
        <v>2.5</v>
      </c>
      <c r="C920" s="2">
        <v>2350</v>
      </c>
      <c r="D920" s="2">
        <v>2</v>
      </c>
      <c r="E920" s="2">
        <v>0</v>
      </c>
      <c r="F920" s="2">
        <v>0</v>
      </c>
      <c r="G920" s="2">
        <v>3</v>
      </c>
      <c r="H920" s="2">
        <v>7</v>
      </c>
      <c r="I920" s="2">
        <v>2004</v>
      </c>
      <c r="J920" s="2">
        <v>52.761400000000002</v>
      </c>
      <c r="K920" s="2">
        <v>-114.044</v>
      </c>
      <c r="L920" s="2">
        <v>2350</v>
      </c>
      <c r="M920" s="1">
        <v>410000</v>
      </c>
      <c r="R920">
        <f t="shared" si="28"/>
        <v>392243.89087535476</v>
      </c>
      <c r="S920" s="20">
        <f t="shared" si="29"/>
        <v>17756.109124645242</v>
      </c>
    </row>
    <row r="921" spans="1:19" x14ac:dyDescent="0.25">
      <c r="A921" s="2">
        <v>3</v>
      </c>
      <c r="B921" s="2">
        <v>2.5</v>
      </c>
      <c r="C921" s="2">
        <v>1440</v>
      </c>
      <c r="D921" s="2">
        <v>3</v>
      </c>
      <c r="E921" s="2">
        <v>0</v>
      </c>
      <c r="F921" s="2">
        <v>0</v>
      </c>
      <c r="G921" s="2">
        <v>3</v>
      </c>
      <c r="H921" s="2">
        <v>8</v>
      </c>
      <c r="I921" s="2">
        <v>2009</v>
      </c>
      <c r="J921" s="2">
        <v>52.929499999999997</v>
      </c>
      <c r="K921" s="2">
        <v>-114.536</v>
      </c>
      <c r="L921" s="2">
        <v>1440</v>
      </c>
      <c r="M921" s="1">
        <v>375000</v>
      </c>
      <c r="R921">
        <f t="shared" si="28"/>
        <v>457261.7931119643</v>
      </c>
      <c r="S921" s="20">
        <f t="shared" si="29"/>
        <v>-82261.793111964304</v>
      </c>
    </row>
    <row r="922" spans="1:19" x14ac:dyDescent="0.25">
      <c r="A922" s="2">
        <v>2</v>
      </c>
      <c r="B922" s="2">
        <v>1</v>
      </c>
      <c r="C922" s="2">
        <v>940</v>
      </c>
      <c r="D922" s="2">
        <v>1</v>
      </c>
      <c r="E922" s="2">
        <v>0</v>
      </c>
      <c r="F922" s="2">
        <v>0</v>
      </c>
      <c r="G922" s="2">
        <v>3</v>
      </c>
      <c r="H922" s="2">
        <v>7</v>
      </c>
      <c r="I922" s="2">
        <v>1923</v>
      </c>
      <c r="J922" s="2">
        <v>52.925600000000003</v>
      </c>
      <c r="K922" s="2">
        <v>-114.494</v>
      </c>
      <c r="L922" s="2">
        <v>1340</v>
      </c>
      <c r="M922" s="1">
        <v>340500</v>
      </c>
      <c r="R922">
        <f t="shared" si="28"/>
        <v>425127.95886990358</v>
      </c>
      <c r="S922" s="20">
        <f t="shared" si="29"/>
        <v>-84627.958869903581</v>
      </c>
    </row>
    <row r="923" spans="1:19" x14ac:dyDescent="0.25">
      <c r="A923" s="2">
        <v>5</v>
      </c>
      <c r="B923" s="2">
        <v>1.75</v>
      </c>
      <c r="C923" s="2">
        <v>1830</v>
      </c>
      <c r="D923" s="2">
        <v>1.5</v>
      </c>
      <c r="E923" s="2">
        <v>0</v>
      </c>
      <c r="F923" s="2">
        <v>0</v>
      </c>
      <c r="G923" s="2">
        <v>3</v>
      </c>
      <c r="H923" s="2">
        <v>7</v>
      </c>
      <c r="I923" s="2">
        <v>1958</v>
      </c>
      <c r="J923" s="2">
        <v>53.003399999999999</v>
      </c>
      <c r="K923" s="2">
        <v>-114.505</v>
      </c>
      <c r="L923" s="2">
        <v>1790</v>
      </c>
      <c r="M923" s="1">
        <v>336800</v>
      </c>
      <c r="R923">
        <f t="shared" si="28"/>
        <v>477384.62749959726</v>
      </c>
      <c r="S923" s="20">
        <f t="shared" si="29"/>
        <v>-140584.62749959726</v>
      </c>
    </row>
    <row r="924" spans="1:19" x14ac:dyDescent="0.25">
      <c r="A924" s="2">
        <v>4</v>
      </c>
      <c r="B924" s="2">
        <v>2.5</v>
      </c>
      <c r="C924" s="2">
        <v>2300</v>
      </c>
      <c r="D924" s="2">
        <v>2</v>
      </c>
      <c r="E924" s="2">
        <v>0</v>
      </c>
      <c r="F924" s="2">
        <v>0</v>
      </c>
      <c r="G924" s="2">
        <v>3</v>
      </c>
      <c r="H924" s="2">
        <v>7</v>
      </c>
      <c r="I924" s="2">
        <v>2013</v>
      </c>
      <c r="J924" s="2">
        <v>52.5899</v>
      </c>
      <c r="K924" s="2">
        <v>-114.27200000000001</v>
      </c>
      <c r="L924" s="2">
        <v>2300</v>
      </c>
      <c r="M924" s="1">
        <v>332000</v>
      </c>
      <c r="R924">
        <f t="shared" si="28"/>
        <v>256141.06845486851</v>
      </c>
      <c r="S924" s="20">
        <f t="shared" si="29"/>
        <v>75858.931545131491</v>
      </c>
    </row>
    <row r="925" spans="1:19" x14ac:dyDescent="0.25">
      <c r="A925" s="2">
        <v>3</v>
      </c>
      <c r="B925" s="2">
        <v>2.5</v>
      </c>
      <c r="C925" s="2">
        <v>1630</v>
      </c>
      <c r="D925" s="2">
        <v>2</v>
      </c>
      <c r="E925" s="2">
        <v>0</v>
      </c>
      <c r="F925" s="2">
        <v>0</v>
      </c>
      <c r="G925" s="2">
        <v>3</v>
      </c>
      <c r="H925" s="2">
        <v>7</v>
      </c>
      <c r="I925" s="2">
        <v>2003</v>
      </c>
      <c r="J925" s="2">
        <v>52.771299999999997</v>
      </c>
      <c r="K925" s="2">
        <v>-114.47799999999999</v>
      </c>
      <c r="L925" s="2">
        <v>1610</v>
      </c>
      <c r="M925" s="1">
        <v>330950</v>
      </c>
      <c r="R925">
        <f t="shared" si="28"/>
        <v>301789.64236809773</v>
      </c>
      <c r="S925" s="20">
        <f t="shared" si="29"/>
        <v>29160.357631902269</v>
      </c>
    </row>
    <row r="926" spans="1:19" x14ac:dyDescent="0.25">
      <c r="A926" s="2">
        <v>3</v>
      </c>
      <c r="B926" s="2">
        <v>1.75</v>
      </c>
      <c r="C926" s="2">
        <v>1230</v>
      </c>
      <c r="D926" s="2">
        <v>1</v>
      </c>
      <c r="E926" s="2">
        <v>0</v>
      </c>
      <c r="F926" s="2">
        <v>0</v>
      </c>
      <c r="G926" s="2">
        <v>3</v>
      </c>
      <c r="H926" s="2">
        <v>7</v>
      </c>
      <c r="I926" s="2">
        <v>1980</v>
      </c>
      <c r="J926" s="2">
        <v>52.673099999999998</v>
      </c>
      <c r="K926" s="2">
        <v>-113.962</v>
      </c>
      <c r="L926" s="2">
        <v>1250</v>
      </c>
      <c r="M926" s="1">
        <v>329000</v>
      </c>
      <c r="R926">
        <f t="shared" si="28"/>
        <v>137583.2729936658</v>
      </c>
      <c r="S926" s="20">
        <f t="shared" si="29"/>
        <v>191416.7270063342</v>
      </c>
    </row>
    <row r="927" spans="1:19" x14ac:dyDescent="0.25">
      <c r="A927" s="2">
        <v>2</v>
      </c>
      <c r="B927" s="2">
        <v>1</v>
      </c>
      <c r="C927" s="2">
        <v>1130</v>
      </c>
      <c r="D927" s="2">
        <v>1</v>
      </c>
      <c r="E927" s="2">
        <v>0</v>
      </c>
      <c r="F927" s="2">
        <v>0</v>
      </c>
      <c r="G927" s="2">
        <v>3</v>
      </c>
      <c r="H927" s="2">
        <v>6</v>
      </c>
      <c r="I927" s="2">
        <v>1947</v>
      </c>
      <c r="J927" s="2">
        <v>52.9773</v>
      </c>
      <c r="K927" s="2">
        <v>-114.51</v>
      </c>
      <c r="L927" s="2">
        <v>1010</v>
      </c>
      <c r="M927" s="1">
        <v>322500</v>
      </c>
      <c r="R927">
        <f t="shared" si="28"/>
        <v>317130.2041575528</v>
      </c>
      <c r="S927" s="20">
        <f t="shared" si="29"/>
        <v>5369.7958424472017</v>
      </c>
    </row>
    <row r="928" spans="1:19" x14ac:dyDescent="0.25">
      <c r="A928" s="2">
        <v>3</v>
      </c>
      <c r="B928" s="2">
        <v>2.5</v>
      </c>
      <c r="C928" s="2">
        <v>1760</v>
      </c>
      <c r="D928" s="2">
        <v>2</v>
      </c>
      <c r="E928" s="2">
        <v>0</v>
      </c>
      <c r="F928" s="2">
        <v>0</v>
      </c>
      <c r="G928" s="2">
        <v>3</v>
      </c>
      <c r="H928" s="2">
        <v>8</v>
      </c>
      <c r="I928" s="2">
        <v>2010</v>
      </c>
      <c r="J928" s="2">
        <v>52.585000000000001</v>
      </c>
      <c r="K928" s="2">
        <v>-114.249</v>
      </c>
      <c r="L928" s="2">
        <v>2000</v>
      </c>
      <c r="M928" s="1">
        <v>310000</v>
      </c>
      <c r="R928">
        <f t="shared" si="28"/>
        <v>294293.92392597854</v>
      </c>
      <c r="S928" s="20">
        <f t="shared" si="29"/>
        <v>15706.076074021461</v>
      </c>
    </row>
    <row r="929" spans="1:19" x14ac:dyDescent="0.25">
      <c r="A929" s="2">
        <v>3</v>
      </c>
      <c r="B929" s="2">
        <v>2.75</v>
      </c>
      <c r="C929" s="2">
        <v>2340</v>
      </c>
      <c r="D929" s="2">
        <v>1</v>
      </c>
      <c r="E929" s="2">
        <v>0</v>
      </c>
      <c r="F929" s="2">
        <v>2</v>
      </c>
      <c r="G929" s="2">
        <v>3</v>
      </c>
      <c r="H929" s="2">
        <v>8</v>
      </c>
      <c r="I929" s="2">
        <v>1978</v>
      </c>
      <c r="J929" s="2">
        <v>52.9679</v>
      </c>
      <c r="K929" s="2">
        <v>-114.479</v>
      </c>
      <c r="L929" s="2">
        <v>2640</v>
      </c>
      <c r="M929" s="1">
        <v>300000</v>
      </c>
      <c r="R929">
        <f t="shared" si="28"/>
        <v>800535.55263006955</v>
      </c>
      <c r="S929" s="20">
        <f t="shared" si="29"/>
        <v>-500535.55263006955</v>
      </c>
    </row>
    <row r="930" spans="1:19" x14ac:dyDescent="0.25">
      <c r="A930" s="2">
        <v>4</v>
      </c>
      <c r="B930" s="2">
        <v>2.5</v>
      </c>
      <c r="C930" s="2">
        <v>2060</v>
      </c>
      <c r="D930" s="2">
        <v>2</v>
      </c>
      <c r="E930" s="2">
        <v>0</v>
      </c>
      <c r="F930" s="2">
        <v>0</v>
      </c>
      <c r="G930" s="2">
        <v>3</v>
      </c>
      <c r="H930" s="2">
        <v>6</v>
      </c>
      <c r="I930" s="2">
        <v>1993</v>
      </c>
      <c r="J930" s="2">
        <v>52.514899999999997</v>
      </c>
      <c r="K930" s="2">
        <v>-114.441</v>
      </c>
      <c r="L930" s="2">
        <v>1530</v>
      </c>
      <c r="M930" s="1">
        <v>286000</v>
      </c>
      <c r="R930">
        <f t="shared" si="28"/>
        <v>126657.46269694882</v>
      </c>
      <c r="S930" s="20">
        <f t="shared" si="29"/>
        <v>159342.53730305118</v>
      </c>
    </row>
    <row r="931" spans="1:19" x14ac:dyDescent="0.25">
      <c r="A931" s="2">
        <v>3</v>
      </c>
      <c r="B931" s="2">
        <v>1.75</v>
      </c>
      <c r="C931" s="2">
        <v>1250</v>
      </c>
      <c r="D931" s="2">
        <v>1</v>
      </c>
      <c r="E931" s="2">
        <v>0</v>
      </c>
      <c r="F931" s="2">
        <v>0</v>
      </c>
      <c r="G931" s="2">
        <v>3</v>
      </c>
      <c r="H931" s="2">
        <v>7</v>
      </c>
      <c r="I931" s="2">
        <v>1985</v>
      </c>
      <c r="J931" s="2">
        <v>52.608699999999999</v>
      </c>
      <c r="K931" s="2">
        <v>-114.51300000000001</v>
      </c>
      <c r="L931" s="2">
        <v>1320</v>
      </c>
      <c r="M931" s="1">
        <v>283500</v>
      </c>
      <c r="R931">
        <f t="shared" si="28"/>
        <v>147289.74056737911</v>
      </c>
      <c r="S931" s="20">
        <f t="shared" si="29"/>
        <v>136210.25943262089</v>
      </c>
    </row>
    <row r="932" spans="1:19" x14ac:dyDescent="0.25">
      <c r="A932" s="2">
        <v>3</v>
      </c>
      <c r="B932" s="2">
        <v>2.25</v>
      </c>
      <c r="C932" s="2">
        <v>1510</v>
      </c>
      <c r="D932" s="2">
        <v>1</v>
      </c>
      <c r="E932" s="2">
        <v>0</v>
      </c>
      <c r="F932" s="2">
        <v>0</v>
      </c>
      <c r="G932" s="2">
        <v>4</v>
      </c>
      <c r="H932" s="2">
        <v>7</v>
      </c>
      <c r="I932" s="2">
        <v>1993</v>
      </c>
      <c r="J932" s="2">
        <v>52.578400000000002</v>
      </c>
      <c r="K932" s="2">
        <v>-114.226</v>
      </c>
      <c r="L932" s="2">
        <v>1510</v>
      </c>
      <c r="M932" s="1">
        <v>269950</v>
      </c>
      <c r="R932">
        <f t="shared" si="28"/>
        <v>180097.44000328795</v>
      </c>
      <c r="S932" s="20">
        <f t="shared" si="29"/>
        <v>89852.559996712051</v>
      </c>
    </row>
    <row r="933" spans="1:19" x14ac:dyDescent="0.25">
      <c r="A933" s="2">
        <v>4</v>
      </c>
      <c r="B933" s="2">
        <v>2.5</v>
      </c>
      <c r="C933" s="2">
        <v>2070</v>
      </c>
      <c r="D933" s="2">
        <v>2</v>
      </c>
      <c r="E933" s="2">
        <v>0</v>
      </c>
      <c r="F933" s="2">
        <v>0</v>
      </c>
      <c r="G933" s="2">
        <v>3</v>
      </c>
      <c r="H933" s="2">
        <v>7</v>
      </c>
      <c r="I933" s="2">
        <v>2006</v>
      </c>
      <c r="J933" s="2">
        <v>52.6997</v>
      </c>
      <c r="K933" s="2">
        <v>-114.45699999999999</v>
      </c>
      <c r="L933" s="2">
        <v>2170</v>
      </c>
      <c r="M933" s="1">
        <v>262000</v>
      </c>
      <c r="R933">
        <f t="shared" si="28"/>
        <v>307664.86375127285</v>
      </c>
      <c r="S933" s="20">
        <f t="shared" si="29"/>
        <v>-45664.863751272846</v>
      </c>
    </row>
    <row r="934" spans="1:19" x14ac:dyDescent="0.25">
      <c r="A934" s="2">
        <v>4</v>
      </c>
      <c r="B934" s="2">
        <v>1</v>
      </c>
      <c r="C934" s="2">
        <v>1010</v>
      </c>
      <c r="D934" s="2">
        <v>1</v>
      </c>
      <c r="E934" s="2">
        <v>0</v>
      </c>
      <c r="F934" s="2">
        <v>0</v>
      </c>
      <c r="G934" s="2">
        <v>4</v>
      </c>
      <c r="H934" s="2">
        <v>6</v>
      </c>
      <c r="I934" s="2">
        <v>1955</v>
      </c>
      <c r="J934" s="2">
        <v>52.647399999999998</v>
      </c>
      <c r="K934" s="2">
        <v>-114.506</v>
      </c>
      <c r="L934" s="2">
        <v>1330</v>
      </c>
      <c r="M934" s="1">
        <v>248000</v>
      </c>
      <c r="R934">
        <f t="shared" si="28"/>
        <v>67052.334706645299</v>
      </c>
      <c r="S934" s="20">
        <f t="shared" si="29"/>
        <v>180947.66529335472</v>
      </c>
    </row>
    <row r="935" spans="1:19" x14ac:dyDescent="0.25">
      <c r="A935" s="2">
        <v>4</v>
      </c>
      <c r="B935" s="2">
        <v>1</v>
      </c>
      <c r="C935" s="2">
        <v>1220</v>
      </c>
      <c r="D935" s="2">
        <v>1.5</v>
      </c>
      <c r="E935" s="2">
        <v>0</v>
      </c>
      <c r="F935" s="2">
        <v>0</v>
      </c>
      <c r="G935" s="2">
        <v>5</v>
      </c>
      <c r="H935" s="2">
        <v>6</v>
      </c>
      <c r="I935" s="2">
        <v>1940</v>
      </c>
      <c r="J935" s="2">
        <v>52.435000000000002</v>
      </c>
      <c r="K935" s="2">
        <v>-114.18600000000001</v>
      </c>
      <c r="L935" s="2">
        <v>1540</v>
      </c>
      <c r="M935" s="1">
        <v>231000</v>
      </c>
      <c r="R935">
        <f t="shared" si="28"/>
        <v>40005.06355748621</v>
      </c>
      <c r="S935" s="20">
        <f t="shared" si="29"/>
        <v>190994.93644251378</v>
      </c>
    </row>
    <row r="936" spans="1:19" x14ac:dyDescent="0.25">
      <c r="A936" s="2">
        <v>3</v>
      </c>
      <c r="B936" s="2">
        <v>1</v>
      </c>
      <c r="C936" s="2">
        <v>1060</v>
      </c>
      <c r="D936" s="2">
        <v>1</v>
      </c>
      <c r="E936" s="2">
        <v>0</v>
      </c>
      <c r="F936" s="2">
        <v>0</v>
      </c>
      <c r="G936" s="2">
        <v>4</v>
      </c>
      <c r="H936" s="2">
        <v>7</v>
      </c>
      <c r="I936" s="2">
        <v>1980</v>
      </c>
      <c r="J936" s="2">
        <v>52.594999999999999</v>
      </c>
      <c r="K936" s="2">
        <v>-114.218</v>
      </c>
      <c r="L936" s="2">
        <v>1500</v>
      </c>
      <c r="M936" s="1">
        <v>206000</v>
      </c>
      <c r="R936">
        <f t="shared" si="28"/>
        <v>93638.695498698944</v>
      </c>
      <c r="S936" s="20">
        <f t="shared" si="29"/>
        <v>112361.30450130106</v>
      </c>
    </row>
    <row r="937" spans="1:19" x14ac:dyDescent="0.25">
      <c r="A937" s="2">
        <v>2</v>
      </c>
      <c r="B937" s="2">
        <v>1</v>
      </c>
      <c r="C937" s="2">
        <v>1400</v>
      </c>
      <c r="D937" s="2">
        <v>1.5</v>
      </c>
      <c r="E937" s="2">
        <v>0</v>
      </c>
      <c r="F937" s="2">
        <v>0</v>
      </c>
      <c r="G937" s="2">
        <v>4</v>
      </c>
      <c r="H937" s="2">
        <v>6</v>
      </c>
      <c r="I937" s="2">
        <v>1941</v>
      </c>
      <c r="J937" s="2">
        <v>52.441299999999998</v>
      </c>
      <c r="K937" s="2">
        <v>-114.18300000000001</v>
      </c>
      <c r="L937" s="2">
        <v>1230</v>
      </c>
      <c r="M937" s="1">
        <v>200000</v>
      </c>
      <c r="R937">
        <f t="shared" si="28"/>
        <v>104845.23978864575</v>
      </c>
      <c r="S937" s="20">
        <f t="shared" si="29"/>
        <v>95154.760211354253</v>
      </c>
    </row>
    <row r="938" spans="1:19" x14ac:dyDescent="0.25">
      <c r="A938" s="2">
        <v>3</v>
      </c>
      <c r="B938" s="2">
        <v>1.5</v>
      </c>
      <c r="C938" s="2">
        <v>1140</v>
      </c>
      <c r="D938" s="2">
        <v>1</v>
      </c>
      <c r="E938" s="2">
        <v>0</v>
      </c>
      <c r="F938" s="2">
        <v>0</v>
      </c>
      <c r="G938" s="2">
        <v>4</v>
      </c>
      <c r="H938" s="2">
        <v>7</v>
      </c>
      <c r="I938" s="2">
        <v>1964</v>
      </c>
      <c r="J938" s="2">
        <v>52.439300000000003</v>
      </c>
      <c r="K938" s="2">
        <v>-114.19499999999999</v>
      </c>
      <c r="L938" s="2">
        <v>1600</v>
      </c>
      <c r="M938" s="1">
        <v>188000</v>
      </c>
      <c r="R938">
        <f t="shared" si="28"/>
        <v>86258.22212225158</v>
      </c>
      <c r="S938" s="20">
        <f t="shared" si="29"/>
        <v>101741.77787774842</v>
      </c>
    </row>
    <row r="939" spans="1:19" x14ac:dyDescent="0.25">
      <c r="A939" s="2">
        <v>2</v>
      </c>
      <c r="B939" s="2">
        <v>1</v>
      </c>
      <c r="C939" s="2">
        <v>720</v>
      </c>
      <c r="D939" s="2">
        <v>1</v>
      </c>
      <c r="E939" s="2">
        <v>0</v>
      </c>
      <c r="F939" s="2">
        <v>0</v>
      </c>
      <c r="G939" s="2">
        <v>3</v>
      </c>
      <c r="H939" s="2">
        <v>6</v>
      </c>
      <c r="I939" s="2">
        <v>1940</v>
      </c>
      <c r="J939" s="2">
        <v>52.735599999999998</v>
      </c>
      <c r="K939" s="2">
        <v>-114.46</v>
      </c>
      <c r="L939" s="2">
        <v>1440</v>
      </c>
      <c r="M939" s="1">
        <v>184500</v>
      </c>
      <c r="R939">
        <f t="shared" si="28"/>
        <v>139374.52611080854</v>
      </c>
      <c r="S939" s="20">
        <f t="shared" si="29"/>
        <v>45125.47388919146</v>
      </c>
    </row>
    <row r="940" spans="1:19" x14ac:dyDescent="0.25">
      <c r="A940" s="2">
        <v>3</v>
      </c>
      <c r="B940" s="2">
        <v>1</v>
      </c>
      <c r="C940" s="2">
        <v>970</v>
      </c>
      <c r="D940" s="2">
        <v>1</v>
      </c>
      <c r="E940" s="2">
        <v>0</v>
      </c>
      <c r="F940" s="2">
        <v>0</v>
      </c>
      <c r="G940" s="2">
        <v>3</v>
      </c>
      <c r="H940" s="2">
        <v>7</v>
      </c>
      <c r="I940" s="2">
        <v>1968</v>
      </c>
      <c r="J940" s="2">
        <v>52.555100000000003</v>
      </c>
      <c r="K940" s="2">
        <v>-114.458</v>
      </c>
      <c r="L940" s="2">
        <v>1410</v>
      </c>
      <c r="M940" s="1">
        <v>184000</v>
      </c>
      <c r="R940">
        <f t="shared" si="28"/>
        <v>80979.784026050009</v>
      </c>
      <c r="S940" s="20">
        <f t="shared" si="29"/>
        <v>103020.21597394999</v>
      </c>
    </row>
    <row r="941" spans="1:19" x14ac:dyDescent="0.25">
      <c r="A941" s="2">
        <v>2</v>
      </c>
      <c r="B941" s="2">
        <v>1</v>
      </c>
      <c r="C941" s="2">
        <v>1020</v>
      </c>
      <c r="D941" s="2">
        <v>1</v>
      </c>
      <c r="E941" s="2">
        <v>0</v>
      </c>
      <c r="F941" s="2">
        <v>0</v>
      </c>
      <c r="G941" s="2">
        <v>4</v>
      </c>
      <c r="H941" s="2">
        <v>6</v>
      </c>
      <c r="I941" s="2">
        <v>1935</v>
      </c>
      <c r="J941" s="2">
        <v>52.728999999999999</v>
      </c>
      <c r="K941" s="2">
        <v>-114.491</v>
      </c>
      <c r="L941" s="2">
        <v>1510</v>
      </c>
      <c r="M941" s="1">
        <v>168500</v>
      </c>
      <c r="R941">
        <f t="shared" si="28"/>
        <v>233291.86709730045</v>
      </c>
      <c r="S941" s="20">
        <f t="shared" si="29"/>
        <v>-64791.867097300448</v>
      </c>
    </row>
    <row r="942" spans="1:19" x14ac:dyDescent="0.25">
      <c r="A942" s="2">
        <v>2</v>
      </c>
      <c r="B942" s="2">
        <v>1</v>
      </c>
      <c r="C942" s="2">
        <v>1070</v>
      </c>
      <c r="D942" s="2">
        <v>1</v>
      </c>
      <c r="E942" s="2">
        <v>0</v>
      </c>
      <c r="F942" s="2">
        <v>0</v>
      </c>
      <c r="G942" s="2">
        <v>4</v>
      </c>
      <c r="H942" s="2">
        <v>6</v>
      </c>
      <c r="I942" s="2">
        <v>1983</v>
      </c>
      <c r="J942" s="2">
        <v>52.563600000000001</v>
      </c>
      <c r="K942" s="2">
        <v>-114.405</v>
      </c>
      <c r="L942" s="2">
        <v>1150</v>
      </c>
      <c r="M942" s="1">
        <v>160000</v>
      </c>
      <c r="R942">
        <f t="shared" si="28"/>
        <v>14226.543946907561</v>
      </c>
      <c r="S942" s="20">
        <f t="shared" si="29"/>
        <v>145773.45605309244</v>
      </c>
    </row>
    <row r="943" spans="1:19" x14ac:dyDescent="0.25">
      <c r="A943" s="2">
        <v>2</v>
      </c>
      <c r="B943" s="2">
        <v>1</v>
      </c>
      <c r="C943" s="2">
        <v>920</v>
      </c>
      <c r="D943" s="2">
        <v>1</v>
      </c>
      <c r="E943" s="2">
        <v>0</v>
      </c>
      <c r="F943" s="2">
        <v>0</v>
      </c>
      <c r="G943" s="2">
        <v>4</v>
      </c>
      <c r="H943" s="2">
        <v>6</v>
      </c>
      <c r="I943" s="2">
        <v>1950</v>
      </c>
      <c r="J943" s="2">
        <v>52.531199999999998</v>
      </c>
      <c r="K943" s="2">
        <v>-114.408</v>
      </c>
      <c r="L943" s="2">
        <v>1210</v>
      </c>
      <c r="M943" s="1">
        <v>156000</v>
      </c>
      <c r="R943">
        <f t="shared" si="28"/>
        <v>58271.332568406186</v>
      </c>
      <c r="S943" s="20">
        <f t="shared" si="29"/>
        <v>97728.667431593814</v>
      </c>
    </row>
    <row r="944" spans="1:19" x14ac:dyDescent="0.25">
      <c r="A944" s="2">
        <v>5</v>
      </c>
      <c r="B944" s="2">
        <v>4.75</v>
      </c>
      <c r="C944" s="2">
        <v>7880</v>
      </c>
      <c r="D944" s="2">
        <v>2</v>
      </c>
      <c r="E944" s="2">
        <v>0</v>
      </c>
      <c r="F944" s="2">
        <v>2</v>
      </c>
      <c r="G944" s="2">
        <v>3</v>
      </c>
      <c r="H944" s="2">
        <v>13</v>
      </c>
      <c r="I944" s="2">
        <v>1996</v>
      </c>
      <c r="J944" s="2">
        <v>52.9634</v>
      </c>
      <c r="K944" s="2">
        <v>-114.55200000000001</v>
      </c>
      <c r="L944" s="2">
        <v>2740</v>
      </c>
      <c r="M944" s="1">
        <v>2420000</v>
      </c>
      <c r="R944">
        <f t="shared" si="28"/>
        <v>2257942.5453755287</v>
      </c>
      <c r="S944" s="20">
        <f t="shared" si="29"/>
        <v>162057.45462447125</v>
      </c>
    </row>
    <row r="945" spans="1:19" x14ac:dyDescent="0.25">
      <c r="A945" s="2">
        <v>4</v>
      </c>
      <c r="B945" s="2">
        <v>2.5</v>
      </c>
      <c r="C945" s="2">
        <v>3370</v>
      </c>
      <c r="D945" s="2">
        <v>1</v>
      </c>
      <c r="E945" s="2">
        <v>0</v>
      </c>
      <c r="F945" s="2">
        <v>0</v>
      </c>
      <c r="G945" s="2">
        <v>5</v>
      </c>
      <c r="H945" s="2">
        <v>10</v>
      </c>
      <c r="I945" s="2">
        <v>1962</v>
      </c>
      <c r="J945" s="2">
        <v>52.864899999999999</v>
      </c>
      <c r="K945" s="2">
        <v>-114.48</v>
      </c>
      <c r="L945" s="2">
        <v>3190</v>
      </c>
      <c r="M945" s="1">
        <v>2300000</v>
      </c>
      <c r="R945">
        <f t="shared" si="28"/>
        <v>1100259.7179995438</v>
      </c>
      <c r="S945" s="20">
        <f t="shared" si="29"/>
        <v>1199740.2820004562</v>
      </c>
    </row>
    <row r="946" spans="1:19" x14ac:dyDescent="0.25">
      <c r="A946" s="2">
        <v>5</v>
      </c>
      <c r="B946" s="2">
        <v>5.75</v>
      </c>
      <c r="C946" s="2">
        <v>7730</v>
      </c>
      <c r="D946" s="2">
        <v>2</v>
      </c>
      <c r="E946" s="2">
        <v>0</v>
      </c>
      <c r="F946" s="2">
        <v>0</v>
      </c>
      <c r="G946" s="2">
        <v>3</v>
      </c>
      <c r="H946" s="2">
        <v>12</v>
      </c>
      <c r="I946" s="2">
        <v>2004</v>
      </c>
      <c r="J946" s="2">
        <v>52.991500000000002</v>
      </c>
      <c r="K946" s="2">
        <v>-114.274</v>
      </c>
      <c r="L946" s="2">
        <v>2660</v>
      </c>
      <c r="M946" s="1">
        <v>1920000</v>
      </c>
      <c r="R946">
        <f t="shared" si="28"/>
        <v>2045330.2591070177</v>
      </c>
      <c r="S946" s="20">
        <f t="shared" si="29"/>
        <v>-125330.25910701766</v>
      </c>
    </row>
    <row r="947" spans="1:19" x14ac:dyDescent="0.25">
      <c r="A947" s="2">
        <v>4</v>
      </c>
      <c r="B947" s="2">
        <v>3.5</v>
      </c>
      <c r="C947" s="2">
        <v>3830</v>
      </c>
      <c r="D947" s="2">
        <v>2</v>
      </c>
      <c r="E947" s="2">
        <v>0</v>
      </c>
      <c r="F947" s="2">
        <v>0</v>
      </c>
      <c r="G947" s="2">
        <v>3</v>
      </c>
      <c r="H947" s="2">
        <v>10</v>
      </c>
      <c r="I947" s="2">
        <v>2014</v>
      </c>
      <c r="J947" s="2">
        <v>52.829000000000001</v>
      </c>
      <c r="K947" s="2">
        <v>-114.387</v>
      </c>
      <c r="L947" s="2">
        <v>2190</v>
      </c>
      <c r="M947" s="1">
        <v>1700000</v>
      </c>
      <c r="R947">
        <f t="shared" si="28"/>
        <v>998455.64070455357</v>
      </c>
      <c r="S947" s="20">
        <f t="shared" si="29"/>
        <v>701544.35929544643</v>
      </c>
    </row>
    <row r="948" spans="1:19" x14ac:dyDescent="0.25">
      <c r="A948" s="2">
        <v>3</v>
      </c>
      <c r="B948" s="2">
        <v>3.25</v>
      </c>
      <c r="C948" s="2">
        <v>3020</v>
      </c>
      <c r="D948" s="2">
        <v>2</v>
      </c>
      <c r="E948" s="2">
        <v>0</v>
      </c>
      <c r="F948" s="2">
        <v>0</v>
      </c>
      <c r="G948" s="2">
        <v>4</v>
      </c>
      <c r="H948" s="2">
        <v>9</v>
      </c>
      <c r="I948" s="2">
        <v>1954</v>
      </c>
      <c r="J948" s="2">
        <v>52.863199999999999</v>
      </c>
      <c r="K948" s="2">
        <v>-114.48</v>
      </c>
      <c r="L948" s="2">
        <v>3020</v>
      </c>
      <c r="M948" s="1">
        <v>1400000</v>
      </c>
      <c r="R948">
        <f t="shared" si="28"/>
        <v>1007200.7098363936</v>
      </c>
      <c r="S948" s="20">
        <f t="shared" si="29"/>
        <v>392799.29016360641</v>
      </c>
    </row>
    <row r="949" spans="1:19" x14ac:dyDescent="0.25">
      <c r="A949" s="2">
        <v>4</v>
      </c>
      <c r="B949" s="2">
        <v>3.5</v>
      </c>
      <c r="C949" s="2">
        <v>2980</v>
      </c>
      <c r="D949" s="2">
        <v>2</v>
      </c>
      <c r="E949" s="2">
        <v>0</v>
      </c>
      <c r="F949" s="2">
        <v>3</v>
      </c>
      <c r="G949" s="2">
        <v>3</v>
      </c>
      <c r="H949" s="2">
        <v>9</v>
      </c>
      <c r="I949" s="2">
        <v>1998</v>
      </c>
      <c r="J949" s="2">
        <v>52.911900000000003</v>
      </c>
      <c r="K949" s="2">
        <v>-114.398</v>
      </c>
      <c r="L949" s="2">
        <v>2870</v>
      </c>
      <c r="M949" s="1">
        <v>1340000</v>
      </c>
      <c r="R949">
        <f t="shared" si="28"/>
        <v>986895.01923818793</v>
      </c>
      <c r="S949" s="20">
        <f t="shared" si="29"/>
        <v>353104.98076181207</v>
      </c>
    </row>
    <row r="950" spans="1:19" x14ac:dyDescent="0.25">
      <c r="A950" s="2">
        <v>3</v>
      </c>
      <c r="B950" s="2">
        <v>2.25</v>
      </c>
      <c r="C950" s="2">
        <v>2440</v>
      </c>
      <c r="D950" s="2">
        <v>1</v>
      </c>
      <c r="E950" s="2">
        <v>0</v>
      </c>
      <c r="F950" s="2">
        <v>1</v>
      </c>
      <c r="G950" s="2">
        <v>4</v>
      </c>
      <c r="H950" s="2">
        <v>8</v>
      </c>
      <c r="I950" s="2">
        <v>1950</v>
      </c>
      <c r="J950" s="2">
        <v>52.892899999999997</v>
      </c>
      <c r="K950" s="2">
        <v>-114.459</v>
      </c>
      <c r="L950" s="2">
        <v>2750</v>
      </c>
      <c r="M950" s="1">
        <v>1290000</v>
      </c>
      <c r="R950">
        <f t="shared" si="28"/>
        <v>813376.05118488357</v>
      </c>
      <c r="S950" s="20">
        <f t="shared" si="29"/>
        <v>476623.94881511643</v>
      </c>
    </row>
    <row r="951" spans="1:19" x14ac:dyDescent="0.25">
      <c r="A951" s="2">
        <v>2</v>
      </c>
      <c r="B951" s="2">
        <v>1.75</v>
      </c>
      <c r="C951" s="2">
        <v>2050</v>
      </c>
      <c r="D951" s="2">
        <v>1.5</v>
      </c>
      <c r="E951" s="2">
        <v>0</v>
      </c>
      <c r="F951" s="2">
        <v>2</v>
      </c>
      <c r="G951" s="2">
        <v>3</v>
      </c>
      <c r="H951" s="2">
        <v>8</v>
      </c>
      <c r="I951" s="2">
        <v>1979</v>
      </c>
      <c r="J951" s="2">
        <v>52.871499999999997</v>
      </c>
      <c r="K951" s="2">
        <v>-114.563</v>
      </c>
      <c r="L951" s="2">
        <v>1940</v>
      </c>
      <c r="M951" s="1">
        <v>825000</v>
      </c>
      <c r="R951">
        <f t="shared" si="28"/>
        <v>692785.77693156246</v>
      </c>
      <c r="S951" s="20">
        <f t="shared" si="29"/>
        <v>132214.22306843754</v>
      </c>
    </row>
    <row r="952" spans="1:19" x14ac:dyDescent="0.25">
      <c r="A952" s="2">
        <v>4</v>
      </c>
      <c r="B952" s="2">
        <v>2.25</v>
      </c>
      <c r="C952" s="2">
        <v>1900</v>
      </c>
      <c r="D952" s="2">
        <v>1</v>
      </c>
      <c r="E952" s="2">
        <v>0</v>
      </c>
      <c r="F952" s="2">
        <v>0</v>
      </c>
      <c r="G952" s="2">
        <v>4</v>
      </c>
      <c r="H952" s="2">
        <v>9</v>
      </c>
      <c r="I952" s="2">
        <v>1966</v>
      </c>
      <c r="J952" s="2">
        <v>52.810299999999998</v>
      </c>
      <c r="K952" s="2">
        <v>-114.417</v>
      </c>
      <c r="L952" s="2">
        <v>2040</v>
      </c>
      <c r="M952" s="1">
        <v>715000</v>
      </c>
      <c r="R952">
        <f t="shared" si="28"/>
        <v>638226.02462049481</v>
      </c>
      <c r="S952" s="20">
        <f t="shared" si="29"/>
        <v>76773.975379505195</v>
      </c>
    </row>
    <row r="953" spans="1:19" x14ac:dyDescent="0.25">
      <c r="A953" s="2">
        <v>5</v>
      </c>
      <c r="B953" s="2">
        <v>2.25</v>
      </c>
      <c r="C953" s="2">
        <v>2560</v>
      </c>
      <c r="D953" s="2">
        <v>1</v>
      </c>
      <c r="E953" s="2">
        <v>0</v>
      </c>
      <c r="F953" s="2">
        <v>0</v>
      </c>
      <c r="G953" s="2">
        <v>4</v>
      </c>
      <c r="H953" s="2">
        <v>8</v>
      </c>
      <c r="I953" s="2">
        <v>1966</v>
      </c>
      <c r="J953" s="2">
        <v>52.811900000000001</v>
      </c>
      <c r="K953" s="2">
        <v>-114.316</v>
      </c>
      <c r="L953" s="2">
        <v>2070</v>
      </c>
      <c r="M953" s="1">
        <v>667000</v>
      </c>
      <c r="R953">
        <f t="shared" si="28"/>
        <v>610052.95985438419</v>
      </c>
      <c r="S953" s="20">
        <f t="shared" si="29"/>
        <v>56947.040145615814</v>
      </c>
    </row>
    <row r="954" spans="1:19" x14ac:dyDescent="0.25">
      <c r="A954" s="2">
        <v>6</v>
      </c>
      <c r="B954" s="2">
        <v>3</v>
      </c>
      <c r="C954" s="2">
        <v>2480</v>
      </c>
      <c r="D954" s="2">
        <v>2</v>
      </c>
      <c r="E954" s="2">
        <v>0</v>
      </c>
      <c r="F954" s="2">
        <v>0</v>
      </c>
      <c r="G954" s="2">
        <v>3</v>
      </c>
      <c r="H954" s="2">
        <v>8</v>
      </c>
      <c r="I954" s="2">
        <v>1972</v>
      </c>
      <c r="J954" s="2">
        <v>52.842700000000001</v>
      </c>
      <c r="K954" s="2">
        <v>-114.33499999999999</v>
      </c>
      <c r="L954" s="2">
        <v>2480</v>
      </c>
      <c r="M954" s="1">
        <v>665000</v>
      </c>
      <c r="R954">
        <f t="shared" si="28"/>
        <v>591749.74467618996</v>
      </c>
      <c r="S954" s="20">
        <f t="shared" si="29"/>
        <v>73250.255323810037</v>
      </c>
    </row>
    <row r="955" spans="1:19" x14ac:dyDescent="0.25">
      <c r="A955" s="2">
        <v>3</v>
      </c>
      <c r="B955" s="2">
        <v>2</v>
      </c>
      <c r="C955" s="2">
        <v>2070</v>
      </c>
      <c r="D955" s="2">
        <v>1.5</v>
      </c>
      <c r="E955" s="2">
        <v>0</v>
      </c>
      <c r="F955" s="2">
        <v>0</v>
      </c>
      <c r="G955" s="2">
        <v>4</v>
      </c>
      <c r="H955" s="2">
        <v>7</v>
      </c>
      <c r="I955" s="2">
        <v>1906</v>
      </c>
      <c r="J955" s="2">
        <v>52.892400000000002</v>
      </c>
      <c r="K955" s="2">
        <v>-114.523</v>
      </c>
      <c r="L955" s="2">
        <v>1490</v>
      </c>
      <c r="M955" s="1">
        <v>662500</v>
      </c>
      <c r="R955">
        <f t="shared" si="28"/>
        <v>696488.55376582057</v>
      </c>
      <c r="S955" s="20">
        <f t="shared" si="29"/>
        <v>-33988.553765820572</v>
      </c>
    </row>
    <row r="956" spans="1:19" x14ac:dyDescent="0.25">
      <c r="A956" s="2">
        <v>4</v>
      </c>
      <c r="B956" s="2">
        <v>1.5</v>
      </c>
      <c r="C956" s="2">
        <v>2650</v>
      </c>
      <c r="D956" s="2">
        <v>2</v>
      </c>
      <c r="E956" s="2">
        <v>0</v>
      </c>
      <c r="F956" s="2">
        <v>0</v>
      </c>
      <c r="G956" s="2">
        <v>4</v>
      </c>
      <c r="H956" s="2">
        <v>7</v>
      </c>
      <c r="I956" s="2">
        <v>1930</v>
      </c>
      <c r="J956" s="2">
        <v>52.9816</v>
      </c>
      <c r="K956" s="2">
        <v>-114.42700000000001</v>
      </c>
      <c r="L956" s="2">
        <v>1960</v>
      </c>
      <c r="M956" s="1">
        <v>615000</v>
      </c>
      <c r="R956">
        <f t="shared" si="28"/>
        <v>736963.96257606137</v>
      </c>
      <c r="S956" s="20">
        <f t="shared" si="29"/>
        <v>-121963.96257606137</v>
      </c>
    </row>
    <row r="957" spans="1:19" x14ac:dyDescent="0.25">
      <c r="A957" s="2">
        <v>3</v>
      </c>
      <c r="B957" s="2">
        <v>2.5</v>
      </c>
      <c r="C957" s="2">
        <v>1760</v>
      </c>
      <c r="D957" s="2">
        <v>3.5</v>
      </c>
      <c r="E957" s="2">
        <v>0</v>
      </c>
      <c r="F957" s="2">
        <v>0</v>
      </c>
      <c r="G957" s="2">
        <v>3</v>
      </c>
      <c r="H957" s="2">
        <v>8</v>
      </c>
      <c r="I957" s="2">
        <v>1998</v>
      </c>
      <c r="J957" s="2">
        <v>52.898800000000001</v>
      </c>
      <c r="K957" s="2">
        <v>-114.46899999999999</v>
      </c>
      <c r="L957" s="2">
        <v>1700</v>
      </c>
      <c r="M957" s="1">
        <v>544000</v>
      </c>
      <c r="R957">
        <f t="shared" si="28"/>
        <v>532225.37375110155</v>
      </c>
      <c r="S957" s="20">
        <f t="shared" si="29"/>
        <v>11774.62624889845</v>
      </c>
    </row>
    <row r="958" spans="1:19" x14ac:dyDescent="0.25">
      <c r="A958" s="2">
        <v>3</v>
      </c>
      <c r="B958" s="2">
        <v>1.75</v>
      </c>
      <c r="C958" s="2">
        <v>1530</v>
      </c>
      <c r="D958" s="2">
        <v>1</v>
      </c>
      <c r="E958" s="2">
        <v>0</v>
      </c>
      <c r="F958" s="2">
        <v>0</v>
      </c>
      <c r="G958" s="2">
        <v>4</v>
      </c>
      <c r="H958" s="2">
        <v>7</v>
      </c>
      <c r="I958" s="2">
        <v>1983</v>
      </c>
      <c r="J958" s="2">
        <v>52.917200000000001</v>
      </c>
      <c r="K958" s="2">
        <v>-114.375</v>
      </c>
      <c r="L958" s="2">
        <v>1610</v>
      </c>
      <c r="M958" s="1">
        <v>536000</v>
      </c>
      <c r="R958">
        <f t="shared" si="28"/>
        <v>385454.14575109718</v>
      </c>
      <c r="S958" s="20">
        <f t="shared" si="29"/>
        <v>150545.85424890282</v>
      </c>
    </row>
    <row r="959" spans="1:19" x14ac:dyDescent="0.25">
      <c r="A959" s="2">
        <v>3</v>
      </c>
      <c r="B959" s="2">
        <v>1.75</v>
      </c>
      <c r="C959" s="2">
        <v>1700</v>
      </c>
      <c r="D959" s="2">
        <v>1</v>
      </c>
      <c r="E959" s="2">
        <v>0</v>
      </c>
      <c r="F959" s="2">
        <v>0</v>
      </c>
      <c r="G959" s="2">
        <v>4</v>
      </c>
      <c r="H959" s="2">
        <v>8</v>
      </c>
      <c r="I959" s="2">
        <v>1976</v>
      </c>
      <c r="J959" s="2">
        <v>52.749200000000002</v>
      </c>
      <c r="K959" s="2">
        <v>-114.236</v>
      </c>
      <c r="L959" s="2">
        <v>2040</v>
      </c>
      <c r="M959" s="1">
        <v>502775</v>
      </c>
      <c r="R959">
        <f t="shared" si="28"/>
        <v>440324.58765663119</v>
      </c>
      <c r="S959" s="20">
        <f t="shared" si="29"/>
        <v>62450.412343368807</v>
      </c>
    </row>
    <row r="960" spans="1:19" x14ac:dyDescent="0.25">
      <c r="A960" s="2">
        <v>4</v>
      </c>
      <c r="B960" s="2">
        <v>2.5</v>
      </c>
      <c r="C960" s="2">
        <v>2960</v>
      </c>
      <c r="D960" s="2">
        <v>2</v>
      </c>
      <c r="E960" s="2">
        <v>0</v>
      </c>
      <c r="F960" s="2">
        <v>0</v>
      </c>
      <c r="G960" s="2">
        <v>3</v>
      </c>
      <c r="H960" s="2">
        <v>10</v>
      </c>
      <c r="I960" s="2">
        <v>2001</v>
      </c>
      <c r="J960" s="2">
        <v>52.5946</v>
      </c>
      <c r="K960" s="2">
        <v>-114.401</v>
      </c>
      <c r="L960" s="2">
        <v>2770</v>
      </c>
      <c r="M960" s="1">
        <v>472500</v>
      </c>
      <c r="R960">
        <f t="shared" si="28"/>
        <v>729235.56994184386</v>
      </c>
      <c r="S960" s="20">
        <f t="shared" si="29"/>
        <v>-256735.56994184386</v>
      </c>
    </row>
    <row r="961" spans="1:19" x14ac:dyDescent="0.25">
      <c r="A961" s="2">
        <v>3</v>
      </c>
      <c r="B961" s="2">
        <v>2</v>
      </c>
      <c r="C961" s="2">
        <v>1840</v>
      </c>
      <c r="D961" s="2">
        <v>2</v>
      </c>
      <c r="E961" s="2">
        <v>0</v>
      </c>
      <c r="F961" s="2">
        <v>0</v>
      </c>
      <c r="G961" s="2">
        <v>3</v>
      </c>
      <c r="H961" s="2">
        <v>7</v>
      </c>
      <c r="I961" s="2">
        <v>1994</v>
      </c>
      <c r="J961" s="2">
        <v>52.715299999999999</v>
      </c>
      <c r="K961" s="2">
        <v>-113.899</v>
      </c>
      <c r="L961" s="2">
        <v>1380</v>
      </c>
      <c r="M961" s="1">
        <v>465000</v>
      </c>
      <c r="R961">
        <f t="shared" si="28"/>
        <v>252817.70944316761</v>
      </c>
      <c r="S961" s="20">
        <f t="shared" si="29"/>
        <v>212182.29055683239</v>
      </c>
    </row>
    <row r="962" spans="1:19" x14ac:dyDescent="0.25">
      <c r="A962" s="2">
        <v>5</v>
      </c>
      <c r="B962" s="2">
        <v>1.5</v>
      </c>
      <c r="C962" s="2">
        <v>1750</v>
      </c>
      <c r="D962" s="2">
        <v>1</v>
      </c>
      <c r="E962" s="2">
        <v>0</v>
      </c>
      <c r="F962" s="2">
        <v>0</v>
      </c>
      <c r="G962" s="2">
        <v>3</v>
      </c>
      <c r="H962" s="2">
        <v>6</v>
      </c>
      <c r="I962" s="2">
        <v>1961</v>
      </c>
      <c r="J962" s="2">
        <v>52.929499999999997</v>
      </c>
      <c r="K962" s="2">
        <v>-114.364</v>
      </c>
      <c r="L962" s="2">
        <v>1560</v>
      </c>
      <c r="M962" s="1">
        <v>465000</v>
      </c>
      <c r="R962">
        <f t="shared" si="28"/>
        <v>279169.61166474596</v>
      </c>
      <c r="S962" s="20">
        <f t="shared" si="29"/>
        <v>185830.38833525404</v>
      </c>
    </row>
    <row r="963" spans="1:19" x14ac:dyDescent="0.25">
      <c r="A963" s="2">
        <v>2</v>
      </c>
      <c r="B963" s="2">
        <v>1</v>
      </c>
      <c r="C963" s="2">
        <v>1410</v>
      </c>
      <c r="D963" s="2">
        <v>1</v>
      </c>
      <c r="E963" s="2">
        <v>0</v>
      </c>
      <c r="F963" s="2">
        <v>2</v>
      </c>
      <c r="G963" s="2">
        <v>4</v>
      </c>
      <c r="H963" s="2">
        <v>7</v>
      </c>
      <c r="I963" s="2">
        <v>1918</v>
      </c>
      <c r="J963" s="2">
        <v>52.783099999999997</v>
      </c>
      <c r="K963" s="2">
        <v>-114.569</v>
      </c>
      <c r="L963" s="2">
        <v>1450</v>
      </c>
      <c r="M963" s="1">
        <v>442000</v>
      </c>
      <c r="R963">
        <f t="shared" ref="R963:R1026" si="30">$P$2+$P$3*A963+$P$4*B963+$P$5*C963+$P$6*D963+$P$7*E963+$P$8*F963+$P$9*G963+$P$10*H963+$P$11*I963+$P$12*J963+$P$13*K963+$P$14*L963</f>
        <v>573025.78057450301</v>
      </c>
      <c r="S963" s="20">
        <f t="shared" ref="S963:S1026" si="31">M963-R963</f>
        <v>-131025.78057450301</v>
      </c>
    </row>
    <row r="964" spans="1:19" x14ac:dyDescent="0.25">
      <c r="A964" s="2">
        <v>3</v>
      </c>
      <c r="B964" s="2">
        <v>1.75</v>
      </c>
      <c r="C964" s="2">
        <v>1670</v>
      </c>
      <c r="D964" s="2">
        <v>1</v>
      </c>
      <c r="E964" s="2">
        <v>0</v>
      </c>
      <c r="F964" s="2">
        <v>0</v>
      </c>
      <c r="G964" s="2">
        <v>3</v>
      </c>
      <c r="H964" s="2">
        <v>7</v>
      </c>
      <c r="I964" s="2">
        <v>1958</v>
      </c>
      <c r="J964" s="2">
        <v>52.998100000000001</v>
      </c>
      <c r="K964" s="2">
        <v>-114.497</v>
      </c>
      <c r="L964" s="2">
        <v>1800</v>
      </c>
      <c r="M964" s="1">
        <v>418000</v>
      </c>
      <c r="R964">
        <f t="shared" si="30"/>
        <v>504939.08049021242</v>
      </c>
      <c r="S964" s="20">
        <f t="shared" si="31"/>
        <v>-86939.080490212422</v>
      </c>
    </row>
    <row r="965" spans="1:19" x14ac:dyDescent="0.25">
      <c r="A965" s="2">
        <v>3</v>
      </c>
      <c r="B965" s="2">
        <v>2.25</v>
      </c>
      <c r="C965" s="2">
        <v>1990</v>
      </c>
      <c r="D965" s="2">
        <v>2</v>
      </c>
      <c r="E965" s="2">
        <v>0</v>
      </c>
      <c r="F965" s="2">
        <v>0</v>
      </c>
      <c r="G965" s="2">
        <v>3</v>
      </c>
      <c r="H965" s="2">
        <v>7</v>
      </c>
      <c r="I965" s="2">
        <v>1997</v>
      </c>
      <c r="J965" s="2">
        <v>52.721699999999998</v>
      </c>
      <c r="K965" s="2">
        <v>-114.357</v>
      </c>
      <c r="L965" s="2">
        <v>1690</v>
      </c>
      <c r="M965" s="1">
        <v>359000</v>
      </c>
      <c r="R965">
        <f t="shared" si="30"/>
        <v>333721.03456134174</v>
      </c>
      <c r="S965" s="20">
        <f t="shared" si="31"/>
        <v>25278.965438658255</v>
      </c>
    </row>
    <row r="966" spans="1:19" x14ac:dyDescent="0.25">
      <c r="A966" s="2">
        <v>2</v>
      </c>
      <c r="B966" s="2">
        <v>1</v>
      </c>
      <c r="C966" s="2">
        <v>840</v>
      </c>
      <c r="D966" s="2">
        <v>1</v>
      </c>
      <c r="E966" s="2">
        <v>0</v>
      </c>
      <c r="F966" s="2">
        <v>0</v>
      </c>
      <c r="G966" s="2">
        <v>3</v>
      </c>
      <c r="H966" s="2">
        <v>6</v>
      </c>
      <c r="I966" s="2">
        <v>1952</v>
      </c>
      <c r="J966" s="2">
        <v>52.7654</v>
      </c>
      <c r="K966" s="2">
        <v>-114.47</v>
      </c>
      <c r="L966" s="2">
        <v>1270</v>
      </c>
      <c r="M966" s="1">
        <v>350000</v>
      </c>
      <c r="R966">
        <f t="shared" si="30"/>
        <v>142487.59287052922</v>
      </c>
      <c r="S966" s="20">
        <f t="shared" si="31"/>
        <v>207512.40712947078</v>
      </c>
    </row>
    <row r="967" spans="1:19" x14ac:dyDescent="0.25">
      <c r="A967" s="2">
        <v>3</v>
      </c>
      <c r="B967" s="2">
        <v>2.5</v>
      </c>
      <c r="C967" s="2">
        <v>1470</v>
      </c>
      <c r="D967" s="2">
        <v>2</v>
      </c>
      <c r="E967" s="2">
        <v>0</v>
      </c>
      <c r="F967" s="2">
        <v>0</v>
      </c>
      <c r="G967" s="2">
        <v>3</v>
      </c>
      <c r="H967" s="2">
        <v>7</v>
      </c>
      <c r="I967" s="2">
        <v>1999</v>
      </c>
      <c r="J967" s="2">
        <v>52.756100000000004</v>
      </c>
      <c r="K967" s="2">
        <v>-114.017</v>
      </c>
      <c r="L967" s="2">
        <v>1500</v>
      </c>
      <c r="M967" s="1">
        <v>339900</v>
      </c>
      <c r="R967">
        <f t="shared" si="30"/>
        <v>230642.90636294856</v>
      </c>
      <c r="S967" s="20">
        <f t="shared" si="31"/>
        <v>109257.09363705144</v>
      </c>
    </row>
    <row r="968" spans="1:19" x14ac:dyDescent="0.25">
      <c r="A968" s="2">
        <v>3</v>
      </c>
      <c r="B968" s="2">
        <v>1</v>
      </c>
      <c r="C968" s="2">
        <v>2140</v>
      </c>
      <c r="D968" s="2">
        <v>1</v>
      </c>
      <c r="E968" s="2">
        <v>0</v>
      </c>
      <c r="F968" s="2">
        <v>0</v>
      </c>
      <c r="G968" s="2">
        <v>3</v>
      </c>
      <c r="H968" s="2">
        <v>7</v>
      </c>
      <c r="I968" s="2">
        <v>1957</v>
      </c>
      <c r="J968" s="2">
        <v>52.779400000000003</v>
      </c>
      <c r="K968" s="2">
        <v>-114.464</v>
      </c>
      <c r="L968" s="2">
        <v>1630</v>
      </c>
      <c r="M968" s="1">
        <v>330000</v>
      </c>
      <c r="R968">
        <f t="shared" si="30"/>
        <v>436720.89203358605</v>
      </c>
      <c r="S968" s="20">
        <f t="shared" si="31"/>
        <v>-106720.89203358605</v>
      </c>
    </row>
    <row r="969" spans="1:19" x14ac:dyDescent="0.25">
      <c r="A969" s="2">
        <v>4</v>
      </c>
      <c r="B969" s="2">
        <v>1.5</v>
      </c>
      <c r="C969" s="2">
        <v>1890</v>
      </c>
      <c r="D969" s="2">
        <v>1</v>
      </c>
      <c r="E969" s="2">
        <v>0</v>
      </c>
      <c r="F969" s="2">
        <v>0</v>
      </c>
      <c r="G969" s="2">
        <v>4</v>
      </c>
      <c r="H969" s="2">
        <v>7</v>
      </c>
      <c r="I969" s="2">
        <v>1967</v>
      </c>
      <c r="J969" s="2">
        <v>52.983400000000003</v>
      </c>
      <c r="K969" s="2">
        <v>-114.508</v>
      </c>
      <c r="L969" s="2">
        <v>1890</v>
      </c>
      <c r="M969" s="1">
        <v>330000</v>
      </c>
      <c r="R969">
        <f t="shared" si="30"/>
        <v>499183.16297837353</v>
      </c>
      <c r="S969" s="20">
        <f t="shared" si="31"/>
        <v>-169183.16297837353</v>
      </c>
    </row>
    <row r="970" spans="1:19" x14ac:dyDescent="0.25">
      <c r="A970" s="2">
        <v>1</v>
      </c>
      <c r="B970" s="2">
        <v>0.75</v>
      </c>
      <c r="C970" s="2">
        <v>410</v>
      </c>
      <c r="D970" s="2">
        <v>1</v>
      </c>
      <c r="E970" s="2">
        <v>0</v>
      </c>
      <c r="F970" s="2">
        <v>0</v>
      </c>
      <c r="G970" s="2">
        <v>2</v>
      </c>
      <c r="H970" s="2">
        <v>4</v>
      </c>
      <c r="I970" s="2">
        <v>1953</v>
      </c>
      <c r="J970" s="2">
        <v>52.737699999999997</v>
      </c>
      <c r="K970" s="2">
        <v>-114.547</v>
      </c>
      <c r="L970" s="2">
        <v>1190</v>
      </c>
      <c r="M970" s="1">
        <v>325000</v>
      </c>
      <c r="R970">
        <f t="shared" si="30"/>
        <v>-150560.24822043974</v>
      </c>
      <c r="S970" s="20">
        <f t="shared" si="31"/>
        <v>475560.24822043977</v>
      </c>
    </row>
    <row r="971" spans="1:19" x14ac:dyDescent="0.25">
      <c r="A971" s="2">
        <v>4</v>
      </c>
      <c r="B971" s="2">
        <v>3</v>
      </c>
      <c r="C971" s="2">
        <v>2060</v>
      </c>
      <c r="D971" s="2">
        <v>1</v>
      </c>
      <c r="E971" s="2">
        <v>0</v>
      </c>
      <c r="F971" s="2">
        <v>0</v>
      </c>
      <c r="G971" s="2">
        <v>3</v>
      </c>
      <c r="H971" s="2">
        <v>8</v>
      </c>
      <c r="I971" s="2">
        <v>1992</v>
      </c>
      <c r="J971" s="2">
        <v>52.551000000000002</v>
      </c>
      <c r="K971" s="2">
        <v>-114.375</v>
      </c>
      <c r="L971" s="2">
        <v>2250</v>
      </c>
      <c r="M971" s="1">
        <v>323400</v>
      </c>
      <c r="R971">
        <f t="shared" si="30"/>
        <v>361611.70314135624</v>
      </c>
      <c r="S971" s="20">
        <f t="shared" si="31"/>
        <v>-38211.703141356236</v>
      </c>
    </row>
    <row r="972" spans="1:19" x14ac:dyDescent="0.25">
      <c r="A972" s="2">
        <v>3</v>
      </c>
      <c r="B972" s="2">
        <v>1.75</v>
      </c>
      <c r="C972" s="2">
        <v>1570</v>
      </c>
      <c r="D972" s="2">
        <v>1</v>
      </c>
      <c r="E972" s="2">
        <v>0</v>
      </c>
      <c r="F972" s="2">
        <v>0</v>
      </c>
      <c r="G972" s="2">
        <v>4</v>
      </c>
      <c r="H972" s="2">
        <v>8</v>
      </c>
      <c r="I972" s="2">
        <v>1959</v>
      </c>
      <c r="J972" s="2">
        <v>52.566499999999998</v>
      </c>
      <c r="K972" s="2">
        <v>-114.509</v>
      </c>
      <c r="L972" s="2">
        <v>2120</v>
      </c>
      <c r="M972" s="1">
        <v>318000</v>
      </c>
      <c r="R972">
        <f t="shared" si="30"/>
        <v>392335.19081167522</v>
      </c>
      <c r="S972" s="20">
        <f t="shared" si="31"/>
        <v>-74335.190811675217</v>
      </c>
    </row>
    <row r="973" spans="1:19" x14ac:dyDescent="0.25">
      <c r="A973" s="2">
        <v>3</v>
      </c>
      <c r="B973" s="2">
        <v>1.75</v>
      </c>
      <c r="C973" s="2">
        <v>1850</v>
      </c>
      <c r="D973" s="2">
        <v>1.5</v>
      </c>
      <c r="E973" s="2">
        <v>0</v>
      </c>
      <c r="F973" s="2">
        <v>0</v>
      </c>
      <c r="G973" s="2">
        <v>3</v>
      </c>
      <c r="H973" s="2">
        <v>6</v>
      </c>
      <c r="I973" s="2">
        <v>1915</v>
      </c>
      <c r="J973" s="2">
        <v>52.9544</v>
      </c>
      <c r="K973" s="2">
        <v>-114.41200000000001</v>
      </c>
      <c r="L973" s="2">
        <v>1510</v>
      </c>
      <c r="M973" s="1">
        <v>257000</v>
      </c>
      <c r="R973">
        <f t="shared" si="30"/>
        <v>518487.70962076355</v>
      </c>
      <c r="S973" s="20">
        <f t="shared" si="31"/>
        <v>-261487.70962076355</v>
      </c>
    </row>
    <row r="974" spans="1:19" x14ac:dyDescent="0.25">
      <c r="A974" s="2">
        <v>3</v>
      </c>
      <c r="B974" s="2">
        <v>2.5</v>
      </c>
      <c r="C974" s="2">
        <v>1670</v>
      </c>
      <c r="D974" s="2">
        <v>2</v>
      </c>
      <c r="E974" s="2">
        <v>0</v>
      </c>
      <c r="F974" s="2">
        <v>0</v>
      </c>
      <c r="G974" s="2">
        <v>3</v>
      </c>
      <c r="H974" s="2">
        <v>7</v>
      </c>
      <c r="I974" s="2">
        <v>2009</v>
      </c>
      <c r="J974" s="2">
        <v>52.76</v>
      </c>
      <c r="K974" s="2">
        <v>-114.458</v>
      </c>
      <c r="L974" s="2">
        <v>1670</v>
      </c>
      <c r="M974" s="1">
        <v>252000</v>
      </c>
      <c r="R974">
        <f t="shared" si="30"/>
        <v>286394.13459518302</v>
      </c>
      <c r="S974" s="20">
        <f t="shared" si="31"/>
        <v>-34394.134595183015</v>
      </c>
    </row>
    <row r="975" spans="1:19" x14ac:dyDescent="0.25">
      <c r="A975" s="2">
        <v>4</v>
      </c>
      <c r="B975" s="2">
        <v>2</v>
      </c>
      <c r="C975" s="2">
        <v>2130</v>
      </c>
      <c r="D975" s="2">
        <v>1</v>
      </c>
      <c r="E975" s="2">
        <v>0</v>
      </c>
      <c r="F975" s="2">
        <v>0</v>
      </c>
      <c r="G975" s="2">
        <v>3</v>
      </c>
      <c r="H975" s="2">
        <v>7</v>
      </c>
      <c r="I975" s="2">
        <v>1962</v>
      </c>
      <c r="J975" s="2">
        <v>52.643300000000004</v>
      </c>
      <c r="K975" s="2">
        <v>-114.399</v>
      </c>
      <c r="L975" s="2">
        <v>1550</v>
      </c>
      <c r="M975" s="1">
        <v>250000</v>
      </c>
      <c r="R975">
        <f t="shared" si="30"/>
        <v>348472.49484689586</v>
      </c>
      <c r="S975" s="20">
        <f t="shared" si="31"/>
        <v>-98472.494846895861</v>
      </c>
    </row>
    <row r="976" spans="1:19" x14ac:dyDescent="0.25">
      <c r="A976" s="2">
        <v>2</v>
      </c>
      <c r="B976" s="2">
        <v>1</v>
      </c>
      <c r="C976" s="2">
        <v>710</v>
      </c>
      <c r="D976" s="2">
        <v>1</v>
      </c>
      <c r="E976" s="2">
        <v>0</v>
      </c>
      <c r="F976" s="2">
        <v>0</v>
      </c>
      <c r="G976" s="2">
        <v>3</v>
      </c>
      <c r="H976" s="2">
        <v>6</v>
      </c>
      <c r="I976" s="2">
        <v>1942</v>
      </c>
      <c r="J976" s="2">
        <v>52.746499999999997</v>
      </c>
      <c r="K976" s="2">
        <v>-114.566</v>
      </c>
      <c r="L976" s="2">
        <v>740</v>
      </c>
      <c r="M976" s="1">
        <v>245000</v>
      </c>
      <c r="R976">
        <f t="shared" si="30"/>
        <v>134755.48256579172</v>
      </c>
      <c r="S976" s="20">
        <f t="shared" si="31"/>
        <v>110244.51743420828</v>
      </c>
    </row>
    <row r="977" spans="1:19" x14ac:dyDescent="0.25">
      <c r="A977" s="2">
        <v>2</v>
      </c>
      <c r="B977" s="2">
        <v>1.5</v>
      </c>
      <c r="C977" s="2">
        <v>690</v>
      </c>
      <c r="D977" s="2">
        <v>2</v>
      </c>
      <c r="E977" s="2">
        <v>0</v>
      </c>
      <c r="F977" s="2">
        <v>0</v>
      </c>
      <c r="G977" s="2">
        <v>3</v>
      </c>
      <c r="H977" s="2">
        <v>7</v>
      </c>
      <c r="I977" s="2">
        <v>2005</v>
      </c>
      <c r="J977" s="2">
        <v>52.9251</v>
      </c>
      <c r="K977" s="2">
        <v>-114.533</v>
      </c>
      <c r="L977" s="2">
        <v>690</v>
      </c>
      <c r="M977" s="1">
        <v>245000</v>
      </c>
      <c r="R977">
        <f t="shared" si="30"/>
        <v>195980.63948283382</v>
      </c>
      <c r="S977" s="20">
        <f t="shared" si="31"/>
        <v>49019.360517166177</v>
      </c>
    </row>
    <row r="978" spans="1:19" x14ac:dyDescent="0.25">
      <c r="A978" s="2">
        <v>3</v>
      </c>
      <c r="B978" s="2">
        <v>1</v>
      </c>
      <c r="C978" s="2">
        <v>940</v>
      </c>
      <c r="D978" s="2">
        <v>1</v>
      </c>
      <c r="E978" s="2">
        <v>0</v>
      </c>
      <c r="F978" s="2">
        <v>0</v>
      </c>
      <c r="G978" s="2">
        <v>4</v>
      </c>
      <c r="H978" s="2">
        <v>5</v>
      </c>
      <c r="I978" s="2">
        <v>1909</v>
      </c>
      <c r="J978" s="2">
        <v>52.506300000000003</v>
      </c>
      <c r="K978" s="2">
        <v>-114.447</v>
      </c>
      <c r="L978" s="2">
        <v>1370</v>
      </c>
      <c r="M978" s="1">
        <v>185900</v>
      </c>
      <c r="R978">
        <f t="shared" si="30"/>
        <v>27264.41939440502</v>
      </c>
      <c r="S978" s="20">
        <f t="shared" si="31"/>
        <v>158635.58060559497</v>
      </c>
    </row>
    <row r="979" spans="1:19" x14ac:dyDescent="0.25">
      <c r="A979" s="2">
        <v>3</v>
      </c>
      <c r="B979" s="2">
        <v>2.5</v>
      </c>
      <c r="C979" s="2">
        <v>2590</v>
      </c>
      <c r="D979" s="2">
        <v>2</v>
      </c>
      <c r="E979" s="2">
        <v>0</v>
      </c>
      <c r="F979" s="2">
        <v>0</v>
      </c>
      <c r="G979" s="2">
        <v>3</v>
      </c>
      <c r="H979" s="2">
        <v>9</v>
      </c>
      <c r="I979" s="2">
        <v>1944</v>
      </c>
      <c r="J979" s="2">
        <v>52.757100000000001</v>
      </c>
      <c r="K979" s="2">
        <v>-114.571</v>
      </c>
      <c r="L979" s="2">
        <v>1230</v>
      </c>
      <c r="M979" s="1">
        <v>690000</v>
      </c>
      <c r="R979">
        <f t="shared" si="30"/>
        <v>818322.57945063699</v>
      </c>
      <c r="S979" s="20">
        <f t="shared" si="31"/>
        <v>-128322.57945063699</v>
      </c>
    </row>
    <row r="980" spans="1:19" x14ac:dyDescent="0.25">
      <c r="A980" s="2">
        <v>3</v>
      </c>
      <c r="B980" s="2">
        <v>1</v>
      </c>
      <c r="C980" s="2">
        <v>1410</v>
      </c>
      <c r="D980" s="2">
        <v>1</v>
      </c>
      <c r="E980" s="2">
        <v>0</v>
      </c>
      <c r="F980" s="2">
        <v>0</v>
      </c>
      <c r="G980" s="2">
        <v>3</v>
      </c>
      <c r="H980" s="2">
        <v>7</v>
      </c>
      <c r="I980" s="2">
        <v>1969</v>
      </c>
      <c r="J980" s="2">
        <v>52.764000000000003</v>
      </c>
      <c r="K980" s="2">
        <v>-114.363</v>
      </c>
      <c r="L980" s="2">
        <v>1800</v>
      </c>
      <c r="M980" s="1">
        <v>301500</v>
      </c>
      <c r="R980">
        <f t="shared" si="30"/>
        <v>264236.58185027121</v>
      </c>
      <c r="S980" s="20">
        <f t="shared" si="31"/>
        <v>37263.418149728794</v>
      </c>
    </row>
    <row r="981" spans="1:19" x14ac:dyDescent="0.25">
      <c r="A981" s="2">
        <v>2</v>
      </c>
      <c r="B981" s="2">
        <v>1.5</v>
      </c>
      <c r="C981" s="2">
        <v>830</v>
      </c>
      <c r="D981" s="2">
        <v>2</v>
      </c>
      <c r="E981" s="2">
        <v>0</v>
      </c>
      <c r="F981" s="2">
        <v>0</v>
      </c>
      <c r="G981" s="2">
        <v>3</v>
      </c>
      <c r="H981" s="2">
        <v>7</v>
      </c>
      <c r="I981" s="2">
        <v>2006</v>
      </c>
      <c r="J981" s="2">
        <v>52.790399999999998</v>
      </c>
      <c r="K981" s="2">
        <v>-114.553</v>
      </c>
      <c r="L981" s="2">
        <v>830</v>
      </c>
      <c r="M981" s="1">
        <v>205000</v>
      </c>
      <c r="R981">
        <f t="shared" si="30"/>
        <v>150784.26564078216</v>
      </c>
      <c r="S981" s="20">
        <f t="shared" si="31"/>
        <v>54215.734359217837</v>
      </c>
    </row>
    <row r="982" spans="1:19" x14ac:dyDescent="0.25">
      <c r="A982" s="2">
        <v>5</v>
      </c>
      <c r="B982" s="2">
        <v>3.25</v>
      </c>
      <c r="C982" s="2">
        <v>5370</v>
      </c>
      <c r="D982" s="2">
        <v>2</v>
      </c>
      <c r="E982" s="2">
        <v>0</v>
      </c>
      <c r="F982" s="2">
        <v>0</v>
      </c>
      <c r="G982" s="2">
        <v>3</v>
      </c>
      <c r="H982" s="2">
        <v>10</v>
      </c>
      <c r="I982" s="2">
        <v>1918</v>
      </c>
      <c r="J982" s="2">
        <v>52.879899999999999</v>
      </c>
      <c r="K982" s="2">
        <v>-114.40600000000001</v>
      </c>
      <c r="L982" s="2">
        <v>2410</v>
      </c>
      <c r="M982" s="1">
        <v>3000000</v>
      </c>
      <c r="R982">
        <f t="shared" si="30"/>
        <v>1505272.4208818066</v>
      </c>
      <c r="S982" s="20">
        <f t="shared" si="31"/>
        <v>1494727.5791181934</v>
      </c>
    </row>
    <row r="983" spans="1:19" x14ac:dyDescent="0.25">
      <c r="A983" s="2">
        <v>6</v>
      </c>
      <c r="B983" s="2">
        <v>4.25</v>
      </c>
      <c r="C983" s="2">
        <v>5860</v>
      </c>
      <c r="D983" s="2">
        <v>2</v>
      </c>
      <c r="E983" s="2">
        <v>0</v>
      </c>
      <c r="F983" s="2">
        <v>3</v>
      </c>
      <c r="G983" s="2">
        <v>3</v>
      </c>
      <c r="H983" s="2">
        <v>10</v>
      </c>
      <c r="I983" s="2">
        <v>2013</v>
      </c>
      <c r="J983" s="2">
        <v>52.7682</v>
      </c>
      <c r="K983" s="2">
        <v>-114.304</v>
      </c>
      <c r="L983" s="2">
        <v>5790</v>
      </c>
      <c r="M983" s="1">
        <v>1750000</v>
      </c>
      <c r="R983">
        <f t="shared" si="30"/>
        <v>1483299.6536739236</v>
      </c>
      <c r="S983" s="20">
        <f t="shared" si="31"/>
        <v>266700.34632607643</v>
      </c>
    </row>
    <row r="984" spans="1:19" x14ac:dyDescent="0.25">
      <c r="A984" s="2">
        <v>5</v>
      </c>
      <c r="B984" s="2">
        <v>4</v>
      </c>
      <c r="C984" s="2">
        <v>4360</v>
      </c>
      <c r="D984" s="2">
        <v>2</v>
      </c>
      <c r="E984" s="2">
        <v>0</v>
      </c>
      <c r="F984" s="2">
        <v>0</v>
      </c>
      <c r="G984" s="2">
        <v>3</v>
      </c>
      <c r="H984" s="2">
        <v>10</v>
      </c>
      <c r="I984" s="2">
        <v>2015</v>
      </c>
      <c r="J984" s="2">
        <v>52.822299999999998</v>
      </c>
      <c r="K984" s="2">
        <v>-114.163</v>
      </c>
      <c r="L984" s="2">
        <v>3570</v>
      </c>
      <c r="M984" s="1">
        <v>1290000</v>
      </c>
      <c r="R984">
        <f t="shared" si="30"/>
        <v>1076216.2292813908</v>
      </c>
      <c r="S984" s="20">
        <f t="shared" si="31"/>
        <v>213783.77071860922</v>
      </c>
    </row>
    <row r="985" spans="1:19" x14ac:dyDescent="0.25">
      <c r="A985" s="2">
        <v>4</v>
      </c>
      <c r="B985" s="2">
        <v>2.5</v>
      </c>
      <c r="C985" s="2">
        <v>3180</v>
      </c>
      <c r="D985" s="2">
        <v>2</v>
      </c>
      <c r="E985" s="2">
        <v>0</v>
      </c>
      <c r="F985" s="2">
        <v>0</v>
      </c>
      <c r="G985" s="2">
        <v>4</v>
      </c>
      <c r="H985" s="2">
        <v>9</v>
      </c>
      <c r="I985" s="2">
        <v>1986</v>
      </c>
      <c r="J985" s="2">
        <v>52.762799999999999</v>
      </c>
      <c r="K985" s="2">
        <v>-114.416</v>
      </c>
      <c r="L985" s="2">
        <v>2670</v>
      </c>
      <c r="M985" s="1">
        <v>960000</v>
      </c>
      <c r="R985">
        <f t="shared" si="30"/>
        <v>822116.78671813477</v>
      </c>
      <c r="S985" s="20">
        <f t="shared" si="31"/>
        <v>137883.21328186523</v>
      </c>
    </row>
    <row r="986" spans="1:19" x14ac:dyDescent="0.25">
      <c r="A986" s="2">
        <v>4</v>
      </c>
      <c r="B986" s="2">
        <v>4.5</v>
      </c>
      <c r="C986" s="2">
        <v>5670</v>
      </c>
      <c r="D986" s="2">
        <v>2</v>
      </c>
      <c r="E986" s="2">
        <v>0</v>
      </c>
      <c r="F986" s="2">
        <v>2</v>
      </c>
      <c r="G986" s="2">
        <v>3</v>
      </c>
      <c r="H986" s="2">
        <v>11</v>
      </c>
      <c r="I986" s="2">
        <v>2008</v>
      </c>
      <c r="J986" s="2">
        <v>52.552999999999997</v>
      </c>
      <c r="K986" s="2">
        <v>-114.23399999999999</v>
      </c>
      <c r="L986" s="2">
        <v>4100</v>
      </c>
      <c r="M986" s="1">
        <v>935000</v>
      </c>
      <c r="R986">
        <f t="shared" si="30"/>
        <v>1442325.954664367</v>
      </c>
      <c r="S986" s="20">
        <f t="shared" si="31"/>
        <v>-507325.95466436702</v>
      </c>
    </row>
    <row r="987" spans="1:19" x14ac:dyDescent="0.25">
      <c r="A987" s="2">
        <v>4</v>
      </c>
      <c r="B987" s="2">
        <v>2.25</v>
      </c>
      <c r="C987" s="2">
        <v>2400</v>
      </c>
      <c r="D987" s="2">
        <v>1</v>
      </c>
      <c r="E987" s="2">
        <v>0</v>
      </c>
      <c r="F987" s="2">
        <v>0</v>
      </c>
      <c r="G987" s="2">
        <v>4</v>
      </c>
      <c r="H987" s="2">
        <v>9</v>
      </c>
      <c r="I987" s="2">
        <v>1964</v>
      </c>
      <c r="J987" s="2">
        <v>52.828699999999998</v>
      </c>
      <c r="K987" s="2">
        <v>-114.36799999999999</v>
      </c>
      <c r="L987" s="2">
        <v>2580</v>
      </c>
      <c r="M987" s="1">
        <v>856600</v>
      </c>
      <c r="R987">
        <f t="shared" si="30"/>
        <v>745826.43619079376</v>
      </c>
      <c r="S987" s="20">
        <f t="shared" si="31"/>
        <v>110773.56380920624</v>
      </c>
    </row>
    <row r="988" spans="1:19" x14ac:dyDescent="0.25">
      <c r="A988" s="2">
        <v>4</v>
      </c>
      <c r="B988" s="2">
        <v>2</v>
      </c>
      <c r="C988" s="2">
        <v>2130</v>
      </c>
      <c r="D988" s="2">
        <v>1.5</v>
      </c>
      <c r="E988" s="2">
        <v>0</v>
      </c>
      <c r="F988" s="2">
        <v>0</v>
      </c>
      <c r="G988" s="2">
        <v>5</v>
      </c>
      <c r="H988" s="2">
        <v>7</v>
      </c>
      <c r="I988" s="2">
        <v>1939</v>
      </c>
      <c r="J988" s="2">
        <v>52.910699999999999</v>
      </c>
      <c r="K988" s="2">
        <v>-114.389</v>
      </c>
      <c r="L988" s="2">
        <v>1490</v>
      </c>
      <c r="M988" s="1">
        <v>762000</v>
      </c>
      <c r="R988">
        <f t="shared" si="30"/>
        <v>612565.63586332859</v>
      </c>
      <c r="S988" s="20">
        <f t="shared" si="31"/>
        <v>149434.36413667141</v>
      </c>
    </row>
    <row r="989" spans="1:19" x14ac:dyDescent="0.25">
      <c r="A989" s="2">
        <v>6</v>
      </c>
      <c r="B989" s="2">
        <v>3</v>
      </c>
      <c r="C989" s="2">
        <v>2790</v>
      </c>
      <c r="D989" s="2">
        <v>2.5</v>
      </c>
      <c r="E989" s="2">
        <v>0</v>
      </c>
      <c r="F989" s="2">
        <v>0</v>
      </c>
      <c r="G989" s="2">
        <v>4</v>
      </c>
      <c r="H989" s="2">
        <v>8</v>
      </c>
      <c r="I989" s="2">
        <v>1907</v>
      </c>
      <c r="J989" s="2">
        <v>52.856999999999999</v>
      </c>
      <c r="K989" s="2">
        <v>-114.551</v>
      </c>
      <c r="L989" s="2">
        <v>2590</v>
      </c>
      <c r="M989" s="1">
        <v>700000</v>
      </c>
      <c r="R989">
        <f t="shared" si="30"/>
        <v>881241.1703840344</v>
      </c>
      <c r="S989" s="20">
        <f t="shared" si="31"/>
        <v>-181241.1703840344</v>
      </c>
    </row>
    <row r="990" spans="1:19" x14ac:dyDescent="0.25">
      <c r="A990" s="2">
        <v>4</v>
      </c>
      <c r="B990" s="2">
        <v>1.75</v>
      </c>
      <c r="C990" s="2">
        <v>2220</v>
      </c>
      <c r="D990" s="2">
        <v>1</v>
      </c>
      <c r="E990" s="2">
        <v>0</v>
      </c>
      <c r="F990" s="2">
        <v>1</v>
      </c>
      <c r="G990" s="2">
        <v>3</v>
      </c>
      <c r="H990" s="2">
        <v>8</v>
      </c>
      <c r="I990" s="2">
        <v>1950</v>
      </c>
      <c r="J990" s="2">
        <v>52.936500000000002</v>
      </c>
      <c r="K990" s="2">
        <v>-114.46899999999999</v>
      </c>
      <c r="L990" s="2">
        <v>2210</v>
      </c>
      <c r="M990" s="1">
        <v>675000</v>
      </c>
      <c r="R990">
        <f t="shared" si="30"/>
        <v>707289.65328572388</v>
      </c>
      <c r="S990" s="20">
        <f t="shared" si="31"/>
        <v>-32289.653285723878</v>
      </c>
    </row>
    <row r="991" spans="1:19" x14ac:dyDescent="0.25">
      <c r="A991" s="2">
        <v>3</v>
      </c>
      <c r="B991" s="2">
        <v>1.5</v>
      </c>
      <c r="C991" s="2">
        <v>2140</v>
      </c>
      <c r="D991" s="2">
        <v>1.5</v>
      </c>
      <c r="E991" s="2">
        <v>0</v>
      </c>
      <c r="F991" s="2">
        <v>0</v>
      </c>
      <c r="G991" s="2">
        <v>3</v>
      </c>
      <c r="H991" s="2">
        <v>9</v>
      </c>
      <c r="I991" s="2">
        <v>1978</v>
      </c>
      <c r="J991" s="2">
        <v>52.770200000000003</v>
      </c>
      <c r="K991" s="2">
        <v>-114.55500000000001</v>
      </c>
      <c r="L991" s="2">
        <v>1060</v>
      </c>
      <c r="M991" s="1">
        <v>616750</v>
      </c>
      <c r="R991">
        <f t="shared" si="30"/>
        <v>605500.30306603957</v>
      </c>
      <c r="S991" s="20">
        <f t="shared" si="31"/>
        <v>11249.696933960426</v>
      </c>
    </row>
    <row r="992" spans="1:19" x14ac:dyDescent="0.25">
      <c r="A992" s="2">
        <v>2</v>
      </c>
      <c r="B992" s="2">
        <v>1.5</v>
      </c>
      <c r="C992" s="2">
        <v>1670</v>
      </c>
      <c r="D992" s="2">
        <v>1</v>
      </c>
      <c r="E992" s="2">
        <v>0</v>
      </c>
      <c r="F992" s="2">
        <v>0</v>
      </c>
      <c r="G992" s="2">
        <v>3</v>
      </c>
      <c r="H992" s="2">
        <v>7</v>
      </c>
      <c r="I992" s="2">
        <v>1950</v>
      </c>
      <c r="J992" s="2">
        <v>52.881700000000002</v>
      </c>
      <c r="K992" s="2">
        <v>-114.56399999999999</v>
      </c>
      <c r="L992" s="2">
        <v>1670</v>
      </c>
      <c r="M992" s="1">
        <v>612125</v>
      </c>
      <c r="R992">
        <f t="shared" si="30"/>
        <v>491350.34448978613</v>
      </c>
      <c r="S992" s="20">
        <f t="shared" si="31"/>
        <v>120774.65551021387</v>
      </c>
    </row>
    <row r="993" spans="1:19" x14ac:dyDescent="0.25">
      <c r="A993" s="2">
        <v>5</v>
      </c>
      <c r="B993" s="2">
        <v>3.5</v>
      </c>
      <c r="C993" s="2">
        <v>3440</v>
      </c>
      <c r="D993" s="2">
        <v>2</v>
      </c>
      <c r="E993" s="2">
        <v>0</v>
      </c>
      <c r="F993" s="2">
        <v>0</v>
      </c>
      <c r="G993" s="2">
        <v>3</v>
      </c>
      <c r="H993" s="2">
        <v>9</v>
      </c>
      <c r="I993" s="2">
        <v>2014</v>
      </c>
      <c r="J993" s="2">
        <v>52.706499999999998</v>
      </c>
      <c r="K993" s="2">
        <v>-113.92400000000001</v>
      </c>
      <c r="L993" s="2">
        <v>3270</v>
      </c>
      <c r="M993" s="1">
        <v>598992</v>
      </c>
      <c r="R993">
        <f t="shared" si="30"/>
        <v>708011.07293775573</v>
      </c>
      <c r="S993" s="20">
        <f t="shared" si="31"/>
        <v>-109019.07293775573</v>
      </c>
    </row>
    <row r="994" spans="1:19" x14ac:dyDescent="0.25">
      <c r="A994" s="2">
        <v>6</v>
      </c>
      <c r="B994" s="2">
        <v>4.5</v>
      </c>
      <c r="C994" s="2">
        <v>3500</v>
      </c>
      <c r="D994" s="2">
        <v>2</v>
      </c>
      <c r="E994" s="2">
        <v>0</v>
      </c>
      <c r="F994" s="2">
        <v>0</v>
      </c>
      <c r="G994" s="2">
        <v>3</v>
      </c>
      <c r="H994" s="2">
        <v>7</v>
      </c>
      <c r="I994" s="2">
        <v>1980</v>
      </c>
      <c r="J994" s="2">
        <v>52.9649</v>
      </c>
      <c r="K994" s="2">
        <v>-114.485</v>
      </c>
      <c r="L994" s="2">
        <v>1550</v>
      </c>
      <c r="M994" s="1">
        <v>592500</v>
      </c>
      <c r="R994">
        <f t="shared" si="30"/>
        <v>768067.90757707006</v>
      </c>
      <c r="S994" s="20">
        <f t="shared" si="31"/>
        <v>-175567.90757707006</v>
      </c>
    </row>
    <row r="995" spans="1:19" x14ac:dyDescent="0.25">
      <c r="A995" s="2">
        <v>4</v>
      </c>
      <c r="B995" s="2">
        <v>1</v>
      </c>
      <c r="C995" s="2">
        <v>1530</v>
      </c>
      <c r="D995" s="2">
        <v>1.5</v>
      </c>
      <c r="E995" s="2">
        <v>0</v>
      </c>
      <c r="F995" s="2">
        <v>0</v>
      </c>
      <c r="G995" s="2">
        <v>4</v>
      </c>
      <c r="H995" s="2">
        <v>7</v>
      </c>
      <c r="I995" s="2">
        <v>1908</v>
      </c>
      <c r="J995" s="2">
        <v>52.904800000000002</v>
      </c>
      <c r="K995" s="2">
        <v>-114.569</v>
      </c>
      <c r="L995" s="2">
        <v>1300</v>
      </c>
      <c r="M995" s="1">
        <v>583500</v>
      </c>
      <c r="R995">
        <f t="shared" si="30"/>
        <v>531218.62514189037</v>
      </c>
      <c r="S995" s="20">
        <f t="shared" si="31"/>
        <v>52281.37485810963</v>
      </c>
    </row>
    <row r="996" spans="1:19" x14ac:dyDescent="0.25">
      <c r="A996" s="2">
        <v>4</v>
      </c>
      <c r="B996" s="2">
        <v>1.75</v>
      </c>
      <c r="C996" s="2">
        <v>1680</v>
      </c>
      <c r="D996" s="2">
        <v>1</v>
      </c>
      <c r="E996" s="2">
        <v>0</v>
      </c>
      <c r="F996" s="2">
        <v>0</v>
      </c>
      <c r="G996" s="2">
        <v>3</v>
      </c>
      <c r="H996" s="2">
        <v>8</v>
      </c>
      <c r="I996" s="2">
        <v>1974</v>
      </c>
      <c r="J996" s="2">
        <v>52.871000000000002</v>
      </c>
      <c r="K996" s="2">
        <v>-114.303</v>
      </c>
      <c r="L996" s="2">
        <v>1910</v>
      </c>
      <c r="M996" s="1">
        <v>540400</v>
      </c>
      <c r="R996">
        <f t="shared" si="30"/>
        <v>448969.79586911097</v>
      </c>
      <c r="S996" s="20">
        <f t="shared" si="31"/>
        <v>91430.204130889033</v>
      </c>
    </row>
    <row r="997" spans="1:19" x14ac:dyDescent="0.25">
      <c r="A997" s="2">
        <v>3</v>
      </c>
      <c r="B997" s="2">
        <v>1.75</v>
      </c>
      <c r="C997" s="2">
        <v>2000</v>
      </c>
      <c r="D997" s="2">
        <v>1</v>
      </c>
      <c r="E997" s="2">
        <v>0</v>
      </c>
      <c r="F997" s="2">
        <v>0</v>
      </c>
      <c r="G997" s="2">
        <v>4</v>
      </c>
      <c r="H997" s="2">
        <v>7</v>
      </c>
      <c r="I997" s="2">
        <v>1903</v>
      </c>
      <c r="J997" s="2">
        <v>52.910499999999999</v>
      </c>
      <c r="K997" s="2">
        <v>-114.556</v>
      </c>
      <c r="L997" s="2">
        <v>1230</v>
      </c>
      <c r="M997" s="1">
        <v>519000</v>
      </c>
      <c r="R997">
        <f t="shared" si="30"/>
        <v>681484.8277534357</v>
      </c>
      <c r="S997" s="20">
        <f t="shared" si="31"/>
        <v>-162484.8277534357</v>
      </c>
    </row>
    <row r="998" spans="1:19" x14ac:dyDescent="0.25">
      <c r="A998" s="2">
        <v>4</v>
      </c>
      <c r="B998" s="2">
        <v>2.5</v>
      </c>
      <c r="C998" s="2">
        <v>1840</v>
      </c>
      <c r="D998" s="2">
        <v>1</v>
      </c>
      <c r="E998" s="2">
        <v>0</v>
      </c>
      <c r="F998" s="2">
        <v>2</v>
      </c>
      <c r="G998" s="2">
        <v>3</v>
      </c>
      <c r="H998" s="2">
        <v>8</v>
      </c>
      <c r="I998" s="2">
        <v>1972</v>
      </c>
      <c r="J998" s="2">
        <v>53.0062</v>
      </c>
      <c r="K998" s="2">
        <v>-114.574</v>
      </c>
      <c r="L998" s="2">
        <v>2010</v>
      </c>
      <c r="M998" s="1">
        <v>510000</v>
      </c>
      <c r="R998">
        <f t="shared" si="30"/>
        <v>702917.70987230062</v>
      </c>
      <c r="S998" s="20">
        <f t="shared" si="31"/>
        <v>-192917.70987230062</v>
      </c>
    </row>
    <row r="999" spans="1:19" x14ac:dyDescent="0.25">
      <c r="A999" s="2">
        <v>3</v>
      </c>
      <c r="B999" s="2">
        <v>1.75</v>
      </c>
      <c r="C999" s="2">
        <v>1690</v>
      </c>
      <c r="D999" s="2">
        <v>1</v>
      </c>
      <c r="E999" s="2">
        <v>0</v>
      </c>
      <c r="F999" s="2">
        <v>0</v>
      </c>
      <c r="G999" s="2">
        <v>3</v>
      </c>
      <c r="H999" s="2">
        <v>7</v>
      </c>
      <c r="I999" s="2">
        <v>1973</v>
      </c>
      <c r="J999" s="2">
        <v>52.904499999999999</v>
      </c>
      <c r="K999" s="2">
        <v>-114.251</v>
      </c>
      <c r="L999" s="2">
        <v>2070</v>
      </c>
      <c r="M999" s="1">
        <v>500000</v>
      </c>
      <c r="R999">
        <f t="shared" si="30"/>
        <v>401649.53769974713</v>
      </c>
      <c r="S999" s="20">
        <f t="shared" si="31"/>
        <v>98350.462300252868</v>
      </c>
    </row>
    <row r="1000" spans="1:19" x14ac:dyDescent="0.25">
      <c r="A1000" s="2">
        <v>3</v>
      </c>
      <c r="B1000" s="2">
        <v>2.5</v>
      </c>
      <c r="C1000" s="2">
        <v>1860</v>
      </c>
      <c r="D1000" s="2">
        <v>2</v>
      </c>
      <c r="E1000" s="2">
        <v>0</v>
      </c>
      <c r="F1000" s="2">
        <v>0</v>
      </c>
      <c r="G1000" s="2">
        <v>3</v>
      </c>
      <c r="H1000" s="2">
        <v>8</v>
      </c>
      <c r="I1000" s="2">
        <v>2001</v>
      </c>
      <c r="J1000" s="2">
        <v>52.948999999999998</v>
      </c>
      <c r="K1000" s="2">
        <v>-114.372</v>
      </c>
      <c r="L1000" s="2">
        <v>2050</v>
      </c>
      <c r="M1000" s="1">
        <v>495000</v>
      </c>
      <c r="R1000">
        <f t="shared" si="30"/>
        <v>540891.58773120155</v>
      </c>
      <c r="S1000" s="20">
        <f t="shared" si="31"/>
        <v>-45891.587731201551</v>
      </c>
    </row>
    <row r="1001" spans="1:19" x14ac:dyDescent="0.25">
      <c r="A1001" s="2">
        <v>5</v>
      </c>
      <c r="B1001" s="2">
        <v>2</v>
      </c>
      <c r="C1001" s="2">
        <v>2150</v>
      </c>
      <c r="D1001" s="2">
        <v>1.5</v>
      </c>
      <c r="E1001" s="2">
        <v>0</v>
      </c>
      <c r="F1001" s="2">
        <v>0</v>
      </c>
      <c r="G1001" s="2">
        <v>3</v>
      </c>
      <c r="H1001" s="2">
        <v>8</v>
      </c>
      <c r="I1001" s="2">
        <v>1938</v>
      </c>
      <c r="J1001" s="2">
        <v>52.788200000000003</v>
      </c>
      <c r="K1001" s="2">
        <v>-114.578</v>
      </c>
      <c r="L1001" s="2">
        <v>1300</v>
      </c>
      <c r="M1001" s="1">
        <v>490000</v>
      </c>
      <c r="R1001">
        <f t="shared" si="30"/>
        <v>579394.25877515937</v>
      </c>
      <c r="S1001" s="20">
        <f t="shared" si="31"/>
        <v>-89394.258775159367</v>
      </c>
    </row>
    <row r="1002" spans="1:19" x14ac:dyDescent="0.25">
      <c r="A1002" s="2">
        <v>4</v>
      </c>
      <c r="B1002" s="2">
        <v>2.25</v>
      </c>
      <c r="C1002" s="2">
        <v>1960</v>
      </c>
      <c r="D1002" s="2">
        <v>1</v>
      </c>
      <c r="E1002" s="2">
        <v>0</v>
      </c>
      <c r="F1002" s="2">
        <v>0</v>
      </c>
      <c r="G1002" s="2">
        <v>4</v>
      </c>
      <c r="H1002" s="2">
        <v>8</v>
      </c>
      <c r="I1002" s="2">
        <v>1976</v>
      </c>
      <c r="J1002" s="2">
        <v>52.973399999999998</v>
      </c>
      <c r="K1002" s="2">
        <v>-114.285</v>
      </c>
      <c r="L1002" s="2">
        <v>1540</v>
      </c>
      <c r="M1002" s="1">
        <v>474000</v>
      </c>
      <c r="R1002">
        <f t="shared" si="30"/>
        <v>585942.24746435613</v>
      </c>
      <c r="S1002" s="20">
        <f t="shared" si="31"/>
        <v>-111942.24746435613</v>
      </c>
    </row>
    <row r="1003" spans="1:19" x14ac:dyDescent="0.25">
      <c r="A1003" s="2">
        <v>3</v>
      </c>
      <c r="B1003" s="2">
        <v>1.5</v>
      </c>
      <c r="C1003" s="2">
        <v>1380</v>
      </c>
      <c r="D1003" s="2">
        <v>2</v>
      </c>
      <c r="E1003" s="2">
        <v>0</v>
      </c>
      <c r="F1003" s="2">
        <v>0</v>
      </c>
      <c r="G1003" s="2">
        <v>3</v>
      </c>
      <c r="H1003" s="2">
        <v>7</v>
      </c>
      <c r="I1003" s="2">
        <v>1986</v>
      </c>
      <c r="J1003" s="2">
        <v>52.938499999999998</v>
      </c>
      <c r="K1003" s="2">
        <v>-114.407</v>
      </c>
      <c r="L1003" s="2">
        <v>1420</v>
      </c>
      <c r="M1003" s="1">
        <v>455000</v>
      </c>
      <c r="R1003">
        <f t="shared" si="30"/>
        <v>340997.52918984776</v>
      </c>
      <c r="S1003" s="20">
        <f t="shared" si="31"/>
        <v>114002.47081015224</v>
      </c>
    </row>
    <row r="1004" spans="1:19" x14ac:dyDescent="0.25">
      <c r="A1004" s="2">
        <v>4</v>
      </c>
      <c r="B1004" s="2">
        <v>2.5</v>
      </c>
      <c r="C1004" s="2">
        <v>2930</v>
      </c>
      <c r="D1004" s="2">
        <v>2</v>
      </c>
      <c r="E1004" s="2">
        <v>0</v>
      </c>
      <c r="F1004" s="2">
        <v>0</v>
      </c>
      <c r="G1004" s="2">
        <v>3</v>
      </c>
      <c r="H1004" s="2">
        <v>9</v>
      </c>
      <c r="I1004" s="2">
        <v>2014</v>
      </c>
      <c r="J1004" s="2">
        <v>52.572099999999999</v>
      </c>
      <c r="K1004" s="2">
        <v>-114.369</v>
      </c>
      <c r="L1004" s="2">
        <v>2815</v>
      </c>
      <c r="M1004" s="1">
        <v>442515</v>
      </c>
      <c r="R1004">
        <f t="shared" si="30"/>
        <v>574939.20693512203</v>
      </c>
      <c r="S1004" s="20">
        <f t="shared" si="31"/>
        <v>-132424.20693512203</v>
      </c>
    </row>
    <row r="1005" spans="1:19" x14ac:dyDescent="0.25">
      <c r="A1005" s="2">
        <v>3</v>
      </c>
      <c r="B1005" s="2">
        <v>1</v>
      </c>
      <c r="C1005" s="2">
        <v>1190</v>
      </c>
      <c r="D1005" s="2">
        <v>1</v>
      </c>
      <c r="E1005" s="2">
        <v>0</v>
      </c>
      <c r="F1005" s="2">
        <v>0</v>
      </c>
      <c r="G1005" s="2">
        <v>4</v>
      </c>
      <c r="H1005" s="2">
        <v>7</v>
      </c>
      <c r="I1005" s="2">
        <v>1941</v>
      </c>
      <c r="J1005" s="2">
        <v>52.764600000000002</v>
      </c>
      <c r="K1005" s="2">
        <v>-114.575</v>
      </c>
      <c r="L1005" s="2">
        <v>1690</v>
      </c>
      <c r="M1005" s="1">
        <v>442000</v>
      </c>
      <c r="R1005">
        <f t="shared" si="30"/>
        <v>345125.48808444303</v>
      </c>
      <c r="S1005" s="20">
        <f t="shared" si="31"/>
        <v>96874.51191555697</v>
      </c>
    </row>
    <row r="1006" spans="1:19" x14ac:dyDescent="0.25">
      <c r="A1006" s="2">
        <v>3</v>
      </c>
      <c r="B1006" s="2">
        <v>2.25</v>
      </c>
      <c r="C1006" s="2">
        <v>1830</v>
      </c>
      <c r="D1006" s="2">
        <v>1</v>
      </c>
      <c r="E1006" s="2">
        <v>0</v>
      </c>
      <c r="F1006" s="2">
        <v>0</v>
      </c>
      <c r="G1006" s="2">
        <v>3</v>
      </c>
      <c r="H1006" s="2">
        <v>7</v>
      </c>
      <c r="I1006" s="2">
        <v>1979</v>
      </c>
      <c r="J1006" s="2">
        <v>52.958599999999997</v>
      </c>
      <c r="K1006" s="2">
        <v>-114.405</v>
      </c>
      <c r="L1006" s="2">
        <v>2330</v>
      </c>
      <c r="M1006" s="1">
        <v>431000</v>
      </c>
      <c r="R1006">
        <f t="shared" si="30"/>
        <v>478628.90345777344</v>
      </c>
      <c r="S1006" s="20">
        <f t="shared" si="31"/>
        <v>-47628.903457773442</v>
      </c>
    </row>
    <row r="1007" spans="1:19" x14ac:dyDescent="0.25">
      <c r="A1007" s="2">
        <v>2</v>
      </c>
      <c r="B1007" s="2">
        <v>1.5</v>
      </c>
      <c r="C1007" s="2">
        <v>1000</v>
      </c>
      <c r="D1007" s="2">
        <v>3</v>
      </c>
      <c r="E1007" s="2">
        <v>0</v>
      </c>
      <c r="F1007" s="2">
        <v>0</v>
      </c>
      <c r="G1007" s="2">
        <v>3</v>
      </c>
      <c r="H1007" s="2">
        <v>8</v>
      </c>
      <c r="I1007" s="2">
        <v>2005</v>
      </c>
      <c r="J1007" s="2">
        <v>52.912300000000002</v>
      </c>
      <c r="K1007" s="2">
        <v>-114.517</v>
      </c>
      <c r="L1007" s="2">
        <v>2300</v>
      </c>
      <c r="M1007" s="1">
        <v>424950</v>
      </c>
      <c r="R1007">
        <f t="shared" si="30"/>
        <v>390443.39418356435</v>
      </c>
      <c r="S1007" s="20">
        <f t="shared" si="31"/>
        <v>34506.605816435651</v>
      </c>
    </row>
    <row r="1008" spans="1:19" x14ac:dyDescent="0.25">
      <c r="A1008" s="2">
        <v>4</v>
      </c>
      <c r="B1008" s="2">
        <v>2.75</v>
      </c>
      <c r="C1008" s="2">
        <v>1920</v>
      </c>
      <c r="D1008" s="2">
        <v>1</v>
      </c>
      <c r="E1008" s="2">
        <v>0</v>
      </c>
      <c r="F1008" s="2">
        <v>0</v>
      </c>
      <c r="G1008" s="2">
        <v>4</v>
      </c>
      <c r="H1008" s="2">
        <v>6</v>
      </c>
      <c r="I1008" s="2">
        <v>1906</v>
      </c>
      <c r="J1008" s="2">
        <v>52.783200000000001</v>
      </c>
      <c r="K1008" s="2">
        <v>-114.55500000000001</v>
      </c>
      <c r="L1008" s="2">
        <v>1040</v>
      </c>
      <c r="M1008" s="1">
        <v>399950</v>
      </c>
      <c r="R1008">
        <f t="shared" si="30"/>
        <v>493722.45629698347</v>
      </c>
      <c r="S1008" s="20">
        <f t="shared" si="31"/>
        <v>-93772.456296983466</v>
      </c>
    </row>
    <row r="1009" spans="1:19" x14ac:dyDescent="0.25">
      <c r="A1009" s="2">
        <v>3</v>
      </c>
      <c r="B1009" s="2">
        <v>1.25</v>
      </c>
      <c r="C1009" s="2">
        <v>1510</v>
      </c>
      <c r="D1009" s="2">
        <v>1</v>
      </c>
      <c r="E1009" s="2">
        <v>0</v>
      </c>
      <c r="F1009" s="2">
        <v>3</v>
      </c>
      <c r="G1009" s="2">
        <v>4</v>
      </c>
      <c r="H1009" s="2">
        <v>6</v>
      </c>
      <c r="I1009" s="2">
        <v>1961</v>
      </c>
      <c r="J1009" s="2">
        <v>52.9589</v>
      </c>
      <c r="K1009" s="2">
        <v>-114.473</v>
      </c>
      <c r="L1009" s="2">
        <v>2560</v>
      </c>
      <c r="M1009" s="1">
        <v>397500</v>
      </c>
      <c r="R1009">
        <f t="shared" si="30"/>
        <v>505256.47895222687</v>
      </c>
      <c r="S1009" s="20">
        <f t="shared" si="31"/>
        <v>-107756.47895222687</v>
      </c>
    </row>
    <row r="1010" spans="1:19" x14ac:dyDescent="0.25">
      <c r="A1010" s="2">
        <v>2</v>
      </c>
      <c r="B1010" s="2">
        <v>1</v>
      </c>
      <c r="C1010" s="2">
        <v>1131</v>
      </c>
      <c r="D1010" s="2">
        <v>3</v>
      </c>
      <c r="E1010" s="2">
        <v>0</v>
      </c>
      <c r="F1010" s="2">
        <v>0</v>
      </c>
      <c r="G1010" s="2">
        <v>3</v>
      </c>
      <c r="H1010" s="2">
        <v>7</v>
      </c>
      <c r="I1010" s="2">
        <v>2011</v>
      </c>
      <c r="J1010" s="2">
        <v>52.921199999999999</v>
      </c>
      <c r="K1010" s="2">
        <v>-114.503</v>
      </c>
      <c r="L1010" s="2">
        <v>1131</v>
      </c>
      <c r="M1010" s="1">
        <v>394950</v>
      </c>
      <c r="R1010">
        <f t="shared" si="30"/>
        <v>257326.31604754331</v>
      </c>
      <c r="S1010" s="20">
        <f t="shared" si="31"/>
        <v>137623.68395245669</v>
      </c>
    </row>
    <row r="1011" spans="1:19" x14ac:dyDescent="0.25">
      <c r="A1011" s="2">
        <v>3</v>
      </c>
      <c r="B1011" s="2">
        <v>2</v>
      </c>
      <c r="C1011" s="2">
        <v>1260</v>
      </c>
      <c r="D1011" s="2">
        <v>2</v>
      </c>
      <c r="E1011" s="2">
        <v>0</v>
      </c>
      <c r="F1011" s="2">
        <v>0</v>
      </c>
      <c r="G1011" s="2">
        <v>5</v>
      </c>
      <c r="H1011" s="2">
        <v>6</v>
      </c>
      <c r="I1011" s="2">
        <v>1943</v>
      </c>
      <c r="J1011" s="2">
        <v>52.952500000000001</v>
      </c>
      <c r="K1011" s="2">
        <v>-114.541</v>
      </c>
      <c r="L1011" s="2">
        <v>1260</v>
      </c>
      <c r="M1011" s="1">
        <v>375000</v>
      </c>
      <c r="R1011">
        <f t="shared" si="30"/>
        <v>423911.66997997096</v>
      </c>
      <c r="S1011" s="20">
        <f t="shared" si="31"/>
        <v>-48911.66997997096</v>
      </c>
    </row>
    <row r="1012" spans="1:19" x14ac:dyDescent="0.25">
      <c r="A1012" s="2">
        <v>3</v>
      </c>
      <c r="B1012" s="2">
        <v>1.5</v>
      </c>
      <c r="C1012" s="2">
        <v>1200</v>
      </c>
      <c r="D1012" s="2">
        <v>1</v>
      </c>
      <c r="E1012" s="2">
        <v>0</v>
      </c>
      <c r="F1012" s="2">
        <v>0</v>
      </c>
      <c r="G1012" s="2">
        <v>3</v>
      </c>
      <c r="H1012" s="2">
        <v>7</v>
      </c>
      <c r="I1012" s="2">
        <v>1975</v>
      </c>
      <c r="J1012" s="2">
        <v>52.969000000000001</v>
      </c>
      <c r="K1012" s="2">
        <v>-114.384</v>
      </c>
      <c r="L1012" s="2">
        <v>1680</v>
      </c>
      <c r="M1012" s="1">
        <v>361000</v>
      </c>
      <c r="R1012">
        <f t="shared" si="30"/>
        <v>340625.72147290292</v>
      </c>
      <c r="S1012" s="20">
        <f t="shared" si="31"/>
        <v>20374.278527097078</v>
      </c>
    </row>
    <row r="1013" spans="1:19" x14ac:dyDescent="0.25">
      <c r="A1013" s="2">
        <v>4</v>
      </c>
      <c r="B1013" s="2">
        <v>3</v>
      </c>
      <c r="C1013" s="2">
        <v>2580</v>
      </c>
      <c r="D1013" s="2">
        <v>2</v>
      </c>
      <c r="E1013" s="2">
        <v>0</v>
      </c>
      <c r="F1013" s="2">
        <v>0</v>
      </c>
      <c r="G1013" s="2">
        <v>3</v>
      </c>
      <c r="H1013" s="2">
        <v>8</v>
      </c>
      <c r="I1013" s="2">
        <v>1999</v>
      </c>
      <c r="J1013" s="2">
        <v>52.659599999999998</v>
      </c>
      <c r="K1013" s="2">
        <v>-114.375</v>
      </c>
      <c r="L1013" s="2">
        <v>2010</v>
      </c>
      <c r="M1013" s="1">
        <v>360000</v>
      </c>
      <c r="R1013">
        <f t="shared" si="30"/>
        <v>503504.76605518244</v>
      </c>
      <c r="S1013" s="20">
        <f t="shared" si="31"/>
        <v>-143504.76605518244</v>
      </c>
    </row>
    <row r="1014" spans="1:19" x14ac:dyDescent="0.25">
      <c r="A1014" s="2">
        <v>3</v>
      </c>
      <c r="B1014" s="2">
        <v>2</v>
      </c>
      <c r="C1014" s="2">
        <v>1790</v>
      </c>
      <c r="D1014" s="2">
        <v>1</v>
      </c>
      <c r="E1014" s="2">
        <v>0</v>
      </c>
      <c r="F1014" s="2">
        <v>0</v>
      </c>
      <c r="G1014" s="2">
        <v>4</v>
      </c>
      <c r="H1014" s="2">
        <v>8</v>
      </c>
      <c r="I1014" s="2">
        <v>1998</v>
      </c>
      <c r="J1014" s="2">
        <v>52.619799999999998</v>
      </c>
      <c r="K1014" s="2">
        <v>-114.34399999999999</v>
      </c>
      <c r="L1014" s="2">
        <v>2330</v>
      </c>
      <c r="M1014" s="1">
        <v>359950</v>
      </c>
      <c r="R1014">
        <f t="shared" si="30"/>
        <v>355817.07399289083</v>
      </c>
      <c r="S1014" s="20">
        <f t="shared" si="31"/>
        <v>4132.9260071091703</v>
      </c>
    </row>
    <row r="1015" spans="1:19" x14ac:dyDescent="0.25">
      <c r="A1015" s="2">
        <v>2</v>
      </c>
      <c r="B1015" s="2">
        <v>1</v>
      </c>
      <c r="C1015" s="2">
        <v>720</v>
      </c>
      <c r="D1015" s="2">
        <v>1</v>
      </c>
      <c r="E1015" s="2">
        <v>0</v>
      </c>
      <c r="F1015" s="2">
        <v>0</v>
      </c>
      <c r="G1015" s="2">
        <v>2</v>
      </c>
      <c r="H1015" s="2">
        <v>5</v>
      </c>
      <c r="I1015" s="2">
        <v>1951</v>
      </c>
      <c r="J1015" s="2">
        <v>52.9559</v>
      </c>
      <c r="K1015" s="2">
        <v>-114.48</v>
      </c>
      <c r="L1015" s="2">
        <v>1480</v>
      </c>
      <c r="M1015" s="1">
        <v>338500</v>
      </c>
      <c r="R1015">
        <f t="shared" si="30"/>
        <v>101179.07375032155</v>
      </c>
      <c r="S1015" s="20">
        <f t="shared" si="31"/>
        <v>237320.92624967845</v>
      </c>
    </row>
    <row r="1016" spans="1:19" x14ac:dyDescent="0.25">
      <c r="A1016" s="2">
        <v>3</v>
      </c>
      <c r="B1016" s="2">
        <v>3</v>
      </c>
      <c r="C1016" s="2">
        <v>1790</v>
      </c>
      <c r="D1016" s="2">
        <v>1</v>
      </c>
      <c r="E1016" s="2">
        <v>0</v>
      </c>
      <c r="F1016" s="2">
        <v>0</v>
      </c>
      <c r="G1016" s="2">
        <v>3</v>
      </c>
      <c r="H1016" s="2">
        <v>7</v>
      </c>
      <c r="I1016" s="2">
        <v>1988</v>
      </c>
      <c r="J1016" s="2">
        <v>52.7258</v>
      </c>
      <c r="K1016" s="2">
        <v>-114.452</v>
      </c>
      <c r="L1016" s="2">
        <v>1740</v>
      </c>
      <c r="M1016" s="1">
        <v>336000</v>
      </c>
      <c r="R1016">
        <f t="shared" si="30"/>
        <v>347748.81061938696</v>
      </c>
      <c r="S1016" s="20">
        <f t="shared" si="31"/>
        <v>-11748.810619386961</v>
      </c>
    </row>
    <row r="1017" spans="1:19" x14ac:dyDescent="0.25">
      <c r="A1017" s="2">
        <v>3</v>
      </c>
      <c r="B1017" s="2">
        <v>2.5</v>
      </c>
      <c r="C1017" s="2">
        <v>2260</v>
      </c>
      <c r="D1017" s="2">
        <v>2</v>
      </c>
      <c r="E1017" s="2">
        <v>0</v>
      </c>
      <c r="F1017" s="2">
        <v>0</v>
      </c>
      <c r="G1017" s="2">
        <v>3</v>
      </c>
      <c r="H1017" s="2">
        <v>8</v>
      </c>
      <c r="I1017" s="2">
        <v>1990</v>
      </c>
      <c r="J1017" s="2">
        <v>52.5503</v>
      </c>
      <c r="K1017" s="2">
        <v>-114.374</v>
      </c>
      <c r="L1017" s="2">
        <v>2390</v>
      </c>
      <c r="M1017" s="1">
        <v>335000</v>
      </c>
      <c r="R1017">
        <f t="shared" si="30"/>
        <v>434098.10917595954</v>
      </c>
      <c r="S1017" s="20">
        <f t="shared" si="31"/>
        <v>-99098.109175959544</v>
      </c>
    </row>
    <row r="1018" spans="1:19" x14ac:dyDescent="0.25">
      <c r="A1018" s="2">
        <v>3</v>
      </c>
      <c r="B1018" s="2">
        <v>2.25</v>
      </c>
      <c r="C1018" s="2">
        <v>1840</v>
      </c>
      <c r="D1018" s="2">
        <v>2</v>
      </c>
      <c r="E1018" s="2">
        <v>0</v>
      </c>
      <c r="F1018" s="2">
        <v>0</v>
      </c>
      <c r="G1018" s="2">
        <v>3</v>
      </c>
      <c r="H1018" s="2">
        <v>7</v>
      </c>
      <c r="I1018" s="2">
        <v>1989</v>
      </c>
      <c r="J1018" s="2">
        <v>52.964700000000001</v>
      </c>
      <c r="K1018" s="2">
        <v>-114.166</v>
      </c>
      <c r="L1018" s="2">
        <v>1490</v>
      </c>
      <c r="M1018" s="1">
        <v>334000</v>
      </c>
      <c r="R1018">
        <f t="shared" si="30"/>
        <v>435563.82372977416</v>
      </c>
      <c r="S1018" s="20">
        <f t="shared" si="31"/>
        <v>-101563.82372977416</v>
      </c>
    </row>
    <row r="1019" spans="1:19" x14ac:dyDescent="0.25">
      <c r="A1019" s="2">
        <v>4</v>
      </c>
      <c r="B1019" s="2">
        <v>3</v>
      </c>
      <c r="C1019" s="2">
        <v>2010</v>
      </c>
      <c r="D1019" s="2">
        <v>1</v>
      </c>
      <c r="E1019" s="2">
        <v>0</v>
      </c>
      <c r="F1019" s="2">
        <v>0</v>
      </c>
      <c r="G1019" s="2">
        <v>5</v>
      </c>
      <c r="H1019" s="2">
        <v>7</v>
      </c>
      <c r="I1019" s="2">
        <v>1951</v>
      </c>
      <c r="J1019" s="2">
        <v>52.734200000000001</v>
      </c>
      <c r="K1019" s="2">
        <v>-114.455</v>
      </c>
      <c r="L1019" s="2">
        <v>1470</v>
      </c>
      <c r="M1019" s="1">
        <v>310000</v>
      </c>
      <c r="R1019">
        <f t="shared" si="30"/>
        <v>504263.27089613618</v>
      </c>
      <c r="S1019" s="20">
        <f t="shared" si="31"/>
        <v>-194263.27089613618</v>
      </c>
    </row>
    <row r="1020" spans="1:19" x14ac:dyDescent="0.25">
      <c r="A1020" s="2">
        <v>2</v>
      </c>
      <c r="B1020" s="2">
        <v>1.5</v>
      </c>
      <c r="C1020" s="2">
        <v>1160</v>
      </c>
      <c r="D1020" s="2">
        <v>2</v>
      </c>
      <c r="E1020" s="2">
        <v>0</v>
      </c>
      <c r="F1020" s="2">
        <v>0</v>
      </c>
      <c r="G1020" s="2">
        <v>3</v>
      </c>
      <c r="H1020" s="2">
        <v>7</v>
      </c>
      <c r="I1020" s="2">
        <v>1983</v>
      </c>
      <c r="J1020" s="2">
        <v>52.955500000000001</v>
      </c>
      <c r="K1020" s="2">
        <v>-114.354</v>
      </c>
      <c r="L1020" s="2">
        <v>1410</v>
      </c>
      <c r="M1020" s="1">
        <v>299000</v>
      </c>
      <c r="R1020">
        <f t="shared" si="30"/>
        <v>347956.98564464319</v>
      </c>
      <c r="S1020" s="20">
        <f t="shared" si="31"/>
        <v>-48956.985644643195</v>
      </c>
    </row>
    <row r="1021" spans="1:19" x14ac:dyDescent="0.25">
      <c r="A1021" s="2">
        <v>3</v>
      </c>
      <c r="B1021" s="2">
        <v>2.25</v>
      </c>
      <c r="C1021" s="2">
        <v>2030</v>
      </c>
      <c r="D1021" s="2">
        <v>1</v>
      </c>
      <c r="E1021" s="2">
        <v>0</v>
      </c>
      <c r="F1021" s="2">
        <v>0</v>
      </c>
      <c r="G1021" s="2">
        <v>4</v>
      </c>
      <c r="H1021" s="2">
        <v>8</v>
      </c>
      <c r="I1021" s="2">
        <v>1986</v>
      </c>
      <c r="J1021" s="2">
        <v>52.548499999999997</v>
      </c>
      <c r="K1021" s="2">
        <v>-114.581</v>
      </c>
      <c r="L1021" s="2">
        <v>1720</v>
      </c>
      <c r="M1021" s="1">
        <v>287500</v>
      </c>
      <c r="R1021">
        <f t="shared" si="30"/>
        <v>411530.09903169825</v>
      </c>
      <c r="S1021" s="20">
        <f t="shared" si="31"/>
        <v>-124030.09903169825</v>
      </c>
    </row>
    <row r="1022" spans="1:19" x14ac:dyDescent="0.25">
      <c r="A1022" s="2">
        <v>3</v>
      </c>
      <c r="B1022" s="2">
        <v>2.5</v>
      </c>
      <c r="C1022" s="2">
        <v>1500</v>
      </c>
      <c r="D1022" s="2">
        <v>1</v>
      </c>
      <c r="E1022" s="2">
        <v>0</v>
      </c>
      <c r="F1022" s="2">
        <v>0</v>
      </c>
      <c r="G1022" s="2">
        <v>2</v>
      </c>
      <c r="H1022" s="2">
        <v>7</v>
      </c>
      <c r="I1022" s="2">
        <v>1979</v>
      </c>
      <c r="J1022" s="2">
        <v>52.532499999999999</v>
      </c>
      <c r="K1022" s="2">
        <v>-114.572</v>
      </c>
      <c r="L1022" s="2">
        <v>1390</v>
      </c>
      <c r="M1022" s="1">
        <v>279000</v>
      </c>
      <c r="R1022">
        <f t="shared" si="30"/>
        <v>174773.03898767402</v>
      </c>
      <c r="S1022" s="20">
        <f t="shared" si="31"/>
        <v>104226.96101232598</v>
      </c>
    </row>
    <row r="1023" spans="1:19" x14ac:dyDescent="0.25">
      <c r="A1023" s="2">
        <v>3</v>
      </c>
      <c r="B1023" s="2">
        <v>2.5</v>
      </c>
      <c r="C1023" s="2">
        <v>1690</v>
      </c>
      <c r="D1023" s="2">
        <v>2</v>
      </c>
      <c r="E1023" s="2">
        <v>0</v>
      </c>
      <c r="F1023" s="2">
        <v>0</v>
      </c>
      <c r="G1023" s="2">
        <v>3</v>
      </c>
      <c r="H1023" s="2">
        <v>8</v>
      </c>
      <c r="I1023" s="2">
        <v>2003</v>
      </c>
      <c r="J1023" s="2">
        <v>52.507899999999999</v>
      </c>
      <c r="K1023" s="2">
        <v>-114.53700000000001</v>
      </c>
      <c r="L1023" s="2">
        <v>2550</v>
      </c>
      <c r="M1023" s="1">
        <v>277500</v>
      </c>
      <c r="R1023">
        <f t="shared" si="30"/>
        <v>297234.39352446079</v>
      </c>
      <c r="S1023" s="20">
        <f t="shared" si="31"/>
        <v>-19734.393524460786</v>
      </c>
    </row>
    <row r="1024" spans="1:19" x14ac:dyDescent="0.25">
      <c r="A1024" s="2">
        <v>3</v>
      </c>
      <c r="B1024" s="2">
        <v>2.5</v>
      </c>
      <c r="C1024" s="2">
        <v>2555</v>
      </c>
      <c r="D1024" s="2">
        <v>2</v>
      </c>
      <c r="E1024" s="2">
        <v>0</v>
      </c>
      <c r="F1024" s="2">
        <v>0</v>
      </c>
      <c r="G1024" s="2">
        <v>3</v>
      </c>
      <c r="H1024" s="2">
        <v>8</v>
      </c>
      <c r="I1024" s="2">
        <v>2006</v>
      </c>
      <c r="J1024" s="2">
        <v>52.616</v>
      </c>
      <c r="K1024" s="2">
        <v>-114.374</v>
      </c>
      <c r="L1024" s="2">
        <v>2844</v>
      </c>
      <c r="M1024" s="1">
        <v>255000</v>
      </c>
      <c r="R1024">
        <f t="shared" si="30"/>
        <v>487334.92234559706</v>
      </c>
      <c r="S1024" s="20">
        <f t="shared" si="31"/>
        <v>-232334.92234559706</v>
      </c>
    </row>
    <row r="1025" spans="1:19" x14ac:dyDescent="0.25">
      <c r="A1025" s="2">
        <v>3</v>
      </c>
      <c r="B1025" s="2">
        <v>2.25</v>
      </c>
      <c r="C1025" s="2">
        <v>1440</v>
      </c>
      <c r="D1025" s="2">
        <v>1</v>
      </c>
      <c r="E1025" s="2">
        <v>0</v>
      </c>
      <c r="F1025" s="2">
        <v>0</v>
      </c>
      <c r="G1025" s="2">
        <v>3</v>
      </c>
      <c r="H1025" s="2">
        <v>7</v>
      </c>
      <c r="I1025" s="2">
        <v>1965</v>
      </c>
      <c r="J1025" s="2">
        <v>52.615699999999997</v>
      </c>
      <c r="K1025" s="2">
        <v>-114.402</v>
      </c>
      <c r="L1025" s="2">
        <v>1590</v>
      </c>
      <c r="M1025" s="1">
        <v>253000</v>
      </c>
      <c r="R1025">
        <f t="shared" si="30"/>
        <v>250748.11927193418</v>
      </c>
      <c r="S1025" s="20">
        <f t="shared" si="31"/>
        <v>2251.880728065822</v>
      </c>
    </row>
    <row r="1026" spans="1:19" x14ac:dyDescent="0.25">
      <c r="A1026" s="2">
        <v>3</v>
      </c>
      <c r="B1026" s="2">
        <v>1.75</v>
      </c>
      <c r="C1026" s="2">
        <v>1510</v>
      </c>
      <c r="D1026" s="2">
        <v>1</v>
      </c>
      <c r="E1026" s="2">
        <v>0</v>
      </c>
      <c r="F1026" s="2">
        <v>0</v>
      </c>
      <c r="G1026" s="2">
        <v>3</v>
      </c>
      <c r="H1026" s="2">
        <v>7</v>
      </c>
      <c r="I1026" s="2">
        <v>1969</v>
      </c>
      <c r="J1026" s="2">
        <v>52.5229</v>
      </c>
      <c r="K1026" s="2">
        <v>-114.56100000000001</v>
      </c>
      <c r="L1026" s="2">
        <v>1510</v>
      </c>
      <c r="M1026" s="1">
        <v>240000</v>
      </c>
      <c r="R1026">
        <f t="shared" si="30"/>
        <v>196738.5988256307</v>
      </c>
      <c r="S1026" s="20">
        <f t="shared" si="31"/>
        <v>43261.401174369297</v>
      </c>
    </row>
    <row r="1027" spans="1:19" x14ac:dyDescent="0.25">
      <c r="A1027" s="2">
        <v>3</v>
      </c>
      <c r="B1027" s="2">
        <v>1</v>
      </c>
      <c r="C1027" s="2">
        <v>1510</v>
      </c>
      <c r="D1027" s="2">
        <v>1</v>
      </c>
      <c r="E1027" s="2">
        <v>0</v>
      </c>
      <c r="F1027" s="2">
        <v>0</v>
      </c>
      <c r="G1027" s="2">
        <v>4</v>
      </c>
      <c r="H1027" s="2">
        <v>7</v>
      </c>
      <c r="I1027" s="2">
        <v>1963</v>
      </c>
      <c r="J1027" s="2">
        <v>52.558999999999997</v>
      </c>
      <c r="K1027" s="2">
        <v>-114.52</v>
      </c>
      <c r="L1027" s="2">
        <v>1290</v>
      </c>
      <c r="M1027" s="1">
        <v>225900</v>
      </c>
      <c r="R1027">
        <f t="shared" ref="R1027:R1090" si="32">$P$2+$P$3*A1027+$P$4*B1027+$P$5*C1027+$P$6*D1027+$P$7*E1027+$P$8*F1027+$P$9*G1027+$P$10*H1027+$P$11*I1027+$P$12*J1027+$P$13*K1027+$P$14*L1027</f>
        <v>221433.85807662481</v>
      </c>
      <c r="S1027" s="20">
        <f t="shared" ref="S1027:S1090" si="33">M1027-R1027</f>
        <v>4466.1419233751949</v>
      </c>
    </row>
    <row r="1028" spans="1:19" x14ac:dyDescent="0.25">
      <c r="A1028" s="2">
        <v>2</v>
      </c>
      <c r="B1028" s="2">
        <v>1.5</v>
      </c>
      <c r="C1028" s="2">
        <v>2010</v>
      </c>
      <c r="D1028" s="2">
        <v>2</v>
      </c>
      <c r="E1028" s="2">
        <v>0</v>
      </c>
      <c r="F1028" s="2">
        <v>0</v>
      </c>
      <c r="G1028" s="2">
        <v>3</v>
      </c>
      <c r="H1028" s="2">
        <v>7</v>
      </c>
      <c r="I1028" s="2">
        <v>1952</v>
      </c>
      <c r="J1028" s="2">
        <v>52.724699999999999</v>
      </c>
      <c r="K1028" s="2">
        <v>-114.423</v>
      </c>
      <c r="L1028" s="2">
        <v>1360</v>
      </c>
      <c r="M1028" s="1">
        <v>218000</v>
      </c>
      <c r="R1028">
        <f t="shared" si="32"/>
        <v>459321.22610340267</v>
      </c>
      <c r="S1028" s="20">
        <f t="shared" si="33"/>
        <v>-241321.22610340267</v>
      </c>
    </row>
    <row r="1029" spans="1:19" x14ac:dyDescent="0.25">
      <c r="A1029" s="2">
        <v>3</v>
      </c>
      <c r="B1029" s="2">
        <v>1</v>
      </c>
      <c r="C1029" s="2">
        <v>920</v>
      </c>
      <c r="D1029" s="2">
        <v>1</v>
      </c>
      <c r="E1029" s="2">
        <v>0</v>
      </c>
      <c r="F1029" s="2">
        <v>0</v>
      </c>
      <c r="G1029" s="2">
        <v>4</v>
      </c>
      <c r="H1029" s="2">
        <v>6</v>
      </c>
      <c r="I1029" s="2">
        <v>1969</v>
      </c>
      <c r="J1029" s="2">
        <v>52.594700000000003</v>
      </c>
      <c r="K1029" s="2">
        <v>-114.27200000000001</v>
      </c>
      <c r="L1029" s="2">
        <v>920</v>
      </c>
      <c r="M1029" s="1">
        <v>209000</v>
      </c>
      <c r="R1029">
        <f t="shared" si="32"/>
        <v>-9447.0563173531118</v>
      </c>
      <c r="S1029" s="20">
        <f t="shared" si="33"/>
        <v>218447.0563173531</v>
      </c>
    </row>
    <row r="1030" spans="1:19" x14ac:dyDescent="0.25">
      <c r="A1030" s="2">
        <v>5</v>
      </c>
      <c r="B1030" s="2">
        <v>4.5</v>
      </c>
      <c r="C1030" s="2">
        <v>5620</v>
      </c>
      <c r="D1030" s="2">
        <v>3</v>
      </c>
      <c r="E1030" s="2">
        <v>0</v>
      </c>
      <c r="F1030" s="2">
        <v>3</v>
      </c>
      <c r="G1030" s="2">
        <v>3</v>
      </c>
      <c r="H1030" s="2">
        <v>11</v>
      </c>
      <c r="I1030" s="2">
        <v>1999</v>
      </c>
      <c r="J1030" s="2">
        <v>52.8782</v>
      </c>
      <c r="K1030" s="2">
        <v>-114.602</v>
      </c>
      <c r="L1030" s="2">
        <v>2360</v>
      </c>
      <c r="M1030" s="1">
        <v>1570000</v>
      </c>
      <c r="R1030">
        <f t="shared" si="32"/>
        <v>1659974.9799571482</v>
      </c>
      <c r="S1030" s="20">
        <f t="shared" si="33"/>
        <v>-89974.9799571482</v>
      </c>
    </row>
    <row r="1031" spans="1:19" x14ac:dyDescent="0.25">
      <c r="A1031" s="2">
        <v>5</v>
      </c>
      <c r="B1031" s="2">
        <v>4.25</v>
      </c>
      <c r="C1031" s="2">
        <v>4010</v>
      </c>
      <c r="D1031" s="2">
        <v>2</v>
      </c>
      <c r="E1031" s="2">
        <v>0</v>
      </c>
      <c r="F1031" s="2">
        <v>0</v>
      </c>
      <c r="G1031" s="2">
        <v>3</v>
      </c>
      <c r="H1031" s="2">
        <v>10</v>
      </c>
      <c r="I1031" s="2">
        <v>2015</v>
      </c>
      <c r="J1031" s="2">
        <v>52.827399999999997</v>
      </c>
      <c r="K1031" s="2">
        <v>-114.203</v>
      </c>
      <c r="L1031" s="2">
        <v>3370</v>
      </c>
      <c r="M1031" s="1">
        <v>1150000</v>
      </c>
      <c r="R1031">
        <f t="shared" si="32"/>
        <v>1028044.5122736123</v>
      </c>
      <c r="S1031" s="20">
        <f t="shared" si="33"/>
        <v>121955.48772638768</v>
      </c>
    </row>
    <row r="1032" spans="1:19" x14ac:dyDescent="0.25">
      <c r="A1032" s="2">
        <v>4</v>
      </c>
      <c r="B1032" s="2">
        <v>2.5</v>
      </c>
      <c r="C1032" s="2">
        <v>3260</v>
      </c>
      <c r="D1032" s="2">
        <v>2</v>
      </c>
      <c r="E1032" s="2">
        <v>0</v>
      </c>
      <c r="F1032" s="2">
        <v>1</v>
      </c>
      <c r="G1032" s="2">
        <v>3</v>
      </c>
      <c r="H1032" s="2">
        <v>9</v>
      </c>
      <c r="I1032" s="2">
        <v>2007</v>
      </c>
      <c r="J1032" s="2">
        <v>52.907200000000003</v>
      </c>
      <c r="K1032" s="2">
        <v>-114.45699999999999</v>
      </c>
      <c r="L1032" s="2">
        <v>2260</v>
      </c>
      <c r="M1032" s="1">
        <v>1050000</v>
      </c>
      <c r="R1032">
        <f t="shared" si="32"/>
        <v>871815.77605674393</v>
      </c>
      <c r="S1032" s="20">
        <f t="shared" si="33"/>
        <v>178184.22394325607</v>
      </c>
    </row>
    <row r="1033" spans="1:19" x14ac:dyDescent="0.25">
      <c r="A1033" s="2">
        <v>3</v>
      </c>
      <c r="B1033" s="2">
        <v>2.5</v>
      </c>
      <c r="C1033" s="2">
        <v>2750</v>
      </c>
      <c r="D1033" s="2">
        <v>1</v>
      </c>
      <c r="E1033" s="2">
        <v>0</v>
      </c>
      <c r="F1033" s="2">
        <v>3</v>
      </c>
      <c r="G1033" s="2">
        <v>3</v>
      </c>
      <c r="H1033" s="2">
        <v>8</v>
      </c>
      <c r="I1033" s="2">
        <v>1967</v>
      </c>
      <c r="J1033" s="2">
        <v>52.794400000000003</v>
      </c>
      <c r="K1033" s="2">
        <v>-114.343</v>
      </c>
      <c r="L1033" s="2">
        <v>2490</v>
      </c>
      <c r="M1033" s="1">
        <v>895000</v>
      </c>
      <c r="R1033">
        <f t="shared" si="32"/>
        <v>828374.4164736754</v>
      </c>
      <c r="S1033" s="20">
        <f t="shared" si="33"/>
        <v>66625.583526324597</v>
      </c>
    </row>
    <row r="1034" spans="1:19" x14ac:dyDescent="0.25">
      <c r="A1034" s="2">
        <v>4</v>
      </c>
      <c r="B1034" s="2">
        <v>2.5</v>
      </c>
      <c r="C1034" s="2">
        <v>3360</v>
      </c>
      <c r="D1034" s="2">
        <v>2</v>
      </c>
      <c r="E1034" s="2">
        <v>0</v>
      </c>
      <c r="F1034" s="2">
        <v>0</v>
      </c>
      <c r="G1034" s="2">
        <v>4</v>
      </c>
      <c r="H1034" s="2">
        <v>10</v>
      </c>
      <c r="I1034" s="2">
        <v>1994</v>
      </c>
      <c r="J1034" s="2">
        <v>52.972000000000001</v>
      </c>
      <c r="K1034" s="2">
        <v>-114.22499999999999</v>
      </c>
      <c r="L1034" s="2">
        <v>3150</v>
      </c>
      <c r="M1034" s="1">
        <v>845000</v>
      </c>
      <c r="R1034">
        <f t="shared" si="32"/>
        <v>1035971.4600501397</v>
      </c>
      <c r="S1034" s="20">
        <f t="shared" si="33"/>
        <v>-190971.46005013969</v>
      </c>
    </row>
    <row r="1035" spans="1:19" x14ac:dyDescent="0.25">
      <c r="A1035" s="2">
        <v>4</v>
      </c>
      <c r="B1035" s="2">
        <v>2.5</v>
      </c>
      <c r="C1035" s="2">
        <v>2620</v>
      </c>
      <c r="D1035" s="2">
        <v>2</v>
      </c>
      <c r="E1035" s="2">
        <v>0</v>
      </c>
      <c r="F1035" s="2">
        <v>0</v>
      </c>
      <c r="G1035" s="2">
        <v>3</v>
      </c>
      <c r="H1035" s="2">
        <v>9</v>
      </c>
      <c r="I1035" s="2">
        <v>2005</v>
      </c>
      <c r="J1035" s="2">
        <v>52.793399999999998</v>
      </c>
      <c r="K1035" s="2">
        <v>-114.584</v>
      </c>
      <c r="L1035" s="2">
        <v>900</v>
      </c>
      <c r="M1035" s="1">
        <v>804000</v>
      </c>
      <c r="R1035">
        <f t="shared" si="32"/>
        <v>645410.59524130239</v>
      </c>
      <c r="S1035" s="20">
        <f t="shared" si="33"/>
        <v>158589.40475869761</v>
      </c>
    </row>
    <row r="1036" spans="1:19" x14ac:dyDescent="0.25">
      <c r="A1036" s="2">
        <v>3</v>
      </c>
      <c r="B1036" s="2">
        <v>1</v>
      </c>
      <c r="C1036" s="2">
        <v>1270</v>
      </c>
      <c r="D1036" s="2">
        <v>1</v>
      </c>
      <c r="E1036" s="2">
        <v>0</v>
      </c>
      <c r="F1036" s="2">
        <v>0</v>
      </c>
      <c r="G1036" s="2">
        <v>4</v>
      </c>
      <c r="H1036" s="2">
        <v>7</v>
      </c>
      <c r="I1036" s="2">
        <v>1956</v>
      </c>
      <c r="J1036" s="2">
        <v>52.917400000000001</v>
      </c>
      <c r="K1036" s="2">
        <v>-114.404</v>
      </c>
      <c r="L1036" s="2">
        <v>2260</v>
      </c>
      <c r="M1036" s="1">
        <v>765000</v>
      </c>
      <c r="R1036">
        <f t="shared" si="32"/>
        <v>395921.37029099627</v>
      </c>
      <c r="S1036" s="20">
        <f t="shared" si="33"/>
        <v>369078.62970900373</v>
      </c>
    </row>
    <row r="1037" spans="1:19" x14ac:dyDescent="0.25">
      <c r="A1037" s="2">
        <v>5</v>
      </c>
      <c r="B1037" s="2">
        <v>2.75</v>
      </c>
      <c r="C1037" s="2">
        <v>3490</v>
      </c>
      <c r="D1037" s="2">
        <v>2</v>
      </c>
      <c r="E1037" s="2">
        <v>0</v>
      </c>
      <c r="F1037" s="2">
        <v>0</v>
      </c>
      <c r="G1037" s="2">
        <v>3</v>
      </c>
      <c r="H1037" s="2">
        <v>10</v>
      </c>
      <c r="I1037" s="2">
        <v>2005</v>
      </c>
      <c r="J1037" s="2">
        <v>52.8125</v>
      </c>
      <c r="K1037" s="2">
        <v>-114.16</v>
      </c>
      <c r="L1037" s="2">
        <v>3480</v>
      </c>
      <c r="M1037" s="1">
        <v>759000</v>
      </c>
      <c r="R1037">
        <f t="shared" si="32"/>
        <v>893907.54960875981</v>
      </c>
      <c r="S1037" s="20">
        <f t="shared" si="33"/>
        <v>-134907.54960875981</v>
      </c>
    </row>
    <row r="1038" spans="1:19" x14ac:dyDescent="0.25">
      <c r="A1038" s="2">
        <v>3</v>
      </c>
      <c r="B1038" s="2">
        <v>2.5</v>
      </c>
      <c r="C1038" s="2">
        <v>2850</v>
      </c>
      <c r="D1038" s="2">
        <v>2</v>
      </c>
      <c r="E1038" s="2">
        <v>0</v>
      </c>
      <c r="F1038" s="2">
        <v>0</v>
      </c>
      <c r="G1038" s="2">
        <v>3</v>
      </c>
      <c r="H1038" s="2">
        <v>10</v>
      </c>
      <c r="I1038" s="2">
        <v>1987</v>
      </c>
      <c r="J1038" s="2">
        <v>52.967599999999997</v>
      </c>
      <c r="K1038" s="2">
        <v>-114.292</v>
      </c>
      <c r="L1038" s="2">
        <v>3340</v>
      </c>
      <c r="M1038" s="1">
        <v>700000</v>
      </c>
      <c r="R1038">
        <f t="shared" si="32"/>
        <v>978777.06740333384</v>
      </c>
      <c r="S1038" s="20">
        <f t="shared" si="33"/>
        <v>-278777.06740333384</v>
      </c>
    </row>
    <row r="1039" spans="1:19" x14ac:dyDescent="0.25">
      <c r="A1039" s="2">
        <v>2</v>
      </c>
      <c r="B1039" s="2">
        <v>2.5</v>
      </c>
      <c r="C1039" s="2">
        <v>1990</v>
      </c>
      <c r="D1039" s="2">
        <v>3</v>
      </c>
      <c r="E1039" s="2">
        <v>0</v>
      </c>
      <c r="F1039" s="2">
        <v>0</v>
      </c>
      <c r="G1039" s="2">
        <v>3</v>
      </c>
      <c r="H1039" s="2">
        <v>9</v>
      </c>
      <c r="I1039" s="2">
        <v>2005</v>
      </c>
      <c r="J1039" s="2">
        <v>52.856400000000001</v>
      </c>
      <c r="K1039" s="2">
        <v>-114.51300000000001</v>
      </c>
      <c r="L1039" s="2">
        <v>1955</v>
      </c>
      <c r="M1039" s="1">
        <v>690000</v>
      </c>
      <c r="R1039">
        <f t="shared" si="32"/>
        <v>666866.35355942987</v>
      </c>
      <c r="S1039" s="20">
        <f t="shared" si="33"/>
        <v>23133.646440570126</v>
      </c>
    </row>
    <row r="1040" spans="1:19" x14ac:dyDescent="0.25">
      <c r="A1040" s="2">
        <v>4</v>
      </c>
      <c r="B1040" s="2">
        <v>2.5</v>
      </c>
      <c r="C1040" s="2">
        <v>2700</v>
      </c>
      <c r="D1040" s="2">
        <v>1</v>
      </c>
      <c r="E1040" s="2">
        <v>0</v>
      </c>
      <c r="F1040" s="2">
        <v>0</v>
      </c>
      <c r="G1040" s="2">
        <v>4</v>
      </c>
      <c r="H1040" s="2">
        <v>8</v>
      </c>
      <c r="I1040" s="2">
        <v>1978</v>
      </c>
      <c r="J1040" s="2">
        <v>52.955800000000004</v>
      </c>
      <c r="K1040" s="2">
        <v>-114.307</v>
      </c>
      <c r="L1040" s="2">
        <v>2290</v>
      </c>
      <c r="M1040" s="1">
        <v>680000</v>
      </c>
      <c r="R1040">
        <f t="shared" si="32"/>
        <v>726468.06456726417</v>
      </c>
      <c r="S1040" s="20">
        <f t="shared" si="33"/>
        <v>-46468.064567264169</v>
      </c>
    </row>
    <row r="1041" spans="1:19" x14ac:dyDescent="0.25">
      <c r="A1041" s="2">
        <v>5</v>
      </c>
      <c r="B1041" s="2">
        <v>3.5</v>
      </c>
      <c r="C1041" s="2">
        <v>3370</v>
      </c>
      <c r="D1041" s="2">
        <v>2</v>
      </c>
      <c r="E1041" s="2">
        <v>0</v>
      </c>
      <c r="F1041" s="2">
        <v>1</v>
      </c>
      <c r="G1041" s="2">
        <v>3</v>
      </c>
      <c r="H1041" s="2">
        <v>9</v>
      </c>
      <c r="I1041" s="2">
        <v>1998</v>
      </c>
      <c r="J1041" s="2">
        <v>52.788400000000003</v>
      </c>
      <c r="K1041" s="2">
        <v>-114.279</v>
      </c>
      <c r="L1041" s="2">
        <v>3330</v>
      </c>
      <c r="M1041" s="1">
        <v>600000</v>
      </c>
      <c r="R1041">
        <f t="shared" si="32"/>
        <v>861493.33615509351</v>
      </c>
      <c r="S1041" s="20">
        <f t="shared" si="33"/>
        <v>-261493.33615509351</v>
      </c>
    </row>
    <row r="1042" spans="1:19" x14ac:dyDescent="0.25">
      <c r="A1042" s="2">
        <v>4</v>
      </c>
      <c r="B1042" s="2">
        <v>2.75</v>
      </c>
      <c r="C1042" s="2">
        <v>2210</v>
      </c>
      <c r="D1042" s="2">
        <v>2</v>
      </c>
      <c r="E1042" s="2">
        <v>0</v>
      </c>
      <c r="F1042" s="2">
        <v>0</v>
      </c>
      <c r="G1042" s="2">
        <v>3</v>
      </c>
      <c r="H1042" s="2">
        <v>9</v>
      </c>
      <c r="I1042" s="2">
        <v>1999</v>
      </c>
      <c r="J1042" s="2">
        <v>52.8294</v>
      </c>
      <c r="K1042" s="2">
        <v>-114.20699999999999</v>
      </c>
      <c r="L1042" s="2">
        <v>2460</v>
      </c>
      <c r="M1042" s="1">
        <v>587000</v>
      </c>
      <c r="R1042">
        <f t="shared" si="32"/>
        <v>613315.84511630773</v>
      </c>
      <c r="S1042" s="20">
        <f t="shared" si="33"/>
        <v>-26315.845116307726</v>
      </c>
    </row>
    <row r="1043" spans="1:19" x14ac:dyDescent="0.25">
      <c r="A1043" s="2">
        <v>3</v>
      </c>
      <c r="B1043" s="2">
        <v>1.75</v>
      </c>
      <c r="C1043" s="2">
        <v>1760</v>
      </c>
      <c r="D1043" s="2">
        <v>1</v>
      </c>
      <c r="E1043" s="2">
        <v>0</v>
      </c>
      <c r="F1043" s="2">
        <v>0</v>
      </c>
      <c r="G1043" s="2">
        <v>3</v>
      </c>
      <c r="H1043" s="2">
        <v>8</v>
      </c>
      <c r="I1043" s="2">
        <v>1957</v>
      </c>
      <c r="J1043" s="2">
        <v>52.864699999999999</v>
      </c>
      <c r="K1043" s="2">
        <v>-114.363</v>
      </c>
      <c r="L1043" s="2">
        <v>1970</v>
      </c>
      <c r="M1043" s="1">
        <v>575000</v>
      </c>
      <c r="R1043">
        <f t="shared" si="32"/>
        <v>544131.87910755281</v>
      </c>
      <c r="S1043" s="20">
        <f t="shared" si="33"/>
        <v>30868.120892447187</v>
      </c>
    </row>
    <row r="1044" spans="1:19" x14ac:dyDescent="0.25">
      <c r="A1044" s="2">
        <v>4</v>
      </c>
      <c r="B1044" s="2">
        <v>2.25</v>
      </c>
      <c r="C1044" s="2">
        <v>2810</v>
      </c>
      <c r="D1044" s="2">
        <v>2</v>
      </c>
      <c r="E1044" s="2">
        <v>0</v>
      </c>
      <c r="F1044" s="2">
        <v>0</v>
      </c>
      <c r="G1044" s="2">
        <v>3</v>
      </c>
      <c r="H1044" s="2">
        <v>10</v>
      </c>
      <c r="I1044" s="2">
        <v>1985</v>
      </c>
      <c r="J1044" s="2">
        <v>52.688499999999998</v>
      </c>
      <c r="K1044" s="2">
        <v>-114.32</v>
      </c>
      <c r="L1044" s="2">
        <v>2810</v>
      </c>
      <c r="M1044" s="1">
        <v>535000</v>
      </c>
      <c r="R1044">
        <f t="shared" si="32"/>
        <v>777772.41554941854</v>
      </c>
      <c r="S1044" s="20">
        <f t="shared" si="33"/>
        <v>-242772.41554941854</v>
      </c>
    </row>
    <row r="1045" spans="1:19" x14ac:dyDescent="0.25">
      <c r="A1045" s="2">
        <v>3</v>
      </c>
      <c r="B1045" s="2">
        <v>1.75</v>
      </c>
      <c r="C1045" s="2">
        <v>1460</v>
      </c>
      <c r="D1045" s="2">
        <v>1</v>
      </c>
      <c r="E1045" s="2">
        <v>0</v>
      </c>
      <c r="F1045" s="2">
        <v>2</v>
      </c>
      <c r="G1045" s="2">
        <v>4</v>
      </c>
      <c r="H1045" s="2">
        <v>7</v>
      </c>
      <c r="I1045" s="2">
        <v>1929</v>
      </c>
      <c r="J1045" s="2">
        <v>52.806800000000003</v>
      </c>
      <c r="K1045" s="2">
        <v>-114.497</v>
      </c>
      <c r="L1045" s="2">
        <v>1360</v>
      </c>
      <c r="M1045" s="1">
        <v>527200</v>
      </c>
      <c r="R1045">
        <f t="shared" si="32"/>
        <v>553566.32909804396</v>
      </c>
      <c r="S1045" s="20">
        <f t="shared" si="33"/>
        <v>-26366.329098043963</v>
      </c>
    </row>
    <row r="1046" spans="1:19" x14ac:dyDescent="0.25">
      <c r="A1046" s="2">
        <v>4</v>
      </c>
      <c r="B1046" s="2">
        <v>3.5</v>
      </c>
      <c r="C1046" s="2">
        <v>3100</v>
      </c>
      <c r="D1046" s="2">
        <v>2</v>
      </c>
      <c r="E1046" s="2">
        <v>0</v>
      </c>
      <c r="F1046" s="2">
        <v>0</v>
      </c>
      <c r="G1046" s="2">
        <v>3</v>
      </c>
      <c r="H1046" s="2">
        <v>10</v>
      </c>
      <c r="I1046" s="2">
        <v>2005</v>
      </c>
      <c r="J1046" s="2">
        <v>52.619199999999999</v>
      </c>
      <c r="K1046" s="2">
        <v>-114.405</v>
      </c>
      <c r="L1046" s="2">
        <v>3350</v>
      </c>
      <c r="M1046" s="1">
        <v>511000</v>
      </c>
      <c r="R1046">
        <f t="shared" si="32"/>
        <v>807734.49077058223</v>
      </c>
      <c r="S1046" s="20">
        <f t="shared" si="33"/>
        <v>-296734.49077058223</v>
      </c>
    </row>
    <row r="1047" spans="1:19" x14ac:dyDescent="0.25">
      <c r="A1047" s="2">
        <v>3</v>
      </c>
      <c r="B1047" s="2">
        <v>2.5</v>
      </c>
      <c r="C1047" s="2">
        <v>1530</v>
      </c>
      <c r="D1047" s="2">
        <v>2</v>
      </c>
      <c r="E1047" s="2">
        <v>0</v>
      </c>
      <c r="F1047" s="2">
        <v>0</v>
      </c>
      <c r="G1047" s="2">
        <v>3</v>
      </c>
      <c r="H1047" s="2">
        <v>8</v>
      </c>
      <c r="I1047" s="2">
        <v>1995</v>
      </c>
      <c r="J1047" s="2">
        <v>52.798999999999999</v>
      </c>
      <c r="K1047" s="2">
        <v>-114.197</v>
      </c>
      <c r="L1047" s="2">
        <v>1720</v>
      </c>
      <c r="M1047" s="1">
        <v>467000</v>
      </c>
      <c r="R1047">
        <f t="shared" si="32"/>
        <v>396655.27578401595</v>
      </c>
      <c r="S1047" s="20">
        <f t="shared" si="33"/>
        <v>70344.724215984053</v>
      </c>
    </row>
    <row r="1048" spans="1:19" x14ac:dyDescent="0.25">
      <c r="A1048" s="2">
        <v>3</v>
      </c>
      <c r="B1048" s="2">
        <v>2</v>
      </c>
      <c r="C1048" s="2">
        <v>1590</v>
      </c>
      <c r="D1048" s="2">
        <v>2</v>
      </c>
      <c r="E1048" s="2">
        <v>0</v>
      </c>
      <c r="F1048" s="2">
        <v>0</v>
      </c>
      <c r="G1048" s="2">
        <v>4</v>
      </c>
      <c r="H1048" s="2">
        <v>6</v>
      </c>
      <c r="I1048" s="2">
        <v>1985</v>
      </c>
      <c r="J1048" s="2">
        <v>52.931199999999997</v>
      </c>
      <c r="K1048" s="2">
        <v>-114.512</v>
      </c>
      <c r="L1048" s="2">
        <v>1730</v>
      </c>
      <c r="M1048" s="1">
        <v>463000</v>
      </c>
      <c r="R1048">
        <f t="shared" si="32"/>
        <v>338947.87189050927</v>
      </c>
      <c r="S1048" s="20">
        <f t="shared" si="33"/>
        <v>124052.12810949073</v>
      </c>
    </row>
    <row r="1049" spans="1:19" x14ac:dyDescent="0.25">
      <c r="A1049" s="2">
        <v>3</v>
      </c>
      <c r="B1049" s="2">
        <v>1.75</v>
      </c>
      <c r="C1049" s="2">
        <v>2290</v>
      </c>
      <c r="D1049" s="2">
        <v>1</v>
      </c>
      <c r="E1049" s="2">
        <v>0</v>
      </c>
      <c r="F1049" s="2">
        <v>0</v>
      </c>
      <c r="G1049" s="2">
        <v>4</v>
      </c>
      <c r="H1049" s="2">
        <v>9</v>
      </c>
      <c r="I1049" s="2">
        <v>1973</v>
      </c>
      <c r="J1049" s="2">
        <v>52.613700000000001</v>
      </c>
      <c r="K1049" s="2">
        <v>-114.348</v>
      </c>
      <c r="L1049" s="2">
        <v>2900</v>
      </c>
      <c r="M1049" s="1">
        <v>455500</v>
      </c>
      <c r="R1049">
        <f t="shared" si="32"/>
        <v>607007.28930277494</v>
      </c>
      <c r="S1049" s="20">
        <f t="shared" si="33"/>
        <v>-151507.28930277494</v>
      </c>
    </row>
    <row r="1050" spans="1:19" x14ac:dyDescent="0.25">
      <c r="A1050" s="2">
        <v>4</v>
      </c>
      <c r="B1050" s="2">
        <v>2</v>
      </c>
      <c r="C1050" s="2">
        <v>1960</v>
      </c>
      <c r="D1050" s="2">
        <v>1</v>
      </c>
      <c r="E1050" s="2">
        <v>0</v>
      </c>
      <c r="F1050" s="2">
        <v>0</v>
      </c>
      <c r="G1050" s="2">
        <v>3</v>
      </c>
      <c r="H1050" s="2">
        <v>6</v>
      </c>
      <c r="I1050" s="2">
        <v>1900</v>
      </c>
      <c r="J1050" s="2">
        <v>52.825800000000001</v>
      </c>
      <c r="K1050" s="2">
        <v>-114.489</v>
      </c>
      <c r="L1050" s="2">
        <v>1175</v>
      </c>
      <c r="M1050" s="1">
        <v>450000</v>
      </c>
      <c r="R1050">
        <f t="shared" si="32"/>
        <v>477257.19156323018</v>
      </c>
      <c r="S1050" s="20">
        <f t="shared" si="33"/>
        <v>-27257.191563230183</v>
      </c>
    </row>
    <row r="1051" spans="1:19" x14ac:dyDescent="0.25">
      <c r="A1051" s="2">
        <v>3</v>
      </c>
      <c r="B1051" s="2">
        <v>2.5</v>
      </c>
      <c r="C1051" s="2">
        <v>2160</v>
      </c>
      <c r="D1051" s="2">
        <v>2</v>
      </c>
      <c r="E1051" s="2">
        <v>0</v>
      </c>
      <c r="F1051" s="2">
        <v>0</v>
      </c>
      <c r="G1051" s="2">
        <v>3</v>
      </c>
      <c r="H1051" s="2">
        <v>8</v>
      </c>
      <c r="I1051" s="2">
        <v>1994</v>
      </c>
      <c r="J1051" s="2">
        <v>52.796100000000003</v>
      </c>
      <c r="K1051" s="2">
        <v>-114.565</v>
      </c>
      <c r="L1051" s="2">
        <v>1500</v>
      </c>
      <c r="M1051" s="1">
        <v>440000</v>
      </c>
      <c r="R1051">
        <f t="shared" si="32"/>
        <v>537705.52984323876</v>
      </c>
      <c r="S1051" s="20">
        <f t="shared" si="33"/>
        <v>-97705.529843238764</v>
      </c>
    </row>
    <row r="1052" spans="1:19" x14ac:dyDescent="0.25">
      <c r="A1052" s="2">
        <v>4</v>
      </c>
      <c r="B1052" s="2">
        <v>2.5</v>
      </c>
      <c r="C1052" s="2">
        <v>2010</v>
      </c>
      <c r="D1052" s="2">
        <v>2</v>
      </c>
      <c r="E1052" s="2">
        <v>0</v>
      </c>
      <c r="F1052" s="2">
        <v>0</v>
      </c>
      <c r="G1052" s="2">
        <v>3</v>
      </c>
      <c r="H1052" s="2">
        <v>7</v>
      </c>
      <c r="I1052" s="2">
        <v>2000</v>
      </c>
      <c r="J1052" s="2">
        <v>53.006</v>
      </c>
      <c r="K1052" s="2">
        <v>-114.43</v>
      </c>
      <c r="L1052" s="2">
        <v>1870</v>
      </c>
      <c r="M1052" s="1">
        <v>427500</v>
      </c>
      <c r="R1052">
        <f t="shared" si="32"/>
        <v>467114.36789735151</v>
      </c>
      <c r="S1052" s="20">
        <f t="shared" si="33"/>
        <v>-39614.367897351505</v>
      </c>
    </row>
    <row r="1053" spans="1:19" x14ac:dyDescent="0.25">
      <c r="A1053" s="2">
        <v>3</v>
      </c>
      <c r="B1053" s="2">
        <v>2.5</v>
      </c>
      <c r="C1053" s="2">
        <v>2650</v>
      </c>
      <c r="D1053" s="2">
        <v>1</v>
      </c>
      <c r="E1053" s="2">
        <v>0</v>
      </c>
      <c r="F1053" s="2">
        <v>0</v>
      </c>
      <c r="G1053" s="2">
        <v>3</v>
      </c>
      <c r="H1053" s="2">
        <v>8</v>
      </c>
      <c r="I1053" s="2">
        <v>1967</v>
      </c>
      <c r="J1053" s="2">
        <v>52.651200000000003</v>
      </c>
      <c r="K1053" s="2">
        <v>-114.334</v>
      </c>
      <c r="L1053" s="2">
        <v>1940</v>
      </c>
      <c r="M1053" s="1">
        <v>425000</v>
      </c>
      <c r="R1053">
        <f t="shared" si="32"/>
        <v>586056.96431899909</v>
      </c>
      <c r="S1053" s="20">
        <f t="shared" si="33"/>
        <v>-161056.96431899909</v>
      </c>
    </row>
    <row r="1054" spans="1:19" x14ac:dyDescent="0.25">
      <c r="A1054" s="2">
        <v>3</v>
      </c>
      <c r="B1054" s="2">
        <v>2.25</v>
      </c>
      <c r="C1054" s="2">
        <v>2180</v>
      </c>
      <c r="D1054" s="2">
        <v>1</v>
      </c>
      <c r="E1054" s="2">
        <v>0</v>
      </c>
      <c r="F1054" s="2">
        <v>0</v>
      </c>
      <c r="G1054" s="2">
        <v>5</v>
      </c>
      <c r="H1054" s="2">
        <v>8</v>
      </c>
      <c r="I1054" s="2">
        <v>1979</v>
      </c>
      <c r="J1054" s="2">
        <v>52.746200000000002</v>
      </c>
      <c r="K1054" s="2">
        <v>-114.366</v>
      </c>
      <c r="L1054" s="2">
        <v>2350</v>
      </c>
      <c r="M1054" s="1">
        <v>415000</v>
      </c>
      <c r="R1054">
        <f t="shared" si="32"/>
        <v>580576.04884812457</v>
      </c>
      <c r="S1054" s="20">
        <f t="shared" si="33"/>
        <v>-165576.04884812457</v>
      </c>
    </row>
    <row r="1055" spans="1:19" x14ac:dyDescent="0.25">
      <c r="A1055" s="2">
        <v>3</v>
      </c>
      <c r="B1055" s="2">
        <v>1</v>
      </c>
      <c r="C1055" s="2">
        <v>1420</v>
      </c>
      <c r="D1055" s="2">
        <v>1</v>
      </c>
      <c r="E1055" s="2">
        <v>0</v>
      </c>
      <c r="F1055" s="2">
        <v>4</v>
      </c>
      <c r="G1055" s="2">
        <v>3</v>
      </c>
      <c r="H1055" s="2">
        <v>7</v>
      </c>
      <c r="I1055" s="2">
        <v>1950</v>
      </c>
      <c r="J1055" s="2">
        <v>52.746899999999997</v>
      </c>
      <c r="K1055" s="2">
        <v>-114.44499999999999</v>
      </c>
      <c r="L1055" s="2">
        <v>1780</v>
      </c>
      <c r="M1055" s="1">
        <v>408000</v>
      </c>
      <c r="R1055">
        <f t="shared" si="32"/>
        <v>497013.78936183703</v>
      </c>
      <c r="S1055" s="20">
        <f t="shared" si="33"/>
        <v>-89013.789361837029</v>
      </c>
    </row>
    <row r="1056" spans="1:19" x14ac:dyDescent="0.25">
      <c r="A1056" s="2">
        <v>4</v>
      </c>
      <c r="B1056" s="2">
        <v>2.5</v>
      </c>
      <c r="C1056" s="2">
        <v>2170</v>
      </c>
      <c r="D1056" s="2">
        <v>2</v>
      </c>
      <c r="E1056" s="2">
        <v>0</v>
      </c>
      <c r="F1056" s="2">
        <v>0</v>
      </c>
      <c r="G1056" s="2">
        <v>3</v>
      </c>
      <c r="H1056" s="2">
        <v>8</v>
      </c>
      <c r="I1056" s="2">
        <v>1992</v>
      </c>
      <c r="J1056" s="2">
        <v>52.618600000000001</v>
      </c>
      <c r="K1056" s="2">
        <v>-114.378</v>
      </c>
      <c r="L1056" s="2">
        <v>1900</v>
      </c>
      <c r="M1056" s="1">
        <v>377000</v>
      </c>
      <c r="R1056">
        <f t="shared" si="32"/>
        <v>406905.00495497277</v>
      </c>
      <c r="S1056" s="20">
        <f t="shared" si="33"/>
        <v>-29905.00495497277</v>
      </c>
    </row>
    <row r="1057" spans="1:19" x14ac:dyDescent="0.25">
      <c r="A1057" s="2">
        <v>4</v>
      </c>
      <c r="B1057" s="2">
        <v>2.5</v>
      </c>
      <c r="C1057" s="2">
        <v>2090</v>
      </c>
      <c r="D1057" s="2">
        <v>1</v>
      </c>
      <c r="E1057" s="2">
        <v>0</v>
      </c>
      <c r="F1057" s="2">
        <v>0</v>
      </c>
      <c r="G1057" s="2">
        <v>4</v>
      </c>
      <c r="H1057" s="2">
        <v>7</v>
      </c>
      <c r="I1057" s="2">
        <v>1983</v>
      </c>
      <c r="J1057" s="2">
        <v>52.718800000000002</v>
      </c>
      <c r="K1057" s="2">
        <v>-114.374</v>
      </c>
      <c r="L1057" s="2">
        <v>1700</v>
      </c>
      <c r="M1057" s="1">
        <v>375000</v>
      </c>
      <c r="R1057">
        <f t="shared" si="32"/>
        <v>375493.84711093223</v>
      </c>
      <c r="S1057" s="20">
        <f t="shared" si="33"/>
        <v>-493.84711093222722</v>
      </c>
    </row>
    <row r="1058" spans="1:19" x14ac:dyDescent="0.25">
      <c r="A1058" s="2">
        <v>2</v>
      </c>
      <c r="B1058" s="2">
        <v>2.5</v>
      </c>
      <c r="C1058" s="2">
        <v>1770</v>
      </c>
      <c r="D1058" s="2">
        <v>3</v>
      </c>
      <c r="E1058" s="2">
        <v>0</v>
      </c>
      <c r="F1058" s="2">
        <v>0</v>
      </c>
      <c r="G1058" s="2">
        <v>3</v>
      </c>
      <c r="H1058" s="2">
        <v>8</v>
      </c>
      <c r="I1058" s="2">
        <v>2007</v>
      </c>
      <c r="J1058" s="2">
        <v>52.777200000000001</v>
      </c>
      <c r="K1058" s="2">
        <v>-114.56100000000001</v>
      </c>
      <c r="L1058" s="2">
        <v>1770</v>
      </c>
      <c r="M1058" s="1">
        <v>369900</v>
      </c>
      <c r="R1058">
        <f t="shared" si="32"/>
        <v>481217.49133480462</v>
      </c>
      <c r="S1058" s="20">
        <f t="shared" si="33"/>
        <v>-111317.49133480462</v>
      </c>
    </row>
    <row r="1059" spans="1:19" x14ac:dyDescent="0.25">
      <c r="A1059" s="2">
        <v>2</v>
      </c>
      <c r="B1059" s="2">
        <v>2</v>
      </c>
      <c r="C1059" s="2">
        <v>930</v>
      </c>
      <c r="D1059" s="2">
        <v>1</v>
      </c>
      <c r="E1059" s="2">
        <v>0</v>
      </c>
      <c r="F1059" s="2">
        <v>0</v>
      </c>
      <c r="G1059" s="2">
        <v>3</v>
      </c>
      <c r="H1059" s="2">
        <v>7</v>
      </c>
      <c r="I1059" s="2">
        <v>2002</v>
      </c>
      <c r="J1059" s="2">
        <v>52.881799999999998</v>
      </c>
      <c r="K1059" s="2">
        <v>-114.59</v>
      </c>
      <c r="L1059" s="2">
        <v>1780</v>
      </c>
      <c r="M1059" s="1">
        <v>368000</v>
      </c>
      <c r="R1059">
        <f t="shared" si="32"/>
        <v>252118.04219532825</v>
      </c>
      <c r="S1059" s="20">
        <f t="shared" si="33"/>
        <v>115881.95780467175</v>
      </c>
    </row>
    <row r="1060" spans="1:19" x14ac:dyDescent="0.25">
      <c r="A1060" s="2">
        <v>2</v>
      </c>
      <c r="B1060" s="2">
        <v>2.5</v>
      </c>
      <c r="C1060" s="2">
        <v>1270</v>
      </c>
      <c r="D1060" s="2">
        <v>3</v>
      </c>
      <c r="E1060" s="2">
        <v>0</v>
      </c>
      <c r="F1060" s="2">
        <v>0</v>
      </c>
      <c r="G1060" s="2">
        <v>3</v>
      </c>
      <c r="H1060" s="2">
        <v>7</v>
      </c>
      <c r="I1060" s="2">
        <v>2008</v>
      </c>
      <c r="J1060" s="2">
        <v>52.930999999999997</v>
      </c>
      <c r="K1060" s="2">
        <v>-114.55200000000001</v>
      </c>
      <c r="L1060" s="2">
        <v>1280</v>
      </c>
      <c r="M1060" s="1">
        <v>348000</v>
      </c>
      <c r="R1060">
        <f t="shared" si="32"/>
        <v>361949.16964492842</v>
      </c>
      <c r="S1060" s="20">
        <f t="shared" si="33"/>
        <v>-13949.169644928421</v>
      </c>
    </row>
    <row r="1061" spans="1:19" x14ac:dyDescent="0.25">
      <c r="A1061" s="2">
        <v>3</v>
      </c>
      <c r="B1061" s="2">
        <v>2.5</v>
      </c>
      <c r="C1061" s="2">
        <v>2470</v>
      </c>
      <c r="D1061" s="2">
        <v>2</v>
      </c>
      <c r="E1061" s="2">
        <v>0</v>
      </c>
      <c r="F1061" s="2">
        <v>0</v>
      </c>
      <c r="G1061" s="2">
        <v>3</v>
      </c>
      <c r="H1061" s="2">
        <v>8</v>
      </c>
      <c r="I1061" s="2">
        <v>2003</v>
      </c>
      <c r="J1061" s="2">
        <v>52.573799999999999</v>
      </c>
      <c r="K1061" s="2">
        <v>-114.229</v>
      </c>
      <c r="L1061" s="2">
        <v>2500</v>
      </c>
      <c r="M1061" s="1">
        <v>338000</v>
      </c>
      <c r="R1061">
        <f t="shared" si="32"/>
        <v>437642.97061866272</v>
      </c>
      <c r="S1061" s="20">
        <f t="shared" si="33"/>
        <v>-99642.970618662715</v>
      </c>
    </row>
    <row r="1062" spans="1:19" x14ac:dyDescent="0.25">
      <c r="A1062" s="2">
        <v>3</v>
      </c>
      <c r="B1062" s="2">
        <v>1.75</v>
      </c>
      <c r="C1062" s="2">
        <v>1510</v>
      </c>
      <c r="D1062" s="2">
        <v>1</v>
      </c>
      <c r="E1062" s="2">
        <v>0</v>
      </c>
      <c r="F1062" s="2">
        <v>0</v>
      </c>
      <c r="G1062" s="2">
        <v>3</v>
      </c>
      <c r="H1062" s="2">
        <v>7</v>
      </c>
      <c r="I1062" s="2">
        <v>1948</v>
      </c>
      <c r="J1062" s="2">
        <v>53.002800000000001</v>
      </c>
      <c r="K1062" s="2">
        <v>-114.44799999999999</v>
      </c>
      <c r="L1062" s="2">
        <v>1520</v>
      </c>
      <c r="M1062" s="1">
        <v>335000</v>
      </c>
      <c r="R1062">
        <f t="shared" si="32"/>
        <v>495633.29632071068</v>
      </c>
      <c r="S1062" s="20">
        <f t="shared" si="33"/>
        <v>-160633.29632071068</v>
      </c>
    </row>
    <row r="1063" spans="1:19" x14ac:dyDescent="0.25">
      <c r="A1063" s="2">
        <v>4</v>
      </c>
      <c r="B1063" s="2">
        <v>2.25</v>
      </c>
      <c r="C1063" s="2">
        <v>2820</v>
      </c>
      <c r="D1063" s="2">
        <v>1</v>
      </c>
      <c r="E1063" s="2">
        <v>0</v>
      </c>
      <c r="F1063" s="2">
        <v>0</v>
      </c>
      <c r="G1063" s="2">
        <v>4</v>
      </c>
      <c r="H1063" s="2">
        <v>8</v>
      </c>
      <c r="I1063" s="2">
        <v>1966</v>
      </c>
      <c r="J1063" s="2">
        <v>52.5486</v>
      </c>
      <c r="K1063" s="2">
        <v>-114.554</v>
      </c>
      <c r="L1063" s="2">
        <v>2320</v>
      </c>
      <c r="M1063" s="1">
        <v>321027</v>
      </c>
      <c r="R1063">
        <f t="shared" si="32"/>
        <v>576314.00287583482</v>
      </c>
      <c r="S1063" s="20">
        <f t="shared" si="33"/>
        <v>-255287.00287583482</v>
      </c>
    </row>
    <row r="1064" spans="1:19" x14ac:dyDescent="0.25">
      <c r="A1064" s="2">
        <v>3</v>
      </c>
      <c r="B1064" s="2">
        <v>2.25</v>
      </c>
      <c r="C1064" s="2">
        <v>1358</v>
      </c>
      <c r="D1064" s="2">
        <v>3</v>
      </c>
      <c r="E1064" s="2">
        <v>0</v>
      </c>
      <c r="F1064" s="2">
        <v>0</v>
      </c>
      <c r="G1064" s="2">
        <v>3</v>
      </c>
      <c r="H1064" s="2">
        <v>7</v>
      </c>
      <c r="I1064" s="2">
        <v>2007</v>
      </c>
      <c r="J1064" s="2">
        <v>52.935200000000002</v>
      </c>
      <c r="K1064" s="2">
        <v>-114.536</v>
      </c>
      <c r="L1064" s="2">
        <v>1358</v>
      </c>
      <c r="M1064" s="1">
        <v>311600</v>
      </c>
      <c r="R1064">
        <f t="shared" si="32"/>
        <v>338513.4262512257</v>
      </c>
      <c r="S1064" s="20">
        <f t="shared" si="33"/>
        <v>-26913.426251225697</v>
      </c>
    </row>
    <row r="1065" spans="1:19" x14ac:dyDescent="0.25">
      <c r="A1065" s="2">
        <v>4</v>
      </c>
      <c r="B1065" s="2">
        <v>2.5</v>
      </c>
      <c r="C1065" s="2">
        <v>2400</v>
      </c>
      <c r="D1065" s="2">
        <v>2</v>
      </c>
      <c r="E1065" s="2">
        <v>0</v>
      </c>
      <c r="F1065" s="2">
        <v>0</v>
      </c>
      <c r="G1065" s="2">
        <v>3</v>
      </c>
      <c r="H1065" s="2">
        <v>8</v>
      </c>
      <c r="I1065" s="2">
        <v>2001</v>
      </c>
      <c r="J1065" s="2">
        <v>52.490600000000001</v>
      </c>
      <c r="K1065" s="2">
        <v>-114.47499999999999</v>
      </c>
      <c r="L1065" s="2">
        <v>2406</v>
      </c>
      <c r="M1065" s="1">
        <v>299000</v>
      </c>
      <c r="R1065">
        <f t="shared" si="32"/>
        <v>374412.12629579729</v>
      </c>
      <c r="S1065" s="20">
        <f t="shared" si="33"/>
        <v>-75412.126295797294</v>
      </c>
    </row>
    <row r="1066" spans="1:19" x14ac:dyDescent="0.25">
      <c r="A1066" s="2">
        <v>3</v>
      </c>
      <c r="B1066" s="2">
        <v>2.5</v>
      </c>
      <c r="C1066" s="2">
        <v>1440</v>
      </c>
      <c r="D1066" s="2">
        <v>2</v>
      </c>
      <c r="E1066" s="2">
        <v>0</v>
      </c>
      <c r="F1066" s="2">
        <v>0</v>
      </c>
      <c r="G1066" s="2">
        <v>3</v>
      </c>
      <c r="H1066" s="2">
        <v>8</v>
      </c>
      <c r="I1066" s="2">
        <v>2006</v>
      </c>
      <c r="J1066" s="2">
        <v>52.769300000000001</v>
      </c>
      <c r="K1066" s="2">
        <v>-114.551</v>
      </c>
      <c r="L1066" s="2">
        <v>1580</v>
      </c>
      <c r="M1066" s="1">
        <v>292500</v>
      </c>
      <c r="R1066">
        <f t="shared" si="32"/>
        <v>367396.41003395128</v>
      </c>
      <c r="S1066" s="20">
        <f t="shared" si="33"/>
        <v>-74896.410033951281</v>
      </c>
    </row>
    <row r="1067" spans="1:19" x14ac:dyDescent="0.25">
      <c r="A1067" s="2">
        <v>2</v>
      </c>
      <c r="B1067" s="2">
        <v>1</v>
      </c>
      <c r="C1067" s="2">
        <v>1620</v>
      </c>
      <c r="D1067" s="2">
        <v>1</v>
      </c>
      <c r="E1067" s="2">
        <v>0</v>
      </c>
      <c r="F1067" s="2">
        <v>0</v>
      </c>
      <c r="G1067" s="2">
        <v>3</v>
      </c>
      <c r="H1067" s="2">
        <v>6</v>
      </c>
      <c r="I1067" s="2">
        <v>1926</v>
      </c>
      <c r="J1067" s="2">
        <v>52.936900000000001</v>
      </c>
      <c r="K1067" s="2">
        <v>-114.489</v>
      </c>
      <c r="L1067" s="2">
        <v>1540</v>
      </c>
      <c r="M1067" s="1">
        <v>290000</v>
      </c>
      <c r="R1067">
        <f t="shared" si="32"/>
        <v>443670.58920527733</v>
      </c>
      <c r="S1067" s="20">
        <f t="shared" si="33"/>
        <v>-153670.58920527733</v>
      </c>
    </row>
    <row r="1068" spans="1:19" x14ac:dyDescent="0.25">
      <c r="A1068" s="2">
        <v>4</v>
      </c>
      <c r="B1068" s="2">
        <v>2.5</v>
      </c>
      <c r="C1068" s="2">
        <v>1961</v>
      </c>
      <c r="D1068" s="2">
        <v>2</v>
      </c>
      <c r="E1068" s="2">
        <v>0</v>
      </c>
      <c r="F1068" s="2">
        <v>0</v>
      </c>
      <c r="G1068" s="2">
        <v>3</v>
      </c>
      <c r="H1068" s="2">
        <v>7</v>
      </c>
      <c r="I1068" s="2">
        <v>2006</v>
      </c>
      <c r="J1068" s="2">
        <v>52.5807</v>
      </c>
      <c r="K1068" s="2">
        <v>-114.35</v>
      </c>
      <c r="L1068" s="2">
        <v>1961</v>
      </c>
      <c r="M1068" s="1">
        <v>289000</v>
      </c>
      <c r="R1068">
        <f t="shared" si="32"/>
        <v>211422.50324854403</v>
      </c>
      <c r="S1068" s="20">
        <f t="shared" si="33"/>
        <v>77577.496751455968</v>
      </c>
    </row>
    <row r="1069" spans="1:19" x14ac:dyDescent="0.25">
      <c r="A1069" s="2">
        <v>2</v>
      </c>
      <c r="B1069" s="2">
        <v>1.5</v>
      </c>
      <c r="C1069" s="2">
        <v>800</v>
      </c>
      <c r="D1069" s="2">
        <v>2</v>
      </c>
      <c r="E1069" s="2">
        <v>0</v>
      </c>
      <c r="F1069" s="2">
        <v>0</v>
      </c>
      <c r="G1069" s="2">
        <v>3</v>
      </c>
      <c r="H1069" s="2">
        <v>8</v>
      </c>
      <c r="I1069" s="2">
        <v>2003</v>
      </c>
      <c r="J1069" s="2">
        <v>52.927199999999999</v>
      </c>
      <c r="K1069" s="2">
        <v>-114.53100000000001</v>
      </c>
      <c r="L1069" s="2">
        <v>1020</v>
      </c>
      <c r="M1069" s="1">
        <v>280000</v>
      </c>
      <c r="R1069">
        <f t="shared" si="32"/>
        <v>328734.36317000585</v>
      </c>
      <c r="S1069" s="20">
        <f t="shared" si="33"/>
        <v>-48734.363170005847</v>
      </c>
    </row>
    <row r="1070" spans="1:19" x14ac:dyDescent="0.25">
      <c r="A1070" s="2">
        <v>4</v>
      </c>
      <c r="B1070" s="2">
        <v>1</v>
      </c>
      <c r="C1070" s="2">
        <v>1440</v>
      </c>
      <c r="D1070" s="2">
        <v>1</v>
      </c>
      <c r="E1070" s="2">
        <v>0</v>
      </c>
      <c r="F1070" s="2">
        <v>0</v>
      </c>
      <c r="G1070" s="2">
        <v>2</v>
      </c>
      <c r="H1070" s="2">
        <v>7</v>
      </c>
      <c r="I1070" s="2">
        <v>1964</v>
      </c>
      <c r="J1070" s="2">
        <v>52.546799999999998</v>
      </c>
      <c r="K1070" s="2">
        <v>-114.45399999999999</v>
      </c>
      <c r="L1070" s="2">
        <v>1740</v>
      </c>
      <c r="M1070" s="1">
        <v>269950</v>
      </c>
      <c r="R1070">
        <f t="shared" si="32"/>
        <v>113040.49078950577</v>
      </c>
      <c r="S1070" s="20">
        <f t="shared" si="33"/>
        <v>156909.50921049423</v>
      </c>
    </row>
    <row r="1071" spans="1:19" x14ac:dyDescent="0.25">
      <c r="A1071" s="2">
        <v>2</v>
      </c>
      <c r="B1071" s="2">
        <v>1</v>
      </c>
      <c r="C1071" s="2">
        <v>770</v>
      </c>
      <c r="D1071" s="2">
        <v>1</v>
      </c>
      <c r="E1071" s="2">
        <v>0</v>
      </c>
      <c r="F1071" s="2">
        <v>0</v>
      </c>
      <c r="G1071" s="2">
        <v>4</v>
      </c>
      <c r="H1071" s="2">
        <v>6</v>
      </c>
      <c r="I1071" s="2">
        <v>1947</v>
      </c>
      <c r="J1071" s="2">
        <v>52.978200000000001</v>
      </c>
      <c r="K1071" s="2">
        <v>-114.511</v>
      </c>
      <c r="L1071" s="2">
        <v>1010</v>
      </c>
      <c r="M1071" s="1">
        <v>257000</v>
      </c>
      <c r="R1071">
        <f t="shared" si="32"/>
        <v>283180.66336027451</v>
      </c>
      <c r="S1071" s="20">
        <f t="shared" si="33"/>
        <v>-26180.663360274513</v>
      </c>
    </row>
    <row r="1072" spans="1:19" x14ac:dyDescent="0.25">
      <c r="A1072" s="2">
        <v>3</v>
      </c>
      <c r="B1072" s="2">
        <v>1.75</v>
      </c>
      <c r="C1072" s="2">
        <v>1470</v>
      </c>
      <c r="D1072" s="2">
        <v>1</v>
      </c>
      <c r="E1072" s="2">
        <v>0</v>
      </c>
      <c r="F1072" s="2">
        <v>0</v>
      </c>
      <c r="G1072" s="2">
        <v>3</v>
      </c>
      <c r="H1072" s="2">
        <v>7</v>
      </c>
      <c r="I1072" s="2">
        <v>1990</v>
      </c>
      <c r="J1072" s="2">
        <v>52.488700000000001</v>
      </c>
      <c r="K1072" s="2">
        <v>-114.443</v>
      </c>
      <c r="L1072" s="2">
        <v>1590</v>
      </c>
      <c r="M1072" s="1">
        <v>212000</v>
      </c>
      <c r="R1072">
        <f t="shared" si="32"/>
        <v>107384.0079957062</v>
      </c>
      <c r="S1072" s="20">
        <f t="shared" si="33"/>
        <v>104615.9920042938</v>
      </c>
    </row>
    <row r="1073" spans="1:19" x14ac:dyDescent="0.25">
      <c r="A1073" s="2">
        <v>3</v>
      </c>
      <c r="B1073" s="2">
        <v>1</v>
      </c>
      <c r="C1073" s="2">
        <v>1020</v>
      </c>
      <c r="D1073" s="2">
        <v>1</v>
      </c>
      <c r="E1073" s="2">
        <v>0</v>
      </c>
      <c r="F1073" s="2">
        <v>0</v>
      </c>
      <c r="G1073" s="2">
        <v>4</v>
      </c>
      <c r="H1073" s="2">
        <v>7</v>
      </c>
      <c r="I1073" s="2">
        <v>1967</v>
      </c>
      <c r="J1073" s="2">
        <v>52.508000000000003</v>
      </c>
      <c r="K1073" s="2">
        <v>-114.395</v>
      </c>
      <c r="L1073" s="2">
        <v>1370</v>
      </c>
      <c r="M1073" s="1">
        <v>208000</v>
      </c>
      <c r="R1073">
        <f t="shared" si="32"/>
        <v>88558.071260854063</v>
      </c>
      <c r="S1073" s="20">
        <f t="shared" si="33"/>
        <v>119441.92873914594</v>
      </c>
    </row>
    <row r="1074" spans="1:19" x14ac:dyDescent="0.25">
      <c r="A1074" s="2">
        <v>3</v>
      </c>
      <c r="B1074" s="2">
        <v>1.75</v>
      </c>
      <c r="C1074" s="2">
        <v>1200</v>
      </c>
      <c r="D1074" s="2">
        <v>1</v>
      </c>
      <c r="E1074" s="2">
        <v>0</v>
      </c>
      <c r="F1074" s="2">
        <v>0</v>
      </c>
      <c r="G1074" s="2">
        <v>3</v>
      </c>
      <c r="H1074" s="2">
        <v>7</v>
      </c>
      <c r="I1074" s="2">
        <v>1959</v>
      </c>
      <c r="J1074" s="2">
        <v>52.616399999999999</v>
      </c>
      <c r="K1074" s="2">
        <v>-114.498</v>
      </c>
      <c r="L1074" s="2">
        <v>1564</v>
      </c>
      <c r="M1074" s="1">
        <v>205000</v>
      </c>
      <c r="R1074">
        <f t="shared" si="32"/>
        <v>213622.10774408368</v>
      </c>
      <c r="S1074" s="20">
        <f t="shared" si="33"/>
        <v>-8622.1077440836816</v>
      </c>
    </row>
    <row r="1075" spans="1:19" x14ac:dyDescent="0.25">
      <c r="A1075" s="2">
        <v>2</v>
      </c>
      <c r="B1075" s="2">
        <v>1</v>
      </c>
      <c r="C1075" s="2">
        <v>710</v>
      </c>
      <c r="D1075" s="2">
        <v>1</v>
      </c>
      <c r="E1075" s="2">
        <v>0</v>
      </c>
      <c r="F1075" s="2">
        <v>0</v>
      </c>
      <c r="G1075" s="2">
        <v>5</v>
      </c>
      <c r="H1075" s="2">
        <v>6</v>
      </c>
      <c r="I1075" s="2">
        <v>1943</v>
      </c>
      <c r="J1075" s="2">
        <v>52.711100000000002</v>
      </c>
      <c r="K1075" s="2">
        <v>-114.529</v>
      </c>
      <c r="L1075" s="2">
        <v>1230</v>
      </c>
      <c r="M1075" s="1">
        <v>153000</v>
      </c>
      <c r="R1075">
        <f t="shared" si="32"/>
        <v>175337.69844084221</v>
      </c>
      <c r="S1075" s="20">
        <f t="shared" si="33"/>
        <v>-22337.698440842214</v>
      </c>
    </row>
    <row r="1076" spans="1:19" x14ac:dyDescent="0.25">
      <c r="A1076" s="2">
        <v>3</v>
      </c>
      <c r="B1076" s="2">
        <v>2.5</v>
      </c>
      <c r="C1076" s="2">
        <v>3420</v>
      </c>
      <c r="D1076" s="2">
        <v>1</v>
      </c>
      <c r="E1076" s="2">
        <v>0</v>
      </c>
      <c r="F1076" s="2">
        <v>0</v>
      </c>
      <c r="G1076" s="2">
        <v>3</v>
      </c>
      <c r="H1076" s="2">
        <v>9</v>
      </c>
      <c r="I1076" s="2">
        <v>1951</v>
      </c>
      <c r="J1076" s="2">
        <v>52.865200000000002</v>
      </c>
      <c r="K1076" s="2">
        <v>-114.48</v>
      </c>
      <c r="L1076" s="2">
        <v>3370</v>
      </c>
      <c r="M1076" s="1">
        <v>2250000</v>
      </c>
      <c r="R1076">
        <f t="shared" si="32"/>
        <v>1017549.3168230698</v>
      </c>
      <c r="S1076" s="20">
        <f t="shared" si="33"/>
        <v>1232450.6831769301</v>
      </c>
    </row>
    <row r="1077" spans="1:19" x14ac:dyDescent="0.25">
      <c r="A1077" s="2">
        <v>4</v>
      </c>
      <c r="B1077" s="2">
        <v>4.5</v>
      </c>
      <c r="C1077" s="2">
        <v>3780</v>
      </c>
      <c r="D1077" s="2">
        <v>2</v>
      </c>
      <c r="E1077" s="2">
        <v>0</v>
      </c>
      <c r="F1077" s="2">
        <v>4</v>
      </c>
      <c r="G1077" s="2">
        <v>4</v>
      </c>
      <c r="H1077" s="2">
        <v>11</v>
      </c>
      <c r="I1077" s="2">
        <v>1910</v>
      </c>
      <c r="J1077" s="2">
        <v>52.822200000000002</v>
      </c>
      <c r="K1077" s="2">
        <v>-114.578</v>
      </c>
      <c r="L1077" s="2">
        <v>2660</v>
      </c>
      <c r="M1077" s="1">
        <v>1600000</v>
      </c>
      <c r="R1077">
        <f t="shared" si="32"/>
        <v>1636331.7458658048</v>
      </c>
      <c r="S1077" s="20">
        <f t="shared" si="33"/>
        <v>-36331.745865804842</v>
      </c>
    </row>
    <row r="1078" spans="1:19" x14ac:dyDescent="0.25">
      <c r="A1078" s="2">
        <v>4</v>
      </c>
      <c r="B1078" s="2">
        <v>1</v>
      </c>
      <c r="C1078" s="2">
        <v>1330</v>
      </c>
      <c r="D1078" s="2">
        <v>1</v>
      </c>
      <c r="E1078" s="2">
        <v>0</v>
      </c>
      <c r="F1078" s="2">
        <v>0</v>
      </c>
      <c r="G1078" s="2">
        <v>3</v>
      </c>
      <c r="H1078" s="2">
        <v>6</v>
      </c>
      <c r="I1078" s="2">
        <v>1952</v>
      </c>
      <c r="J1078" s="2">
        <v>52.8523</v>
      </c>
      <c r="K1078" s="2">
        <v>-114.398</v>
      </c>
      <c r="L1078" s="2">
        <v>2920</v>
      </c>
      <c r="M1078" s="1">
        <v>1050000</v>
      </c>
      <c r="R1078">
        <f t="shared" si="32"/>
        <v>231614.41519285552</v>
      </c>
      <c r="S1078" s="20">
        <f t="shared" si="33"/>
        <v>818385.58480714448</v>
      </c>
    </row>
    <row r="1079" spans="1:19" x14ac:dyDescent="0.25">
      <c r="A1079" s="2">
        <v>6</v>
      </c>
      <c r="B1079" s="2">
        <v>3.25</v>
      </c>
      <c r="C1079" s="2">
        <v>4440</v>
      </c>
      <c r="D1079" s="2">
        <v>1</v>
      </c>
      <c r="E1079" s="2">
        <v>0</v>
      </c>
      <c r="F1079" s="2">
        <v>1</v>
      </c>
      <c r="G1079" s="2">
        <v>4</v>
      </c>
      <c r="H1079" s="2">
        <v>9</v>
      </c>
      <c r="I1079" s="2">
        <v>1959</v>
      </c>
      <c r="J1079" s="2">
        <v>52.809100000000001</v>
      </c>
      <c r="K1079" s="2">
        <v>-114.42</v>
      </c>
      <c r="L1079" s="2">
        <v>2660</v>
      </c>
      <c r="M1079" s="1">
        <v>959000</v>
      </c>
      <c r="R1079">
        <f t="shared" si="32"/>
        <v>1127982.1575952915</v>
      </c>
      <c r="S1079" s="20">
        <f t="shared" si="33"/>
        <v>-168982.1575952915</v>
      </c>
    </row>
    <row r="1080" spans="1:19" x14ac:dyDescent="0.25">
      <c r="A1080" s="2">
        <v>4</v>
      </c>
      <c r="B1080" s="2">
        <v>2.5</v>
      </c>
      <c r="C1080" s="2">
        <v>2927</v>
      </c>
      <c r="D1080" s="2">
        <v>2</v>
      </c>
      <c r="E1080" s="2">
        <v>0</v>
      </c>
      <c r="F1080" s="2">
        <v>0</v>
      </c>
      <c r="G1080" s="2">
        <v>3</v>
      </c>
      <c r="H1080" s="2">
        <v>10</v>
      </c>
      <c r="I1080" s="2">
        <v>1998</v>
      </c>
      <c r="J1080" s="2">
        <v>52.824800000000003</v>
      </c>
      <c r="K1080" s="2">
        <v>-114.173</v>
      </c>
      <c r="L1080" s="2">
        <v>2967</v>
      </c>
      <c r="M1080" s="1">
        <v>715000</v>
      </c>
      <c r="R1080">
        <f t="shared" si="32"/>
        <v>835749.11963457591</v>
      </c>
      <c r="S1080" s="20">
        <f t="shared" si="33"/>
        <v>-120749.11963457591</v>
      </c>
    </row>
    <row r="1081" spans="1:19" x14ac:dyDescent="0.25">
      <c r="A1081" s="2">
        <v>4</v>
      </c>
      <c r="B1081" s="2">
        <v>2.5</v>
      </c>
      <c r="C1081" s="2">
        <v>3220</v>
      </c>
      <c r="D1081" s="2">
        <v>2</v>
      </c>
      <c r="E1081" s="2">
        <v>0</v>
      </c>
      <c r="F1081" s="2">
        <v>1</v>
      </c>
      <c r="G1081" s="2">
        <v>3</v>
      </c>
      <c r="H1081" s="2">
        <v>10</v>
      </c>
      <c r="I1081" s="2">
        <v>1991</v>
      </c>
      <c r="J1081" s="2">
        <v>52.762599999999999</v>
      </c>
      <c r="K1081" s="2">
        <v>-114.371</v>
      </c>
      <c r="L1081" s="2">
        <v>2650</v>
      </c>
      <c r="M1081" s="1">
        <v>710000</v>
      </c>
      <c r="R1081">
        <f t="shared" si="32"/>
        <v>930282.29577243165</v>
      </c>
      <c r="S1081" s="20">
        <f t="shared" si="33"/>
        <v>-220282.29577243165</v>
      </c>
    </row>
    <row r="1082" spans="1:19" x14ac:dyDescent="0.25">
      <c r="A1082" s="2">
        <v>3</v>
      </c>
      <c r="B1082" s="2">
        <v>1.75</v>
      </c>
      <c r="C1082" s="2">
        <v>1710</v>
      </c>
      <c r="D1082" s="2">
        <v>1</v>
      </c>
      <c r="E1082" s="2">
        <v>0</v>
      </c>
      <c r="F1082" s="2">
        <v>0</v>
      </c>
      <c r="G1082" s="2">
        <v>4</v>
      </c>
      <c r="H1082" s="2">
        <v>8</v>
      </c>
      <c r="I1082" s="2">
        <v>1941</v>
      </c>
      <c r="J1082" s="2">
        <v>52.878100000000003</v>
      </c>
      <c r="K1082" s="2">
        <v>-114.596</v>
      </c>
      <c r="L1082" s="2">
        <v>2920</v>
      </c>
      <c r="M1082" s="1">
        <v>675000</v>
      </c>
      <c r="R1082">
        <f t="shared" si="32"/>
        <v>652526.63352281228</v>
      </c>
      <c r="S1082" s="20">
        <f t="shared" si="33"/>
        <v>22473.366477187723</v>
      </c>
    </row>
    <row r="1083" spans="1:19" x14ac:dyDescent="0.25">
      <c r="A1083" s="2">
        <v>3</v>
      </c>
      <c r="B1083" s="2">
        <v>3.5</v>
      </c>
      <c r="C1083" s="2">
        <v>3420</v>
      </c>
      <c r="D1083" s="2">
        <v>1.5</v>
      </c>
      <c r="E1083" s="2">
        <v>0</v>
      </c>
      <c r="F1083" s="2">
        <v>0</v>
      </c>
      <c r="G1083" s="2">
        <v>3</v>
      </c>
      <c r="H1083" s="2">
        <v>9</v>
      </c>
      <c r="I1083" s="2">
        <v>2014</v>
      </c>
      <c r="J1083" s="2">
        <v>52.703899999999997</v>
      </c>
      <c r="K1083" s="2">
        <v>-114.3</v>
      </c>
      <c r="L1083" s="2">
        <v>1590</v>
      </c>
      <c r="M1083" s="1">
        <v>657044</v>
      </c>
      <c r="R1083">
        <f t="shared" si="32"/>
        <v>765062.39311654505</v>
      </c>
      <c r="S1083" s="20">
        <f t="shared" si="33"/>
        <v>-108018.39311654505</v>
      </c>
    </row>
    <row r="1084" spans="1:19" x14ac:dyDescent="0.25">
      <c r="A1084" s="2">
        <v>3</v>
      </c>
      <c r="B1084" s="2">
        <v>1</v>
      </c>
      <c r="C1084" s="2">
        <v>1800</v>
      </c>
      <c r="D1084" s="2">
        <v>1</v>
      </c>
      <c r="E1084" s="2">
        <v>0</v>
      </c>
      <c r="F1084" s="2">
        <v>0</v>
      </c>
      <c r="G1084" s="2">
        <v>3</v>
      </c>
      <c r="H1084" s="2">
        <v>7</v>
      </c>
      <c r="I1084" s="2">
        <v>1947</v>
      </c>
      <c r="J1084" s="2">
        <v>52.915999999999997</v>
      </c>
      <c r="K1084" s="2">
        <v>-114.58499999999999</v>
      </c>
      <c r="L1084" s="2">
        <v>1320</v>
      </c>
      <c r="M1084" s="1">
        <v>610000</v>
      </c>
      <c r="R1084">
        <f t="shared" si="32"/>
        <v>481651.27612392086</v>
      </c>
      <c r="S1084" s="20">
        <f t="shared" si="33"/>
        <v>128348.72387607914</v>
      </c>
    </row>
    <row r="1085" spans="1:19" x14ac:dyDescent="0.25">
      <c r="A1085" s="2">
        <v>2</v>
      </c>
      <c r="B1085" s="2">
        <v>1</v>
      </c>
      <c r="C1085" s="2">
        <v>1140</v>
      </c>
      <c r="D1085" s="2">
        <v>1.5</v>
      </c>
      <c r="E1085" s="2">
        <v>0</v>
      </c>
      <c r="F1085" s="2">
        <v>0</v>
      </c>
      <c r="G1085" s="2">
        <v>3</v>
      </c>
      <c r="H1085" s="2">
        <v>6</v>
      </c>
      <c r="I1085" s="2">
        <v>1966</v>
      </c>
      <c r="J1085" s="2">
        <v>52.924799999999998</v>
      </c>
      <c r="K1085" s="2">
        <v>-114.36199999999999</v>
      </c>
      <c r="L1085" s="2">
        <v>2940</v>
      </c>
      <c r="M1085" s="1">
        <v>582500</v>
      </c>
      <c r="R1085">
        <f t="shared" si="32"/>
        <v>273122.41998269857</v>
      </c>
      <c r="S1085" s="20">
        <f t="shared" si="33"/>
        <v>309377.58001730143</v>
      </c>
    </row>
    <row r="1086" spans="1:19" x14ac:dyDescent="0.25">
      <c r="A1086" s="2">
        <v>3</v>
      </c>
      <c r="B1086" s="2">
        <v>2.25</v>
      </c>
      <c r="C1086" s="2">
        <v>1640</v>
      </c>
      <c r="D1086" s="2">
        <v>1</v>
      </c>
      <c r="E1086" s="2">
        <v>0</v>
      </c>
      <c r="F1086" s="2">
        <v>0</v>
      </c>
      <c r="G1086" s="2">
        <v>3</v>
      </c>
      <c r="H1086" s="2">
        <v>8</v>
      </c>
      <c r="I1086" s="2">
        <v>1987</v>
      </c>
      <c r="J1086" s="2">
        <v>52.907200000000003</v>
      </c>
      <c r="K1086" s="2">
        <v>-114.343</v>
      </c>
      <c r="L1086" s="2">
        <v>1770</v>
      </c>
      <c r="M1086" s="1">
        <v>580000</v>
      </c>
      <c r="R1086">
        <f t="shared" si="32"/>
        <v>482035.45170660625</v>
      </c>
      <c r="S1086" s="20">
        <f t="shared" si="33"/>
        <v>97964.548293393746</v>
      </c>
    </row>
    <row r="1087" spans="1:19" x14ac:dyDescent="0.25">
      <c r="A1087" s="2">
        <v>2</v>
      </c>
      <c r="B1087" s="2">
        <v>1</v>
      </c>
      <c r="C1087" s="2">
        <v>1270</v>
      </c>
      <c r="D1087" s="2">
        <v>1</v>
      </c>
      <c r="E1087" s="2">
        <v>0</v>
      </c>
      <c r="F1087" s="2">
        <v>0</v>
      </c>
      <c r="G1087" s="2">
        <v>4</v>
      </c>
      <c r="H1087" s="2">
        <v>5</v>
      </c>
      <c r="I1087" s="2">
        <v>1908</v>
      </c>
      <c r="J1087" s="2">
        <v>52.595100000000002</v>
      </c>
      <c r="K1087" s="2">
        <v>-114.355</v>
      </c>
      <c r="L1087" s="2">
        <v>1870</v>
      </c>
      <c r="M1087" s="1">
        <v>550000</v>
      </c>
      <c r="R1087">
        <f t="shared" si="32"/>
        <v>168816.0907037475</v>
      </c>
      <c r="S1087" s="20">
        <f t="shared" si="33"/>
        <v>381183.90929625253</v>
      </c>
    </row>
    <row r="1088" spans="1:19" x14ac:dyDescent="0.25">
      <c r="A1088" s="2">
        <v>2</v>
      </c>
      <c r="B1088" s="2">
        <v>2</v>
      </c>
      <c r="C1088" s="2">
        <v>1930</v>
      </c>
      <c r="D1088" s="2">
        <v>1</v>
      </c>
      <c r="E1088" s="2">
        <v>0</v>
      </c>
      <c r="F1088" s="2">
        <v>0</v>
      </c>
      <c r="G1088" s="2">
        <v>3</v>
      </c>
      <c r="H1088" s="2">
        <v>8</v>
      </c>
      <c r="I1088" s="2">
        <v>2005</v>
      </c>
      <c r="J1088" s="2">
        <v>52.935400000000001</v>
      </c>
      <c r="K1088" s="2">
        <v>-114.20099999999999</v>
      </c>
      <c r="L1088" s="2">
        <v>1900</v>
      </c>
      <c r="M1088" s="1">
        <v>548050</v>
      </c>
      <c r="R1088">
        <f t="shared" si="32"/>
        <v>513187.64188581659</v>
      </c>
      <c r="S1088" s="20">
        <f t="shared" si="33"/>
        <v>34862.358114183415</v>
      </c>
    </row>
    <row r="1089" spans="1:19" x14ac:dyDescent="0.25">
      <c r="A1089" s="2">
        <v>5</v>
      </c>
      <c r="B1089" s="2">
        <v>2.5</v>
      </c>
      <c r="C1089" s="2">
        <v>2270</v>
      </c>
      <c r="D1089" s="2">
        <v>1</v>
      </c>
      <c r="E1089" s="2">
        <v>0</v>
      </c>
      <c r="F1089" s="2">
        <v>0</v>
      </c>
      <c r="G1089" s="2">
        <v>4</v>
      </c>
      <c r="H1089" s="2">
        <v>8</v>
      </c>
      <c r="I1089" s="2">
        <v>1963</v>
      </c>
      <c r="J1089" s="2">
        <v>52.970999999999997</v>
      </c>
      <c r="K1089" s="2">
        <v>-114.446</v>
      </c>
      <c r="L1089" s="2">
        <v>2020</v>
      </c>
      <c r="M1089" s="1">
        <v>526750</v>
      </c>
      <c r="R1089">
        <f t="shared" si="32"/>
        <v>673252.69282068894</v>
      </c>
      <c r="S1089" s="20">
        <f t="shared" si="33"/>
        <v>-146502.69282068894</v>
      </c>
    </row>
    <row r="1090" spans="1:19" x14ac:dyDescent="0.25">
      <c r="A1090" s="2">
        <v>3</v>
      </c>
      <c r="B1090" s="2">
        <v>2.75</v>
      </c>
      <c r="C1090" s="2">
        <v>1950</v>
      </c>
      <c r="D1090" s="2">
        <v>1</v>
      </c>
      <c r="E1090" s="2">
        <v>0</v>
      </c>
      <c r="F1090" s="2">
        <v>0</v>
      </c>
      <c r="G1090" s="2">
        <v>4</v>
      </c>
      <c r="H1090" s="2">
        <v>8</v>
      </c>
      <c r="I1090" s="2">
        <v>1969</v>
      </c>
      <c r="J1090" s="2">
        <v>52.860100000000003</v>
      </c>
      <c r="K1090" s="2">
        <v>-114.297</v>
      </c>
      <c r="L1090" s="2">
        <v>1990</v>
      </c>
      <c r="M1090" s="1">
        <v>510000</v>
      </c>
      <c r="R1090">
        <f t="shared" si="32"/>
        <v>605616.49703116156</v>
      </c>
      <c r="S1090" s="20">
        <f t="shared" si="33"/>
        <v>-95616.497031161562</v>
      </c>
    </row>
    <row r="1091" spans="1:19" x14ac:dyDescent="0.25">
      <c r="A1091" s="2">
        <v>3</v>
      </c>
      <c r="B1091" s="2">
        <v>1.75</v>
      </c>
      <c r="C1091" s="2">
        <v>1400</v>
      </c>
      <c r="D1091" s="2">
        <v>1</v>
      </c>
      <c r="E1091" s="2">
        <v>0</v>
      </c>
      <c r="F1091" s="2">
        <v>2</v>
      </c>
      <c r="G1091" s="2">
        <v>3</v>
      </c>
      <c r="H1091" s="2">
        <v>6</v>
      </c>
      <c r="I1091" s="2">
        <v>1915</v>
      </c>
      <c r="J1091" s="2">
        <v>52.795900000000003</v>
      </c>
      <c r="K1091" s="2">
        <v>-114.57</v>
      </c>
      <c r="L1091" s="2">
        <v>1500</v>
      </c>
      <c r="M1091" s="1">
        <v>507250</v>
      </c>
      <c r="R1091">
        <f t="shared" ref="R1091:R1154" si="34">$P$2+$P$3*A1091+$P$4*B1091+$P$5*C1091+$P$6*D1091+$P$7*E1091+$P$8*F1091+$P$9*G1091+$P$10*H1091+$P$11*I1091+$P$12*J1091+$P$13*K1091+$P$14*L1091</f>
        <v>454203.62109342922</v>
      </c>
      <c r="S1091" s="20">
        <f t="shared" ref="S1091:S1154" si="35">M1091-R1091</f>
        <v>53046.378906570782</v>
      </c>
    </row>
    <row r="1092" spans="1:19" x14ac:dyDescent="0.25">
      <c r="A1092" s="2">
        <v>3</v>
      </c>
      <c r="B1092" s="2">
        <v>1.75</v>
      </c>
      <c r="C1092" s="2">
        <v>1950</v>
      </c>
      <c r="D1092" s="2">
        <v>1</v>
      </c>
      <c r="E1092" s="2">
        <v>0</v>
      </c>
      <c r="F1092" s="2">
        <v>0</v>
      </c>
      <c r="G1092" s="2">
        <v>4</v>
      </c>
      <c r="H1092" s="2">
        <v>7</v>
      </c>
      <c r="I1092" s="2">
        <v>1967</v>
      </c>
      <c r="J1092" s="2">
        <v>52.958199999999998</v>
      </c>
      <c r="K1092" s="2">
        <v>-114.376</v>
      </c>
      <c r="L1092" s="2">
        <v>2340</v>
      </c>
      <c r="M1092" s="1">
        <v>485000</v>
      </c>
      <c r="R1092">
        <f t="shared" si="34"/>
        <v>535965.44476842601</v>
      </c>
      <c r="S1092" s="20">
        <f t="shared" si="35"/>
        <v>-50965.444768426009</v>
      </c>
    </row>
    <row r="1093" spans="1:19" x14ac:dyDescent="0.25">
      <c r="A1093" s="2">
        <v>4</v>
      </c>
      <c r="B1093" s="2">
        <v>1.75</v>
      </c>
      <c r="C1093" s="2">
        <v>2340</v>
      </c>
      <c r="D1093" s="2">
        <v>1</v>
      </c>
      <c r="E1093" s="2">
        <v>0</v>
      </c>
      <c r="F1093" s="2">
        <v>0</v>
      </c>
      <c r="G1093" s="2">
        <v>4</v>
      </c>
      <c r="H1093" s="2">
        <v>7</v>
      </c>
      <c r="I1093" s="2">
        <v>1956</v>
      </c>
      <c r="J1093" s="2">
        <v>52.975000000000001</v>
      </c>
      <c r="K1093" s="2">
        <v>-114.419</v>
      </c>
      <c r="L1093" s="2">
        <v>2250</v>
      </c>
      <c r="M1093" s="1">
        <v>476000</v>
      </c>
      <c r="R1093">
        <f t="shared" si="34"/>
        <v>610035.31112514099</v>
      </c>
      <c r="S1093" s="20">
        <f t="shared" si="35"/>
        <v>-134035.31112514099</v>
      </c>
    </row>
    <row r="1094" spans="1:19" x14ac:dyDescent="0.25">
      <c r="A1094" s="2">
        <v>4</v>
      </c>
      <c r="B1094" s="2">
        <v>2.75</v>
      </c>
      <c r="C1094" s="2">
        <v>2170</v>
      </c>
      <c r="D1094" s="2">
        <v>2</v>
      </c>
      <c r="E1094" s="2">
        <v>0</v>
      </c>
      <c r="F1094" s="2">
        <v>0</v>
      </c>
      <c r="G1094" s="2">
        <v>3</v>
      </c>
      <c r="H1094" s="2">
        <v>8</v>
      </c>
      <c r="I1094" s="2">
        <v>2012</v>
      </c>
      <c r="J1094" s="2">
        <v>52.725000000000001</v>
      </c>
      <c r="K1094" s="2">
        <v>-114.33499999999999</v>
      </c>
      <c r="L1094" s="2">
        <v>2460</v>
      </c>
      <c r="M1094" s="1">
        <v>467000</v>
      </c>
      <c r="R1094">
        <f t="shared" si="34"/>
        <v>428063.55746839172</v>
      </c>
      <c r="S1094" s="20">
        <f t="shared" si="35"/>
        <v>38936.442531608278</v>
      </c>
    </row>
    <row r="1095" spans="1:19" x14ac:dyDescent="0.25">
      <c r="A1095" s="2">
        <v>3</v>
      </c>
      <c r="B1095" s="2">
        <v>1.75</v>
      </c>
      <c r="C1095" s="2">
        <v>1560</v>
      </c>
      <c r="D1095" s="2">
        <v>1</v>
      </c>
      <c r="E1095" s="2">
        <v>0</v>
      </c>
      <c r="F1095" s="2">
        <v>0</v>
      </c>
      <c r="G1095" s="2">
        <v>4</v>
      </c>
      <c r="H1095" s="2">
        <v>8</v>
      </c>
      <c r="I1095" s="2">
        <v>1972</v>
      </c>
      <c r="J1095" s="2">
        <v>52.854300000000002</v>
      </c>
      <c r="K1095" s="2">
        <v>-114.29</v>
      </c>
      <c r="L1095" s="2">
        <v>1990</v>
      </c>
      <c r="M1095" s="1">
        <v>450000</v>
      </c>
      <c r="R1095">
        <f t="shared" si="34"/>
        <v>486341.89174291311</v>
      </c>
      <c r="S1095" s="20">
        <f t="shared" si="35"/>
        <v>-36341.891742913111</v>
      </c>
    </row>
    <row r="1096" spans="1:19" x14ac:dyDescent="0.25">
      <c r="A1096" s="2">
        <v>3</v>
      </c>
      <c r="B1096" s="2">
        <v>2</v>
      </c>
      <c r="C1096" s="2">
        <v>1610</v>
      </c>
      <c r="D1096" s="2">
        <v>2</v>
      </c>
      <c r="E1096" s="2">
        <v>0</v>
      </c>
      <c r="F1096" s="2">
        <v>0</v>
      </c>
      <c r="G1096" s="2">
        <v>3</v>
      </c>
      <c r="H1096" s="2">
        <v>8</v>
      </c>
      <c r="I1096" s="2">
        <v>1996</v>
      </c>
      <c r="J1096" s="2">
        <v>52.797199999999997</v>
      </c>
      <c r="K1096" s="2">
        <v>-114.194</v>
      </c>
      <c r="L1096" s="2">
        <v>2010</v>
      </c>
      <c r="M1096" s="1">
        <v>450000</v>
      </c>
      <c r="R1096">
        <f t="shared" si="34"/>
        <v>392308.66666784778</v>
      </c>
      <c r="S1096" s="20">
        <f t="shared" si="35"/>
        <v>57691.333332152222</v>
      </c>
    </row>
    <row r="1097" spans="1:19" x14ac:dyDescent="0.25">
      <c r="A1097" s="2">
        <v>4</v>
      </c>
      <c r="B1097" s="2">
        <v>1.5</v>
      </c>
      <c r="C1097" s="2">
        <v>2210</v>
      </c>
      <c r="D1097" s="2">
        <v>1</v>
      </c>
      <c r="E1097" s="2">
        <v>0</v>
      </c>
      <c r="F1097" s="2">
        <v>0</v>
      </c>
      <c r="G1097" s="2">
        <v>4</v>
      </c>
      <c r="H1097" s="2">
        <v>8</v>
      </c>
      <c r="I1097" s="2">
        <v>1953</v>
      </c>
      <c r="J1097" s="2">
        <v>52.662100000000002</v>
      </c>
      <c r="K1097" s="2">
        <v>-114.53700000000001</v>
      </c>
      <c r="L1097" s="2">
        <v>1840</v>
      </c>
      <c r="M1097" s="1">
        <v>445500</v>
      </c>
      <c r="R1097">
        <f t="shared" si="34"/>
        <v>523582.66513928131</v>
      </c>
      <c r="S1097" s="20">
        <f t="shared" si="35"/>
        <v>-78082.665139281307</v>
      </c>
    </row>
    <row r="1098" spans="1:19" x14ac:dyDescent="0.25">
      <c r="A1098" s="2">
        <v>2</v>
      </c>
      <c r="B1098" s="2">
        <v>1</v>
      </c>
      <c r="C1098" s="2">
        <v>1050</v>
      </c>
      <c r="D1098" s="2">
        <v>1</v>
      </c>
      <c r="E1098" s="2">
        <v>0</v>
      </c>
      <c r="F1098" s="2">
        <v>0</v>
      </c>
      <c r="G1098" s="2">
        <v>3</v>
      </c>
      <c r="H1098" s="2">
        <v>7</v>
      </c>
      <c r="I1098" s="2">
        <v>1949</v>
      </c>
      <c r="J1098" s="2">
        <v>52.906700000000001</v>
      </c>
      <c r="K1098" s="2">
        <v>-114.476</v>
      </c>
      <c r="L1098" s="2">
        <v>1850</v>
      </c>
      <c r="M1098" s="1">
        <v>439000</v>
      </c>
      <c r="R1098">
        <f t="shared" si="34"/>
        <v>374677.36332095461</v>
      </c>
      <c r="S1098" s="20">
        <f t="shared" si="35"/>
        <v>64322.63667904539</v>
      </c>
    </row>
    <row r="1099" spans="1:19" x14ac:dyDescent="0.25">
      <c r="A1099" s="2">
        <v>3</v>
      </c>
      <c r="B1099" s="2">
        <v>1.75</v>
      </c>
      <c r="C1099" s="2">
        <v>2150</v>
      </c>
      <c r="D1099" s="2">
        <v>1</v>
      </c>
      <c r="E1099" s="2">
        <v>0</v>
      </c>
      <c r="F1099" s="2">
        <v>0</v>
      </c>
      <c r="G1099" s="2">
        <v>4</v>
      </c>
      <c r="H1099" s="2">
        <v>7</v>
      </c>
      <c r="I1099" s="2">
        <v>1960</v>
      </c>
      <c r="J1099" s="2">
        <v>52.8553</v>
      </c>
      <c r="K1099" s="2">
        <v>-114.309</v>
      </c>
      <c r="L1099" s="2">
        <v>1100</v>
      </c>
      <c r="M1099" s="1">
        <v>437400</v>
      </c>
      <c r="R1099">
        <f t="shared" si="34"/>
        <v>504084.34320344002</v>
      </c>
      <c r="S1099" s="20">
        <f t="shared" si="35"/>
        <v>-66684.343203440018</v>
      </c>
    </row>
    <row r="1100" spans="1:19" x14ac:dyDescent="0.25">
      <c r="A1100" s="2">
        <v>4</v>
      </c>
      <c r="B1100" s="2">
        <v>1.75</v>
      </c>
      <c r="C1100" s="2">
        <v>1700</v>
      </c>
      <c r="D1100" s="2">
        <v>1</v>
      </c>
      <c r="E1100" s="2">
        <v>0</v>
      </c>
      <c r="F1100" s="2">
        <v>0</v>
      </c>
      <c r="G1100" s="2">
        <v>3</v>
      </c>
      <c r="H1100" s="2">
        <v>8</v>
      </c>
      <c r="I1100" s="2">
        <v>1959</v>
      </c>
      <c r="J1100" s="2">
        <v>52.975299999999997</v>
      </c>
      <c r="K1100" s="2">
        <v>-114.541</v>
      </c>
      <c r="L1100" s="2">
        <v>2000</v>
      </c>
      <c r="M1100" s="1">
        <v>429950</v>
      </c>
      <c r="R1100">
        <f t="shared" si="34"/>
        <v>571065.8110016468</v>
      </c>
      <c r="S1100" s="20">
        <f t="shared" si="35"/>
        <v>-141115.8110016468</v>
      </c>
    </row>
    <row r="1101" spans="1:19" x14ac:dyDescent="0.25">
      <c r="A1101" s="2">
        <v>4</v>
      </c>
      <c r="B1101" s="2">
        <v>2.5</v>
      </c>
      <c r="C1101" s="2">
        <v>2480</v>
      </c>
      <c r="D1101" s="2">
        <v>2</v>
      </c>
      <c r="E1101" s="2">
        <v>0</v>
      </c>
      <c r="F1101" s="2">
        <v>0</v>
      </c>
      <c r="G1101" s="2">
        <v>3</v>
      </c>
      <c r="H1101" s="2">
        <v>8</v>
      </c>
      <c r="I1101" s="2">
        <v>1992</v>
      </c>
      <c r="J1101" s="2">
        <v>52.610999999999997</v>
      </c>
      <c r="K1101" s="2">
        <v>-114.223</v>
      </c>
      <c r="L1101" s="2">
        <v>2460</v>
      </c>
      <c r="M1101" s="1">
        <v>424950</v>
      </c>
      <c r="R1101">
        <f t="shared" si="34"/>
        <v>452860.0140970794</v>
      </c>
      <c r="S1101" s="20">
        <f t="shared" si="35"/>
        <v>-27910.014097079402</v>
      </c>
    </row>
    <row r="1102" spans="1:19" x14ac:dyDescent="0.25">
      <c r="A1102" s="2">
        <v>3</v>
      </c>
      <c r="B1102" s="2">
        <v>3</v>
      </c>
      <c r="C1102" s="2">
        <v>2150</v>
      </c>
      <c r="D1102" s="2">
        <v>1.5</v>
      </c>
      <c r="E1102" s="2">
        <v>0</v>
      </c>
      <c r="F1102" s="2">
        <v>0</v>
      </c>
      <c r="G1102" s="2">
        <v>3</v>
      </c>
      <c r="H1102" s="2">
        <v>7</v>
      </c>
      <c r="I1102" s="2">
        <v>1949</v>
      </c>
      <c r="J1102" s="2">
        <v>52.948300000000003</v>
      </c>
      <c r="K1102" s="2">
        <v>-114.47499999999999</v>
      </c>
      <c r="L1102" s="2">
        <v>1730</v>
      </c>
      <c r="M1102" s="1">
        <v>419950</v>
      </c>
      <c r="R1102">
        <f t="shared" si="34"/>
        <v>640224.74591266341</v>
      </c>
      <c r="S1102" s="20">
        <f t="shared" si="35"/>
        <v>-220274.74591266341</v>
      </c>
    </row>
    <row r="1103" spans="1:19" x14ac:dyDescent="0.25">
      <c r="A1103" s="2">
        <v>3</v>
      </c>
      <c r="B1103" s="2">
        <v>1.5</v>
      </c>
      <c r="C1103" s="2">
        <v>1450</v>
      </c>
      <c r="D1103" s="2">
        <v>1</v>
      </c>
      <c r="E1103" s="2">
        <v>0</v>
      </c>
      <c r="F1103" s="2">
        <v>0</v>
      </c>
      <c r="G1103" s="2">
        <v>3</v>
      </c>
      <c r="H1103" s="2">
        <v>7</v>
      </c>
      <c r="I1103" s="2">
        <v>1955</v>
      </c>
      <c r="J1103" s="2">
        <v>52.828299999999999</v>
      </c>
      <c r="K1103" s="2">
        <v>-114.34</v>
      </c>
      <c r="L1103" s="2">
        <v>1490</v>
      </c>
      <c r="M1103" s="1">
        <v>419900</v>
      </c>
      <c r="R1103">
        <f t="shared" si="34"/>
        <v>353587.95399039815</v>
      </c>
      <c r="S1103" s="20">
        <f t="shared" si="35"/>
        <v>66312.046009601851</v>
      </c>
    </row>
    <row r="1104" spans="1:19" x14ac:dyDescent="0.25">
      <c r="A1104" s="2">
        <v>4</v>
      </c>
      <c r="B1104" s="2">
        <v>2</v>
      </c>
      <c r="C1104" s="2">
        <v>2420</v>
      </c>
      <c r="D1104" s="2">
        <v>1</v>
      </c>
      <c r="E1104" s="2">
        <v>0</v>
      </c>
      <c r="F1104" s="2">
        <v>0</v>
      </c>
      <c r="G1104" s="2">
        <v>3</v>
      </c>
      <c r="H1104" s="2">
        <v>9</v>
      </c>
      <c r="I1104" s="2">
        <v>1984</v>
      </c>
      <c r="J1104" s="2">
        <v>52.543100000000003</v>
      </c>
      <c r="K1104" s="2">
        <v>-114.30500000000001</v>
      </c>
      <c r="L1104" s="2">
        <v>2560</v>
      </c>
      <c r="M1104" s="1">
        <v>399950</v>
      </c>
      <c r="R1104">
        <f t="shared" si="34"/>
        <v>501308.11782118463</v>
      </c>
      <c r="S1104" s="20">
        <f t="shared" si="35"/>
        <v>-101358.11782118463</v>
      </c>
    </row>
    <row r="1105" spans="1:19" x14ac:dyDescent="0.25">
      <c r="A1105" s="2">
        <v>3</v>
      </c>
      <c r="B1105" s="2">
        <v>1.5</v>
      </c>
      <c r="C1105" s="2">
        <v>1280</v>
      </c>
      <c r="D1105" s="2">
        <v>1</v>
      </c>
      <c r="E1105" s="2">
        <v>0</v>
      </c>
      <c r="F1105" s="2">
        <v>0</v>
      </c>
      <c r="G1105" s="2">
        <v>3</v>
      </c>
      <c r="H1105" s="2">
        <v>7</v>
      </c>
      <c r="I1105" s="2">
        <v>1982</v>
      </c>
      <c r="J1105" s="2">
        <v>52.860399999999998</v>
      </c>
      <c r="K1105" s="2">
        <v>-114.22499999999999</v>
      </c>
      <c r="L1105" s="2">
        <v>1470</v>
      </c>
      <c r="M1105" s="1">
        <v>395000</v>
      </c>
      <c r="R1105">
        <f t="shared" si="34"/>
        <v>259589.6324427588</v>
      </c>
      <c r="S1105" s="20">
        <f t="shared" si="35"/>
        <v>135410.3675572412</v>
      </c>
    </row>
    <row r="1106" spans="1:19" x14ac:dyDescent="0.25">
      <c r="A1106" s="2">
        <v>4</v>
      </c>
      <c r="B1106" s="2">
        <v>3</v>
      </c>
      <c r="C1106" s="2">
        <v>2750</v>
      </c>
      <c r="D1106" s="2">
        <v>2</v>
      </c>
      <c r="E1106" s="2">
        <v>0</v>
      </c>
      <c r="F1106" s="2">
        <v>0</v>
      </c>
      <c r="G1106" s="2">
        <v>3</v>
      </c>
      <c r="H1106" s="2">
        <v>9</v>
      </c>
      <c r="I1106" s="2">
        <v>2012</v>
      </c>
      <c r="J1106" s="2">
        <v>52.5779</v>
      </c>
      <c r="K1106" s="2">
        <v>-114.218</v>
      </c>
      <c r="L1106" s="2">
        <v>2750</v>
      </c>
      <c r="M1106" s="1">
        <v>395000</v>
      </c>
      <c r="R1106">
        <f t="shared" si="34"/>
        <v>556417.32439296343</v>
      </c>
      <c r="S1106" s="20">
        <f t="shared" si="35"/>
        <v>-161417.32439296343</v>
      </c>
    </row>
    <row r="1107" spans="1:19" x14ac:dyDescent="0.25">
      <c r="A1107" s="2">
        <v>3</v>
      </c>
      <c r="B1107" s="2">
        <v>1</v>
      </c>
      <c r="C1107" s="2">
        <v>1060</v>
      </c>
      <c r="D1107" s="2">
        <v>1</v>
      </c>
      <c r="E1107" s="2">
        <v>0</v>
      </c>
      <c r="F1107" s="2">
        <v>2</v>
      </c>
      <c r="G1107" s="2">
        <v>4</v>
      </c>
      <c r="H1107" s="2">
        <v>6</v>
      </c>
      <c r="I1107" s="2">
        <v>1906</v>
      </c>
      <c r="J1107" s="2">
        <v>53.001199999999997</v>
      </c>
      <c r="K1107" s="2">
        <v>-114.58199999999999</v>
      </c>
      <c r="L1107" s="2">
        <v>2190</v>
      </c>
      <c r="M1107" s="1">
        <v>370000</v>
      </c>
      <c r="R1107">
        <f t="shared" si="34"/>
        <v>539992.40017750673</v>
      </c>
      <c r="S1107" s="20">
        <f t="shared" si="35"/>
        <v>-169992.40017750673</v>
      </c>
    </row>
    <row r="1108" spans="1:19" x14ac:dyDescent="0.25">
      <c r="A1108" s="2">
        <v>3</v>
      </c>
      <c r="B1108" s="2">
        <v>2.5</v>
      </c>
      <c r="C1108" s="2">
        <v>2230</v>
      </c>
      <c r="D1108" s="2">
        <v>2</v>
      </c>
      <c r="E1108" s="2">
        <v>0</v>
      </c>
      <c r="F1108" s="2">
        <v>0</v>
      </c>
      <c r="G1108" s="2">
        <v>3</v>
      </c>
      <c r="H1108" s="2">
        <v>7</v>
      </c>
      <c r="I1108" s="2">
        <v>2004</v>
      </c>
      <c r="J1108" s="2">
        <v>52.668799999999997</v>
      </c>
      <c r="K1108" s="2">
        <v>-114.307</v>
      </c>
      <c r="L1108" s="2">
        <v>2230</v>
      </c>
      <c r="M1108" s="1">
        <v>368750</v>
      </c>
      <c r="R1108">
        <f t="shared" si="34"/>
        <v>344789.56514024321</v>
      </c>
      <c r="S1108" s="20">
        <f t="shared" si="35"/>
        <v>23960.434859756788</v>
      </c>
    </row>
    <row r="1109" spans="1:19" x14ac:dyDescent="0.25">
      <c r="A1109" s="2">
        <v>6</v>
      </c>
      <c r="B1109" s="2">
        <v>2.75</v>
      </c>
      <c r="C1109" s="2">
        <v>2850</v>
      </c>
      <c r="D1109" s="2">
        <v>1</v>
      </c>
      <c r="E1109" s="2">
        <v>0</v>
      </c>
      <c r="F1109" s="2">
        <v>0</v>
      </c>
      <c r="G1109" s="2">
        <v>3</v>
      </c>
      <c r="H1109" s="2">
        <v>7</v>
      </c>
      <c r="I1109" s="2">
        <v>1962</v>
      </c>
      <c r="J1109" s="2">
        <v>52.758800000000001</v>
      </c>
      <c r="K1109" s="2">
        <v>-114.535</v>
      </c>
      <c r="L1109" s="2">
        <v>2090</v>
      </c>
      <c r="M1109" s="1">
        <v>360000</v>
      </c>
      <c r="R1109">
        <f t="shared" si="34"/>
        <v>520999.36984681338</v>
      </c>
      <c r="S1109" s="20">
        <f t="shared" si="35"/>
        <v>-160999.36984681338</v>
      </c>
    </row>
    <row r="1110" spans="1:19" x14ac:dyDescent="0.25">
      <c r="A1110" s="2">
        <v>4</v>
      </c>
      <c r="B1110" s="2">
        <v>2.75</v>
      </c>
      <c r="C1110" s="2">
        <v>2500</v>
      </c>
      <c r="D1110" s="2">
        <v>1</v>
      </c>
      <c r="E1110" s="2">
        <v>0</v>
      </c>
      <c r="F1110" s="2">
        <v>2</v>
      </c>
      <c r="G1110" s="2">
        <v>3</v>
      </c>
      <c r="H1110" s="2">
        <v>9</v>
      </c>
      <c r="I1110" s="2">
        <v>1979</v>
      </c>
      <c r="J1110" s="2">
        <v>52.568100000000001</v>
      </c>
      <c r="K1110" s="2">
        <v>-114.52200000000001</v>
      </c>
      <c r="L1110" s="2">
        <v>2830</v>
      </c>
      <c r="M1110" s="1">
        <v>350000</v>
      </c>
      <c r="R1110">
        <f t="shared" si="34"/>
        <v>688837.75853268744</v>
      </c>
      <c r="S1110" s="20">
        <f t="shared" si="35"/>
        <v>-338837.75853268744</v>
      </c>
    </row>
    <row r="1111" spans="1:19" x14ac:dyDescent="0.25">
      <c r="A1111" s="2">
        <v>3</v>
      </c>
      <c r="B1111" s="2">
        <v>2.25</v>
      </c>
      <c r="C1111" s="2">
        <v>2000</v>
      </c>
      <c r="D1111" s="2">
        <v>2</v>
      </c>
      <c r="E1111" s="2">
        <v>0</v>
      </c>
      <c r="F1111" s="2">
        <v>0</v>
      </c>
      <c r="G1111" s="2">
        <v>4</v>
      </c>
      <c r="H1111" s="2">
        <v>7</v>
      </c>
      <c r="I1111" s="2">
        <v>1985</v>
      </c>
      <c r="J1111" s="2">
        <v>52.579000000000001</v>
      </c>
      <c r="K1111" s="2">
        <v>-114.357</v>
      </c>
      <c r="L1111" s="2">
        <v>1950</v>
      </c>
      <c r="M1111" s="1">
        <v>334000</v>
      </c>
      <c r="R1111">
        <f t="shared" si="34"/>
        <v>323957.27580294985</v>
      </c>
      <c r="S1111" s="20">
        <f t="shared" si="35"/>
        <v>10042.724197050149</v>
      </c>
    </row>
    <row r="1112" spans="1:19" x14ac:dyDescent="0.25">
      <c r="A1112" s="2">
        <v>4</v>
      </c>
      <c r="B1112" s="2">
        <v>2.5</v>
      </c>
      <c r="C1112" s="2">
        <v>2160</v>
      </c>
      <c r="D1112" s="2">
        <v>2</v>
      </c>
      <c r="E1112" s="2">
        <v>0</v>
      </c>
      <c r="F1112" s="2">
        <v>0</v>
      </c>
      <c r="G1112" s="2">
        <v>3</v>
      </c>
      <c r="H1112" s="2">
        <v>9</v>
      </c>
      <c r="I1112" s="2">
        <v>1988</v>
      </c>
      <c r="J1112" s="2">
        <v>52.563699999999997</v>
      </c>
      <c r="K1112" s="2">
        <v>-114.45</v>
      </c>
      <c r="L1112" s="2">
        <v>2490</v>
      </c>
      <c r="M1112" s="1">
        <v>317000</v>
      </c>
      <c r="R1112">
        <f t="shared" si="34"/>
        <v>505761.21938782179</v>
      </c>
      <c r="S1112" s="20">
        <f t="shared" si="35"/>
        <v>-188761.21938782179</v>
      </c>
    </row>
    <row r="1113" spans="1:19" x14ac:dyDescent="0.25">
      <c r="A1113" s="2">
        <v>5</v>
      </c>
      <c r="B1113" s="2">
        <v>2.5</v>
      </c>
      <c r="C1113" s="2">
        <v>2500</v>
      </c>
      <c r="D1113" s="2">
        <v>1</v>
      </c>
      <c r="E1113" s="2">
        <v>0</v>
      </c>
      <c r="F1113" s="2">
        <v>0</v>
      </c>
      <c r="G1113" s="2">
        <v>3</v>
      </c>
      <c r="H1113" s="2">
        <v>8</v>
      </c>
      <c r="I1113" s="2">
        <v>1962</v>
      </c>
      <c r="J1113" s="2">
        <v>52.563499999999998</v>
      </c>
      <c r="K1113" s="2">
        <v>-114.515</v>
      </c>
      <c r="L1113" s="2">
        <v>2130</v>
      </c>
      <c r="M1113" s="1">
        <v>305000</v>
      </c>
      <c r="R1113">
        <f t="shared" si="34"/>
        <v>480122.07842270622</v>
      </c>
      <c r="S1113" s="20">
        <f t="shared" si="35"/>
        <v>-175122.07842270622</v>
      </c>
    </row>
    <row r="1114" spans="1:19" x14ac:dyDescent="0.25">
      <c r="A1114" s="2">
        <v>3</v>
      </c>
      <c r="B1114" s="2">
        <v>1.75</v>
      </c>
      <c r="C1114" s="2">
        <v>1280</v>
      </c>
      <c r="D1114" s="2">
        <v>1</v>
      </c>
      <c r="E1114" s="2">
        <v>0</v>
      </c>
      <c r="F1114" s="2">
        <v>0</v>
      </c>
      <c r="G1114" s="2">
        <v>4</v>
      </c>
      <c r="H1114" s="2">
        <v>7</v>
      </c>
      <c r="I1114" s="2">
        <v>1977</v>
      </c>
      <c r="J1114" s="2">
        <v>52.651200000000003</v>
      </c>
      <c r="K1114" s="2">
        <v>-114.389</v>
      </c>
      <c r="L1114" s="2">
        <v>1680</v>
      </c>
      <c r="M1114" s="1">
        <v>300000</v>
      </c>
      <c r="R1114">
        <f t="shared" si="34"/>
        <v>219107.69517512317</v>
      </c>
      <c r="S1114" s="20">
        <f t="shared" si="35"/>
        <v>80892.304824876832</v>
      </c>
    </row>
    <row r="1115" spans="1:19" x14ac:dyDescent="0.25">
      <c r="A1115" s="2">
        <v>3</v>
      </c>
      <c r="B1115" s="2">
        <v>2.25</v>
      </c>
      <c r="C1115" s="2">
        <v>1500</v>
      </c>
      <c r="D1115" s="2">
        <v>1</v>
      </c>
      <c r="E1115" s="2">
        <v>0</v>
      </c>
      <c r="F1115" s="2">
        <v>0</v>
      </c>
      <c r="G1115" s="2">
        <v>3</v>
      </c>
      <c r="H1115" s="2">
        <v>7</v>
      </c>
      <c r="I1115" s="2">
        <v>1968</v>
      </c>
      <c r="J1115" s="2">
        <v>52.693199999999997</v>
      </c>
      <c r="K1115" s="2">
        <v>-114.38</v>
      </c>
      <c r="L1115" s="2">
        <v>1600</v>
      </c>
      <c r="M1115" s="1">
        <v>294900</v>
      </c>
      <c r="R1115">
        <f t="shared" si="34"/>
        <v>292617.81038595323</v>
      </c>
      <c r="S1115" s="20">
        <f t="shared" si="35"/>
        <v>2282.1896140467725</v>
      </c>
    </row>
    <row r="1116" spans="1:19" x14ac:dyDescent="0.25">
      <c r="A1116" s="2">
        <v>2</v>
      </c>
      <c r="B1116" s="2">
        <v>1.75</v>
      </c>
      <c r="C1116" s="2">
        <v>1360</v>
      </c>
      <c r="D1116" s="2">
        <v>1</v>
      </c>
      <c r="E1116" s="2">
        <v>0</v>
      </c>
      <c r="F1116" s="2">
        <v>0</v>
      </c>
      <c r="G1116" s="2">
        <v>3</v>
      </c>
      <c r="H1116" s="2">
        <v>6</v>
      </c>
      <c r="I1116" s="2">
        <v>1957</v>
      </c>
      <c r="J1116" s="2">
        <v>52.972099999999998</v>
      </c>
      <c r="K1116" s="2">
        <v>-114.172</v>
      </c>
      <c r="L1116" s="2">
        <v>1430</v>
      </c>
      <c r="M1116" s="1">
        <v>279900</v>
      </c>
      <c r="R1116">
        <f t="shared" si="34"/>
        <v>334433.24056112749</v>
      </c>
      <c r="S1116" s="20">
        <f t="shared" si="35"/>
        <v>-54533.240561127488</v>
      </c>
    </row>
    <row r="1117" spans="1:19" x14ac:dyDescent="0.25">
      <c r="A1117" s="2">
        <v>5</v>
      </c>
      <c r="B1117" s="2">
        <v>2.25</v>
      </c>
      <c r="C1117" s="2">
        <v>2320</v>
      </c>
      <c r="D1117" s="2">
        <v>1</v>
      </c>
      <c r="E1117" s="2">
        <v>0</v>
      </c>
      <c r="F1117" s="2">
        <v>0</v>
      </c>
      <c r="G1117" s="2">
        <v>4</v>
      </c>
      <c r="H1117" s="2">
        <v>7</v>
      </c>
      <c r="I1117" s="2">
        <v>1967</v>
      </c>
      <c r="J1117" s="2">
        <v>52.565100000000001</v>
      </c>
      <c r="K1117" s="2">
        <v>-114.47199999999999</v>
      </c>
      <c r="L1117" s="2">
        <v>1760</v>
      </c>
      <c r="M1117" s="1">
        <v>260000</v>
      </c>
      <c r="R1117">
        <f t="shared" si="34"/>
        <v>342365.45906592155</v>
      </c>
      <c r="S1117" s="20">
        <f t="shared" si="35"/>
        <v>-82365.459065921546</v>
      </c>
    </row>
    <row r="1118" spans="1:19" x14ac:dyDescent="0.25">
      <c r="A1118" s="2">
        <v>3</v>
      </c>
      <c r="B1118" s="2">
        <v>1</v>
      </c>
      <c r="C1118" s="2">
        <v>1290</v>
      </c>
      <c r="D1118" s="2">
        <v>1</v>
      </c>
      <c r="E1118" s="2">
        <v>0</v>
      </c>
      <c r="F1118" s="2">
        <v>0</v>
      </c>
      <c r="G1118" s="2">
        <v>3</v>
      </c>
      <c r="H1118" s="2">
        <v>6</v>
      </c>
      <c r="I1118" s="2">
        <v>1948</v>
      </c>
      <c r="J1118" s="2">
        <v>52.748600000000003</v>
      </c>
      <c r="K1118" s="2">
        <v>-114.548</v>
      </c>
      <c r="L1118" s="2">
        <v>1110</v>
      </c>
      <c r="M1118" s="1">
        <v>256000</v>
      </c>
      <c r="R1118">
        <f t="shared" si="34"/>
        <v>192891.50405206819</v>
      </c>
      <c r="S1118" s="20">
        <f t="shared" si="35"/>
        <v>63108.495947931806</v>
      </c>
    </row>
    <row r="1119" spans="1:19" x14ac:dyDescent="0.25">
      <c r="A1119" s="2">
        <v>3</v>
      </c>
      <c r="B1119" s="2">
        <v>2.25</v>
      </c>
      <c r="C1119" s="2">
        <v>1660</v>
      </c>
      <c r="D1119" s="2">
        <v>2</v>
      </c>
      <c r="E1119" s="2">
        <v>0</v>
      </c>
      <c r="F1119" s="2">
        <v>0</v>
      </c>
      <c r="G1119" s="2">
        <v>4</v>
      </c>
      <c r="H1119" s="2">
        <v>7</v>
      </c>
      <c r="I1119" s="2">
        <v>1988</v>
      </c>
      <c r="J1119" s="2">
        <v>52.6066</v>
      </c>
      <c r="K1119" s="2">
        <v>-114.30500000000001</v>
      </c>
      <c r="L1119" s="2">
        <v>1660</v>
      </c>
      <c r="M1119" s="1">
        <v>254000</v>
      </c>
      <c r="R1119">
        <f t="shared" si="34"/>
        <v>261237.19381032133</v>
      </c>
      <c r="S1119" s="20">
        <f t="shared" si="35"/>
        <v>-7237.1938103213324</v>
      </c>
    </row>
    <row r="1120" spans="1:19" x14ac:dyDescent="0.25">
      <c r="A1120" s="2">
        <v>3</v>
      </c>
      <c r="B1120" s="2">
        <v>2</v>
      </c>
      <c r="C1120" s="2">
        <v>1370</v>
      </c>
      <c r="D1120" s="2">
        <v>1</v>
      </c>
      <c r="E1120" s="2">
        <v>0</v>
      </c>
      <c r="F1120" s="2">
        <v>0</v>
      </c>
      <c r="G1120" s="2">
        <v>3</v>
      </c>
      <c r="H1120" s="2">
        <v>7</v>
      </c>
      <c r="I1120" s="2">
        <v>1997</v>
      </c>
      <c r="J1120" s="2">
        <v>52.593400000000003</v>
      </c>
      <c r="K1120" s="2">
        <v>-114.236</v>
      </c>
      <c r="L1120" s="2">
        <v>1420</v>
      </c>
      <c r="M1120" s="1">
        <v>252000</v>
      </c>
      <c r="R1120">
        <f t="shared" si="34"/>
        <v>114531.48614782878</v>
      </c>
      <c r="S1120" s="20">
        <f t="shared" si="35"/>
        <v>137468.51385217122</v>
      </c>
    </row>
    <row r="1121" spans="1:19" x14ac:dyDescent="0.25">
      <c r="A1121" s="2">
        <v>3</v>
      </c>
      <c r="B1121" s="2">
        <v>1.75</v>
      </c>
      <c r="C1121" s="2">
        <v>2350</v>
      </c>
      <c r="D1121" s="2">
        <v>1</v>
      </c>
      <c r="E1121" s="2">
        <v>0</v>
      </c>
      <c r="F1121" s="2">
        <v>0</v>
      </c>
      <c r="G1121" s="2">
        <v>4</v>
      </c>
      <c r="H1121" s="2">
        <v>7</v>
      </c>
      <c r="I1121" s="2">
        <v>1964</v>
      </c>
      <c r="J1121" s="2">
        <v>52.589399999999998</v>
      </c>
      <c r="K1121" s="2">
        <v>-114.36499999999999</v>
      </c>
      <c r="L1121" s="2">
        <v>1680</v>
      </c>
      <c r="M1121" s="1">
        <v>245000</v>
      </c>
      <c r="R1121">
        <f t="shared" si="34"/>
        <v>403738.73568241927</v>
      </c>
      <c r="S1121" s="20">
        <f t="shared" si="35"/>
        <v>-158738.73568241927</v>
      </c>
    </row>
    <row r="1122" spans="1:19" x14ac:dyDescent="0.25">
      <c r="A1122" s="2">
        <v>3</v>
      </c>
      <c r="B1122" s="2">
        <v>2.25</v>
      </c>
      <c r="C1122" s="2">
        <v>1780</v>
      </c>
      <c r="D1122" s="2">
        <v>2</v>
      </c>
      <c r="E1122" s="2">
        <v>0</v>
      </c>
      <c r="F1122" s="2">
        <v>0</v>
      </c>
      <c r="G1122" s="2">
        <v>4</v>
      </c>
      <c r="H1122" s="2">
        <v>7</v>
      </c>
      <c r="I1122" s="2">
        <v>1985</v>
      </c>
      <c r="J1122" s="2">
        <v>52.601799999999997</v>
      </c>
      <c r="K1122" s="2">
        <v>-114.372</v>
      </c>
      <c r="L1122" s="2">
        <v>1820</v>
      </c>
      <c r="M1122" s="1">
        <v>245000</v>
      </c>
      <c r="R1122">
        <f t="shared" si="34"/>
        <v>296755.58465170517</v>
      </c>
      <c r="S1122" s="20">
        <f t="shared" si="35"/>
        <v>-51755.584651705169</v>
      </c>
    </row>
    <row r="1123" spans="1:19" x14ac:dyDescent="0.25">
      <c r="A1123" s="2">
        <v>3</v>
      </c>
      <c r="B1123" s="2">
        <v>1</v>
      </c>
      <c r="C1123" s="2">
        <v>880</v>
      </c>
      <c r="D1123" s="2">
        <v>1</v>
      </c>
      <c r="E1123" s="2">
        <v>0</v>
      </c>
      <c r="F1123" s="2">
        <v>0</v>
      </c>
      <c r="G1123" s="2">
        <v>3</v>
      </c>
      <c r="H1123" s="2">
        <v>6</v>
      </c>
      <c r="I1123" s="2">
        <v>1945</v>
      </c>
      <c r="J1123" s="2">
        <v>52.729500000000002</v>
      </c>
      <c r="K1123" s="2">
        <v>-114.438</v>
      </c>
      <c r="L1123" s="2">
        <v>1130</v>
      </c>
      <c r="M1123" s="1">
        <v>241000</v>
      </c>
      <c r="R1123">
        <f t="shared" si="34"/>
        <v>109321.8624705634</v>
      </c>
      <c r="S1123" s="20">
        <f t="shared" si="35"/>
        <v>131678.13752943662</v>
      </c>
    </row>
    <row r="1124" spans="1:19" x14ac:dyDescent="0.25">
      <c r="A1124" s="2">
        <v>2</v>
      </c>
      <c r="B1124" s="2">
        <v>1</v>
      </c>
      <c r="C1124" s="2">
        <v>870</v>
      </c>
      <c r="D1124" s="2">
        <v>1</v>
      </c>
      <c r="E1124" s="2">
        <v>0</v>
      </c>
      <c r="F1124" s="2">
        <v>0</v>
      </c>
      <c r="G1124" s="2">
        <v>3</v>
      </c>
      <c r="H1124" s="2">
        <v>6</v>
      </c>
      <c r="I1124" s="2">
        <v>1947</v>
      </c>
      <c r="J1124" s="2">
        <v>52.948799999999999</v>
      </c>
      <c r="K1124" s="2">
        <v>-114.54300000000001</v>
      </c>
      <c r="L1124" s="2">
        <v>1500</v>
      </c>
      <c r="M1124" s="1">
        <v>240000</v>
      </c>
      <c r="R1124">
        <f t="shared" si="34"/>
        <v>269391.59144784656</v>
      </c>
      <c r="S1124" s="20">
        <f t="shared" si="35"/>
        <v>-29391.591447846557</v>
      </c>
    </row>
    <row r="1125" spans="1:19" x14ac:dyDescent="0.25">
      <c r="A1125" s="2">
        <v>2</v>
      </c>
      <c r="B1125" s="2">
        <v>0.75</v>
      </c>
      <c r="C1125" s="2">
        <v>890</v>
      </c>
      <c r="D1125" s="2">
        <v>1</v>
      </c>
      <c r="E1125" s="2">
        <v>0</v>
      </c>
      <c r="F1125" s="2">
        <v>0</v>
      </c>
      <c r="G1125" s="2">
        <v>3</v>
      </c>
      <c r="H1125" s="2">
        <v>6</v>
      </c>
      <c r="I1125" s="2">
        <v>1934</v>
      </c>
      <c r="J1125" s="2">
        <v>52.722200000000001</v>
      </c>
      <c r="K1125" s="2">
        <v>-113.973</v>
      </c>
      <c r="L1125" s="2">
        <v>1270</v>
      </c>
      <c r="M1125" s="1">
        <v>230000</v>
      </c>
      <c r="R1125">
        <f t="shared" si="34"/>
        <v>118106.9181254203</v>
      </c>
      <c r="S1125" s="20">
        <f t="shared" si="35"/>
        <v>111893.0818745797</v>
      </c>
    </row>
    <row r="1126" spans="1:19" x14ac:dyDescent="0.25">
      <c r="A1126" s="2">
        <v>3</v>
      </c>
      <c r="B1126" s="2">
        <v>1</v>
      </c>
      <c r="C1126" s="2">
        <v>1020</v>
      </c>
      <c r="D1126" s="2">
        <v>1</v>
      </c>
      <c r="E1126" s="2">
        <v>0</v>
      </c>
      <c r="F1126" s="2">
        <v>0</v>
      </c>
      <c r="G1126" s="2">
        <v>5</v>
      </c>
      <c r="H1126" s="2">
        <v>6</v>
      </c>
      <c r="I1126" s="2">
        <v>1987</v>
      </c>
      <c r="J1126" s="2">
        <v>52.439300000000003</v>
      </c>
      <c r="K1126" s="2">
        <v>-114.19</v>
      </c>
      <c r="L1126" s="2">
        <v>1420</v>
      </c>
      <c r="M1126" s="1">
        <v>225000</v>
      </c>
      <c r="R1126">
        <f t="shared" si="34"/>
        <v>-91501.753266770014</v>
      </c>
      <c r="S1126" s="20">
        <f t="shared" si="35"/>
        <v>316501.75326677004</v>
      </c>
    </row>
    <row r="1127" spans="1:19" x14ac:dyDescent="0.25">
      <c r="A1127" s="2">
        <v>4</v>
      </c>
      <c r="B1127" s="2">
        <v>2</v>
      </c>
      <c r="C1127" s="2">
        <v>1470</v>
      </c>
      <c r="D1127" s="2">
        <v>1</v>
      </c>
      <c r="E1127" s="2">
        <v>0</v>
      </c>
      <c r="F1127" s="2">
        <v>0</v>
      </c>
      <c r="G1127" s="2">
        <v>4</v>
      </c>
      <c r="H1127" s="2">
        <v>8</v>
      </c>
      <c r="I1127" s="2">
        <v>1967</v>
      </c>
      <c r="J1127" s="2">
        <v>52.604199999999999</v>
      </c>
      <c r="K1127" s="2">
        <v>-114.479</v>
      </c>
      <c r="L1127" s="2">
        <v>1640</v>
      </c>
      <c r="M1127" s="1">
        <v>215000</v>
      </c>
      <c r="R1127">
        <f t="shared" si="34"/>
        <v>338523.89075156592</v>
      </c>
      <c r="S1127" s="20">
        <f t="shared" si="35"/>
        <v>-123523.89075156592</v>
      </c>
    </row>
    <row r="1128" spans="1:19" x14ac:dyDescent="0.25">
      <c r="A1128" s="2">
        <v>3</v>
      </c>
      <c r="B1128" s="2">
        <v>1</v>
      </c>
      <c r="C1128" s="2">
        <v>1090</v>
      </c>
      <c r="D1128" s="2">
        <v>1.5</v>
      </c>
      <c r="E1128" s="2">
        <v>0</v>
      </c>
      <c r="F1128" s="2">
        <v>0</v>
      </c>
      <c r="G1128" s="2">
        <v>3</v>
      </c>
      <c r="H1128" s="2">
        <v>7</v>
      </c>
      <c r="I1128" s="2">
        <v>1959</v>
      </c>
      <c r="J1128" s="2">
        <v>52.604799999999997</v>
      </c>
      <c r="K1128" s="2">
        <v>-114.48399999999999</v>
      </c>
      <c r="L1128" s="2">
        <v>1380</v>
      </c>
      <c r="M1128" s="1">
        <v>140000</v>
      </c>
      <c r="R1128">
        <f t="shared" si="34"/>
        <v>161878.27510511951</v>
      </c>
      <c r="S1128" s="20">
        <f t="shared" si="35"/>
        <v>-21878.275105119508</v>
      </c>
    </row>
    <row r="1129" spans="1:19" x14ac:dyDescent="0.25">
      <c r="A1129" s="2">
        <v>5</v>
      </c>
      <c r="B1129" s="2">
        <v>2.75</v>
      </c>
      <c r="C1129" s="2">
        <v>2560</v>
      </c>
      <c r="D1129" s="2">
        <v>1.5</v>
      </c>
      <c r="E1129" s="2">
        <v>0</v>
      </c>
      <c r="F1129" s="2">
        <v>2</v>
      </c>
      <c r="G1129" s="2">
        <v>3</v>
      </c>
      <c r="H1129" s="2">
        <v>8</v>
      </c>
      <c r="I1129" s="2">
        <v>1923</v>
      </c>
      <c r="J1129" s="2">
        <v>52.871600000000001</v>
      </c>
      <c r="K1129" s="2">
        <v>-114.545</v>
      </c>
      <c r="L1129" s="2">
        <v>2740</v>
      </c>
      <c r="M1129" s="1">
        <v>1180000</v>
      </c>
      <c r="R1129">
        <f t="shared" si="34"/>
        <v>880176.83391543</v>
      </c>
      <c r="S1129" s="20">
        <f t="shared" si="35"/>
        <v>299823.16608457</v>
      </c>
    </row>
    <row r="1130" spans="1:19" x14ac:dyDescent="0.25">
      <c r="A1130" s="2">
        <v>4</v>
      </c>
      <c r="B1130" s="2">
        <v>3.75</v>
      </c>
      <c r="C1130" s="2">
        <v>4160</v>
      </c>
      <c r="D1130" s="2">
        <v>2</v>
      </c>
      <c r="E1130" s="2">
        <v>0</v>
      </c>
      <c r="F1130" s="2">
        <v>0</v>
      </c>
      <c r="G1130" s="2">
        <v>3</v>
      </c>
      <c r="H1130" s="2">
        <v>11</v>
      </c>
      <c r="I1130" s="2">
        <v>1991</v>
      </c>
      <c r="J1130" s="2">
        <v>52.899000000000001</v>
      </c>
      <c r="K1130" s="2">
        <v>-114.25700000000001</v>
      </c>
      <c r="L1130" s="2">
        <v>5330</v>
      </c>
      <c r="M1130" s="1">
        <v>1150000</v>
      </c>
      <c r="R1130">
        <f t="shared" si="34"/>
        <v>1312130.3717949677</v>
      </c>
      <c r="S1130" s="20">
        <f t="shared" si="35"/>
        <v>-162130.37179496768</v>
      </c>
    </row>
    <row r="1131" spans="1:19" x14ac:dyDescent="0.25">
      <c r="A1131" s="2">
        <v>4</v>
      </c>
      <c r="B1131" s="2">
        <v>2.5</v>
      </c>
      <c r="C1131" s="2">
        <v>4020</v>
      </c>
      <c r="D1131" s="2">
        <v>2</v>
      </c>
      <c r="E1131" s="2">
        <v>0</v>
      </c>
      <c r="F1131" s="2">
        <v>0</v>
      </c>
      <c r="G1131" s="2">
        <v>3</v>
      </c>
      <c r="H1131" s="2">
        <v>10</v>
      </c>
      <c r="I1131" s="2">
        <v>1987</v>
      </c>
      <c r="J1131" s="2">
        <v>52.976700000000001</v>
      </c>
      <c r="K1131" s="2">
        <v>-114.322</v>
      </c>
      <c r="L1131" s="2">
        <v>3440</v>
      </c>
      <c r="M1131" s="1">
        <v>818000</v>
      </c>
      <c r="R1131">
        <f t="shared" si="34"/>
        <v>1158070.9648189589</v>
      </c>
      <c r="S1131" s="20">
        <f t="shared" si="35"/>
        <v>-340070.96481895889</v>
      </c>
    </row>
    <row r="1132" spans="1:19" x14ac:dyDescent="0.25">
      <c r="A1132" s="2">
        <v>4</v>
      </c>
      <c r="B1132" s="2">
        <v>2.75</v>
      </c>
      <c r="C1132" s="2">
        <v>3250</v>
      </c>
      <c r="D1132" s="2">
        <v>2</v>
      </c>
      <c r="E1132" s="2">
        <v>0</v>
      </c>
      <c r="F1132" s="2">
        <v>0</v>
      </c>
      <c r="G1132" s="2">
        <v>3</v>
      </c>
      <c r="H1132" s="2">
        <v>9</v>
      </c>
      <c r="I1132" s="2">
        <v>2007</v>
      </c>
      <c r="J1132" s="2">
        <v>52.769799999999996</v>
      </c>
      <c r="K1132" s="2">
        <v>-114.187</v>
      </c>
      <c r="L1132" s="2">
        <v>3920</v>
      </c>
      <c r="M1132" s="1">
        <v>800000</v>
      </c>
      <c r="R1132">
        <f t="shared" si="34"/>
        <v>767762.78381398483</v>
      </c>
      <c r="S1132" s="20">
        <f t="shared" si="35"/>
        <v>32237.216186015168</v>
      </c>
    </row>
    <row r="1133" spans="1:19" x14ac:dyDescent="0.25">
      <c r="A1133" s="2">
        <v>3</v>
      </c>
      <c r="B1133" s="2">
        <v>1</v>
      </c>
      <c r="C1133" s="2">
        <v>1120</v>
      </c>
      <c r="D1133" s="2">
        <v>1</v>
      </c>
      <c r="E1133" s="2">
        <v>0</v>
      </c>
      <c r="F1133" s="2">
        <v>0</v>
      </c>
      <c r="G1133" s="2">
        <v>3</v>
      </c>
      <c r="H1133" s="2">
        <v>7</v>
      </c>
      <c r="I1133" s="2">
        <v>1952</v>
      </c>
      <c r="J1133" s="2">
        <v>52.859400000000001</v>
      </c>
      <c r="K1133" s="2">
        <v>-114.395</v>
      </c>
      <c r="L1133" s="2">
        <v>1440</v>
      </c>
      <c r="M1133" s="1">
        <v>750000</v>
      </c>
      <c r="R1133">
        <f t="shared" si="34"/>
        <v>304821.17754321283</v>
      </c>
      <c r="S1133" s="20">
        <f t="shared" si="35"/>
        <v>445178.82245678717</v>
      </c>
    </row>
    <row r="1134" spans="1:19" x14ac:dyDescent="0.25">
      <c r="A1134" s="2">
        <v>3</v>
      </c>
      <c r="B1134" s="2">
        <v>2.5</v>
      </c>
      <c r="C1134" s="2">
        <v>2530</v>
      </c>
      <c r="D1134" s="2">
        <v>2</v>
      </c>
      <c r="E1134" s="2">
        <v>0</v>
      </c>
      <c r="F1134" s="2">
        <v>0</v>
      </c>
      <c r="G1134" s="2">
        <v>3</v>
      </c>
      <c r="H1134" s="2">
        <v>8</v>
      </c>
      <c r="I1134" s="2">
        <v>1995</v>
      </c>
      <c r="J1134" s="2">
        <v>52.915300000000002</v>
      </c>
      <c r="K1134" s="2">
        <v>-114.35</v>
      </c>
      <c r="L1134" s="2">
        <v>2140</v>
      </c>
      <c r="M1134" s="1">
        <v>717500</v>
      </c>
      <c r="R1134">
        <f t="shared" si="34"/>
        <v>654660.32895075809</v>
      </c>
      <c r="S1134" s="20">
        <f t="shared" si="35"/>
        <v>62839.671049241908</v>
      </c>
    </row>
    <row r="1135" spans="1:19" x14ac:dyDescent="0.25">
      <c r="A1135" s="2">
        <v>2</v>
      </c>
      <c r="B1135" s="2">
        <v>1.75</v>
      </c>
      <c r="C1135" s="2">
        <v>1390</v>
      </c>
      <c r="D1135" s="2">
        <v>1.5</v>
      </c>
      <c r="E1135" s="2">
        <v>0</v>
      </c>
      <c r="F1135" s="2">
        <v>0</v>
      </c>
      <c r="G1135" s="2">
        <v>4</v>
      </c>
      <c r="H1135" s="2">
        <v>8</v>
      </c>
      <c r="I1135" s="2">
        <v>1928</v>
      </c>
      <c r="J1135" s="2">
        <v>52.900100000000002</v>
      </c>
      <c r="K1135" s="2">
        <v>-114.47799999999999</v>
      </c>
      <c r="L1135" s="2">
        <v>2160</v>
      </c>
      <c r="M1135" s="1">
        <v>686500</v>
      </c>
      <c r="R1135">
        <f t="shared" si="34"/>
        <v>658571.35541743203</v>
      </c>
      <c r="S1135" s="20">
        <f t="shared" si="35"/>
        <v>27928.644582567969</v>
      </c>
    </row>
    <row r="1136" spans="1:19" x14ac:dyDescent="0.25">
      <c r="A1136" s="2">
        <v>3</v>
      </c>
      <c r="B1136" s="2">
        <v>2.5</v>
      </c>
      <c r="C1136" s="2">
        <v>2140</v>
      </c>
      <c r="D1136" s="2">
        <v>2</v>
      </c>
      <c r="E1136" s="2">
        <v>0</v>
      </c>
      <c r="F1136" s="2">
        <v>0</v>
      </c>
      <c r="G1136" s="2">
        <v>3</v>
      </c>
      <c r="H1136" s="2">
        <v>8</v>
      </c>
      <c r="I1136" s="2">
        <v>2007</v>
      </c>
      <c r="J1136" s="2">
        <v>52.896799999999999</v>
      </c>
      <c r="K1136" s="2">
        <v>-114.322</v>
      </c>
      <c r="L1136" s="2">
        <v>2140</v>
      </c>
      <c r="M1136" s="1">
        <v>666000</v>
      </c>
      <c r="R1136">
        <f t="shared" si="34"/>
        <v>543220.38279441278</v>
      </c>
      <c r="S1136" s="20">
        <f t="shared" si="35"/>
        <v>122779.61720558722</v>
      </c>
    </row>
    <row r="1137" spans="1:19" x14ac:dyDescent="0.25">
      <c r="A1137" s="2">
        <v>4</v>
      </c>
      <c r="B1137" s="2">
        <v>3.5</v>
      </c>
      <c r="C1137" s="2">
        <v>3220</v>
      </c>
      <c r="D1137" s="2">
        <v>2</v>
      </c>
      <c r="E1137" s="2">
        <v>0</v>
      </c>
      <c r="F1137" s="2">
        <v>0</v>
      </c>
      <c r="G1137" s="2">
        <v>3</v>
      </c>
      <c r="H1137" s="2">
        <v>9</v>
      </c>
      <c r="I1137" s="2">
        <v>2013</v>
      </c>
      <c r="J1137" s="2">
        <v>52.746899999999997</v>
      </c>
      <c r="K1137" s="2">
        <v>-114.07599999999999</v>
      </c>
      <c r="L1137" s="2">
        <v>2960</v>
      </c>
      <c r="M1137" s="1">
        <v>640000</v>
      </c>
      <c r="R1137">
        <f t="shared" si="34"/>
        <v>735785.51838054659</v>
      </c>
      <c r="S1137" s="20">
        <f t="shared" si="35"/>
        <v>-95785.518380546593</v>
      </c>
    </row>
    <row r="1138" spans="1:19" x14ac:dyDescent="0.25">
      <c r="A1138" s="2">
        <v>3</v>
      </c>
      <c r="B1138" s="2">
        <v>2.5</v>
      </c>
      <c r="C1138" s="2">
        <v>2350</v>
      </c>
      <c r="D1138" s="2">
        <v>2</v>
      </c>
      <c r="E1138" s="2">
        <v>0</v>
      </c>
      <c r="F1138" s="2">
        <v>0</v>
      </c>
      <c r="G1138" s="2">
        <v>3</v>
      </c>
      <c r="H1138" s="2">
        <v>8</v>
      </c>
      <c r="I1138" s="2">
        <v>1989</v>
      </c>
      <c r="J1138" s="2">
        <v>52.801299999999998</v>
      </c>
      <c r="K1138" s="2">
        <v>-114.21</v>
      </c>
      <c r="L1138" s="2">
        <v>2270</v>
      </c>
      <c r="M1138" s="1">
        <v>613500</v>
      </c>
      <c r="R1138">
        <f t="shared" si="34"/>
        <v>567759.80252340168</v>
      </c>
      <c r="S1138" s="20">
        <f t="shared" si="35"/>
        <v>45740.197476598318</v>
      </c>
    </row>
    <row r="1139" spans="1:19" x14ac:dyDescent="0.25">
      <c r="A1139" s="2">
        <v>3</v>
      </c>
      <c r="B1139" s="2">
        <v>1.5</v>
      </c>
      <c r="C1139" s="2">
        <v>2605</v>
      </c>
      <c r="D1139" s="2">
        <v>1</v>
      </c>
      <c r="E1139" s="2">
        <v>0</v>
      </c>
      <c r="F1139" s="2">
        <v>0</v>
      </c>
      <c r="G1139" s="2">
        <v>3</v>
      </c>
      <c r="H1139" s="2">
        <v>8</v>
      </c>
      <c r="I1139" s="2">
        <v>2003</v>
      </c>
      <c r="J1139" s="2">
        <v>53.002499999999998</v>
      </c>
      <c r="K1139" s="2">
        <v>-114.089</v>
      </c>
      <c r="L1139" s="2">
        <v>1590</v>
      </c>
      <c r="M1139" s="1">
        <v>599900</v>
      </c>
      <c r="R1139">
        <f t="shared" si="34"/>
        <v>601174.68627297704</v>
      </c>
      <c r="S1139" s="20">
        <f t="shared" si="35"/>
        <v>-1274.6862729770364</v>
      </c>
    </row>
    <row r="1140" spans="1:19" x14ac:dyDescent="0.25">
      <c r="A1140" s="2">
        <v>2</v>
      </c>
      <c r="B1140" s="2">
        <v>1.75</v>
      </c>
      <c r="C1140" s="2">
        <v>1980</v>
      </c>
      <c r="D1140" s="2">
        <v>1</v>
      </c>
      <c r="E1140" s="2">
        <v>0</v>
      </c>
      <c r="F1140" s="2">
        <v>0</v>
      </c>
      <c r="G1140" s="2">
        <v>3</v>
      </c>
      <c r="H1140" s="2">
        <v>7</v>
      </c>
      <c r="I1140" s="2">
        <v>1981</v>
      </c>
      <c r="J1140" s="2">
        <v>52.928899999999999</v>
      </c>
      <c r="K1140" s="2">
        <v>-114.559</v>
      </c>
      <c r="L1140" s="2">
        <v>1480</v>
      </c>
      <c r="M1140" s="1">
        <v>585000</v>
      </c>
      <c r="R1140">
        <f t="shared" si="34"/>
        <v>495462.16668525414</v>
      </c>
      <c r="S1140" s="20">
        <f t="shared" si="35"/>
        <v>89537.833314745862</v>
      </c>
    </row>
    <row r="1141" spans="1:19" x14ac:dyDescent="0.25">
      <c r="A1141" s="2">
        <v>4</v>
      </c>
      <c r="B1141" s="2">
        <v>2.25</v>
      </c>
      <c r="C1141" s="2">
        <v>2360</v>
      </c>
      <c r="D1141" s="2">
        <v>2</v>
      </c>
      <c r="E1141" s="2">
        <v>0</v>
      </c>
      <c r="F1141" s="2">
        <v>0</v>
      </c>
      <c r="G1141" s="2">
        <v>3</v>
      </c>
      <c r="H1141" s="2">
        <v>8</v>
      </c>
      <c r="I1141" s="2">
        <v>1979</v>
      </c>
      <c r="J1141" s="2">
        <v>52.928800000000003</v>
      </c>
      <c r="K1141" s="2">
        <v>-114.35899999999999</v>
      </c>
      <c r="L1141" s="2">
        <v>2360</v>
      </c>
      <c r="M1141" s="1">
        <v>577000</v>
      </c>
      <c r="R1141">
        <f t="shared" si="34"/>
        <v>635467.88133648946</v>
      </c>
      <c r="S1141" s="20">
        <f t="shared" si="35"/>
        <v>-58467.881336489459</v>
      </c>
    </row>
    <row r="1142" spans="1:19" x14ac:dyDescent="0.25">
      <c r="A1142" s="2">
        <v>2</v>
      </c>
      <c r="B1142" s="2">
        <v>2</v>
      </c>
      <c r="C1142" s="2">
        <v>1670</v>
      </c>
      <c r="D1142" s="2">
        <v>1</v>
      </c>
      <c r="E1142" s="2">
        <v>0</v>
      </c>
      <c r="F1142" s="2">
        <v>0</v>
      </c>
      <c r="G1142" s="2">
        <v>3</v>
      </c>
      <c r="H1142" s="2">
        <v>9</v>
      </c>
      <c r="I1142" s="2">
        <v>2007</v>
      </c>
      <c r="J1142" s="2">
        <v>52.784500000000001</v>
      </c>
      <c r="K1142" s="2">
        <v>-114.193</v>
      </c>
      <c r="L1142" s="2">
        <v>2330</v>
      </c>
      <c r="M1142" s="1">
        <v>539950</v>
      </c>
      <c r="R1142">
        <f t="shared" si="34"/>
        <v>491400.42697611597</v>
      </c>
      <c r="S1142" s="20">
        <f t="shared" si="35"/>
        <v>48549.573023884033</v>
      </c>
    </row>
    <row r="1143" spans="1:19" x14ac:dyDescent="0.25">
      <c r="A1143" s="2">
        <v>3</v>
      </c>
      <c r="B1143" s="2">
        <v>2.75</v>
      </c>
      <c r="C1143" s="2">
        <v>2490</v>
      </c>
      <c r="D1143" s="2">
        <v>2</v>
      </c>
      <c r="E1143" s="2">
        <v>0</v>
      </c>
      <c r="F1143" s="2">
        <v>0</v>
      </c>
      <c r="G1143" s="2">
        <v>3</v>
      </c>
      <c r="H1143" s="2">
        <v>8</v>
      </c>
      <c r="I1143" s="2">
        <v>1906</v>
      </c>
      <c r="J1143" s="2">
        <v>52.839799999999997</v>
      </c>
      <c r="K1143" s="2">
        <v>-114.482</v>
      </c>
      <c r="L1143" s="2">
        <v>1880</v>
      </c>
      <c r="M1143" s="1">
        <v>535000</v>
      </c>
      <c r="R1143">
        <f t="shared" si="34"/>
        <v>856664.81455563253</v>
      </c>
      <c r="S1143" s="20">
        <f t="shared" si="35"/>
        <v>-321664.81455563253</v>
      </c>
    </row>
    <row r="1144" spans="1:19" x14ac:dyDescent="0.25">
      <c r="A1144" s="2">
        <v>2</v>
      </c>
      <c r="B1144" s="2">
        <v>1</v>
      </c>
      <c r="C1144" s="2">
        <v>1060</v>
      </c>
      <c r="D1144" s="2">
        <v>1</v>
      </c>
      <c r="E1144" s="2">
        <v>0</v>
      </c>
      <c r="F1144" s="2">
        <v>0</v>
      </c>
      <c r="G1144" s="2">
        <v>3</v>
      </c>
      <c r="H1144" s="2">
        <v>7</v>
      </c>
      <c r="I1144" s="2">
        <v>1906</v>
      </c>
      <c r="J1144" s="2">
        <v>52.853099999999998</v>
      </c>
      <c r="K1144" s="2">
        <v>-114.483</v>
      </c>
      <c r="L1144" s="2">
        <v>1060</v>
      </c>
      <c r="M1144" s="1">
        <v>515000</v>
      </c>
      <c r="R1144">
        <f t="shared" si="34"/>
        <v>445288.776923461</v>
      </c>
      <c r="S1144" s="20">
        <f t="shared" si="35"/>
        <v>69711.223076538998</v>
      </c>
    </row>
    <row r="1145" spans="1:19" x14ac:dyDescent="0.25">
      <c r="A1145" s="2">
        <v>3</v>
      </c>
      <c r="B1145" s="2">
        <v>2.5</v>
      </c>
      <c r="C1145" s="2">
        <v>3190</v>
      </c>
      <c r="D1145" s="2">
        <v>2</v>
      </c>
      <c r="E1145" s="2">
        <v>0</v>
      </c>
      <c r="F1145" s="2">
        <v>0</v>
      </c>
      <c r="G1145" s="2">
        <v>3</v>
      </c>
      <c r="H1145" s="2">
        <v>9</v>
      </c>
      <c r="I1145" s="2">
        <v>2006</v>
      </c>
      <c r="J1145" s="2">
        <v>52.734699999999997</v>
      </c>
      <c r="K1145" s="2">
        <v>-114.334</v>
      </c>
      <c r="L1145" s="2">
        <v>2970</v>
      </c>
      <c r="M1145" s="1">
        <v>495500</v>
      </c>
      <c r="R1145">
        <f t="shared" si="34"/>
        <v>760460.91465385724</v>
      </c>
      <c r="S1145" s="20">
        <f t="shared" si="35"/>
        <v>-264960.91465385724</v>
      </c>
    </row>
    <row r="1146" spans="1:19" x14ac:dyDescent="0.25">
      <c r="A1146" s="2">
        <v>3</v>
      </c>
      <c r="B1146" s="2">
        <v>1.75</v>
      </c>
      <c r="C1146" s="2">
        <v>1800</v>
      </c>
      <c r="D1146" s="2">
        <v>1</v>
      </c>
      <c r="E1146" s="2">
        <v>0</v>
      </c>
      <c r="F1146" s="2">
        <v>0</v>
      </c>
      <c r="G1146" s="2">
        <v>3</v>
      </c>
      <c r="H1146" s="2">
        <v>8</v>
      </c>
      <c r="I1146" s="2">
        <v>1972</v>
      </c>
      <c r="J1146" s="2">
        <v>52.811500000000002</v>
      </c>
      <c r="K1146" s="2">
        <v>-114.31100000000001</v>
      </c>
      <c r="L1146" s="2">
        <v>2210</v>
      </c>
      <c r="M1146" s="1">
        <v>493500</v>
      </c>
      <c r="R1146">
        <f t="shared" si="34"/>
        <v>483520.32755184994</v>
      </c>
      <c r="S1146" s="20">
        <f t="shared" si="35"/>
        <v>9979.6724481500569</v>
      </c>
    </row>
    <row r="1147" spans="1:19" x14ac:dyDescent="0.25">
      <c r="A1147" s="2">
        <v>2</v>
      </c>
      <c r="B1147" s="2">
        <v>1.5</v>
      </c>
      <c r="C1147" s="2">
        <v>1480</v>
      </c>
      <c r="D1147" s="2">
        <v>1</v>
      </c>
      <c r="E1147" s="2">
        <v>0</v>
      </c>
      <c r="F1147" s="2">
        <v>0</v>
      </c>
      <c r="G1147" s="2">
        <v>4</v>
      </c>
      <c r="H1147" s="2">
        <v>7</v>
      </c>
      <c r="I1147" s="2">
        <v>1940</v>
      </c>
      <c r="J1147" s="2">
        <v>52.730800000000002</v>
      </c>
      <c r="K1147" s="2">
        <v>-114.556</v>
      </c>
      <c r="L1147" s="2">
        <v>1520</v>
      </c>
      <c r="M1147" s="1">
        <v>490000</v>
      </c>
      <c r="R1147">
        <f t="shared" si="34"/>
        <v>428632.96972714772</v>
      </c>
      <c r="S1147" s="20">
        <f t="shared" si="35"/>
        <v>61367.03027285228</v>
      </c>
    </row>
    <row r="1148" spans="1:19" x14ac:dyDescent="0.25">
      <c r="A1148" s="2">
        <v>3</v>
      </c>
      <c r="B1148" s="2">
        <v>2.25</v>
      </c>
      <c r="C1148" s="2">
        <v>2090</v>
      </c>
      <c r="D1148" s="2">
        <v>1</v>
      </c>
      <c r="E1148" s="2">
        <v>0</v>
      </c>
      <c r="F1148" s="2">
        <v>0</v>
      </c>
      <c r="G1148" s="2">
        <v>3</v>
      </c>
      <c r="H1148" s="2">
        <v>7</v>
      </c>
      <c r="I1148" s="2">
        <v>1978</v>
      </c>
      <c r="J1148" s="2">
        <v>52.989800000000002</v>
      </c>
      <c r="K1148" s="2">
        <v>-114.49299999999999</v>
      </c>
      <c r="L1148" s="2">
        <v>1740</v>
      </c>
      <c r="M1148" s="1">
        <v>485000</v>
      </c>
      <c r="R1148">
        <f t="shared" si="34"/>
        <v>539912.9607733778</v>
      </c>
      <c r="S1148" s="20">
        <f t="shared" si="35"/>
        <v>-54912.960773377796</v>
      </c>
    </row>
    <row r="1149" spans="1:19" x14ac:dyDescent="0.25">
      <c r="A1149" s="2">
        <v>4</v>
      </c>
      <c r="B1149" s="2">
        <v>2.25</v>
      </c>
      <c r="C1149" s="2">
        <v>2220</v>
      </c>
      <c r="D1149" s="2">
        <v>1</v>
      </c>
      <c r="E1149" s="2">
        <v>0</v>
      </c>
      <c r="F1149" s="2">
        <v>0</v>
      </c>
      <c r="G1149" s="2">
        <v>3</v>
      </c>
      <c r="H1149" s="2">
        <v>9</v>
      </c>
      <c r="I1149" s="2">
        <v>1978</v>
      </c>
      <c r="J1149" s="2">
        <v>52.974899999999998</v>
      </c>
      <c r="K1149" s="2">
        <v>-114.29300000000001</v>
      </c>
      <c r="L1149" s="2">
        <v>2110</v>
      </c>
      <c r="M1149" s="1">
        <v>464000</v>
      </c>
      <c r="R1149">
        <f t="shared" si="34"/>
        <v>711578.45838742773</v>
      </c>
      <c r="S1149" s="20">
        <f t="shared" si="35"/>
        <v>-247578.45838742773</v>
      </c>
    </row>
    <row r="1150" spans="1:19" x14ac:dyDescent="0.25">
      <c r="A1150" s="2">
        <v>5</v>
      </c>
      <c r="B1150" s="2">
        <v>1.75</v>
      </c>
      <c r="C1150" s="2">
        <v>1720</v>
      </c>
      <c r="D1150" s="2">
        <v>1</v>
      </c>
      <c r="E1150" s="2">
        <v>0</v>
      </c>
      <c r="F1150" s="2">
        <v>0</v>
      </c>
      <c r="G1150" s="2">
        <v>4</v>
      </c>
      <c r="H1150" s="2">
        <v>8</v>
      </c>
      <c r="I1150" s="2">
        <v>1956</v>
      </c>
      <c r="J1150" s="2">
        <v>52.966500000000003</v>
      </c>
      <c r="K1150" s="2">
        <v>-114.529</v>
      </c>
      <c r="L1150" s="2">
        <v>1750</v>
      </c>
      <c r="M1150" s="1">
        <v>449000</v>
      </c>
      <c r="R1150">
        <f t="shared" si="34"/>
        <v>566192.32617782475</v>
      </c>
      <c r="S1150" s="20">
        <f t="shared" si="35"/>
        <v>-117192.32617782475</v>
      </c>
    </row>
    <row r="1151" spans="1:19" x14ac:dyDescent="0.25">
      <c r="A1151" s="2">
        <v>4</v>
      </c>
      <c r="B1151" s="2">
        <v>2.25</v>
      </c>
      <c r="C1151" s="2">
        <v>1970</v>
      </c>
      <c r="D1151" s="2">
        <v>1</v>
      </c>
      <c r="E1151" s="2">
        <v>0</v>
      </c>
      <c r="F1151" s="2">
        <v>0</v>
      </c>
      <c r="G1151" s="2">
        <v>3</v>
      </c>
      <c r="H1151" s="2">
        <v>8</v>
      </c>
      <c r="I1151" s="2">
        <v>1960</v>
      </c>
      <c r="J1151" s="2">
        <v>52.954900000000002</v>
      </c>
      <c r="K1151" s="2">
        <v>-114.488</v>
      </c>
      <c r="L1151" s="2">
        <v>1860</v>
      </c>
      <c r="M1151" s="1">
        <v>442500</v>
      </c>
      <c r="R1151">
        <f t="shared" si="34"/>
        <v>616822.43611019093</v>
      </c>
      <c r="S1151" s="20">
        <f t="shared" si="35"/>
        <v>-174322.43611019093</v>
      </c>
    </row>
    <row r="1152" spans="1:19" x14ac:dyDescent="0.25">
      <c r="A1152" s="2">
        <v>3</v>
      </c>
      <c r="B1152" s="2">
        <v>1</v>
      </c>
      <c r="C1152" s="2">
        <v>1120</v>
      </c>
      <c r="D1152" s="2">
        <v>1</v>
      </c>
      <c r="E1152" s="2">
        <v>0</v>
      </c>
      <c r="F1152" s="2">
        <v>0</v>
      </c>
      <c r="G1152" s="2">
        <v>4</v>
      </c>
      <c r="H1152" s="2">
        <v>7</v>
      </c>
      <c r="I1152" s="2">
        <v>1938</v>
      </c>
      <c r="J1152" s="2">
        <v>52.955399999999997</v>
      </c>
      <c r="K1152" s="2">
        <v>-114.48</v>
      </c>
      <c r="L1152" s="2">
        <v>1820</v>
      </c>
      <c r="M1152" s="1">
        <v>442500</v>
      </c>
      <c r="R1152">
        <f t="shared" si="34"/>
        <v>435577.06104148581</v>
      </c>
      <c r="S1152" s="20">
        <f t="shared" si="35"/>
        <v>6922.9389585141907</v>
      </c>
    </row>
    <row r="1153" spans="1:19" x14ac:dyDescent="0.25">
      <c r="A1153" s="2">
        <v>4</v>
      </c>
      <c r="B1153" s="2">
        <v>2.75</v>
      </c>
      <c r="C1153" s="2">
        <v>2100</v>
      </c>
      <c r="D1153" s="2">
        <v>1</v>
      </c>
      <c r="E1153" s="2">
        <v>0</v>
      </c>
      <c r="F1153" s="2">
        <v>0</v>
      </c>
      <c r="G1153" s="2">
        <v>3</v>
      </c>
      <c r="H1153" s="2">
        <v>6</v>
      </c>
      <c r="I1153" s="2">
        <v>1990</v>
      </c>
      <c r="J1153" s="2">
        <v>52.628999999999998</v>
      </c>
      <c r="K1153" s="2">
        <v>-114.20099999999999</v>
      </c>
      <c r="L1153" s="2">
        <v>2150</v>
      </c>
      <c r="M1153" s="1">
        <v>426500</v>
      </c>
      <c r="R1153">
        <f t="shared" si="34"/>
        <v>184484.3117497474</v>
      </c>
      <c r="S1153" s="20">
        <f t="shared" si="35"/>
        <v>242015.6882502526</v>
      </c>
    </row>
    <row r="1154" spans="1:19" x14ac:dyDescent="0.25">
      <c r="A1154" s="2">
        <v>3</v>
      </c>
      <c r="B1154" s="2">
        <v>1</v>
      </c>
      <c r="C1154" s="2">
        <v>1010</v>
      </c>
      <c r="D1154" s="2">
        <v>1</v>
      </c>
      <c r="E1154" s="2">
        <v>0</v>
      </c>
      <c r="F1154" s="2">
        <v>0</v>
      </c>
      <c r="G1154" s="2">
        <v>3</v>
      </c>
      <c r="H1154" s="2">
        <v>7</v>
      </c>
      <c r="I1154" s="2">
        <v>1915</v>
      </c>
      <c r="J1154" s="2">
        <v>52.8033</v>
      </c>
      <c r="K1154" s="2">
        <v>-114.571</v>
      </c>
      <c r="L1154" s="2">
        <v>1290</v>
      </c>
      <c r="M1154" s="1">
        <v>425000</v>
      </c>
      <c r="R1154">
        <f t="shared" si="34"/>
        <v>365948.18834914663</v>
      </c>
      <c r="S1154" s="20">
        <f t="shared" si="35"/>
        <v>59051.811650853371</v>
      </c>
    </row>
    <row r="1155" spans="1:19" x14ac:dyDescent="0.25">
      <c r="A1155" s="2">
        <v>5</v>
      </c>
      <c r="B1155" s="2">
        <v>3.5</v>
      </c>
      <c r="C1155" s="2">
        <v>2880</v>
      </c>
      <c r="D1155" s="2">
        <v>2</v>
      </c>
      <c r="E1155" s="2">
        <v>0</v>
      </c>
      <c r="F1155" s="2">
        <v>0</v>
      </c>
      <c r="G1155" s="2">
        <v>3</v>
      </c>
      <c r="H1155" s="2">
        <v>8</v>
      </c>
      <c r="I1155" s="2">
        <v>2012</v>
      </c>
      <c r="J1155" s="2">
        <v>52.575499999999998</v>
      </c>
      <c r="K1155" s="2">
        <v>-114.21299999999999</v>
      </c>
      <c r="L1155" s="2">
        <v>2590</v>
      </c>
      <c r="M1155" s="1">
        <v>419900</v>
      </c>
      <c r="R1155">
        <f t="shared" ref="R1155:R1218" si="36">$P$2+$P$3*A1155+$P$4*B1155+$P$5*C1155+$P$6*D1155+$P$7*E1155+$P$8*F1155+$P$9*G1155+$P$10*H1155+$P$11*I1155+$P$12*J1155+$P$13*K1155+$P$14*L1155</f>
        <v>459452.51917080197</v>
      </c>
      <c r="S1155" s="20">
        <f t="shared" ref="S1155:S1218" si="37">M1155-R1155</f>
        <v>-39552.51917080197</v>
      </c>
    </row>
    <row r="1156" spans="1:19" x14ac:dyDescent="0.25">
      <c r="A1156" s="2">
        <v>3</v>
      </c>
      <c r="B1156" s="2">
        <v>1</v>
      </c>
      <c r="C1156" s="2">
        <v>1050</v>
      </c>
      <c r="D1156" s="2">
        <v>1</v>
      </c>
      <c r="E1156" s="2">
        <v>0</v>
      </c>
      <c r="F1156" s="2">
        <v>0</v>
      </c>
      <c r="G1156" s="2">
        <v>3</v>
      </c>
      <c r="H1156" s="2">
        <v>7</v>
      </c>
      <c r="I1156" s="2">
        <v>1941</v>
      </c>
      <c r="J1156" s="2">
        <v>52.928800000000003</v>
      </c>
      <c r="K1156" s="2">
        <v>-114.506</v>
      </c>
      <c r="L1156" s="2">
        <v>1180</v>
      </c>
      <c r="M1156" s="1">
        <v>414500</v>
      </c>
      <c r="R1156">
        <f t="shared" si="36"/>
        <v>363604.18729079782</v>
      </c>
      <c r="S1156" s="20">
        <f t="shared" si="37"/>
        <v>50895.812709202175</v>
      </c>
    </row>
    <row r="1157" spans="1:19" x14ac:dyDescent="0.25">
      <c r="A1157" s="2">
        <v>3</v>
      </c>
      <c r="B1157" s="2">
        <v>2.5</v>
      </c>
      <c r="C1157" s="2">
        <v>1910</v>
      </c>
      <c r="D1157" s="2">
        <v>2</v>
      </c>
      <c r="E1157" s="2">
        <v>0</v>
      </c>
      <c r="F1157" s="2">
        <v>0</v>
      </c>
      <c r="G1157" s="2">
        <v>3</v>
      </c>
      <c r="H1157" s="2">
        <v>8</v>
      </c>
      <c r="I1157" s="2">
        <v>1997</v>
      </c>
      <c r="J1157" s="2">
        <v>52.7256</v>
      </c>
      <c r="K1157" s="2">
        <v>-114.352</v>
      </c>
      <c r="L1157" s="2">
        <v>2460</v>
      </c>
      <c r="M1157" s="1">
        <v>390000</v>
      </c>
      <c r="R1157">
        <f t="shared" si="36"/>
        <v>447405.58339814446</v>
      </c>
      <c r="S1157" s="20">
        <f t="shared" si="37"/>
        <v>-57405.583398144459</v>
      </c>
    </row>
    <row r="1158" spans="1:19" x14ac:dyDescent="0.25">
      <c r="A1158" s="2">
        <v>3</v>
      </c>
      <c r="B1158" s="2">
        <v>1</v>
      </c>
      <c r="C1158" s="2">
        <v>1470</v>
      </c>
      <c r="D1158" s="2">
        <v>1</v>
      </c>
      <c r="E1158" s="2">
        <v>0</v>
      </c>
      <c r="F1158" s="2">
        <v>0</v>
      </c>
      <c r="G1158" s="2">
        <v>3</v>
      </c>
      <c r="H1158" s="2">
        <v>8</v>
      </c>
      <c r="I1158" s="2">
        <v>1950</v>
      </c>
      <c r="J1158" s="2">
        <v>52.975999999999999</v>
      </c>
      <c r="K1158" s="2">
        <v>-114.486</v>
      </c>
      <c r="L1158" s="2">
        <v>1710</v>
      </c>
      <c r="M1158" s="1">
        <v>385000</v>
      </c>
      <c r="R1158">
        <f t="shared" si="36"/>
        <v>547681.34712252661</v>
      </c>
      <c r="S1158" s="20">
        <f t="shared" si="37"/>
        <v>-162681.34712252661</v>
      </c>
    </row>
    <row r="1159" spans="1:19" x14ac:dyDescent="0.25">
      <c r="A1159" s="2">
        <v>4</v>
      </c>
      <c r="B1159" s="2">
        <v>2.5</v>
      </c>
      <c r="C1159" s="2">
        <v>2790</v>
      </c>
      <c r="D1159" s="2">
        <v>2</v>
      </c>
      <c r="E1159" s="2">
        <v>0</v>
      </c>
      <c r="F1159" s="2">
        <v>0</v>
      </c>
      <c r="G1159" s="2">
        <v>3</v>
      </c>
      <c r="H1159" s="2">
        <v>8</v>
      </c>
      <c r="I1159" s="2">
        <v>2004</v>
      </c>
      <c r="J1159" s="2">
        <v>52.585599999999999</v>
      </c>
      <c r="K1159" s="2">
        <v>-114.21599999999999</v>
      </c>
      <c r="L1159" s="2">
        <v>2820</v>
      </c>
      <c r="M1159" s="1">
        <v>378000</v>
      </c>
      <c r="R1159">
        <f t="shared" si="36"/>
        <v>468279.87116328068</v>
      </c>
      <c r="S1159" s="20">
        <f t="shared" si="37"/>
        <v>-90279.871163280681</v>
      </c>
    </row>
    <row r="1160" spans="1:19" x14ac:dyDescent="0.25">
      <c r="A1160" s="2">
        <v>3</v>
      </c>
      <c r="B1160" s="2">
        <v>2</v>
      </c>
      <c r="C1160" s="2">
        <v>1680</v>
      </c>
      <c r="D1160" s="2">
        <v>1</v>
      </c>
      <c r="E1160" s="2">
        <v>0</v>
      </c>
      <c r="F1160" s="2">
        <v>1</v>
      </c>
      <c r="G1160" s="2">
        <v>4</v>
      </c>
      <c r="H1160" s="2">
        <v>7</v>
      </c>
      <c r="I1160" s="2">
        <v>1987</v>
      </c>
      <c r="J1160" s="2">
        <v>52.703400000000002</v>
      </c>
      <c r="K1160" s="2">
        <v>-114.376</v>
      </c>
      <c r="L1160" s="2">
        <v>1680</v>
      </c>
      <c r="M1160" s="1">
        <v>370000</v>
      </c>
      <c r="R1160">
        <f t="shared" si="36"/>
        <v>344880.52408816735</v>
      </c>
      <c r="S1160" s="20">
        <f t="shared" si="37"/>
        <v>25119.475911832647</v>
      </c>
    </row>
    <row r="1161" spans="1:19" x14ac:dyDescent="0.25">
      <c r="A1161" s="2">
        <v>2</v>
      </c>
      <c r="B1161" s="2">
        <v>1.75</v>
      </c>
      <c r="C1161" s="2">
        <v>1340</v>
      </c>
      <c r="D1161" s="2">
        <v>3</v>
      </c>
      <c r="E1161" s="2">
        <v>0</v>
      </c>
      <c r="F1161" s="2">
        <v>0</v>
      </c>
      <c r="G1161" s="2">
        <v>3</v>
      </c>
      <c r="H1161" s="2">
        <v>8</v>
      </c>
      <c r="I1161" s="2">
        <v>2009</v>
      </c>
      <c r="J1161" s="2">
        <v>52.935299999999998</v>
      </c>
      <c r="K1161" s="2">
        <v>-114.533</v>
      </c>
      <c r="L1161" s="2">
        <v>1340</v>
      </c>
      <c r="M1161" s="1">
        <v>360000</v>
      </c>
      <c r="R1161">
        <f t="shared" si="36"/>
        <v>444325.5455038019</v>
      </c>
      <c r="S1161" s="20">
        <f t="shared" si="37"/>
        <v>-84325.545503801899</v>
      </c>
    </row>
    <row r="1162" spans="1:19" x14ac:dyDescent="0.25">
      <c r="A1162" s="2">
        <v>5</v>
      </c>
      <c r="B1162" s="2">
        <v>2.75</v>
      </c>
      <c r="C1162" s="2">
        <v>2790</v>
      </c>
      <c r="D1162" s="2">
        <v>1.5</v>
      </c>
      <c r="E1162" s="2">
        <v>0</v>
      </c>
      <c r="F1162" s="2">
        <v>0</v>
      </c>
      <c r="G1162" s="2">
        <v>4</v>
      </c>
      <c r="H1162" s="2">
        <v>7</v>
      </c>
      <c r="I1162" s="2">
        <v>1965</v>
      </c>
      <c r="J1162" s="2">
        <v>52.729900000000001</v>
      </c>
      <c r="K1162" s="2">
        <v>-114.355</v>
      </c>
      <c r="L1162" s="2">
        <v>1480</v>
      </c>
      <c r="M1162" s="1">
        <v>359900</v>
      </c>
      <c r="R1162">
        <f t="shared" si="36"/>
        <v>528608.41303687985</v>
      </c>
      <c r="S1162" s="20">
        <f t="shared" si="37"/>
        <v>-168708.41303687985</v>
      </c>
    </row>
    <row r="1163" spans="1:19" x14ac:dyDescent="0.25">
      <c r="A1163" s="2">
        <v>2</v>
      </c>
      <c r="B1163" s="2">
        <v>1.5</v>
      </c>
      <c r="C1163" s="2">
        <v>1240</v>
      </c>
      <c r="D1163" s="2">
        <v>2</v>
      </c>
      <c r="E1163" s="2">
        <v>0</v>
      </c>
      <c r="F1163" s="2">
        <v>0</v>
      </c>
      <c r="G1163" s="2">
        <v>3</v>
      </c>
      <c r="H1163" s="2">
        <v>7</v>
      </c>
      <c r="I1163" s="2">
        <v>2002</v>
      </c>
      <c r="J1163" s="2">
        <v>52.8215</v>
      </c>
      <c r="K1163" s="2">
        <v>-114.485</v>
      </c>
      <c r="L1163" s="2">
        <v>1220</v>
      </c>
      <c r="M1163" s="1">
        <v>352900</v>
      </c>
      <c r="R1163">
        <f t="shared" si="36"/>
        <v>250010.19675696685</v>
      </c>
      <c r="S1163" s="20">
        <f t="shared" si="37"/>
        <v>102889.80324303315</v>
      </c>
    </row>
    <row r="1164" spans="1:19" x14ac:dyDescent="0.25">
      <c r="A1164" s="2">
        <v>3</v>
      </c>
      <c r="B1164" s="2">
        <v>1.5</v>
      </c>
      <c r="C1164" s="2">
        <v>1360</v>
      </c>
      <c r="D1164" s="2">
        <v>1</v>
      </c>
      <c r="E1164" s="2">
        <v>0</v>
      </c>
      <c r="F1164" s="2">
        <v>0</v>
      </c>
      <c r="G1164" s="2">
        <v>4</v>
      </c>
      <c r="H1164" s="2">
        <v>8</v>
      </c>
      <c r="I1164" s="2">
        <v>1960</v>
      </c>
      <c r="J1164" s="2">
        <v>52.633200000000002</v>
      </c>
      <c r="K1164" s="2">
        <v>-114.504</v>
      </c>
      <c r="L1164" s="2">
        <v>1900</v>
      </c>
      <c r="M1164" s="1">
        <v>345000</v>
      </c>
      <c r="R1164">
        <f t="shared" si="36"/>
        <v>373953.71125346003</v>
      </c>
      <c r="S1164" s="20">
        <f t="shared" si="37"/>
        <v>-28953.711253460031</v>
      </c>
    </row>
    <row r="1165" spans="1:19" x14ac:dyDescent="0.25">
      <c r="A1165" s="2">
        <v>4</v>
      </c>
      <c r="B1165" s="2">
        <v>2.5</v>
      </c>
      <c r="C1165" s="2">
        <v>2280</v>
      </c>
      <c r="D1165" s="2">
        <v>1</v>
      </c>
      <c r="E1165" s="2">
        <v>0</v>
      </c>
      <c r="F1165" s="2">
        <v>3</v>
      </c>
      <c r="G1165" s="2">
        <v>3</v>
      </c>
      <c r="H1165" s="2">
        <v>7</v>
      </c>
      <c r="I1165" s="2">
        <v>1983</v>
      </c>
      <c r="J1165" s="2">
        <v>52.671399999999998</v>
      </c>
      <c r="K1165" s="2">
        <v>-114.462</v>
      </c>
      <c r="L1165" s="2">
        <v>1990</v>
      </c>
      <c r="M1165" s="1">
        <v>345000</v>
      </c>
      <c r="R1165">
        <f t="shared" si="36"/>
        <v>506712.51190005807</v>
      </c>
      <c r="S1165" s="20">
        <f t="shared" si="37"/>
        <v>-161712.51190005807</v>
      </c>
    </row>
    <row r="1166" spans="1:19" x14ac:dyDescent="0.25">
      <c r="A1166" s="2">
        <v>4</v>
      </c>
      <c r="B1166" s="2">
        <v>2.5</v>
      </c>
      <c r="C1166" s="2">
        <v>2080</v>
      </c>
      <c r="D1166" s="2">
        <v>2</v>
      </c>
      <c r="E1166" s="2">
        <v>0</v>
      </c>
      <c r="F1166" s="2">
        <v>0</v>
      </c>
      <c r="G1166" s="2">
        <v>3</v>
      </c>
      <c r="H1166" s="2">
        <v>8</v>
      </c>
      <c r="I1166" s="2">
        <v>1996</v>
      </c>
      <c r="J1166" s="2">
        <v>52.492699999999999</v>
      </c>
      <c r="K1166" s="2">
        <v>-114.405</v>
      </c>
      <c r="L1166" s="2">
        <v>2580</v>
      </c>
      <c r="M1166" s="1">
        <v>329800</v>
      </c>
      <c r="R1166">
        <f t="shared" si="36"/>
        <v>329681.34832953336</v>
      </c>
      <c r="S1166" s="20">
        <f t="shared" si="37"/>
        <v>118.65167046664283</v>
      </c>
    </row>
    <row r="1167" spans="1:19" x14ac:dyDescent="0.25">
      <c r="A1167" s="2">
        <v>3</v>
      </c>
      <c r="B1167" s="2">
        <v>2.5</v>
      </c>
      <c r="C1167" s="2">
        <v>1950</v>
      </c>
      <c r="D1167" s="2">
        <v>2</v>
      </c>
      <c r="E1167" s="2">
        <v>0</v>
      </c>
      <c r="F1167" s="2">
        <v>0</v>
      </c>
      <c r="G1167" s="2">
        <v>3</v>
      </c>
      <c r="H1167" s="2">
        <v>7</v>
      </c>
      <c r="I1167" s="2">
        <v>2013</v>
      </c>
      <c r="J1167" s="2">
        <v>52.591299999999997</v>
      </c>
      <c r="K1167" s="2">
        <v>-114.271</v>
      </c>
      <c r="L1167" s="2">
        <v>2300</v>
      </c>
      <c r="M1167" s="1">
        <v>313200</v>
      </c>
      <c r="R1167">
        <f t="shared" si="36"/>
        <v>229537.91017747053</v>
      </c>
      <c r="S1167" s="20">
        <f t="shared" si="37"/>
        <v>83662.089822529466</v>
      </c>
    </row>
    <row r="1168" spans="1:19" x14ac:dyDescent="0.25">
      <c r="A1168" s="2">
        <v>3</v>
      </c>
      <c r="B1168" s="2">
        <v>2.25</v>
      </c>
      <c r="C1168" s="2">
        <v>1560</v>
      </c>
      <c r="D1168" s="2">
        <v>1</v>
      </c>
      <c r="E1168" s="2">
        <v>0</v>
      </c>
      <c r="F1168" s="2">
        <v>0</v>
      </c>
      <c r="G1168" s="2">
        <v>3</v>
      </c>
      <c r="H1168" s="2">
        <v>7</v>
      </c>
      <c r="I1168" s="2">
        <v>1985</v>
      </c>
      <c r="J1168" s="2">
        <v>52.532299999999999</v>
      </c>
      <c r="K1168" s="2">
        <v>-114.259</v>
      </c>
      <c r="L1168" s="2">
        <v>1660</v>
      </c>
      <c r="M1168" s="1">
        <v>299900</v>
      </c>
      <c r="R1168">
        <f t="shared" si="36"/>
        <v>163118.44633206719</v>
      </c>
      <c r="S1168" s="20">
        <f t="shared" si="37"/>
        <v>136781.55366793281</v>
      </c>
    </row>
    <row r="1169" spans="1:19" x14ac:dyDescent="0.25">
      <c r="A1169" s="2">
        <v>2</v>
      </c>
      <c r="B1169" s="2">
        <v>1</v>
      </c>
      <c r="C1169" s="2">
        <v>1140</v>
      </c>
      <c r="D1169" s="2">
        <v>1</v>
      </c>
      <c r="E1169" s="2">
        <v>0</v>
      </c>
      <c r="F1169" s="2">
        <v>0</v>
      </c>
      <c r="G1169" s="2">
        <v>3</v>
      </c>
      <c r="H1169" s="2">
        <v>6</v>
      </c>
      <c r="I1169" s="2">
        <v>1923</v>
      </c>
      <c r="J1169" s="2">
        <v>52.756500000000003</v>
      </c>
      <c r="K1169" s="2">
        <v>-114.01300000000001</v>
      </c>
      <c r="L1169" s="2">
        <v>1110</v>
      </c>
      <c r="M1169" s="1">
        <v>276000</v>
      </c>
      <c r="R1169">
        <f t="shared" si="36"/>
        <v>219058.17973748324</v>
      </c>
      <c r="S1169" s="20">
        <f t="shared" si="37"/>
        <v>56941.820262516761</v>
      </c>
    </row>
    <row r="1170" spans="1:19" x14ac:dyDescent="0.25">
      <c r="A1170" s="2">
        <v>4</v>
      </c>
      <c r="B1170" s="2">
        <v>1.5</v>
      </c>
      <c r="C1170" s="2">
        <v>1800</v>
      </c>
      <c r="D1170" s="2">
        <v>1</v>
      </c>
      <c r="E1170" s="2">
        <v>0</v>
      </c>
      <c r="F1170" s="2">
        <v>0</v>
      </c>
      <c r="G1170" s="2">
        <v>4</v>
      </c>
      <c r="H1170" s="2">
        <v>7</v>
      </c>
      <c r="I1170" s="2">
        <v>1977</v>
      </c>
      <c r="J1170" s="2">
        <v>52.696399999999997</v>
      </c>
      <c r="K1170" s="2">
        <v>-113.937</v>
      </c>
      <c r="L1170" s="2">
        <v>1370</v>
      </c>
      <c r="M1170" s="1">
        <v>271000</v>
      </c>
      <c r="R1170">
        <f t="shared" si="36"/>
        <v>241198.40958743676</v>
      </c>
      <c r="S1170" s="20">
        <f t="shared" si="37"/>
        <v>29801.590412563237</v>
      </c>
    </row>
    <row r="1171" spans="1:19" x14ac:dyDescent="0.25">
      <c r="A1171" s="2">
        <v>3</v>
      </c>
      <c r="B1171" s="2">
        <v>1.75</v>
      </c>
      <c r="C1171" s="2">
        <v>1630</v>
      </c>
      <c r="D1171" s="2">
        <v>1</v>
      </c>
      <c r="E1171" s="2">
        <v>0</v>
      </c>
      <c r="F1171" s="2">
        <v>0</v>
      </c>
      <c r="G1171" s="2">
        <v>4</v>
      </c>
      <c r="H1171" s="2">
        <v>7</v>
      </c>
      <c r="I1171" s="2">
        <v>1977</v>
      </c>
      <c r="J1171" s="2">
        <v>52.602899999999998</v>
      </c>
      <c r="K1171" s="2">
        <v>-114.485</v>
      </c>
      <c r="L1171" s="2">
        <v>1280</v>
      </c>
      <c r="M1171" s="1">
        <v>240000</v>
      </c>
      <c r="R1171">
        <f t="shared" si="36"/>
        <v>255639.79187923003</v>
      </c>
      <c r="S1171" s="20">
        <f t="shared" si="37"/>
        <v>-15639.791879230033</v>
      </c>
    </row>
    <row r="1172" spans="1:19" x14ac:dyDescent="0.25">
      <c r="A1172" s="2">
        <v>3</v>
      </c>
      <c r="B1172" s="2">
        <v>2</v>
      </c>
      <c r="C1172" s="2">
        <v>1460</v>
      </c>
      <c r="D1172" s="2">
        <v>1</v>
      </c>
      <c r="E1172" s="2">
        <v>0</v>
      </c>
      <c r="F1172" s="2">
        <v>0</v>
      </c>
      <c r="G1172" s="2">
        <v>3</v>
      </c>
      <c r="H1172" s="2">
        <v>7</v>
      </c>
      <c r="I1172" s="2">
        <v>1968</v>
      </c>
      <c r="J1172" s="2">
        <v>52.576300000000003</v>
      </c>
      <c r="K1172" s="2">
        <v>-114.494</v>
      </c>
      <c r="L1172" s="2">
        <v>1580</v>
      </c>
      <c r="M1172" s="1">
        <v>240000</v>
      </c>
      <c r="R1172">
        <f t="shared" si="36"/>
        <v>224010.73756667669</v>
      </c>
      <c r="S1172" s="20">
        <f t="shared" si="37"/>
        <v>15989.262433323311</v>
      </c>
    </row>
    <row r="1173" spans="1:19" x14ac:dyDescent="0.25">
      <c r="A1173" s="2">
        <v>3</v>
      </c>
      <c r="B1173" s="2">
        <v>1</v>
      </c>
      <c r="C1173" s="2">
        <v>1690</v>
      </c>
      <c r="D1173" s="2">
        <v>1.5</v>
      </c>
      <c r="E1173" s="2">
        <v>0</v>
      </c>
      <c r="F1173" s="2">
        <v>0</v>
      </c>
      <c r="G1173" s="2">
        <v>4</v>
      </c>
      <c r="H1173" s="2">
        <v>7</v>
      </c>
      <c r="I1173" s="2">
        <v>1913</v>
      </c>
      <c r="J1173" s="2">
        <v>52.585599999999999</v>
      </c>
      <c r="K1173" s="2">
        <v>-114.48399999999999</v>
      </c>
      <c r="L1173" s="2">
        <v>1700</v>
      </c>
      <c r="M1173" s="1">
        <v>240000</v>
      </c>
      <c r="R1173">
        <f t="shared" si="36"/>
        <v>409785.66522586858</v>
      </c>
      <c r="S1173" s="20">
        <f t="shared" si="37"/>
        <v>-169785.66522586858</v>
      </c>
    </row>
    <row r="1174" spans="1:19" x14ac:dyDescent="0.25">
      <c r="A1174" s="2">
        <v>2</v>
      </c>
      <c r="B1174" s="2">
        <v>1.5</v>
      </c>
      <c r="C1174" s="2">
        <v>1068</v>
      </c>
      <c r="D1174" s="2">
        <v>2</v>
      </c>
      <c r="E1174" s="2">
        <v>0</v>
      </c>
      <c r="F1174" s="2">
        <v>0</v>
      </c>
      <c r="G1174" s="2">
        <v>3</v>
      </c>
      <c r="H1174" s="2">
        <v>7</v>
      </c>
      <c r="I1174" s="2">
        <v>1990</v>
      </c>
      <c r="J1174" s="2">
        <v>52.982999999999997</v>
      </c>
      <c r="K1174" s="2">
        <v>-114.434</v>
      </c>
      <c r="L1174" s="2">
        <v>1078</v>
      </c>
      <c r="M1174" s="1">
        <v>239950</v>
      </c>
      <c r="R1174">
        <f t="shared" si="36"/>
        <v>329525.8714067167</v>
      </c>
      <c r="S1174" s="20">
        <f t="shared" si="37"/>
        <v>-89575.871406716702</v>
      </c>
    </row>
    <row r="1175" spans="1:19" x14ac:dyDescent="0.25">
      <c r="A1175" s="2">
        <v>2</v>
      </c>
      <c r="B1175" s="2">
        <v>1</v>
      </c>
      <c r="C1175" s="2">
        <v>830</v>
      </c>
      <c r="D1175" s="2">
        <v>1</v>
      </c>
      <c r="E1175" s="2">
        <v>0</v>
      </c>
      <c r="F1175" s="2">
        <v>0</v>
      </c>
      <c r="G1175" s="2">
        <v>3</v>
      </c>
      <c r="H1175" s="2">
        <v>7</v>
      </c>
      <c r="I1175" s="2">
        <v>1950</v>
      </c>
      <c r="J1175" s="2">
        <v>52.953400000000002</v>
      </c>
      <c r="K1175" s="2">
        <v>-114.518</v>
      </c>
      <c r="L1175" s="2">
        <v>1470</v>
      </c>
      <c r="M1175" s="1">
        <v>222000</v>
      </c>
      <c r="R1175">
        <f t="shared" si="36"/>
        <v>355297.15730008238</v>
      </c>
      <c r="S1175" s="20">
        <f t="shared" si="37"/>
        <v>-133297.15730008238</v>
      </c>
    </row>
    <row r="1176" spans="1:19" x14ac:dyDescent="0.25">
      <c r="A1176" s="2">
        <v>3</v>
      </c>
      <c r="B1176" s="2">
        <v>1</v>
      </c>
      <c r="C1176" s="2">
        <v>1020</v>
      </c>
      <c r="D1176" s="2">
        <v>1.5</v>
      </c>
      <c r="E1176" s="2">
        <v>0</v>
      </c>
      <c r="F1176" s="2">
        <v>0</v>
      </c>
      <c r="G1176" s="2">
        <v>3</v>
      </c>
      <c r="H1176" s="2">
        <v>6</v>
      </c>
      <c r="I1176" s="2">
        <v>1926</v>
      </c>
      <c r="J1176" s="2">
        <v>52.762799999999999</v>
      </c>
      <c r="K1176" s="2">
        <v>-114.465</v>
      </c>
      <c r="L1176" s="2">
        <v>1230</v>
      </c>
      <c r="M1176" s="1">
        <v>219950</v>
      </c>
      <c r="R1176">
        <f t="shared" si="36"/>
        <v>213606.53242971736</v>
      </c>
      <c r="S1176" s="20">
        <f t="shared" si="37"/>
        <v>6343.4675702826353</v>
      </c>
    </row>
    <row r="1177" spans="1:19" x14ac:dyDescent="0.25">
      <c r="A1177" s="2">
        <v>3</v>
      </c>
      <c r="B1177" s="2">
        <v>1</v>
      </c>
      <c r="C1177" s="2">
        <v>1060</v>
      </c>
      <c r="D1177" s="2">
        <v>1</v>
      </c>
      <c r="E1177" s="2">
        <v>0</v>
      </c>
      <c r="F1177" s="2">
        <v>0</v>
      </c>
      <c r="G1177" s="2">
        <v>3</v>
      </c>
      <c r="H1177" s="2">
        <v>7</v>
      </c>
      <c r="I1177" s="2">
        <v>1961</v>
      </c>
      <c r="J1177" s="2">
        <v>52.690399999999997</v>
      </c>
      <c r="K1177" s="2">
        <v>-114.37</v>
      </c>
      <c r="L1177" s="2">
        <v>1310</v>
      </c>
      <c r="M1177" s="1">
        <v>215000</v>
      </c>
      <c r="R1177">
        <f t="shared" si="36"/>
        <v>176404.80775436855</v>
      </c>
      <c r="S1177" s="20">
        <f t="shared" si="37"/>
        <v>38595.19224563145</v>
      </c>
    </row>
    <row r="1178" spans="1:19" x14ac:dyDescent="0.25">
      <c r="A1178" s="2">
        <v>2</v>
      </c>
      <c r="B1178" s="2">
        <v>1</v>
      </c>
      <c r="C1178" s="2">
        <v>930</v>
      </c>
      <c r="D1178" s="2">
        <v>1</v>
      </c>
      <c r="E1178" s="2">
        <v>0</v>
      </c>
      <c r="F1178" s="2">
        <v>0</v>
      </c>
      <c r="G1178" s="2">
        <v>3</v>
      </c>
      <c r="H1178" s="2">
        <v>6</v>
      </c>
      <c r="I1178" s="2">
        <v>1933</v>
      </c>
      <c r="J1178" s="2">
        <v>52.737000000000002</v>
      </c>
      <c r="K1178" s="2">
        <v>-114.492</v>
      </c>
      <c r="L1178" s="2">
        <v>2240</v>
      </c>
      <c r="M1178" s="1">
        <v>160000</v>
      </c>
      <c r="R1178">
        <f t="shared" si="36"/>
        <v>213245.37006691561</v>
      </c>
      <c r="S1178" s="20">
        <f t="shared" si="37"/>
        <v>-53245.37006691561</v>
      </c>
    </row>
    <row r="1179" spans="1:19" x14ac:dyDescent="0.25">
      <c r="A1179" s="2">
        <v>3</v>
      </c>
      <c r="B1179" s="2">
        <v>4</v>
      </c>
      <c r="C1179" s="2">
        <v>5120</v>
      </c>
      <c r="D1179" s="2">
        <v>3</v>
      </c>
      <c r="E1179" s="2">
        <v>0</v>
      </c>
      <c r="F1179" s="2">
        <v>2</v>
      </c>
      <c r="G1179" s="2">
        <v>3</v>
      </c>
      <c r="H1179" s="2">
        <v>11</v>
      </c>
      <c r="I1179" s="2">
        <v>2008</v>
      </c>
      <c r="J1179" s="2">
        <v>52.935200000000002</v>
      </c>
      <c r="K1179" s="2">
        <v>-114.413</v>
      </c>
      <c r="L1179" s="2">
        <v>2510</v>
      </c>
      <c r="M1179" s="1">
        <v>1550000</v>
      </c>
      <c r="R1179">
        <f t="shared" si="36"/>
        <v>1566262.9426963821</v>
      </c>
      <c r="S1179" s="20">
        <f t="shared" si="37"/>
        <v>-16262.942696382059</v>
      </c>
    </row>
    <row r="1180" spans="1:19" x14ac:dyDescent="0.25">
      <c r="A1180" s="2">
        <v>3</v>
      </c>
      <c r="B1180" s="2">
        <v>1.5</v>
      </c>
      <c r="C1180" s="2">
        <v>2480</v>
      </c>
      <c r="D1180" s="2">
        <v>2</v>
      </c>
      <c r="E1180" s="2">
        <v>0</v>
      </c>
      <c r="F1180" s="2">
        <v>3</v>
      </c>
      <c r="G1180" s="2">
        <v>3</v>
      </c>
      <c r="H1180" s="2">
        <v>10</v>
      </c>
      <c r="I1180" s="2">
        <v>1940</v>
      </c>
      <c r="J1180" s="2">
        <v>52.931800000000003</v>
      </c>
      <c r="K1180" s="2">
        <v>-114.571</v>
      </c>
      <c r="L1180" s="2">
        <v>2860</v>
      </c>
      <c r="M1180" s="1">
        <v>1470000</v>
      </c>
      <c r="R1180">
        <f t="shared" si="36"/>
        <v>1132419.7988681267</v>
      </c>
      <c r="S1180" s="20">
        <f t="shared" si="37"/>
        <v>337580.2011318733</v>
      </c>
    </row>
    <row r="1181" spans="1:19" x14ac:dyDescent="0.25">
      <c r="A1181" s="2">
        <v>3</v>
      </c>
      <c r="B1181" s="2">
        <v>3.25</v>
      </c>
      <c r="C1181" s="2">
        <v>3870</v>
      </c>
      <c r="D1181" s="2">
        <v>2</v>
      </c>
      <c r="E1181" s="2">
        <v>0</v>
      </c>
      <c r="F1181" s="2">
        <v>0</v>
      </c>
      <c r="G1181" s="2">
        <v>3</v>
      </c>
      <c r="H1181" s="2">
        <v>10</v>
      </c>
      <c r="I1181" s="2">
        <v>1991</v>
      </c>
      <c r="J1181" s="2">
        <v>52.788899999999998</v>
      </c>
      <c r="K1181" s="2">
        <v>-114.307</v>
      </c>
      <c r="L1181" s="2">
        <v>3590</v>
      </c>
      <c r="M1181" s="1">
        <v>900000</v>
      </c>
      <c r="R1181">
        <f t="shared" si="36"/>
        <v>1086921.5184975467</v>
      </c>
      <c r="S1181" s="20">
        <f t="shared" si="37"/>
        <v>-186921.51849754667</v>
      </c>
    </row>
    <row r="1182" spans="1:19" x14ac:dyDescent="0.25">
      <c r="A1182" s="2">
        <v>3</v>
      </c>
      <c r="B1182" s="2">
        <v>2.5</v>
      </c>
      <c r="C1182" s="2">
        <v>2160</v>
      </c>
      <c r="D1182" s="2">
        <v>2</v>
      </c>
      <c r="E1182" s="2">
        <v>0</v>
      </c>
      <c r="F1182" s="2">
        <v>0</v>
      </c>
      <c r="G1182" s="2">
        <v>3</v>
      </c>
      <c r="H1182" s="2">
        <v>9</v>
      </c>
      <c r="I1182" s="2">
        <v>2014</v>
      </c>
      <c r="J1182" s="2">
        <v>52.806199999999997</v>
      </c>
      <c r="K1182" s="2">
        <v>-114.605</v>
      </c>
      <c r="L1182" s="2">
        <v>1500</v>
      </c>
      <c r="M1182" s="1">
        <v>856000</v>
      </c>
      <c r="R1182">
        <f t="shared" si="36"/>
        <v>595968.73365711572</v>
      </c>
      <c r="S1182" s="20">
        <f t="shared" si="37"/>
        <v>260031.26634288428</v>
      </c>
    </row>
    <row r="1183" spans="1:19" x14ac:dyDescent="0.25">
      <c r="A1183" s="2">
        <v>3</v>
      </c>
      <c r="B1183" s="2">
        <v>2.75</v>
      </c>
      <c r="C1183" s="2">
        <v>2170</v>
      </c>
      <c r="D1183" s="2">
        <v>1.5</v>
      </c>
      <c r="E1183" s="2">
        <v>0</v>
      </c>
      <c r="F1183" s="2">
        <v>0</v>
      </c>
      <c r="G1183" s="2">
        <v>4</v>
      </c>
      <c r="H1183" s="2">
        <v>9</v>
      </c>
      <c r="I1183" s="2">
        <v>1930</v>
      </c>
      <c r="J1183" s="2">
        <v>52.868899999999996</v>
      </c>
      <c r="K1183" s="2">
        <v>-114.539</v>
      </c>
      <c r="L1183" s="2">
        <v>1170</v>
      </c>
      <c r="M1183" s="1">
        <v>848000</v>
      </c>
      <c r="R1183">
        <f t="shared" si="36"/>
        <v>866590.9178232844</v>
      </c>
      <c r="S1183" s="20">
        <f t="shared" si="37"/>
        <v>-18590.917823284399</v>
      </c>
    </row>
    <row r="1184" spans="1:19" x14ac:dyDescent="0.25">
      <c r="A1184" s="2">
        <v>3</v>
      </c>
      <c r="B1184" s="2">
        <v>2.75</v>
      </c>
      <c r="C1184" s="2">
        <v>2690</v>
      </c>
      <c r="D1184" s="2">
        <v>1</v>
      </c>
      <c r="E1184" s="2">
        <v>0</v>
      </c>
      <c r="F1184" s="2">
        <v>0</v>
      </c>
      <c r="G1184" s="2">
        <v>3</v>
      </c>
      <c r="H1184" s="2">
        <v>9</v>
      </c>
      <c r="I1184" s="2">
        <v>2007</v>
      </c>
      <c r="J1184" s="2">
        <v>52.948500000000003</v>
      </c>
      <c r="K1184" s="2">
        <v>-114.214</v>
      </c>
      <c r="L1184" s="2">
        <v>1440</v>
      </c>
      <c r="M1184" s="1">
        <v>829000</v>
      </c>
      <c r="R1184">
        <f t="shared" si="36"/>
        <v>736925.47696675849</v>
      </c>
      <c r="S1184" s="20">
        <f t="shared" si="37"/>
        <v>92074.523033241509</v>
      </c>
    </row>
    <row r="1185" spans="1:19" x14ac:dyDescent="0.25">
      <c r="A1185" s="2">
        <v>6</v>
      </c>
      <c r="B1185" s="2">
        <v>1</v>
      </c>
      <c r="C1185" s="2">
        <v>1430</v>
      </c>
      <c r="D1185" s="2">
        <v>2</v>
      </c>
      <c r="E1185" s="2">
        <v>0</v>
      </c>
      <c r="F1185" s="2">
        <v>0</v>
      </c>
      <c r="G1185" s="2">
        <v>3</v>
      </c>
      <c r="H1185" s="2">
        <v>7</v>
      </c>
      <c r="I1185" s="2">
        <v>1954</v>
      </c>
      <c r="J1185" s="2">
        <v>52.855499999999999</v>
      </c>
      <c r="K1185" s="2">
        <v>-114.399</v>
      </c>
      <c r="L1185" s="2">
        <v>2450</v>
      </c>
      <c r="M1185" s="1">
        <v>800000</v>
      </c>
      <c r="R1185">
        <f t="shared" si="36"/>
        <v>287329.1181271731</v>
      </c>
      <c r="S1185" s="20">
        <f t="shared" si="37"/>
        <v>512670.8818728269</v>
      </c>
    </row>
    <row r="1186" spans="1:19" x14ac:dyDescent="0.25">
      <c r="A1186" s="2">
        <v>4</v>
      </c>
      <c r="B1186" s="2">
        <v>2.5</v>
      </c>
      <c r="C1186" s="2">
        <v>4940</v>
      </c>
      <c r="D1186" s="2">
        <v>1</v>
      </c>
      <c r="E1186" s="2">
        <v>0</v>
      </c>
      <c r="F1186" s="2">
        <v>4</v>
      </c>
      <c r="G1186" s="2">
        <v>3</v>
      </c>
      <c r="H1186" s="2">
        <v>9</v>
      </c>
      <c r="I1186" s="2">
        <v>1953</v>
      </c>
      <c r="J1186" s="2">
        <v>52.7395</v>
      </c>
      <c r="K1186" s="2">
        <v>-114.437</v>
      </c>
      <c r="L1186" s="2">
        <v>2430</v>
      </c>
      <c r="M1186" s="1">
        <v>800000</v>
      </c>
      <c r="R1186">
        <f t="shared" si="36"/>
        <v>1337271.0787825505</v>
      </c>
      <c r="S1186" s="20">
        <f t="shared" si="37"/>
        <v>-537271.07878255052</v>
      </c>
    </row>
    <row r="1187" spans="1:19" x14ac:dyDescent="0.25">
      <c r="A1187" s="2">
        <v>4</v>
      </c>
      <c r="B1187" s="2">
        <v>2.5</v>
      </c>
      <c r="C1187" s="2">
        <v>2540</v>
      </c>
      <c r="D1187" s="2">
        <v>2</v>
      </c>
      <c r="E1187" s="2">
        <v>0</v>
      </c>
      <c r="F1187" s="2">
        <v>0</v>
      </c>
      <c r="G1187" s="2">
        <v>3</v>
      </c>
      <c r="H1187" s="2">
        <v>8</v>
      </c>
      <c r="I1187" s="2">
        <v>1997</v>
      </c>
      <c r="J1187" s="2">
        <v>52.866300000000003</v>
      </c>
      <c r="K1187" s="2">
        <v>-114.307</v>
      </c>
      <c r="L1187" s="2">
        <v>1990</v>
      </c>
      <c r="M1187" s="1">
        <v>750000</v>
      </c>
      <c r="R1187">
        <f t="shared" si="36"/>
        <v>584679.95086182095</v>
      </c>
      <c r="S1187" s="20">
        <f t="shared" si="37"/>
        <v>165320.04913817905</v>
      </c>
    </row>
    <row r="1188" spans="1:19" x14ac:dyDescent="0.25">
      <c r="A1188" s="2">
        <v>2</v>
      </c>
      <c r="B1188" s="2">
        <v>1.5</v>
      </c>
      <c r="C1188" s="2">
        <v>1960</v>
      </c>
      <c r="D1188" s="2">
        <v>1</v>
      </c>
      <c r="E1188" s="2">
        <v>0</v>
      </c>
      <c r="F1188" s="2">
        <v>0</v>
      </c>
      <c r="G1188" s="2">
        <v>3</v>
      </c>
      <c r="H1188" s="2">
        <v>8</v>
      </c>
      <c r="I1188" s="2">
        <v>1951</v>
      </c>
      <c r="J1188" s="2">
        <v>52.914900000000003</v>
      </c>
      <c r="K1188" s="2">
        <v>-114.523</v>
      </c>
      <c r="L1188" s="2">
        <v>2060</v>
      </c>
      <c r="M1188" s="1">
        <v>680200</v>
      </c>
      <c r="R1188">
        <f t="shared" si="36"/>
        <v>661546.11448353331</v>
      </c>
      <c r="S1188" s="20">
        <f t="shared" si="37"/>
        <v>18653.885516466689</v>
      </c>
    </row>
    <row r="1189" spans="1:19" x14ac:dyDescent="0.25">
      <c r="A1189" s="2">
        <v>3</v>
      </c>
      <c r="B1189" s="2">
        <v>1.75</v>
      </c>
      <c r="C1189" s="2">
        <v>1680</v>
      </c>
      <c r="D1189" s="2">
        <v>1</v>
      </c>
      <c r="E1189" s="2">
        <v>0</v>
      </c>
      <c r="F1189" s="2">
        <v>0</v>
      </c>
      <c r="G1189" s="2">
        <v>4</v>
      </c>
      <c r="H1189" s="2">
        <v>7</v>
      </c>
      <c r="I1189" s="2">
        <v>1966</v>
      </c>
      <c r="J1189" s="2">
        <v>52.885599999999997</v>
      </c>
      <c r="K1189" s="2">
        <v>-114.383</v>
      </c>
      <c r="L1189" s="2">
        <v>3340</v>
      </c>
      <c r="M1189" s="1">
        <v>637500</v>
      </c>
      <c r="R1189">
        <f t="shared" si="36"/>
        <v>473047.89299793605</v>
      </c>
      <c r="S1189" s="20">
        <f t="shared" si="37"/>
        <v>164452.10700206395</v>
      </c>
    </row>
    <row r="1190" spans="1:19" x14ac:dyDescent="0.25">
      <c r="A1190" s="2">
        <v>5</v>
      </c>
      <c r="B1190" s="2">
        <v>3.5</v>
      </c>
      <c r="C1190" s="2">
        <v>4150</v>
      </c>
      <c r="D1190" s="2">
        <v>2</v>
      </c>
      <c r="E1190" s="2">
        <v>0</v>
      </c>
      <c r="F1190" s="2">
        <v>0</v>
      </c>
      <c r="G1190" s="2">
        <v>3</v>
      </c>
      <c r="H1190" s="2">
        <v>11</v>
      </c>
      <c r="I1190" s="2">
        <v>2006</v>
      </c>
      <c r="J1190" s="2">
        <v>52.5717</v>
      </c>
      <c r="K1190" s="2">
        <v>-114.372</v>
      </c>
      <c r="L1190" s="2">
        <v>3840</v>
      </c>
      <c r="M1190" s="1">
        <v>635000</v>
      </c>
      <c r="R1190">
        <f t="shared" si="36"/>
        <v>1036251.7395997108</v>
      </c>
      <c r="S1190" s="20">
        <f t="shared" si="37"/>
        <v>-401251.7395997108</v>
      </c>
    </row>
    <row r="1191" spans="1:19" x14ac:dyDescent="0.25">
      <c r="A1191" s="2">
        <v>3</v>
      </c>
      <c r="B1191" s="2">
        <v>1.75</v>
      </c>
      <c r="C1191" s="2">
        <v>1460</v>
      </c>
      <c r="D1191" s="2">
        <v>2</v>
      </c>
      <c r="E1191" s="2">
        <v>1</v>
      </c>
      <c r="F1191" s="2">
        <v>4</v>
      </c>
      <c r="G1191" s="2">
        <v>4</v>
      </c>
      <c r="H1191" s="2">
        <v>8</v>
      </c>
      <c r="I1191" s="2">
        <v>1970</v>
      </c>
      <c r="J1191" s="2">
        <v>52.561100000000003</v>
      </c>
      <c r="K1191" s="2">
        <v>-114.565</v>
      </c>
      <c r="L1191" s="2">
        <v>1970</v>
      </c>
      <c r="M1191" s="1">
        <v>629000</v>
      </c>
      <c r="R1191">
        <f t="shared" si="36"/>
        <v>1137301.6426878341</v>
      </c>
      <c r="S1191" s="20">
        <f t="shared" si="37"/>
        <v>-508301.6426878341</v>
      </c>
    </row>
    <row r="1192" spans="1:19" x14ac:dyDescent="0.25">
      <c r="A1192" s="2">
        <v>5</v>
      </c>
      <c r="B1192" s="2">
        <v>3</v>
      </c>
      <c r="C1192" s="2">
        <v>2540</v>
      </c>
      <c r="D1192" s="2">
        <v>1</v>
      </c>
      <c r="E1192" s="2">
        <v>0</v>
      </c>
      <c r="F1192" s="2">
        <v>0</v>
      </c>
      <c r="G1192" s="2">
        <v>3</v>
      </c>
      <c r="H1192" s="2">
        <v>8</v>
      </c>
      <c r="I1192" s="2">
        <v>1962</v>
      </c>
      <c r="J1192" s="2">
        <v>52.7759</v>
      </c>
      <c r="K1192" s="2">
        <v>-114.366</v>
      </c>
      <c r="L1192" s="2">
        <v>2090</v>
      </c>
      <c r="M1192" s="1">
        <v>620000</v>
      </c>
      <c r="R1192">
        <f t="shared" si="36"/>
        <v>604953.67355960049</v>
      </c>
      <c r="S1192" s="20">
        <f t="shared" si="37"/>
        <v>15046.326440399513</v>
      </c>
    </row>
    <row r="1193" spans="1:19" x14ac:dyDescent="0.25">
      <c r="A1193" s="2">
        <v>5</v>
      </c>
      <c r="B1193" s="2">
        <v>4</v>
      </c>
      <c r="C1193" s="2">
        <v>3040</v>
      </c>
      <c r="D1193" s="2">
        <v>2</v>
      </c>
      <c r="E1193" s="2">
        <v>0</v>
      </c>
      <c r="F1193" s="2">
        <v>0</v>
      </c>
      <c r="G1193" s="2">
        <v>3</v>
      </c>
      <c r="H1193" s="2">
        <v>8</v>
      </c>
      <c r="I1193" s="2">
        <v>2011</v>
      </c>
      <c r="J1193" s="2">
        <v>52.748899999999999</v>
      </c>
      <c r="K1193" s="2">
        <v>-114.066</v>
      </c>
      <c r="L1193" s="2">
        <v>3070</v>
      </c>
      <c r="M1193" s="1">
        <v>605000</v>
      </c>
      <c r="R1193">
        <f t="shared" si="36"/>
        <v>597234.97908731457</v>
      </c>
      <c r="S1193" s="20">
        <f t="shared" si="37"/>
        <v>7765.0209126854315</v>
      </c>
    </row>
    <row r="1194" spans="1:19" x14ac:dyDescent="0.25">
      <c r="A1194" s="2">
        <v>3</v>
      </c>
      <c r="B1194" s="2">
        <v>2.5</v>
      </c>
      <c r="C1194" s="2">
        <v>1510</v>
      </c>
      <c r="D1194" s="2">
        <v>3</v>
      </c>
      <c r="E1194" s="2">
        <v>0</v>
      </c>
      <c r="F1194" s="2">
        <v>0</v>
      </c>
      <c r="G1194" s="2">
        <v>3</v>
      </c>
      <c r="H1194" s="2">
        <v>8</v>
      </c>
      <c r="I1194" s="2">
        <v>2014</v>
      </c>
      <c r="J1194" s="2">
        <v>52.899000000000001</v>
      </c>
      <c r="K1194" s="2">
        <v>-114.592</v>
      </c>
      <c r="L1194" s="2">
        <v>1530</v>
      </c>
      <c r="M1194" s="1">
        <v>599950</v>
      </c>
      <c r="R1194">
        <f t="shared" si="36"/>
        <v>447248.97367489501</v>
      </c>
      <c r="S1194" s="20">
        <f t="shared" si="37"/>
        <v>152701.02632510499</v>
      </c>
    </row>
    <row r="1195" spans="1:19" x14ac:dyDescent="0.25">
      <c r="A1195" s="2">
        <v>5</v>
      </c>
      <c r="B1195" s="2">
        <v>3.25</v>
      </c>
      <c r="C1195" s="2">
        <v>4020</v>
      </c>
      <c r="D1195" s="2">
        <v>1</v>
      </c>
      <c r="E1195" s="2">
        <v>0</v>
      </c>
      <c r="F1195" s="2">
        <v>0</v>
      </c>
      <c r="G1195" s="2">
        <v>5</v>
      </c>
      <c r="H1195" s="2">
        <v>8</v>
      </c>
      <c r="I1195" s="2">
        <v>1970</v>
      </c>
      <c r="J1195" s="2">
        <v>52.725200000000001</v>
      </c>
      <c r="K1195" s="2">
        <v>-114.258</v>
      </c>
      <c r="L1195" s="2">
        <v>2650</v>
      </c>
      <c r="M1195" s="1">
        <v>590000</v>
      </c>
      <c r="R1195">
        <f t="shared" si="36"/>
        <v>880938.0792903828</v>
      </c>
      <c r="S1195" s="20">
        <f t="shared" si="37"/>
        <v>-290938.0792903828</v>
      </c>
    </row>
    <row r="1196" spans="1:19" x14ac:dyDescent="0.25">
      <c r="A1196" s="2">
        <v>4</v>
      </c>
      <c r="B1196" s="2">
        <v>2</v>
      </c>
      <c r="C1196" s="2">
        <v>1950</v>
      </c>
      <c r="D1196" s="2">
        <v>1</v>
      </c>
      <c r="E1196" s="2">
        <v>0</v>
      </c>
      <c r="F1196" s="2">
        <v>0</v>
      </c>
      <c r="G1196" s="2">
        <v>4</v>
      </c>
      <c r="H1196" s="2">
        <v>7</v>
      </c>
      <c r="I1196" s="2">
        <v>1963</v>
      </c>
      <c r="J1196" s="2">
        <v>52.863199999999999</v>
      </c>
      <c r="K1196" s="2">
        <v>-114.30800000000001</v>
      </c>
      <c r="L1196" s="2">
        <v>1920</v>
      </c>
      <c r="M1196" s="1">
        <v>565000</v>
      </c>
      <c r="R1196">
        <f t="shared" si="36"/>
        <v>457872.33372095437</v>
      </c>
      <c r="S1196" s="20">
        <f t="shared" si="37"/>
        <v>107127.66627904563</v>
      </c>
    </row>
    <row r="1197" spans="1:19" x14ac:dyDescent="0.25">
      <c r="A1197" s="2">
        <v>4</v>
      </c>
      <c r="B1197" s="2">
        <v>2</v>
      </c>
      <c r="C1197" s="2">
        <v>1580</v>
      </c>
      <c r="D1197" s="2">
        <v>1.5</v>
      </c>
      <c r="E1197" s="2">
        <v>0</v>
      </c>
      <c r="F1197" s="2">
        <v>2</v>
      </c>
      <c r="G1197" s="2">
        <v>3</v>
      </c>
      <c r="H1197" s="2">
        <v>7</v>
      </c>
      <c r="I1197" s="2">
        <v>1912</v>
      </c>
      <c r="J1197" s="2">
        <v>52.775399999999998</v>
      </c>
      <c r="K1197" s="2">
        <v>-114.57299999999999</v>
      </c>
      <c r="L1197" s="2">
        <v>1580</v>
      </c>
      <c r="M1197" s="1">
        <v>557510</v>
      </c>
      <c r="R1197">
        <f t="shared" si="36"/>
        <v>570198.31776828016</v>
      </c>
      <c r="S1197" s="20">
        <f t="shared" si="37"/>
        <v>-12688.317768280162</v>
      </c>
    </row>
    <row r="1198" spans="1:19" x14ac:dyDescent="0.25">
      <c r="A1198" s="2">
        <v>4</v>
      </c>
      <c r="B1198" s="2">
        <v>2.5</v>
      </c>
      <c r="C1198" s="2">
        <v>2920</v>
      </c>
      <c r="D1198" s="2">
        <v>2</v>
      </c>
      <c r="E1198" s="2">
        <v>0</v>
      </c>
      <c r="F1198" s="2">
        <v>0</v>
      </c>
      <c r="G1198" s="2">
        <v>3</v>
      </c>
      <c r="H1198" s="2">
        <v>9</v>
      </c>
      <c r="I1198" s="2">
        <v>1997</v>
      </c>
      <c r="J1198" s="2">
        <v>52.610999999999997</v>
      </c>
      <c r="K1198" s="2">
        <v>-114.246</v>
      </c>
      <c r="L1198" s="2">
        <v>2760</v>
      </c>
      <c r="M1198" s="1">
        <v>555000</v>
      </c>
      <c r="R1198">
        <f t="shared" si="36"/>
        <v>625398.31558777171</v>
      </c>
      <c r="S1198" s="20">
        <f t="shared" si="37"/>
        <v>-70398.315587771707</v>
      </c>
    </row>
    <row r="1199" spans="1:19" x14ac:dyDescent="0.25">
      <c r="A1199" s="2">
        <v>3</v>
      </c>
      <c r="B1199" s="2">
        <v>1</v>
      </c>
      <c r="C1199" s="2">
        <v>1500</v>
      </c>
      <c r="D1199" s="2">
        <v>1.5</v>
      </c>
      <c r="E1199" s="2">
        <v>0</v>
      </c>
      <c r="F1199" s="2">
        <v>0</v>
      </c>
      <c r="G1199" s="2">
        <v>4</v>
      </c>
      <c r="H1199" s="2">
        <v>7</v>
      </c>
      <c r="I1199" s="2">
        <v>1927</v>
      </c>
      <c r="J1199" s="2">
        <v>52.797699999999999</v>
      </c>
      <c r="K1199" s="2">
        <v>-114.566</v>
      </c>
      <c r="L1199" s="2">
        <v>1500</v>
      </c>
      <c r="M1199" s="1">
        <v>530000</v>
      </c>
      <c r="R1199">
        <f t="shared" si="36"/>
        <v>456838.58700156171</v>
      </c>
      <c r="S1199" s="20">
        <f t="shared" si="37"/>
        <v>73161.412998438289</v>
      </c>
    </row>
    <row r="1200" spans="1:19" x14ac:dyDescent="0.25">
      <c r="A1200" s="2">
        <v>3</v>
      </c>
      <c r="B1200" s="2">
        <v>2.5</v>
      </c>
      <c r="C1200" s="2">
        <v>1890</v>
      </c>
      <c r="D1200" s="2">
        <v>2</v>
      </c>
      <c r="E1200" s="2">
        <v>0</v>
      </c>
      <c r="F1200" s="2">
        <v>0</v>
      </c>
      <c r="G1200" s="2">
        <v>3</v>
      </c>
      <c r="H1200" s="2">
        <v>8</v>
      </c>
      <c r="I1200" s="2">
        <v>1993</v>
      </c>
      <c r="J1200" s="2">
        <v>52.799700000000001</v>
      </c>
      <c r="K1200" s="2">
        <v>-114.184</v>
      </c>
      <c r="L1200" s="2">
        <v>2060</v>
      </c>
      <c r="M1200" s="1">
        <v>510000</v>
      </c>
      <c r="R1200">
        <f t="shared" si="36"/>
        <v>470089.71495634672</v>
      </c>
      <c r="S1200" s="20">
        <f t="shared" si="37"/>
        <v>39910.285043653275</v>
      </c>
    </row>
    <row r="1201" spans="1:19" x14ac:dyDescent="0.25">
      <c r="A1201" s="2">
        <v>4</v>
      </c>
      <c r="B1201" s="2">
        <v>2.25</v>
      </c>
      <c r="C1201" s="2">
        <v>2160</v>
      </c>
      <c r="D1201" s="2">
        <v>1</v>
      </c>
      <c r="E1201" s="2">
        <v>0</v>
      </c>
      <c r="F1201" s="2">
        <v>0</v>
      </c>
      <c r="G1201" s="2">
        <v>3</v>
      </c>
      <c r="H1201" s="2">
        <v>7</v>
      </c>
      <c r="I1201" s="2">
        <v>1965</v>
      </c>
      <c r="J1201" s="2">
        <v>52.9895</v>
      </c>
      <c r="K1201" s="2">
        <v>-114.54600000000001</v>
      </c>
      <c r="L1201" s="2">
        <v>1880</v>
      </c>
      <c r="M1201" s="1">
        <v>499950</v>
      </c>
      <c r="R1201">
        <f t="shared" si="36"/>
        <v>559894.46236468537</v>
      </c>
      <c r="S1201" s="20">
        <f t="shared" si="37"/>
        <v>-59944.462364685372</v>
      </c>
    </row>
    <row r="1202" spans="1:19" x14ac:dyDescent="0.25">
      <c r="A1202" s="2">
        <v>3</v>
      </c>
      <c r="B1202" s="2">
        <v>1.75</v>
      </c>
      <c r="C1202" s="2">
        <v>1780</v>
      </c>
      <c r="D1202" s="2">
        <v>1</v>
      </c>
      <c r="E1202" s="2">
        <v>0</v>
      </c>
      <c r="F1202" s="2">
        <v>0</v>
      </c>
      <c r="G1202" s="2">
        <v>2</v>
      </c>
      <c r="H1202" s="2">
        <v>7</v>
      </c>
      <c r="I1202" s="2">
        <v>1977</v>
      </c>
      <c r="J1202" s="2">
        <v>52.957500000000003</v>
      </c>
      <c r="K1202" s="2">
        <v>-114.40900000000001</v>
      </c>
      <c r="L1202" s="2">
        <v>1630</v>
      </c>
      <c r="M1202" s="1">
        <v>475000</v>
      </c>
      <c r="R1202">
        <f t="shared" si="36"/>
        <v>413451.89000373683</v>
      </c>
      <c r="S1202" s="20">
        <f t="shared" si="37"/>
        <v>61548.109996263171</v>
      </c>
    </row>
    <row r="1203" spans="1:19" x14ac:dyDescent="0.25">
      <c r="A1203" s="2">
        <v>4</v>
      </c>
      <c r="B1203" s="2">
        <v>2.5</v>
      </c>
      <c r="C1203" s="2">
        <v>2320</v>
      </c>
      <c r="D1203" s="2">
        <v>2</v>
      </c>
      <c r="E1203" s="2">
        <v>0</v>
      </c>
      <c r="F1203" s="2">
        <v>0</v>
      </c>
      <c r="G1203" s="2">
        <v>3</v>
      </c>
      <c r="H1203" s="2">
        <v>7</v>
      </c>
      <c r="I1203" s="2">
        <v>2006</v>
      </c>
      <c r="J1203" s="2">
        <v>52.770600000000002</v>
      </c>
      <c r="K1203" s="2">
        <v>-114.077</v>
      </c>
      <c r="L1203" s="2">
        <v>2320</v>
      </c>
      <c r="M1203" s="1">
        <v>475000</v>
      </c>
      <c r="R1203">
        <f t="shared" si="36"/>
        <v>355703.28459966381</v>
      </c>
      <c r="S1203" s="20">
        <f t="shared" si="37"/>
        <v>119296.71540033619</v>
      </c>
    </row>
    <row r="1204" spans="1:19" x14ac:dyDescent="0.25">
      <c r="A1204" s="2">
        <v>4</v>
      </c>
      <c r="B1204" s="2">
        <v>1.5</v>
      </c>
      <c r="C1204" s="2">
        <v>1340</v>
      </c>
      <c r="D1204" s="2">
        <v>1</v>
      </c>
      <c r="E1204" s="2">
        <v>0</v>
      </c>
      <c r="F1204" s="2">
        <v>0</v>
      </c>
      <c r="G1204" s="2">
        <v>5</v>
      </c>
      <c r="H1204" s="2">
        <v>6</v>
      </c>
      <c r="I1204" s="2">
        <v>1959</v>
      </c>
      <c r="J1204" s="2">
        <v>52.851399999999998</v>
      </c>
      <c r="K1204" s="2">
        <v>-114.309</v>
      </c>
      <c r="L1204" s="2">
        <v>1210</v>
      </c>
      <c r="M1204" s="1">
        <v>474905</v>
      </c>
      <c r="R1204">
        <f t="shared" si="36"/>
        <v>249335.68829917448</v>
      </c>
      <c r="S1204" s="20">
        <f t="shared" si="37"/>
        <v>225569.31170082552</v>
      </c>
    </row>
    <row r="1205" spans="1:19" x14ac:dyDescent="0.25">
      <c r="A1205" s="2">
        <v>4</v>
      </c>
      <c r="B1205" s="2">
        <v>1.75</v>
      </c>
      <c r="C1205" s="2">
        <v>1650</v>
      </c>
      <c r="D1205" s="2">
        <v>1</v>
      </c>
      <c r="E1205" s="2">
        <v>0</v>
      </c>
      <c r="F1205" s="2">
        <v>0</v>
      </c>
      <c r="G1205" s="2">
        <v>3</v>
      </c>
      <c r="H1205" s="2">
        <v>7</v>
      </c>
      <c r="I1205" s="2">
        <v>1977</v>
      </c>
      <c r="J1205" s="2">
        <v>53.002099999999999</v>
      </c>
      <c r="K1205" s="2">
        <v>-114.396</v>
      </c>
      <c r="L1205" s="2">
        <v>1840</v>
      </c>
      <c r="M1205" s="1">
        <v>470000</v>
      </c>
      <c r="R1205">
        <f t="shared" si="36"/>
        <v>411826.45189591043</v>
      </c>
      <c r="S1205" s="20">
        <f t="shared" si="37"/>
        <v>58173.548104089568</v>
      </c>
    </row>
    <row r="1206" spans="1:19" x14ac:dyDescent="0.25">
      <c r="A1206" s="2">
        <v>5</v>
      </c>
      <c r="B1206" s="2">
        <v>2</v>
      </c>
      <c r="C1206" s="2">
        <v>1870</v>
      </c>
      <c r="D1206" s="2">
        <v>1</v>
      </c>
      <c r="E1206" s="2">
        <v>0</v>
      </c>
      <c r="F1206" s="2">
        <v>0</v>
      </c>
      <c r="G1206" s="2">
        <v>4</v>
      </c>
      <c r="H1206" s="2">
        <v>7</v>
      </c>
      <c r="I1206" s="2">
        <v>1969</v>
      </c>
      <c r="J1206" s="2">
        <v>52.754300000000001</v>
      </c>
      <c r="K1206" s="2">
        <v>-114.232</v>
      </c>
      <c r="L1206" s="2">
        <v>1860</v>
      </c>
      <c r="M1206" s="1">
        <v>455000</v>
      </c>
      <c r="R1206">
        <f t="shared" si="36"/>
        <v>328667.72273846145</v>
      </c>
      <c r="S1206" s="20">
        <f t="shared" si="37"/>
        <v>126332.27726153855</v>
      </c>
    </row>
    <row r="1207" spans="1:19" x14ac:dyDescent="0.25">
      <c r="A1207" s="2">
        <v>2</v>
      </c>
      <c r="B1207" s="2">
        <v>1</v>
      </c>
      <c r="C1207" s="2">
        <v>940</v>
      </c>
      <c r="D1207" s="2">
        <v>1</v>
      </c>
      <c r="E1207" s="2">
        <v>0</v>
      </c>
      <c r="F1207" s="2">
        <v>0</v>
      </c>
      <c r="G1207" s="2">
        <v>3</v>
      </c>
      <c r="H1207" s="2">
        <v>7</v>
      </c>
      <c r="I1207" s="2">
        <v>1949</v>
      </c>
      <c r="J1207" s="2">
        <v>52.934699999999999</v>
      </c>
      <c r="K1207" s="2">
        <v>-114.563</v>
      </c>
      <c r="L1207" s="2">
        <v>1150</v>
      </c>
      <c r="M1207" s="1">
        <v>443500</v>
      </c>
      <c r="R1207">
        <f t="shared" si="36"/>
        <v>365171.4377283479</v>
      </c>
      <c r="S1207" s="20">
        <f t="shared" si="37"/>
        <v>78328.562271652103</v>
      </c>
    </row>
    <row r="1208" spans="1:19" x14ac:dyDescent="0.25">
      <c r="A1208" s="2">
        <v>3</v>
      </c>
      <c r="B1208" s="2">
        <v>1.75</v>
      </c>
      <c r="C1208" s="2">
        <v>2840</v>
      </c>
      <c r="D1208" s="2">
        <v>1</v>
      </c>
      <c r="E1208" s="2">
        <v>0</v>
      </c>
      <c r="F1208" s="2">
        <v>3</v>
      </c>
      <c r="G1208" s="2">
        <v>3</v>
      </c>
      <c r="H1208" s="2">
        <v>8</v>
      </c>
      <c r="I1208" s="2">
        <v>1950</v>
      </c>
      <c r="J1208" s="2">
        <v>52.9758</v>
      </c>
      <c r="K1208" s="2">
        <v>-114.477</v>
      </c>
      <c r="L1208" s="2">
        <v>2650</v>
      </c>
      <c r="M1208" s="1">
        <v>440000</v>
      </c>
      <c r="R1208">
        <f t="shared" si="36"/>
        <v>970296.31008351431</v>
      </c>
      <c r="S1208" s="20">
        <f t="shared" si="37"/>
        <v>-530296.31008351431</v>
      </c>
    </row>
    <row r="1209" spans="1:19" x14ac:dyDescent="0.25">
      <c r="A1209" s="2">
        <v>3</v>
      </c>
      <c r="B1209" s="2">
        <v>2.25</v>
      </c>
      <c r="C1209" s="2">
        <v>1420</v>
      </c>
      <c r="D1209" s="2">
        <v>2</v>
      </c>
      <c r="E1209" s="2">
        <v>0</v>
      </c>
      <c r="F1209" s="2">
        <v>0</v>
      </c>
      <c r="G1209" s="2">
        <v>3</v>
      </c>
      <c r="H1209" s="2">
        <v>8</v>
      </c>
      <c r="I1209" s="2">
        <v>2009</v>
      </c>
      <c r="J1209" s="2">
        <v>52.8003</v>
      </c>
      <c r="K1209" s="2">
        <v>-114.47799999999999</v>
      </c>
      <c r="L1209" s="2">
        <v>1400</v>
      </c>
      <c r="M1209" s="1">
        <v>425000</v>
      </c>
      <c r="R1209">
        <f t="shared" si="36"/>
        <v>352210.77615516598</v>
      </c>
      <c r="S1209" s="20">
        <f t="shared" si="37"/>
        <v>72789.223844834021</v>
      </c>
    </row>
    <row r="1210" spans="1:19" x14ac:dyDescent="0.25">
      <c r="A1210" s="2">
        <v>4</v>
      </c>
      <c r="B1210" s="2">
        <v>1.75</v>
      </c>
      <c r="C1210" s="2">
        <v>1640</v>
      </c>
      <c r="D1210" s="2">
        <v>1</v>
      </c>
      <c r="E1210" s="2">
        <v>0</v>
      </c>
      <c r="F1210" s="2">
        <v>0</v>
      </c>
      <c r="G1210" s="2">
        <v>4</v>
      </c>
      <c r="H1210" s="2">
        <v>7</v>
      </c>
      <c r="I1210" s="2">
        <v>1977</v>
      </c>
      <c r="J1210" s="2">
        <v>52.972299999999997</v>
      </c>
      <c r="K1210" s="2">
        <v>-114.289</v>
      </c>
      <c r="L1210" s="2">
        <v>1470</v>
      </c>
      <c r="M1210" s="1">
        <v>414250</v>
      </c>
      <c r="R1210">
        <f t="shared" si="36"/>
        <v>405048.08254320489</v>
      </c>
      <c r="S1210" s="20">
        <f t="shared" si="37"/>
        <v>9201.9174567951122</v>
      </c>
    </row>
    <row r="1211" spans="1:19" x14ac:dyDescent="0.25">
      <c r="A1211" s="2">
        <v>4</v>
      </c>
      <c r="B1211" s="2">
        <v>2</v>
      </c>
      <c r="C1211" s="2">
        <v>1510</v>
      </c>
      <c r="D1211" s="2">
        <v>1</v>
      </c>
      <c r="E1211" s="2">
        <v>0</v>
      </c>
      <c r="F1211" s="2">
        <v>0</v>
      </c>
      <c r="G1211" s="2">
        <v>5</v>
      </c>
      <c r="H1211" s="2">
        <v>7</v>
      </c>
      <c r="I1211" s="2">
        <v>1901</v>
      </c>
      <c r="J1211" s="2">
        <v>52.827199999999998</v>
      </c>
      <c r="K1211" s="2">
        <v>-114.486</v>
      </c>
      <c r="L1211" s="2">
        <v>1420</v>
      </c>
      <c r="M1211" s="1">
        <v>410000</v>
      </c>
      <c r="R1211">
        <f t="shared" si="36"/>
        <v>558853.49627858994</v>
      </c>
      <c r="S1211" s="20">
        <f t="shared" si="37"/>
        <v>-148853.49627858994</v>
      </c>
    </row>
    <row r="1212" spans="1:19" x14ac:dyDescent="0.25">
      <c r="A1212" s="2">
        <v>4</v>
      </c>
      <c r="B1212" s="2">
        <v>1.75</v>
      </c>
      <c r="C1212" s="2">
        <v>1790</v>
      </c>
      <c r="D1212" s="2">
        <v>1</v>
      </c>
      <c r="E1212" s="2">
        <v>0</v>
      </c>
      <c r="F1212" s="2">
        <v>0</v>
      </c>
      <c r="G1212" s="2">
        <v>4</v>
      </c>
      <c r="H1212" s="2">
        <v>8</v>
      </c>
      <c r="I1212" s="2">
        <v>1974</v>
      </c>
      <c r="J1212" s="2">
        <v>52.747199999999999</v>
      </c>
      <c r="K1212" s="2">
        <v>-114.36</v>
      </c>
      <c r="L1212" s="2">
        <v>2000</v>
      </c>
      <c r="M1212" s="1">
        <v>393000</v>
      </c>
      <c r="R1212">
        <f t="shared" si="36"/>
        <v>437500.97793542728</v>
      </c>
      <c r="S1212" s="20">
        <f t="shared" si="37"/>
        <v>-44500.977935427276</v>
      </c>
    </row>
    <row r="1213" spans="1:19" x14ac:dyDescent="0.25">
      <c r="A1213" s="2">
        <v>3</v>
      </c>
      <c r="B1213" s="2">
        <v>2</v>
      </c>
      <c r="C1213" s="2">
        <v>1010</v>
      </c>
      <c r="D1213" s="2">
        <v>1</v>
      </c>
      <c r="E1213" s="2">
        <v>0</v>
      </c>
      <c r="F1213" s="2">
        <v>0</v>
      </c>
      <c r="G1213" s="2">
        <v>3</v>
      </c>
      <c r="H1213" s="2">
        <v>8</v>
      </c>
      <c r="I1213" s="2">
        <v>1982</v>
      </c>
      <c r="J1213" s="2">
        <v>52.853200000000001</v>
      </c>
      <c r="K1213" s="2">
        <v>-114.233</v>
      </c>
      <c r="L1213" s="2">
        <v>1750</v>
      </c>
      <c r="M1213" s="1">
        <v>390000</v>
      </c>
      <c r="R1213">
        <f t="shared" si="36"/>
        <v>336160.57427108334</v>
      </c>
      <c r="S1213" s="20">
        <f t="shared" si="37"/>
        <v>53839.425728916656</v>
      </c>
    </row>
    <row r="1214" spans="1:19" x14ac:dyDescent="0.25">
      <c r="A1214" s="2">
        <v>4</v>
      </c>
      <c r="B1214" s="2">
        <v>2.25</v>
      </c>
      <c r="C1214" s="2">
        <v>2040</v>
      </c>
      <c r="D1214" s="2">
        <v>1</v>
      </c>
      <c r="E1214" s="2">
        <v>0</v>
      </c>
      <c r="F1214" s="2">
        <v>0</v>
      </c>
      <c r="G1214" s="2">
        <v>4</v>
      </c>
      <c r="H1214" s="2">
        <v>8</v>
      </c>
      <c r="I1214" s="2">
        <v>1977</v>
      </c>
      <c r="J1214" s="2">
        <v>52.614899999999999</v>
      </c>
      <c r="K1214" s="2">
        <v>-114.35299999999999</v>
      </c>
      <c r="L1214" s="2">
        <v>2030</v>
      </c>
      <c r="M1214" s="1">
        <v>366400</v>
      </c>
      <c r="R1214">
        <f t="shared" si="36"/>
        <v>422802.27562771516</v>
      </c>
      <c r="S1214" s="20">
        <f t="shared" si="37"/>
        <v>-56402.275627715164</v>
      </c>
    </row>
    <row r="1215" spans="1:19" x14ac:dyDescent="0.25">
      <c r="A1215" s="2">
        <v>2</v>
      </c>
      <c r="B1215" s="2">
        <v>1</v>
      </c>
      <c r="C1215" s="2">
        <v>770</v>
      </c>
      <c r="D1215" s="2">
        <v>1</v>
      </c>
      <c r="E1215" s="2">
        <v>0</v>
      </c>
      <c r="F1215" s="2">
        <v>0</v>
      </c>
      <c r="G1215" s="2">
        <v>4</v>
      </c>
      <c r="H1215" s="2">
        <v>6</v>
      </c>
      <c r="I1215" s="2">
        <v>1929</v>
      </c>
      <c r="J1215" s="2">
        <v>52.9251</v>
      </c>
      <c r="K1215" s="2">
        <v>-114.556</v>
      </c>
      <c r="L1215" s="2">
        <v>1170</v>
      </c>
      <c r="M1215" s="1">
        <v>365000</v>
      </c>
      <c r="R1215">
        <f t="shared" si="36"/>
        <v>309162.80696727289</v>
      </c>
      <c r="S1215" s="20">
        <f t="shared" si="37"/>
        <v>55837.193032727111</v>
      </c>
    </row>
    <row r="1216" spans="1:19" x14ac:dyDescent="0.25">
      <c r="A1216" s="2">
        <v>3</v>
      </c>
      <c r="B1216" s="2">
        <v>1.75</v>
      </c>
      <c r="C1216" s="2">
        <v>1950</v>
      </c>
      <c r="D1216" s="2">
        <v>1</v>
      </c>
      <c r="E1216" s="2">
        <v>0</v>
      </c>
      <c r="F1216" s="2">
        <v>0</v>
      </c>
      <c r="G1216" s="2">
        <v>3</v>
      </c>
      <c r="H1216" s="2">
        <v>8</v>
      </c>
      <c r="I1216" s="2">
        <v>1957</v>
      </c>
      <c r="J1216" s="2">
        <v>52.948700000000002</v>
      </c>
      <c r="K1216" s="2">
        <v>-114.52</v>
      </c>
      <c r="L1216" s="2">
        <v>1950</v>
      </c>
      <c r="M1216" s="1">
        <v>360000</v>
      </c>
      <c r="R1216">
        <f t="shared" si="36"/>
        <v>636181.66497512581</v>
      </c>
      <c r="S1216" s="20">
        <f t="shared" si="37"/>
        <v>-276181.66497512581</v>
      </c>
    </row>
    <row r="1217" spans="1:19" x14ac:dyDescent="0.25">
      <c r="A1217" s="2">
        <v>4</v>
      </c>
      <c r="B1217" s="2">
        <v>2.25</v>
      </c>
      <c r="C1217" s="2">
        <v>2270</v>
      </c>
      <c r="D1217" s="2">
        <v>1</v>
      </c>
      <c r="E1217" s="2">
        <v>0</v>
      </c>
      <c r="F1217" s="2">
        <v>0</v>
      </c>
      <c r="G1217" s="2">
        <v>4</v>
      </c>
      <c r="H1217" s="2">
        <v>7</v>
      </c>
      <c r="I1217" s="2">
        <v>1976</v>
      </c>
      <c r="J1217" s="2">
        <v>52.558700000000002</v>
      </c>
      <c r="K1217" s="2">
        <v>-114.54300000000001</v>
      </c>
      <c r="L1217" s="2">
        <v>2030</v>
      </c>
      <c r="M1217" s="1">
        <v>311750</v>
      </c>
      <c r="R1217">
        <f t="shared" si="36"/>
        <v>352326.40432443435</v>
      </c>
      <c r="S1217" s="20">
        <f t="shared" si="37"/>
        <v>-40576.404324434348</v>
      </c>
    </row>
    <row r="1218" spans="1:19" x14ac:dyDescent="0.25">
      <c r="A1218" s="2">
        <v>3</v>
      </c>
      <c r="B1218" s="2">
        <v>2.5</v>
      </c>
      <c r="C1218" s="2">
        <v>1560</v>
      </c>
      <c r="D1218" s="2">
        <v>2</v>
      </c>
      <c r="E1218" s="2">
        <v>0</v>
      </c>
      <c r="F1218" s="2">
        <v>0</v>
      </c>
      <c r="G1218" s="2">
        <v>3</v>
      </c>
      <c r="H1218" s="2">
        <v>7</v>
      </c>
      <c r="I1218" s="2">
        <v>1985</v>
      </c>
      <c r="J1218" s="2">
        <v>52.703299999999999</v>
      </c>
      <c r="K1218" s="2">
        <v>-114.379</v>
      </c>
      <c r="L1218" s="2">
        <v>1660</v>
      </c>
      <c r="M1218" s="1">
        <v>303000</v>
      </c>
      <c r="R1218">
        <f t="shared" si="36"/>
        <v>291973.09907727683</v>
      </c>
      <c r="S1218" s="20">
        <f t="shared" si="37"/>
        <v>11026.900922723173</v>
      </c>
    </row>
    <row r="1219" spans="1:19" x14ac:dyDescent="0.25">
      <c r="A1219" s="2">
        <v>2</v>
      </c>
      <c r="B1219" s="2">
        <v>1</v>
      </c>
      <c r="C1219" s="2">
        <v>810</v>
      </c>
      <c r="D1219" s="2">
        <v>1</v>
      </c>
      <c r="E1219" s="2">
        <v>0</v>
      </c>
      <c r="F1219" s="2">
        <v>0</v>
      </c>
      <c r="G1219" s="2">
        <v>3</v>
      </c>
      <c r="H1219" s="2">
        <v>7</v>
      </c>
      <c r="I1219" s="2">
        <v>1950</v>
      </c>
      <c r="J1219" s="2">
        <v>52.9589</v>
      </c>
      <c r="K1219" s="2">
        <v>-114.53</v>
      </c>
      <c r="L1219" s="2">
        <v>1080</v>
      </c>
      <c r="M1219" s="1">
        <v>299900</v>
      </c>
      <c r="R1219">
        <f t="shared" ref="R1219:R1282" si="38">$P$2+$P$3*A1219+$P$4*B1219+$P$5*C1219+$P$6*D1219+$P$7*E1219+$P$8*F1219+$P$9*G1219+$P$10*H1219+$P$11*I1219+$P$12*J1219+$P$13*K1219+$P$14*L1219</f>
        <v>348364.6676926621</v>
      </c>
      <c r="S1219" s="20">
        <f t="shared" ref="S1219:S1282" si="39">M1219-R1219</f>
        <v>-48464.6676926621</v>
      </c>
    </row>
    <row r="1220" spans="1:19" x14ac:dyDescent="0.25">
      <c r="A1220" s="2">
        <v>4</v>
      </c>
      <c r="B1220" s="2">
        <v>1.75</v>
      </c>
      <c r="C1220" s="2">
        <v>1800</v>
      </c>
      <c r="D1220" s="2">
        <v>1</v>
      </c>
      <c r="E1220" s="2">
        <v>0</v>
      </c>
      <c r="F1220" s="2">
        <v>0</v>
      </c>
      <c r="G1220" s="2">
        <v>4</v>
      </c>
      <c r="H1220" s="2">
        <v>7</v>
      </c>
      <c r="I1220" s="2">
        <v>1975</v>
      </c>
      <c r="J1220" s="2">
        <v>52.622599999999998</v>
      </c>
      <c r="K1220" s="2">
        <v>-114.35599999999999</v>
      </c>
      <c r="L1220" s="2">
        <v>1800</v>
      </c>
      <c r="M1220" s="1">
        <v>295000</v>
      </c>
      <c r="R1220">
        <f t="shared" si="38"/>
        <v>265106.29507721355</v>
      </c>
      <c r="S1220" s="20">
        <f t="shared" si="39"/>
        <v>29893.704922786448</v>
      </c>
    </row>
    <row r="1221" spans="1:19" x14ac:dyDescent="0.25">
      <c r="A1221" s="2">
        <v>4</v>
      </c>
      <c r="B1221" s="2">
        <v>2</v>
      </c>
      <c r="C1221" s="2">
        <v>1590</v>
      </c>
      <c r="D1221" s="2">
        <v>3</v>
      </c>
      <c r="E1221" s="2">
        <v>0</v>
      </c>
      <c r="F1221" s="2">
        <v>0</v>
      </c>
      <c r="G1221" s="2">
        <v>3</v>
      </c>
      <c r="H1221" s="2">
        <v>7</v>
      </c>
      <c r="I1221" s="2">
        <v>2008</v>
      </c>
      <c r="J1221" s="2">
        <v>52.77</v>
      </c>
      <c r="K1221" s="2">
        <v>-114.21599999999999</v>
      </c>
      <c r="L1221" s="2">
        <v>1390</v>
      </c>
      <c r="M1221" s="1">
        <v>293467</v>
      </c>
      <c r="R1221">
        <f t="shared" si="38"/>
        <v>215348.91831421314</v>
      </c>
      <c r="S1221" s="20">
        <f t="shared" si="39"/>
        <v>78118.081685786863</v>
      </c>
    </row>
    <row r="1222" spans="1:19" x14ac:dyDescent="0.25">
      <c r="A1222" s="2">
        <v>4</v>
      </c>
      <c r="B1222" s="2">
        <v>2.5</v>
      </c>
      <c r="C1222" s="2">
        <v>1560</v>
      </c>
      <c r="D1222" s="2">
        <v>2</v>
      </c>
      <c r="E1222" s="2">
        <v>0</v>
      </c>
      <c r="F1222" s="2">
        <v>0</v>
      </c>
      <c r="G1222" s="2">
        <v>3</v>
      </c>
      <c r="H1222" s="2">
        <v>7</v>
      </c>
      <c r="I1222" s="2">
        <v>1997</v>
      </c>
      <c r="J1222" s="2">
        <v>52.744</v>
      </c>
      <c r="K1222" s="2">
        <v>-114.506</v>
      </c>
      <c r="L1222" s="2">
        <v>1160</v>
      </c>
      <c r="M1222" s="1">
        <v>262000</v>
      </c>
      <c r="R1222">
        <f t="shared" si="38"/>
        <v>251177.99514546624</v>
      </c>
      <c r="S1222" s="20">
        <f t="shared" si="39"/>
        <v>10822.004854533763</v>
      </c>
    </row>
    <row r="1223" spans="1:19" x14ac:dyDescent="0.25">
      <c r="A1223" s="2">
        <v>3</v>
      </c>
      <c r="B1223" s="2">
        <v>1.75</v>
      </c>
      <c r="C1223" s="2">
        <v>1270</v>
      </c>
      <c r="D1223" s="2">
        <v>1.5</v>
      </c>
      <c r="E1223" s="2">
        <v>0</v>
      </c>
      <c r="F1223" s="2">
        <v>0</v>
      </c>
      <c r="G1223" s="2">
        <v>3</v>
      </c>
      <c r="H1223" s="2">
        <v>6</v>
      </c>
      <c r="I1223" s="2">
        <v>1922</v>
      </c>
      <c r="J1223" s="2">
        <v>52.779499999999999</v>
      </c>
      <c r="K1223" s="2">
        <v>-114.5</v>
      </c>
      <c r="L1223" s="2">
        <v>1270</v>
      </c>
      <c r="M1223" s="1">
        <v>259000</v>
      </c>
      <c r="R1223">
        <f t="shared" si="38"/>
        <v>310370.68885275297</v>
      </c>
      <c r="S1223" s="20">
        <f t="shared" si="39"/>
        <v>-51370.688852752966</v>
      </c>
    </row>
    <row r="1224" spans="1:19" x14ac:dyDescent="0.25">
      <c r="A1224" s="2">
        <v>3</v>
      </c>
      <c r="B1224" s="2">
        <v>1</v>
      </c>
      <c r="C1224" s="2">
        <v>1340</v>
      </c>
      <c r="D1224" s="2">
        <v>1.5</v>
      </c>
      <c r="E1224" s="2">
        <v>0</v>
      </c>
      <c r="F1224" s="2">
        <v>0</v>
      </c>
      <c r="G1224" s="2">
        <v>4</v>
      </c>
      <c r="H1224" s="2">
        <v>5</v>
      </c>
      <c r="I1224" s="2">
        <v>1903</v>
      </c>
      <c r="J1224" s="2">
        <v>52.707000000000001</v>
      </c>
      <c r="K1224" s="2">
        <v>-114.399</v>
      </c>
      <c r="L1224" s="2">
        <v>1240</v>
      </c>
      <c r="M1224" s="1">
        <v>225000</v>
      </c>
      <c r="R1224">
        <f t="shared" si="38"/>
        <v>220232.95998178911</v>
      </c>
      <c r="S1224" s="20">
        <f t="shared" si="39"/>
        <v>4767.040018210886</v>
      </c>
    </row>
    <row r="1225" spans="1:19" x14ac:dyDescent="0.25">
      <c r="A1225" s="2">
        <v>3</v>
      </c>
      <c r="B1225" s="2">
        <v>1</v>
      </c>
      <c r="C1225" s="2">
        <v>660</v>
      </c>
      <c r="D1225" s="2">
        <v>1</v>
      </c>
      <c r="E1225" s="2">
        <v>0</v>
      </c>
      <c r="F1225" s="2">
        <v>0</v>
      </c>
      <c r="G1225" s="2">
        <v>4</v>
      </c>
      <c r="H1225" s="2">
        <v>5</v>
      </c>
      <c r="I1225" s="2">
        <v>1940</v>
      </c>
      <c r="J1225" s="2">
        <v>52.714199999999998</v>
      </c>
      <c r="K1225" s="2">
        <v>-114.52</v>
      </c>
      <c r="L1225" s="2">
        <v>1320</v>
      </c>
      <c r="M1225" s="1">
        <v>225000</v>
      </c>
      <c r="R1225">
        <f t="shared" si="38"/>
        <v>14259.585821845041</v>
      </c>
      <c r="S1225" s="20">
        <f t="shared" si="39"/>
        <v>210740.41417815496</v>
      </c>
    </row>
    <row r="1226" spans="1:19" x14ac:dyDescent="0.25">
      <c r="A1226" s="2">
        <v>3</v>
      </c>
      <c r="B1226" s="2">
        <v>1</v>
      </c>
      <c r="C1226" s="2">
        <v>1300</v>
      </c>
      <c r="D1226" s="2">
        <v>1</v>
      </c>
      <c r="E1226" s="2">
        <v>0</v>
      </c>
      <c r="F1226" s="2">
        <v>0</v>
      </c>
      <c r="G1226" s="2">
        <v>3</v>
      </c>
      <c r="H1226" s="2">
        <v>7</v>
      </c>
      <c r="I1226" s="2">
        <v>1971</v>
      </c>
      <c r="J1226" s="2">
        <v>52.512</v>
      </c>
      <c r="K1226" s="2">
        <v>-114.521</v>
      </c>
      <c r="L1226" s="2">
        <v>1420</v>
      </c>
      <c r="M1226" s="1">
        <v>219950</v>
      </c>
      <c r="R1226">
        <f t="shared" si="38"/>
        <v>113770.14275325873</v>
      </c>
      <c r="S1226" s="20">
        <f t="shared" si="39"/>
        <v>106179.85724674127</v>
      </c>
    </row>
    <row r="1227" spans="1:19" x14ac:dyDescent="0.25">
      <c r="A1227" s="2">
        <v>3</v>
      </c>
      <c r="B1227" s="2">
        <v>1</v>
      </c>
      <c r="C1227" s="2">
        <v>920</v>
      </c>
      <c r="D1227" s="2">
        <v>1</v>
      </c>
      <c r="E1227" s="2">
        <v>0</v>
      </c>
      <c r="F1227" s="2">
        <v>0</v>
      </c>
      <c r="G1227" s="2">
        <v>4</v>
      </c>
      <c r="H1227" s="2">
        <v>7</v>
      </c>
      <c r="I1227" s="2">
        <v>1970</v>
      </c>
      <c r="J1227" s="2">
        <v>52.609099999999998</v>
      </c>
      <c r="K1227" s="2">
        <v>-114.479</v>
      </c>
      <c r="L1227" s="2">
        <v>1660</v>
      </c>
      <c r="M1227" s="1">
        <v>203000</v>
      </c>
      <c r="R1227">
        <f t="shared" si="38"/>
        <v>130571.91249249683</v>
      </c>
      <c r="S1227" s="20">
        <f t="shared" si="39"/>
        <v>72428.087507503165</v>
      </c>
    </row>
    <row r="1228" spans="1:19" x14ac:dyDescent="0.25">
      <c r="A1228" s="2">
        <v>3</v>
      </c>
      <c r="B1228" s="2">
        <v>3.25</v>
      </c>
      <c r="C1228" s="2">
        <v>1340</v>
      </c>
      <c r="D1228" s="2">
        <v>2</v>
      </c>
      <c r="E1228" s="2">
        <v>0</v>
      </c>
      <c r="F1228" s="2">
        <v>0</v>
      </c>
      <c r="G1228" s="2">
        <v>3</v>
      </c>
      <c r="H1228" s="2">
        <v>7</v>
      </c>
      <c r="I1228" s="2">
        <v>1986</v>
      </c>
      <c r="J1228" s="2">
        <v>52.607900000000001</v>
      </c>
      <c r="K1228" s="2">
        <v>-114.235</v>
      </c>
      <c r="L1228" s="2">
        <v>1670</v>
      </c>
      <c r="M1228" s="1">
        <v>176000</v>
      </c>
      <c r="R1228">
        <f t="shared" si="38"/>
        <v>217077.99318644902</v>
      </c>
      <c r="S1228" s="20">
        <f t="shared" si="39"/>
        <v>-41077.993186449021</v>
      </c>
    </row>
    <row r="1229" spans="1:19" x14ac:dyDescent="0.25">
      <c r="A1229" s="2">
        <v>3</v>
      </c>
      <c r="B1229" s="2">
        <v>1</v>
      </c>
      <c r="C1229" s="2">
        <v>1030</v>
      </c>
      <c r="D1229" s="2">
        <v>1</v>
      </c>
      <c r="E1229" s="2">
        <v>0</v>
      </c>
      <c r="F1229" s="2">
        <v>0</v>
      </c>
      <c r="G1229" s="2">
        <v>4</v>
      </c>
      <c r="H1229" s="2">
        <v>7</v>
      </c>
      <c r="I1229" s="2">
        <v>1960</v>
      </c>
      <c r="J1229" s="2">
        <v>52.562199999999997</v>
      </c>
      <c r="K1229" s="2">
        <v>-114.527</v>
      </c>
      <c r="L1229" s="2">
        <v>1370</v>
      </c>
      <c r="M1229" s="1">
        <v>175000</v>
      </c>
      <c r="R1229">
        <f t="shared" si="38"/>
        <v>149755.28603899985</v>
      </c>
      <c r="S1229" s="20">
        <f t="shared" si="39"/>
        <v>25244.713961000147</v>
      </c>
    </row>
    <row r="1230" spans="1:19" x14ac:dyDescent="0.25">
      <c r="A1230" s="2">
        <v>3</v>
      </c>
      <c r="B1230" s="2">
        <v>2</v>
      </c>
      <c r="C1230" s="2">
        <v>1440</v>
      </c>
      <c r="D1230" s="2">
        <v>1</v>
      </c>
      <c r="E1230" s="2">
        <v>0</v>
      </c>
      <c r="F1230" s="2">
        <v>0</v>
      </c>
      <c r="G1230" s="2">
        <v>3</v>
      </c>
      <c r="H1230" s="2">
        <v>7</v>
      </c>
      <c r="I1230" s="2">
        <v>2008</v>
      </c>
      <c r="J1230" s="2">
        <v>52.795499999999997</v>
      </c>
      <c r="K1230" s="2">
        <v>-114.55</v>
      </c>
      <c r="L1230" s="2">
        <v>1170</v>
      </c>
      <c r="M1230" s="1">
        <v>380000</v>
      </c>
      <c r="R1230">
        <f t="shared" si="38"/>
        <v>230213.55998181875</v>
      </c>
      <c r="S1230" s="20">
        <f t="shared" si="39"/>
        <v>149786.44001818125</v>
      </c>
    </row>
    <row r="1231" spans="1:19" x14ac:dyDescent="0.25">
      <c r="A1231" s="2">
        <v>4</v>
      </c>
      <c r="B1231" s="2">
        <v>2.5</v>
      </c>
      <c r="C1231" s="2">
        <v>2019</v>
      </c>
      <c r="D1231" s="2">
        <v>2</v>
      </c>
      <c r="E1231" s="2">
        <v>0</v>
      </c>
      <c r="F1231" s="2">
        <v>3</v>
      </c>
      <c r="G1231" s="2">
        <v>3</v>
      </c>
      <c r="H1231" s="2">
        <v>8</v>
      </c>
      <c r="I1231" s="2">
        <v>2008</v>
      </c>
      <c r="J1231" s="2">
        <v>52.425800000000002</v>
      </c>
      <c r="K1231" s="2">
        <v>-114.164</v>
      </c>
      <c r="L1231" s="2">
        <v>1950</v>
      </c>
      <c r="M1231" s="1">
        <v>293000</v>
      </c>
      <c r="R1231">
        <f t="shared" si="38"/>
        <v>354923.9416312151</v>
      </c>
      <c r="S1231" s="20">
        <f t="shared" si="39"/>
        <v>-61923.941631215101</v>
      </c>
    </row>
    <row r="1232" spans="1:19" x14ac:dyDescent="0.25">
      <c r="A1232" s="2">
        <v>3</v>
      </c>
      <c r="B1232" s="2">
        <v>2.25</v>
      </c>
      <c r="C1232" s="2">
        <v>1810</v>
      </c>
      <c r="D1232" s="2">
        <v>2</v>
      </c>
      <c r="E1232" s="2">
        <v>0</v>
      </c>
      <c r="F1232" s="2">
        <v>0</v>
      </c>
      <c r="G1232" s="2">
        <v>4</v>
      </c>
      <c r="H1232" s="2">
        <v>8</v>
      </c>
      <c r="I1232" s="2">
        <v>1981</v>
      </c>
      <c r="J1232" s="2">
        <v>52.529400000000003</v>
      </c>
      <c r="K1232" s="2">
        <v>-114.56</v>
      </c>
      <c r="L1232" s="2">
        <v>1820</v>
      </c>
      <c r="M1232" s="1">
        <v>270000</v>
      </c>
      <c r="R1232">
        <f t="shared" si="38"/>
        <v>392870.96058168478</v>
      </c>
      <c r="S1232" s="20">
        <f t="shared" si="39"/>
        <v>-122870.96058168478</v>
      </c>
    </row>
    <row r="1233" spans="1:19" x14ac:dyDescent="0.25">
      <c r="A1233" s="2">
        <v>3</v>
      </c>
      <c r="B1233" s="2">
        <v>3.5</v>
      </c>
      <c r="C1233" s="2">
        <v>3110</v>
      </c>
      <c r="D1233" s="2">
        <v>1</v>
      </c>
      <c r="E1233" s="2">
        <v>0</v>
      </c>
      <c r="F1233" s="2">
        <v>0</v>
      </c>
      <c r="G1233" s="2">
        <v>3</v>
      </c>
      <c r="H1233" s="2">
        <v>10</v>
      </c>
      <c r="I1233" s="2">
        <v>2003</v>
      </c>
      <c r="J1233" s="2">
        <v>52.847799999999999</v>
      </c>
      <c r="K1233" s="2">
        <v>-114.399</v>
      </c>
      <c r="L1233" s="2">
        <v>3110</v>
      </c>
      <c r="M1233" s="1">
        <v>2260000</v>
      </c>
      <c r="R1233">
        <f t="shared" si="38"/>
        <v>947635.06423637876</v>
      </c>
      <c r="S1233" s="20">
        <f t="shared" si="39"/>
        <v>1312364.9357636212</v>
      </c>
    </row>
    <row r="1234" spans="1:19" x14ac:dyDescent="0.25">
      <c r="A1234" s="2">
        <v>4</v>
      </c>
      <c r="B1234" s="2">
        <v>5.75</v>
      </c>
      <c r="C1234" s="2">
        <v>7220</v>
      </c>
      <c r="D1234" s="2">
        <v>2</v>
      </c>
      <c r="E1234" s="2">
        <v>0</v>
      </c>
      <c r="F1234" s="2">
        <v>4</v>
      </c>
      <c r="G1234" s="2">
        <v>3</v>
      </c>
      <c r="H1234" s="2">
        <v>12</v>
      </c>
      <c r="I1234" s="2">
        <v>2000</v>
      </c>
      <c r="J1234" s="2">
        <v>52.939700000000002</v>
      </c>
      <c r="K1234" s="2">
        <v>-114.203</v>
      </c>
      <c r="L1234" s="2">
        <v>2680</v>
      </c>
      <c r="M1234" s="1">
        <v>1940000</v>
      </c>
      <c r="R1234">
        <f t="shared" si="38"/>
        <v>2150184.9372183257</v>
      </c>
      <c r="S1234" s="20">
        <f t="shared" si="39"/>
        <v>-210184.93721832568</v>
      </c>
    </row>
    <row r="1235" spans="1:19" x14ac:dyDescent="0.25">
      <c r="A1235" s="2">
        <v>3</v>
      </c>
      <c r="B1235" s="2">
        <v>4</v>
      </c>
      <c r="C1235" s="2">
        <v>3910</v>
      </c>
      <c r="D1235" s="2">
        <v>2</v>
      </c>
      <c r="E1235" s="2">
        <v>0</v>
      </c>
      <c r="F1235" s="2">
        <v>2</v>
      </c>
      <c r="G1235" s="2">
        <v>5</v>
      </c>
      <c r="H1235" s="2">
        <v>10</v>
      </c>
      <c r="I1235" s="2">
        <v>1933</v>
      </c>
      <c r="J1235" s="2">
        <v>52.869300000000003</v>
      </c>
      <c r="K1235" s="2">
        <v>-114.598</v>
      </c>
      <c r="L1235" s="2">
        <v>2890</v>
      </c>
      <c r="M1235" s="1">
        <v>1700000</v>
      </c>
      <c r="R1235">
        <f t="shared" si="38"/>
        <v>1479155.3835008235</v>
      </c>
      <c r="S1235" s="20">
        <f t="shared" si="39"/>
        <v>220844.61649917648</v>
      </c>
    </row>
    <row r="1236" spans="1:19" x14ac:dyDescent="0.25">
      <c r="A1236" s="2">
        <v>4</v>
      </c>
      <c r="B1236" s="2">
        <v>2.5</v>
      </c>
      <c r="C1236" s="2">
        <v>2780</v>
      </c>
      <c r="D1236" s="2">
        <v>1</v>
      </c>
      <c r="E1236" s="2">
        <v>0</v>
      </c>
      <c r="F1236" s="2">
        <v>1</v>
      </c>
      <c r="G1236" s="2">
        <v>5</v>
      </c>
      <c r="H1236" s="2">
        <v>8</v>
      </c>
      <c r="I1236" s="2">
        <v>1951</v>
      </c>
      <c r="J1236" s="2">
        <v>52.850900000000003</v>
      </c>
      <c r="K1236" s="2">
        <v>-114.40600000000001</v>
      </c>
      <c r="L1236" s="2">
        <v>3590</v>
      </c>
      <c r="M1236" s="1">
        <v>1650000</v>
      </c>
      <c r="R1236">
        <f t="shared" si="38"/>
        <v>863175.81093907694</v>
      </c>
      <c r="S1236" s="20">
        <f t="shared" si="39"/>
        <v>786824.18906092306</v>
      </c>
    </row>
    <row r="1237" spans="1:19" x14ac:dyDescent="0.25">
      <c r="A1237" s="2">
        <v>3</v>
      </c>
      <c r="B1237" s="2">
        <v>2.75</v>
      </c>
      <c r="C1237" s="2">
        <v>3040</v>
      </c>
      <c r="D1237" s="2">
        <v>2</v>
      </c>
      <c r="E1237" s="2">
        <v>0</v>
      </c>
      <c r="F1237" s="2">
        <v>0</v>
      </c>
      <c r="G1237" s="2">
        <v>4</v>
      </c>
      <c r="H1237" s="2">
        <v>10</v>
      </c>
      <c r="I1237" s="2">
        <v>1980</v>
      </c>
      <c r="J1237" s="2">
        <v>52.868000000000002</v>
      </c>
      <c r="K1237" s="2">
        <v>-114.41500000000001</v>
      </c>
      <c r="L1237" s="2">
        <v>2950</v>
      </c>
      <c r="M1237" s="1">
        <v>1600000</v>
      </c>
      <c r="R1237">
        <f t="shared" si="38"/>
        <v>1019252.1868063026</v>
      </c>
      <c r="S1237" s="20">
        <f t="shared" si="39"/>
        <v>580747.81319369737</v>
      </c>
    </row>
    <row r="1238" spans="1:19" x14ac:dyDescent="0.25">
      <c r="A1238" s="2">
        <v>4</v>
      </c>
      <c r="B1238" s="2">
        <v>2.25</v>
      </c>
      <c r="C1238" s="2">
        <v>3080</v>
      </c>
      <c r="D1238" s="2">
        <v>2</v>
      </c>
      <c r="E1238" s="2">
        <v>0</v>
      </c>
      <c r="F1238" s="2">
        <v>0</v>
      </c>
      <c r="G1238" s="2">
        <v>4</v>
      </c>
      <c r="H1238" s="2">
        <v>9</v>
      </c>
      <c r="I1238" s="2">
        <v>1968</v>
      </c>
      <c r="J1238" s="2">
        <v>52.764400000000002</v>
      </c>
      <c r="K1238" s="2">
        <v>-114.414</v>
      </c>
      <c r="L1238" s="2">
        <v>2480</v>
      </c>
      <c r="M1238" s="1">
        <v>1170000</v>
      </c>
      <c r="R1238">
        <f t="shared" si="38"/>
        <v>838584.96936929086</v>
      </c>
      <c r="S1238" s="20">
        <f t="shared" si="39"/>
        <v>331415.03063070914</v>
      </c>
    </row>
    <row r="1239" spans="1:19" x14ac:dyDescent="0.25">
      <c r="A1239" s="2">
        <v>3</v>
      </c>
      <c r="B1239" s="2">
        <v>3</v>
      </c>
      <c r="C1239" s="2">
        <v>2830</v>
      </c>
      <c r="D1239" s="2">
        <v>2</v>
      </c>
      <c r="E1239" s="2">
        <v>0</v>
      </c>
      <c r="F1239" s="2">
        <v>3</v>
      </c>
      <c r="G1239" s="2">
        <v>3</v>
      </c>
      <c r="H1239" s="2">
        <v>8</v>
      </c>
      <c r="I1239" s="2">
        <v>1915</v>
      </c>
      <c r="J1239" s="2">
        <v>52.799399999999999</v>
      </c>
      <c r="K1239" s="2">
        <v>-114.473</v>
      </c>
      <c r="L1239" s="2">
        <v>3420</v>
      </c>
      <c r="M1239" s="1">
        <v>1090000</v>
      </c>
      <c r="R1239">
        <f t="shared" si="38"/>
        <v>1047160.237336235</v>
      </c>
      <c r="S1239" s="20">
        <f t="shared" si="39"/>
        <v>42839.762663764996</v>
      </c>
    </row>
    <row r="1240" spans="1:19" x14ac:dyDescent="0.25">
      <c r="A1240" s="2">
        <v>3</v>
      </c>
      <c r="B1240" s="2">
        <v>1.75</v>
      </c>
      <c r="C1240" s="2">
        <v>2650</v>
      </c>
      <c r="D1240" s="2">
        <v>2</v>
      </c>
      <c r="E1240" s="2">
        <v>0</v>
      </c>
      <c r="F1240" s="2">
        <v>0</v>
      </c>
      <c r="G1240" s="2">
        <v>3</v>
      </c>
      <c r="H1240" s="2">
        <v>9</v>
      </c>
      <c r="I1240" s="2">
        <v>1984</v>
      </c>
      <c r="J1240" s="2">
        <v>52.856499999999997</v>
      </c>
      <c r="K1240" s="2">
        <v>-114.485</v>
      </c>
      <c r="L1240" s="2">
        <v>1440</v>
      </c>
      <c r="M1240" s="1">
        <v>1050000</v>
      </c>
      <c r="R1240">
        <f t="shared" si="38"/>
        <v>743367.30272972514</v>
      </c>
      <c r="S1240" s="20">
        <f t="shared" si="39"/>
        <v>306632.69727027486</v>
      </c>
    </row>
    <row r="1241" spans="1:19" x14ac:dyDescent="0.25">
      <c r="A1241" s="2">
        <v>3</v>
      </c>
      <c r="B1241" s="2">
        <v>2.75</v>
      </c>
      <c r="C1241" s="2">
        <v>3640</v>
      </c>
      <c r="D1241" s="2">
        <v>1</v>
      </c>
      <c r="E1241" s="2">
        <v>0</v>
      </c>
      <c r="F1241" s="2">
        <v>0</v>
      </c>
      <c r="G1241" s="2">
        <v>4</v>
      </c>
      <c r="H1241" s="2">
        <v>9</v>
      </c>
      <c r="I1241" s="2">
        <v>1979</v>
      </c>
      <c r="J1241" s="2">
        <v>52.791200000000003</v>
      </c>
      <c r="K1241" s="2">
        <v>-114.336</v>
      </c>
      <c r="L1241" s="2">
        <v>3110</v>
      </c>
      <c r="M1241" s="1">
        <v>925000</v>
      </c>
      <c r="R1241">
        <f t="shared" si="38"/>
        <v>963027.29763093637</v>
      </c>
      <c r="S1241" s="20">
        <f t="shared" si="39"/>
        <v>-38027.297630936373</v>
      </c>
    </row>
    <row r="1242" spans="1:19" x14ac:dyDescent="0.25">
      <c r="A1242" s="2">
        <v>3</v>
      </c>
      <c r="B1242" s="2">
        <v>2.5</v>
      </c>
      <c r="C1242" s="2">
        <v>2440</v>
      </c>
      <c r="D1242" s="2">
        <v>1</v>
      </c>
      <c r="E1242" s="2">
        <v>0</v>
      </c>
      <c r="F1242" s="2">
        <v>0</v>
      </c>
      <c r="G1242" s="2">
        <v>3</v>
      </c>
      <c r="H1242" s="2">
        <v>7</v>
      </c>
      <c r="I1242" s="2">
        <v>1961</v>
      </c>
      <c r="J1242" s="2">
        <v>52.915700000000001</v>
      </c>
      <c r="K1242" s="2">
        <v>-114.524</v>
      </c>
      <c r="L1242" s="2">
        <v>2440</v>
      </c>
      <c r="M1242" s="1">
        <v>925000</v>
      </c>
      <c r="R1242">
        <f t="shared" si="38"/>
        <v>632019.98299495212</v>
      </c>
      <c r="S1242" s="20">
        <f t="shared" si="39"/>
        <v>292980.01700504788</v>
      </c>
    </row>
    <row r="1243" spans="1:19" x14ac:dyDescent="0.25">
      <c r="A1243" s="2">
        <v>4</v>
      </c>
      <c r="B1243" s="2">
        <v>3.5</v>
      </c>
      <c r="C1243" s="2">
        <v>3080</v>
      </c>
      <c r="D1243" s="2">
        <v>2</v>
      </c>
      <c r="E1243" s="2">
        <v>0</v>
      </c>
      <c r="F1243" s="2">
        <v>0</v>
      </c>
      <c r="G1243" s="2">
        <v>3</v>
      </c>
      <c r="H1243" s="2">
        <v>9</v>
      </c>
      <c r="I1243" s="2">
        <v>2014</v>
      </c>
      <c r="J1243" s="2">
        <v>52.796199999999999</v>
      </c>
      <c r="K1243" s="2">
        <v>-114.569</v>
      </c>
      <c r="L1243" s="2">
        <v>1220</v>
      </c>
      <c r="M1243" s="1">
        <v>866500</v>
      </c>
      <c r="R1243">
        <f t="shared" si="38"/>
        <v>748114.66351025412</v>
      </c>
      <c r="S1243" s="20">
        <f t="shared" si="39"/>
        <v>118385.33648974588</v>
      </c>
    </row>
    <row r="1244" spans="1:19" x14ac:dyDescent="0.25">
      <c r="A1244" s="2">
        <v>3</v>
      </c>
      <c r="B1244" s="2">
        <v>2.5</v>
      </c>
      <c r="C1244" s="2">
        <v>2720</v>
      </c>
      <c r="D1244" s="2">
        <v>2</v>
      </c>
      <c r="E1244" s="2">
        <v>0</v>
      </c>
      <c r="F1244" s="2">
        <v>0</v>
      </c>
      <c r="G1244" s="2">
        <v>3</v>
      </c>
      <c r="H1244" s="2">
        <v>9</v>
      </c>
      <c r="I1244" s="2">
        <v>1988</v>
      </c>
      <c r="J1244" s="2">
        <v>52.867100000000001</v>
      </c>
      <c r="K1244" s="2">
        <v>-114.28400000000001</v>
      </c>
      <c r="L1244" s="2">
        <v>2760</v>
      </c>
      <c r="M1244" s="1">
        <v>835000</v>
      </c>
      <c r="R1244">
        <f t="shared" si="38"/>
        <v>787157.24763482215</v>
      </c>
      <c r="S1244" s="20">
        <f t="shared" si="39"/>
        <v>47842.752365177847</v>
      </c>
    </row>
    <row r="1245" spans="1:19" x14ac:dyDescent="0.25">
      <c r="A1245" s="2">
        <v>4</v>
      </c>
      <c r="B1245" s="2">
        <v>2.5</v>
      </c>
      <c r="C1245" s="2">
        <v>2370</v>
      </c>
      <c r="D1245" s="2">
        <v>1.5</v>
      </c>
      <c r="E1245" s="2">
        <v>0</v>
      </c>
      <c r="F1245" s="2">
        <v>2</v>
      </c>
      <c r="G1245" s="2">
        <v>5</v>
      </c>
      <c r="H1245" s="2">
        <v>8</v>
      </c>
      <c r="I1245" s="2">
        <v>1928</v>
      </c>
      <c r="J1245" s="2">
        <v>52.831000000000003</v>
      </c>
      <c r="K1245" s="2">
        <v>-114.48399999999999</v>
      </c>
      <c r="L1245" s="2">
        <v>2440</v>
      </c>
      <c r="M1245" s="1">
        <v>834000</v>
      </c>
      <c r="R1245">
        <f t="shared" si="38"/>
        <v>880655.40706070594</v>
      </c>
      <c r="S1245" s="20">
        <f t="shared" si="39"/>
        <v>-46655.40706070594</v>
      </c>
    </row>
    <row r="1246" spans="1:19" x14ac:dyDescent="0.25">
      <c r="A1246" s="2">
        <v>4</v>
      </c>
      <c r="B1246" s="2">
        <v>3.5</v>
      </c>
      <c r="C1246" s="2">
        <v>2950</v>
      </c>
      <c r="D1246" s="2">
        <v>2</v>
      </c>
      <c r="E1246" s="2">
        <v>0</v>
      </c>
      <c r="F1246" s="2">
        <v>0</v>
      </c>
      <c r="G1246" s="2">
        <v>3</v>
      </c>
      <c r="H1246" s="2">
        <v>10</v>
      </c>
      <c r="I1246" s="2">
        <v>2012</v>
      </c>
      <c r="J1246" s="2">
        <v>52.761299999999999</v>
      </c>
      <c r="K1246" s="2">
        <v>-114.264</v>
      </c>
      <c r="L1246" s="2">
        <v>2580</v>
      </c>
      <c r="M1246" s="1">
        <v>825750</v>
      </c>
      <c r="R1246">
        <f t="shared" si="38"/>
        <v>810735.75460061291</v>
      </c>
      <c r="S1246" s="20">
        <f t="shared" si="39"/>
        <v>15014.245399387088</v>
      </c>
    </row>
    <row r="1247" spans="1:19" x14ac:dyDescent="0.25">
      <c r="A1247" s="2">
        <v>4</v>
      </c>
      <c r="B1247" s="2">
        <v>2.25</v>
      </c>
      <c r="C1247" s="2">
        <v>3130</v>
      </c>
      <c r="D1247" s="2">
        <v>2</v>
      </c>
      <c r="E1247" s="2">
        <v>0</v>
      </c>
      <c r="F1247" s="2">
        <v>0</v>
      </c>
      <c r="G1247" s="2">
        <v>3</v>
      </c>
      <c r="H1247" s="2">
        <v>9</v>
      </c>
      <c r="I1247" s="2">
        <v>1986</v>
      </c>
      <c r="J1247" s="2">
        <v>52.898299999999999</v>
      </c>
      <c r="K1247" s="2">
        <v>-114.224</v>
      </c>
      <c r="L1247" s="2">
        <v>3130</v>
      </c>
      <c r="M1247" s="1">
        <v>762500</v>
      </c>
      <c r="R1247">
        <f t="shared" si="38"/>
        <v>838058.87718720862</v>
      </c>
      <c r="S1247" s="20">
        <f t="shared" si="39"/>
        <v>-75558.877187208622</v>
      </c>
    </row>
    <row r="1248" spans="1:19" x14ac:dyDescent="0.25">
      <c r="A1248" s="2">
        <v>5</v>
      </c>
      <c r="B1248" s="2">
        <v>2.5</v>
      </c>
      <c r="C1248" s="2">
        <v>2210</v>
      </c>
      <c r="D1248" s="2">
        <v>1</v>
      </c>
      <c r="E1248" s="2">
        <v>0</v>
      </c>
      <c r="F1248" s="2">
        <v>2</v>
      </c>
      <c r="G1248" s="2">
        <v>3</v>
      </c>
      <c r="H1248" s="2">
        <v>9</v>
      </c>
      <c r="I1248" s="2">
        <v>1964</v>
      </c>
      <c r="J1248" s="2">
        <v>52.968299999999999</v>
      </c>
      <c r="K1248" s="2">
        <v>-114.47799999999999</v>
      </c>
      <c r="L1248" s="2">
        <v>2720</v>
      </c>
      <c r="M1248" s="1">
        <v>648000</v>
      </c>
      <c r="R1248">
        <f t="shared" si="38"/>
        <v>840101.50548716262</v>
      </c>
      <c r="S1248" s="20">
        <f t="shared" si="39"/>
        <v>-192101.50548716262</v>
      </c>
    </row>
    <row r="1249" spans="1:19" x14ac:dyDescent="0.25">
      <c r="A1249" s="2">
        <v>4</v>
      </c>
      <c r="B1249" s="2">
        <v>2.75</v>
      </c>
      <c r="C1249" s="2">
        <v>2190</v>
      </c>
      <c r="D1249" s="2">
        <v>1.5</v>
      </c>
      <c r="E1249" s="2">
        <v>0</v>
      </c>
      <c r="F1249" s="2">
        <v>0</v>
      </c>
      <c r="G1249" s="2">
        <v>5</v>
      </c>
      <c r="H1249" s="2">
        <v>7</v>
      </c>
      <c r="I1249" s="2">
        <v>1929</v>
      </c>
      <c r="J1249" s="2">
        <v>52.916800000000002</v>
      </c>
      <c r="K1249" s="2">
        <v>-114.498</v>
      </c>
      <c r="L1249" s="2">
        <v>1600</v>
      </c>
      <c r="M1249" s="1">
        <v>637000</v>
      </c>
      <c r="R1249">
        <f t="shared" si="38"/>
        <v>694650.11956120236</v>
      </c>
      <c r="S1249" s="20">
        <f t="shared" si="39"/>
        <v>-57650.119561202358</v>
      </c>
    </row>
    <row r="1250" spans="1:19" x14ac:dyDescent="0.25">
      <c r="A1250" s="2">
        <v>4</v>
      </c>
      <c r="B1250" s="2">
        <v>2.5</v>
      </c>
      <c r="C1250" s="2">
        <v>2500</v>
      </c>
      <c r="D1250" s="2">
        <v>2</v>
      </c>
      <c r="E1250" s="2">
        <v>0</v>
      </c>
      <c r="F1250" s="2">
        <v>0</v>
      </c>
      <c r="G1250" s="2">
        <v>3</v>
      </c>
      <c r="H1250" s="2">
        <v>8</v>
      </c>
      <c r="I1250" s="2">
        <v>2014</v>
      </c>
      <c r="J1250" s="2">
        <v>52.8202</v>
      </c>
      <c r="K1250" s="2">
        <v>-114.501</v>
      </c>
      <c r="L1250" s="2">
        <v>1480</v>
      </c>
      <c r="M1250" s="1">
        <v>635000</v>
      </c>
      <c r="R1250">
        <f t="shared" si="38"/>
        <v>517541.04744564631</v>
      </c>
      <c r="S1250" s="20">
        <f t="shared" si="39"/>
        <v>117458.95255435369</v>
      </c>
    </row>
    <row r="1251" spans="1:19" x14ac:dyDescent="0.25">
      <c r="A1251" s="2">
        <v>3</v>
      </c>
      <c r="B1251" s="2">
        <v>1.75</v>
      </c>
      <c r="C1251" s="2">
        <v>1270</v>
      </c>
      <c r="D1251" s="2">
        <v>1</v>
      </c>
      <c r="E1251" s="2">
        <v>0</v>
      </c>
      <c r="F1251" s="2">
        <v>0</v>
      </c>
      <c r="G1251" s="2">
        <v>4</v>
      </c>
      <c r="H1251" s="2">
        <v>7</v>
      </c>
      <c r="I1251" s="2">
        <v>1967</v>
      </c>
      <c r="J1251" s="2">
        <v>52.834600000000002</v>
      </c>
      <c r="K1251" s="2">
        <v>-114.358</v>
      </c>
      <c r="L1251" s="2">
        <v>1880</v>
      </c>
      <c r="M1251" s="1">
        <v>599380</v>
      </c>
      <c r="R1251">
        <f t="shared" si="38"/>
        <v>341664.83900316682</v>
      </c>
      <c r="S1251" s="20">
        <f t="shared" si="39"/>
        <v>257715.16099683318</v>
      </c>
    </row>
    <row r="1252" spans="1:19" x14ac:dyDescent="0.25">
      <c r="A1252" s="2">
        <v>4</v>
      </c>
      <c r="B1252" s="2">
        <v>1</v>
      </c>
      <c r="C1252" s="2">
        <v>2170</v>
      </c>
      <c r="D1252" s="2">
        <v>1</v>
      </c>
      <c r="E1252" s="2">
        <v>0</v>
      </c>
      <c r="F1252" s="2">
        <v>0</v>
      </c>
      <c r="G1252" s="2">
        <v>5</v>
      </c>
      <c r="H1252" s="2">
        <v>7</v>
      </c>
      <c r="I1252" s="2">
        <v>1961</v>
      </c>
      <c r="J1252" s="2">
        <v>52.9193</v>
      </c>
      <c r="K1252" s="2">
        <v>-114.354</v>
      </c>
      <c r="L1252" s="2">
        <v>1270</v>
      </c>
      <c r="M1252" s="1">
        <v>565000</v>
      </c>
      <c r="R1252">
        <f t="shared" si="38"/>
        <v>510940.97866808757</v>
      </c>
      <c r="S1252" s="20">
        <f t="shared" si="39"/>
        <v>54059.02133191243</v>
      </c>
    </row>
    <row r="1253" spans="1:19" x14ac:dyDescent="0.25">
      <c r="A1253" s="2">
        <v>3</v>
      </c>
      <c r="B1253" s="2">
        <v>1.75</v>
      </c>
      <c r="C1253" s="2">
        <v>2380</v>
      </c>
      <c r="D1253" s="2">
        <v>1</v>
      </c>
      <c r="E1253" s="2">
        <v>0</v>
      </c>
      <c r="F1253" s="2">
        <v>0</v>
      </c>
      <c r="G1253" s="2">
        <v>3</v>
      </c>
      <c r="H1253" s="2">
        <v>8</v>
      </c>
      <c r="I1253" s="2">
        <v>1977</v>
      </c>
      <c r="J1253" s="2">
        <v>52.870899999999999</v>
      </c>
      <c r="K1253" s="2">
        <v>-114.301</v>
      </c>
      <c r="L1253" s="2">
        <v>2150</v>
      </c>
      <c r="M1253" s="1">
        <v>565000</v>
      </c>
      <c r="R1253">
        <f t="shared" si="38"/>
        <v>600698.38394337182</v>
      </c>
      <c r="S1253" s="20">
        <f t="shared" si="39"/>
        <v>-35698.383943371824</v>
      </c>
    </row>
    <row r="1254" spans="1:19" x14ac:dyDescent="0.25">
      <c r="A1254" s="2">
        <v>2</v>
      </c>
      <c r="B1254" s="2">
        <v>1.75</v>
      </c>
      <c r="C1254" s="2">
        <v>1170</v>
      </c>
      <c r="D1254" s="2">
        <v>2</v>
      </c>
      <c r="E1254" s="2">
        <v>0</v>
      </c>
      <c r="F1254" s="2">
        <v>0</v>
      </c>
      <c r="G1254" s="2">
        <v>3</v>
      </c>
      <c r="H1254" s="2">
        <v>9</v>
      </c>
      <c r="I1254" s="2">
        <v>2010</v>
      </c>
      <c r="J1254" s="2">
        <v>52.849200000000003</v>
      </c>
      <c r="K1254" s="2">
        <v>-114.506</v>
      </c>
      <c r="L1254" s="2">
        <v>1280</v>
      </c>
      <c r="M1254" s="1">
        <v>530000</v>
      </c>
      <c r="R1254">
        <f t="shared" si="38"/>
        <v>447191.46693325497</v>
      </c>
      <c r="S1254" s="20">
        <f t="shared" si="39"/>
        <v>82808.533066745033</v>
      </c>
    </row>
    <row r="1255" spans="1:19" x14ac:dyDescent="0.25">
      <c r="A1255" s="2">
        <v>3</v>
      </c>
      <c r="B1255" s="2">
        <v>1</v>
      </c>
      <c r="C1255" s="2">
        <v>1370</v>
      </c>
      <c r="D1255" s="2">
        <v>1.5</v>
      </c>
      <c r="E1255" s="2">
        <v>0</v>
      </c>
      <c r="F1255" s="2">
        <v>0</v>
      </c>
      <c r="G1255" s="2">
        <v>3</v>
      </c>
      <c r="H1255" s="2">
        <v>7</v>
      </c>
      <c r="I1255" s="2">
        <v>1905</v>
      </c>
      <c r="J1255" s="2">
        <v>52.915700000000001</v>
      </c>
      <c r="K1255" s="2">
        <v>-114.538</v>
      </c>
      <c r="L1255" s="2">
        <v>1590</v>
      </c>
      <c r="M1255" s="1">
        <v>500000</v>
      </c>
      <c r="R1255">
        <f t="shared" si="38"/>
        <v>525203.676907763</v>
      </c>
      <c r="S1255" s="20">
        <f t="shared" si="39"/>
        <v>-25203.676907763002</v>
      </c>
    </row>
    <row r="1256" spans="1:19" x14ac:dyDescent="0.25">
      <c r="A1256" s="2">
        <v>4</v>
      </c>
      <c r="B1256" s="2">
        <v>2.75</v>
      </c>
      <c r="C1256" s="2">
        <v>2720</v>
      </c>
      <c r="D1256" s="2">
        <v>2</v>
      </c>
      <c r="E1256" s="2">
        <v>0</v>
      </c>
      <c r="F1256" s="2">
        <v>0</v>
      </c>
      <c r="G1256" s="2">
        <v>4</v>
      </c>
      <c r="H1256" s="2">
        <v>8</v>
      </c>
      <c r="I1256" s="2">
        <v>1977</v>
      </c>
      <c r="J1256" s="2">
        <v>52.707700000000003</v>
      </c>
      <c r="K1256" s="2">
        <v>-114.29</v>
      </c>
      <c r="L1256" s="2">
        <v>1960</v>
      </c>
      <c r="M1256" s="1">
        <v>485000</v>
      </c>
      <c r="R1256">
        <f t="shared" si="38"/>
        <v>619625.47512994881</v>
      </c>
      <c r="S1256" s="20">
        <f t="shared" si="39"/>
        <v>-134625.47512994881</v>
      </c>
    </row>
    <row r="1257" spans="1:19" x14ac:dyDescent="0.25">
      <c r="A1257" s="2">
        <v>3</v>
      </c>
      <c r="B1257" s="2">
        <v>1.75</v>
      </c>
      <c r="C1257" s="2">
        <v>2490</v>
      </c>
      <c r="D1257" s="2">
        <v>1</v>
      </c>
      <c r="E1257" s="2">
        <v>0</v>
      </c>
      <c r="F1257" s="2">
        <v>0</v>
      </c>
      <c r="G1257" s="2">
        <v>3</v>
      </c>
      <c r="H1257" s="2">
        <v>7</v>
      </c>
      <c r="I1257" s="2">
        <v>1972</v>
      </c>
      <c r="J1257" s="2">
        <v>52.956000000000003</v>
      </c>
      <c r="K1257" s="2">
        <v>-114.38800000000001</v>
      </c>
      <c r="L1257" s="2">
        <v>1610</v>
      </c>
      <c r="M1257" s="1">
        <v>475000</v>
      </c>
      <c r="R1257">
        <f t="shared" si="38"/>
        <v>574653.10593930725</v>
      </c>
      <c r="S1257" s="20">
        <f t="shared" si="39"/>
        <v>-99653.10593930725</v>
      </c>
    </row>
    <row r="1258" spans="1:19" x14ac:dyDescent="0.25">
      <c r="A1258" s="2">
        <v>4</v>
      </c>
      <c r="B1258" s="2">
        <v>2</v>
      </c>
      <c r="C1258" s="2">
        <v>1470</v>
      </c>
      <c r="D1258" s="2">
        <v>1</v>
      </c>
      <c r="E1258" s="2">
        <v>0</v>
      </c>
      <c r="F1258" s="2">
        <v>0</v>
      </c>
      <c r="G1258" s="2">
        <v>4</v>
      </c>
      <c r="H1258" s="2">
        <v>7</v>
      </c>
      <c r="I1258" s="2">
        <v>1963</v>
      </c>
      <c r="J1258" s="2">
        <v>52.861600000000003</v>
      </c>
      <c r="K1258" s="2">
        <v>-114.31100000000001</v>
      </c>
      <c r="L1258" s="2">
        <v>1460</v>
      </c>
      <c r="M1258" s="1">
        <v>465000</v>
      </c>
      <c r="R1258">
        <f t="shared" si="38"/>
        <v>365061.08920294791</v>
      </c>
      <c r="S1258" s="20">
        <f t="shared" si="39"/>
        <v>99938.910797052085</v>
      </c>
    </row>
    <row r="1259" spans="1:19" x14ac:dyDescent="0.25">
      <c r="A1259" s="2">
        <v>2</v>
      </c>
      <c r="B1259" s="2">
        <v>1.5</v>
      </c>
      <c r="C1259" s="2">
        <v>1530</v>
      </c>
      <c r="D1259" s="2">
        <v>2</v>
      </c>
      <c r="E1259" s="2">
        <v>0</v>
      </c>
      <c r="F1259" s="2">
        <v>0</v>
      </c>
      <c r="G1259" s="2">
        <v>3</v>
      </c>
      <c r="H1259" s="2">
        <v>8</v>
      </c>
      <c r="I1259" s="2">
        <v>2005</v>
      </c>
      <c r="J1259" s="2">
        <v>52.832000000000001</v>
      </c>
      <c r="K1259" s="2">
        <v>-114.496</v>
      </c>
      <c r="L1259" s="2">
        <v>1530</v>
      </c>
      <c r="M1259" s="1">
        <v>450000</v>
      </c>
      <c r="R1259">
        <f t="shared" si="38"/>
        <v>406326.42024434707</v>
      </c>
      <c r="S1259" s="20">
        <f t="shared" si="39"/>
        <v>43673.579755652929</v>
      </c>
    </row>
    <row r="1260" spans="1:19" x14ac:dyDescent="0.25">
      <c r="A1260" s="2">
        <v>4</v>
      </c>
      <c r="B1260" s="2">
        <v>1.75</v>
      </c>
      <c r="C1260" s="2">
        <v>1500</v>
      </c>
      <c r="D1260" s="2">
        <v>1</v>
      </c>
      <c r="E1260" s="2">
        <v>0</v>
      </c>
      <c r="F1260" s="2">
        <v>0</v>
      </c>
      <c r="G1260" s="2">
        <v>5</v>
      </c>
      <c r="H1260" s="2">
        <v>7</v>
      </c>
      <c r="I1260" s="2">
        <v>1901</v>
      </c>
      <c r="J1260" s="2">
        <v>52.8217</v>
      </c>
      <c r="K1260" s="2">
        <v>-114.486</v>
      </c>
      <c r="L1260" s="2">
        <v>1220</v>
      </c>
      <c r="M1260" s="1">
        <v>432500</v>
      </c>
      <c r="R1260">
        <f t="shared" si="38"/>
        <v>540350.06018800894</v>
      </c>
      <c r="S1260" s="20">
        <f t="shared" si="39"/>
        <v>-107850.06018800894</v>
      </c>
    </row>
    <row r="1261" spans="1:19" x14ac:dyDescent="0.25">
      <c r="A1261" s="2">
        <v>2</v>
      </c>
      <c r="B1261" s="2">
        <v>1.75</v>
      </c>
      <c r="C1261" s="2">
        <v>1090</v>
      </c>
      <c r="D1261" s="2">
        <v>1</v>
      </c>
      <c r="E1261" s="2">
        <v>0</v>
      </c>
      <c r="F1261" s="2">
        <v>0</v>
      </c>
      <c r="G1261" s="2">
        <v>4</v>
      </c>
      <c r="H1261" s="2">
        <v>7</v>
      </c>
      <c r="I1261" s="2">
        <v>1915</v>
      </c>
      <c r="J1261" s="2">
        <v>52.8977</v>
      </c>
      <c r="K1261" s="2">
        <v>-114.514</v>
      </c>
      <c r="L1261" s="2">
        <v>1390</v>
      </c>
      <c r="M1261" s="1">
        <v>417000</v>
      </c>
      <c r="R1261">
        <f t="shared" si="38"/>
        <v>518045.01886214892</v>
      </c>
      <c r="S1261" s="20">
        <f t="shared" si="39"/>
        <v>-101045.01886214892</v>
      </c>
    </row>
    <row r="1262" spans="1:19" x14ac:dyDescent="0.25">
      <c r="A1262" s="2">
        <v>1</v>
      </c>
      <c r="B1262" s="2">
        <v>1</v>
      </c>
      <c r="C1262" s="2">
        <v>1080</v>
      </c>
      <c r="D1262" s="2">
        <v>1.5</v>
      </c>
      <c r="E1262" s="2">
        <v>0</v>
      </c>
      <c r="F1262" s="2">
        <v>0</v>
      </c>
      <c r="G1262" s="2">
        <v>3</v>
      </c>
      <c r="H1262" s="2">
        <v>7</v>
      </c>
      <c r="I1262" s="2">
        <v>1948</v>
      </c>
      <c r="J1262" s="2">
        <v>52.890300000000003</v>
      </c>
      <c r="K1262" s="2">
        <v>-114.584</v>
      </c>
      <c r="L1262" s="2">
        <v>1620</v>
      </c>
      <c r="M1262" s="1">
        <v>411000</v>
      </c>
      <c r="R1262">
        <f t="shared" si="38"/>
        <v>421486.62704691512</v>
      </c>
      <c r="S1262" s="20">
        <f t="shared" si="39"/>
        <v>-10486.62704691512</v>
      </c>
    </row>
    <row r="1263" spans="1:19" x14ac:dyDescent="0.25">
      <c r="A1263" s="2">
        <v>3</v>
      </c>
      <c r="B1263" s="2">
        <v>1.75</v>
      </c>
      <c r="C1263" s="2">
        <v>1670</v>
      </c>
      <c r="D1263" s="2">
        <v>1</v>
      </c>
      <c r="E1263" s="2">
        <v>0</v>
      </c>
      <c r="F1263" s="2">
        <v>0</v>
      </c>
      <c r="G1263" s="2">
        <v>3</v>
      </c>
      <c r="H1263" s="2">
        <v>7</v>
      </c>
      <c r="I1263" s="2">
        <v>1980</v>
      </c>
      <c r="J1263" s="2">
        <v>52.949800000000003</v>
      </c>
      <c r="K1263" s="2">
        <v>-114.383</v>
      </c>
      <c r="L1263" s="2">
        <v>1670</v>
      </c>
      <c r="M1263" s="1">
        <v>405000</v>
      </c>
      <c r="R1263">
        <f t="shared" si="38"/>
        <v>408779.98934093426</v>
      </c>
      <c r="S1263" s="20">
        <f t="shared" si="39"/>
        <v>-3779.9893409342621</v>
      </c>
    </row>
    <row r="1264" spans="1:19" x14ac:dyDescent="0.25">
      <c r="A1264" s="2">
        <v>4</v>
      </c>
      <c r="B1264" s="2">
        <v>2</v>
      </c>
      <c r="C1264" s="2">
        <v>1560</v>
      </c>
      <c r="D1264" s="2">
        <v>1</v>
      </c>
      <c r="E1264" s="2">
        <v>0</v>
      </c>
      <c r="F1264" s="2">
        <v>0</v>
      </c>
      <c r="G1264" s="2">
        <v>3</v>
      </c>
      <c r="H1264" s="2">
        <v>8</v>
      </c>
      <c r="I1264" s="2">
        <v>1964</v>
      </c>
      <c r="J1264" s="2">
        <v>52.986499999999999</v>
      </c>
      <c r="K1264" s="2">
        <v>-114.548</v>
      </c>
      <c r="L1264" s="2">
        <v>1870</v>
      </c>
      <c r="M1264" s="1">
        <v>400000</v>
      </c>
      <c r="R1264">
        <f t="shared" si="38"/>
        <v>547833.04288446275</v>
      </c>
      <c r="S1264" s="20">
        <f t="shared" si="39"/>
        <v>-147833.04288446275</v>
      </c>
    </row>
    <row r="1265" spans="1:19" x14ac:dyDescent="0.25">
      <c r="A1265" s="2">
        <v>3</v>
      </c>
      <c r="B1265" s="2">
        <v>1</v>
      </c>
      <c r="C1265" s="2">
        <v>1200</v>
      </c>
      <c r="D1265" s="2">
        <v>1</v>
      </c>
      <c r="E1265" s="2">
        <v>0</v>
      </c>
      <c r="F1265" s="2">
        <v>0</v>
      </c>
      <c r="G1265" s="2">
        <v>4</v>
      </c>
      <c r="H1265" s="2">
        <v>7</v>
      </c>
      <c r="I1265" s="2">
        <v>1955</v>
      </c>
      <c r="J1265" s="2">
        <v>52.807099999999998</v>
      </c>
      <c r="K1265" s="2">
        <v>-114.334</v>
      </c>
      <c r="L1265" s="2">
        <v>1370</v>
      </c>
      <c r="M1265" s="1">
        <v>390000</v>
      </c>
      <c r="R1265">
        <f t="shared" si="38"/>
        <v>304054.41835050046</v>
      </c>
      <c r="S1265" s="20">
        <f t="shared" si="39"/>
        <v>85945.581649499538</v>
      </c>
    </row>
    <row r="1266" spans="1:19" x14ac:dyDescent="0.25">
      <c r="A1266" s="2">
        <v>4</v>
      </c>
      <c r="B1266" s="2">
        <v>2.5</v>
      </c>
      <c r="C1266" s="2">
        <v>2130</v>
      </c>
      <c r="D1266" s="2">
        <v>2</v>
      </c>
      <c r="E1266" s="2">
        <v>0</v>
      </c>
      <c r="F1266" s="2">
        <v>0</v>
      </c>
      <c r="G1266" s="2">
        <v>3</v>
      </c>
      <c r="H1266" s="2">
        <v>8</v>
      </c>
      <c r="I1266" s="2">
        <v>2014</v>
      </c>
      <c r="J1266" s="2">
        <v>52.7408</v>
      </c>
      <c r="K1266" s="2">
        <v>-114.553</v>
      </c>
      <c r="L1266" s="2">
        <v>1830</v>
      </c>
      <c r="M1266" s="1">
        <v>380000</v>
      </c>
      <c r="R1266">
        <f t="shared" si="38"/>
        <v>422773.55881335371</v>
      </c>
      <c r="S1266" s="20">
        <f t="shared" si="39"/>
        <v>-42773.558813353709</v>
      </c>
    </row>
    <row r="1267" spans="1:19" x14ac:dyDescent="0.25">
      <c r="A1267" s="2">
        <v>3</v>
      </c>
      <c r="B1267" s="2">
        <v>2</v>
      </c>
      <c r="C1267" s="2">
        <v>2240</v>
      </c>
      <c r="D1267" s="2">
        <v>1</v>
      </c>
      <c r="E1267" s="2">
        <v>0</v>
      </c>
      <c r="F1267" s="2">
        <v>0</v>
      </c>
      <c r="G1267" s="2">
        <v>3</v>
      </c>
      <c r="H1267" s="2">
        <v>7</v>
      </c>
      <c r="I1267" s="2">
        <v>1954</v>
      </c>
      <c r="J1267" s="2">
        <v>52.8491</v>
      </c>
      <c r="K1267" s="2">
        <v>-114.486</v>
      </c>
      <c r="L1267" s="2">
        <v>1470</v>
      </c>
      <c r="M1267" s="1">
        <v>375000</v>
      </c>
      <c r="R1267">
        <f t="shared" si="38"/>
        <v>537872.50471792498</v>
      </c>
      <c r="S1267" s="20">
        <f t="shared" si="39"/>
        <v>-162872.50471792498</v>
      </c>
    </row>
    <row r="1268" spans="1:19" x14ac:dyDescent="0.25">
      <c r="A1268" s="2">
        <v>3</v>
      </c>
      <c r="B1268" s="2">
        <v>2.5</v>
      </c>
      <c r="C1268" s="2">
        <v>2370</v>
      </c>
      <c r="D1268" s="2">
        <v>2</v>
      </c>
      <c r="E1268" s="2">
        <v>0</v>
      </c>
      <c r="F1268" s="2">
        <v>0</v>
      </c>
      <c r="G1268" s="2">
        <v>3</v>
      </c>
      <c r="H1268" s="2">
        <v>8</v>
      </c>
      <c r="I1268" s="2">
        <v>2006</v>
      </c>
      <c r="J1268" s="2">
        <v>52.584000000000003</v>
      </c>
      <c r="K1268" s="2">
        <v>-114.18899999999999</v>
      </c>
      <c r="L1268" s="2">
        <v>2380</v>
      </c>
      <c r="M1268" s="1">
        <v>366000</v>
      </c>
      <c r="R1268">
        <f t="shared" si="38"/>
        <v>411787.80104767584</v>
      </c>
      <c r="S1268" s="20">
        <f t="shared" si="39"/>
        <v>-45787.801047675835</v>
      </c>
    </row>
    <row r="1269" spans="1:19" x14ac:dyDescent="0.25">
      <c r="A1269" s="2">
        <v>3</v>
      </c>
      <c r="B1269" s="2">
        <v>2.5</v>
      </c>
      <c r="C1269" s="2">
        <v>1490</v>
      </c>
      <c r="D1269" s="2">
        <v>3</v>
      </c>
      <c r="E1269" s="2">
        <v>0</v>
      </c>
      <c r="F1269" s="2">
        <v>0</v>
      </c>
      <c r="G1269" s="2">
        <v>3</v>
      </c>
      <c r="H1269" s="2">
        <v>8</v>
      </c>
      <c r="I1269" s="2">
        <v>2009</v>
      </c>
      <c r="J1269" s="2">
        <v>52.953600000000002</v>
      </c>
      <c r="K1269" s="2">
        <v>-114.54300000000001</v>
      </c>
      <c r="L1269" s="2">
        <v>1270</v>
      </c>
      <c r="M1269" s="1">
        <v>348000</v>
      </c>
      <c r="R1269">
        <f t="shared" si="38"/>
        <v>476127.87146021932</v>
      </c>
      <c r="S1269" s="20">
        <f t="shared" si="39"/>
        <v>-128127.87146021932</v>
      </c>
    </row>
    <row r="1270" spans="1:19" x14ac:dyDescent="0.25">
      <c r="A1270" s="2">
        <v>3</v>
      </c>
      <c r="B1270" s="2">
        <v>1.75</v>
      </c>
      <c r="C1270" s="2">
        <v>1340</v>
      </c>
      <c r="D1270" s="2">
        <v>1</v>
      </c>
      <c r="E1270" s="2">
        <v>0</v>
      </c>
      <c r="F1270" s="2">
        <v>0</v>
      </c>
      <c r="G1270" s="2">
        <v>4</v>
      </c>
      <c r="H1270" s="2">
        <v>7</v>
      </c>
      <c r="I1270" s="2">
        <v>1987</v>
      </c>
      <c r="J1270" s="2">
        <v>52.523099999999999</v>
      </c>
      <c r="K1270" s="2">
        <v>-114.182</v>
      </c>
      <c r="L1270" s="2">
        <v>2250</v>
      </c>
      <c r="M1270" s="1">
        <v>340000</v>
      </c>
      <c r="R1270">
        <f t="shared" si="38"/>
        <v>126927.36193091644</v>
      </c>
      <c r="S1270" s="20">
        <f t="shared" si="39"/>
        <v>213072.63806908356</v>
      </c>
    </row>
    <row r="1271" spans="1:19" x14ac:dyDescent="0.25">
      <c r="A1271" s="2">
        <v>3</v>
      </c>
      <c r="B1271" s="2">
        <v>1.75</v>
      </c>
      <c r="C1271" s="2">
        <v>1410</v>
      </c>
      <c r="D1271" s="2">
        <v>1</v>
      </c>
      <c r="E1271" s="2">
        <v>0</v>
      </c>
      <c r="F1271" s="2">
        <v>0</v>
      </c>
      <c r="G1271" s="2">
        <v>3</v>
      </c>
      <c r="H1271" s="2">
        <v>7</v>
      </c>
      <c r="I1271" s="2">
        <v>1980</v>
      </c>
      <c r="J1271" s="2">
        <v>52.923099999999998</v>
      </c>
      <c r="K1271" s="2">
        <v>-114.111</v>
      </c>
      <c r="L1271" s="2">
        <v>1770</v>
      </c>
      <c r="M1271" s="1">
        <v>315000</v>
      </c>
      <c r="R1271">
        <f t="shared" si="38"/>
        <v>325657.63825027767</v>
      </c>
      <c r="S1271" s="20">
        <f t="shared" si="39"/>
        <v>-10657.638250277669</v>
      </c>
    </row>
    <row r="1272" spans="1:19" x14ac:dyDescent="0.25">
      <c r="A1272" s="2">
        <v>3</v>
      </c>
      <c r="B1272" s="2">
        <v>2.25</v>
      </c>
      <c r="C1272" s="2">
        <v>1530</v>
      </c>
      <c r="D1272" s="2">
        <v>1</v>
      </c>
      <c r="E1272" s="2">
        <v>0</v>
      </c>
      <c r="F1272" s="2">
        <v>0</v>
      </c>
      <c r="G1272" s="2">
        <v>3</v>
      </c>
      <c r="H1272" s="2">
        <v>7</v>
      </c>
      <c r="I1272" s="2">
        <v>1980</v>
      </c>
      <c r="J1272" s="2">
        <v>52.671799999999998</v>
      </c>
      <c r="K1272" s="2">
        <v>-114.32599999999999</v>
      </c>
      <c r="L1272" s="2">
        <v>1460</v>
      </c>
      <c r="M1272" s="1">
        <v>315000</v>
      </c>
      <c r="R1272">
        <f t="shared" si="38"/>
        <v>247446.69865788333</v>
      </c>
      <c r="S1272" s="20">
        <f t="shared" si="39"/>
        <v>67553.301342116669</v>
      </c>
    </row>
    <row r="1273" spans="1:19" x14ac:dyDescent="0.25">
      <c r="A1273" s="2">
        <v>3</v>
      </c>
      <c r="B1273" s="2">
        <v>2.5</v>
      </c>
      <c r="C1273" s="2">
        <v>1320</v>
      </c>
      <c r="D1273" s="2">
        <v>2</v>
      </c>
      <c r="E1273" s="2">
        <v>0</v>
      </c>
      <c r="F1273" s="2">
        <v>0</v>
      </c>
      <c r="G1273" s="2">
        <v>3</v>
      </c>
      <c r="H1273" s="2">
        <v>7</v>
      </c>
      <c r="I1273" s="2">
        <v>2005</v>
      </c>
      <c r="J1273" s="2">
        <v>52.765999999999998</v>
      </c>
      <c r="K1273" s="2">
        <v>-114.474</v>
      </c>
      <c r="L1273" s="2">
        <v>1320</v>
      </c>
      <c r="M1273" s="1">
        <v>305000</v>
      </c>
      <c r="R1273">
        <f t="shared" si="38"/>
        <v>233955.66719410423</v>
      </c>
      <c r="S1273" s="20">
        <f t="shared" si="39"/>
        <v>71044.33280589577</v>
      </c>
    </row>
    <row r="1274" spans="1:19" x14ac:dyDescent="0.25">
      <c r="A1274" s="2">
        <v>3</v>
      </c>
      <c r="B1274" s="2">
        <v>2.5</v>
      </c>
      <c r="C1274" s="2">
        <v>1730</v>
      </c>
      <c r="D1274" s="2">
        <v>2</v>
      </c>
      <c r="E1274" s="2">
        <v>0</v>
      </c>
      <c r="F1274" s="2">
        <v>0</v>
      </c>
      <c r="G1274" s="2">
        <v>3</v>
      </c>
      <c r="H1274" s="2">
        <v>8</v>
      </c>
      <c r="I1274" s="2">
        <v>1994</v>
      </c>
      <c r="J1274" s="2">
        <v>52.491900000000001</v>
      </c>
      <c r="K1274" s="2">
        <v>-114.498</v>
      </c>
      <c r="L1274" s="2">
        <v>1780</v>
      </c>
      <c r="M1274" s="1">
        <v>297262</v>
      </c>
      <c r="R1274">
        <f t="shared" si="38"/>
        <v>300589.77732688998</v>
      </c>
      <c r="S1274" s="20">
        <f t="shared" si="39"/>
        <v>-3327.7773268899764</v>
      </c>
    </row>
    <row r="1275" spans="1:19" x14ac:dyDescent="0.25">
      <c r="A1275" s="2">
        <v>3</v>
      </c>
      <c r="B1275" s="2">
        <v>2.5</v>
      </c>
      <c r="C1275" s="2">
        <v>1560</v>
      </c>
      <c r="D1275" s="2">
        <v>2</v>
      </c>
      <c r="E1275" s="2">
        <v>0</v>
      </c>
      <c r="F1275" s="2">
        <v>0</v>
      </c>
      <c r="G1275" s="2">
        <v>3</v>
      </c>
      <c r="H1275" s="2">
        <v>7</v>
      </c>
      <c r="I1275" s="2">
        <v>2002</v>
      </c>
      <c r="J1275" s="2">
        <v>52.613399999999999</v>
      </c>
      <c r="K1275" s="2">
        <v>-114.217</v>
      </c>
      <c r="L1275" s="2">
        <v>1670</v>
      </c>
      <c r="M1275" s="1">
        <v>275000</v>
      </c>
      <c r="R1275">
        <f t="shared" si="38"/>
        <v>184900.90913213356</v>
      </c>
      <c r="S1275" s="20">
        <f t="shared" si="39"/>
        <v>90099.090867866442</v>
      </c>
    </row>
    <row r="1276" spans="1:19" x14ac:dyDescent="0.25">
      <c r="A1276" s="2">
        <v>3</v>
      </c>
      <c r="B1276" s="2">
        <v>2.5</v>
      </c>
      <c r="C1276" s="2">
        <v>2710</v>
      </c>
      <c r="D1276" s="2">
        <v>2</v>
      </c>
      <c r="E1276" s="2">
        <v>0</v>
      </c>
      <c r="F1276" s="2">
        <v>0</v>
      </c>
      <c r="G1276" s="2">
        <v>3</v>
      </c>
      <c r="H1276" s="2">
        <v>7</v>
      </c>
      <c r="I1276" s="2">
        <v>2003</v>
      </c>
      <c r="J1276" s="2">
        <v>52.5657</v>
      </c>
      <c r="K1276" s="2">
        <v>-114.361</v>
      </c>
      <c r="L1276" s="2">
        <v>2720</v>
      </c>
      <c r="M1276" s="1">
        <v>275000</v>
      </c>
      <c r="R1276">
        <f t="shared" si="38"/>
        <v>390590.59050996421</v>
      </c>
      <c r="S1276" s="20">
        <f t="shared" si="39"/>
        <v>-115590.59050996421</v>
      </c>
    </row>
    <row r="1277" spans="1:19" x14ac:dyDescent="0.25">
      <c r="A1277" s="2">
        <v>2</v>
      </c>
      <c r="B1277" s="2">
        <v>1</v>
      </c>
      <c r="C1277" s="2">
        <v>820</v>
      </c>
      <c r="D1277" s="2">
        <v>1</v>
      </c>
      <c r="E1277" s="2">
        <v>0</v>
      </c>
      <c r="F1277" s="2">
        <v>2</v>
      </c>
      <c r="G1277" s="2">
        <v>3</v>
      </c>
      <c r="H1277" s="2">
        <v>6</v>
      </c>
      <c r="I1277" s="2">
        <v>1957</v>
      </c>
      <c r="J1277" s="2">
        <v>52.704099999999997</v>
      </c>
      <c r="K1277" s="2">
        <v>-114.39</v>
      </c>
      <c r="L1277" s="2">
        <v>1960</v>
      </c>
      <c r="M1277" s="1">
        <v>265000</v>
      </c>
      <c r="R1277">
        <f t="shared" si="38"/>
        <v>190851.18788992788</v>
      </c>
      <c r="S1277" s="20">
        <f t="shared" si="39"/>
        <v>74148.812110072118</v>
      </c>
    </row>
    <row r="1278" spans="1:19" x14ac:dyDescent="0.25">
      <c r="A1278" s="2">
        <v>3</v>
      </c>
      <c r="B1278" s="2">
        <v>2.5</v>
      </c>
      <c r="C1278" s="2">
        <v>1660</v>
      </c>
      <c r="D1278" s="2">
        <v>2</v>
      </c>
      <c r="E1278" s="2">
        <v>0</v>
      </c>
      <c r="F1278" s="2">
        <v>0</v>
      </c>
      <c r="G1278" s="2">
        <v>4</v>
      </c>
      <c r="H1278" s="2">
        <v>8</v>
      </c>
      <c r="I1278" s="2">
        <v>1988</v>
      </c>
      <c r="J1278" s="2">
        <v>52.584099999999999</v>
      </c>
      <c r="K1278" s="2">
        <v>-114.49</v>
      </c>
      <c r="L1278" s="2">
        <v>1630</v>
      </c>
      <c r="M1278" s="1">
        <v>265000</v>
      </c>
      <c r="R1278">
        <f t="shared" si="38"/>
        <v>377354.70159214339</v>
      </c>
      <c r="S1278" s="20">
        <f t="shared" si="39"/>
        <v>-112354.70159214339</v>
      </c>
    </row>
    <row r="1279" spans="1:19" x14ac:dyDescent="0.25">
      <c r="A1279" s="2">
        <v>3</v>
      </c>
      <c r="B1279" s="2">
        <v>1.5</v>
      </c>
      <c r="C1279" s="2">
        <v>1700</v>
      </c>
      <c r="D1279" s="2">
        <v>1</v>
      </c>
      <c r="E1279" s="2">
        <v>0</v>
      </c>
      <c r="F1279" s="2">
        <v>0</v>
      </c>
      <c r="G1279" s="2">
        <v>4</v>
      </c>
      <c r="H1279" s="2">
        <v>7</v>
      </c>
      <c r="I1279" s="2">
        <v>1962</v>
      </c>
      <c r="J1279" s="2">
        <v>52.550899999999999</v>
      </c>
      <c r="K1279" s="2">
        <v>-114.52800000000001</v>
      </c>
      <c r="L1279" s="2">
        <v>1700</v>
      </c>
      <c r="M1279" s="1">
        <v>262000</v>
      </c>
      <c r="R1279">
        <f t="shared" si="38"/>
        <v>281384.92018089956</v>
      </c>
      <c r="S1279" s="20">
        <f t="shared" si="39"/>
        <v>-19384.920180899557</v>
      </c>
    </row>
    <row r="1280" spans="1:19" x14ac:dyDescent="0.25">
      <c r="A1280" s="2">
        <v>4</v>
      </c>
      <c r="B1280" s="2">
        <v>1.75</v>
      </c>
      <c r="C1280" s="2">
        <v>1810</v>
      </c>
      <c r="D1280" s="2">
        <v>1</v>
      </c>
      <c r="E1280" s="2">
        <v>0</v>
      </c>
      <c r="F1280" s="2">
        <v>0</v>
      </c>
      <c r="G1280" s="2">
        <v>3</v>
      </c>
      <c r="H1280" s="2">
        <v>7</v>
      </c>
      <c r="I1280" s="2">
        <v>1977</v>
      </c>
      <c r="J1280" s="2">
        <v>52.557499999999997</v>
      </c>
      <c r="K1280" s="2">
        <v>-114.551</v>
      </c>
      <c r="L1280" s="2">
        <v>1870</v>
      </c>
      <c r="M1280" s="1">
        <v>260000</v>
      </c>
      <c r="R1280">
        <f t="shared" si="38"/>
        <v>218844.70650106974</v>
      </c>
      <c r="S1280" s="20">
        <f t="shared" si="39"/>
        <v>41155.293498930259</v>
      </c>
    </row>
    <row r="1281" spans="1:19" x14ac:dyDescent="0.25">
      <c r="A1281" s="2">
        <v>4</v>
      </c>
      <c r="B1281" s="2">
        <v>1.5</v>
      </c>
      <c r="C1281" s="2">
        <v>1810</v>
      </c>
      <c r="D1281" s="2">
        <v>1.5</v>
      </c>
      <c r="E1281" s="2">
        <v>0</v>
      </c>
      <c r="F1281" s="2">
        <v>0</v>
      </c>
      <c r="G1281" s="2">
        <v>3</v>
      </c>
      <c r="H1281" s="2">
        <v>7</v>
      </c>
      <c r="I1281" s="2">
        <v>1960</v>
      </c>
      <c r="J1281" s="2">
        <v>52.7211</v>
      </c>
      <c r="K1281" s="2">
        <v>-114.512</v>
      </c>
      <c r="L1281" s="2">
        <v>1520</v>
      </c>
      <c r="M1281" s="1">
        <v>259000</v>
      </c>
      <c r="R1281">
        <f t="shared" si="38"/>
        <v>337871.30087515374</v>
      </c>
      <c r="S1281" s="20">
        <f t="shared" si="39"/>
        <v>-78871.300875153742</v>
      </c>
    </row>
    <row r="1282" spans="1:19" x14ac:dyDescent="0.25">
      <c r="A1282" s="2">
        <v>3</v>
      </c>
      <c r="B1282" s="2">
        <v>2.5</v>
      </c>
      <c r="C1282" s="2">
        <v>1430</v>
      </c>
      <c r="D1282" s="2">
        <v>2</v>
      </c>
      <c r="E1282" s="2">
        <v>0</v>
      </c>
      <c r="F1282" s="2">
        <v>0</v>
      </c>
      <c r="G1282" s="2">
        <v>3</v>
      </c>
      <c r="H1282" s="2">
        <v>7</v>
      </c>
      <c r="I1282" s="2">
        <v>1991</v>
      </c>
      <c r="J1282" s="2">
        <v>52.425600000000003</v>
      </c>
      <c r="K1282" s="2">
        <v>-114.176</v>
      </c>
      <c r="L1282" s="2">
        <v>1580</v>
      </c>
      <c r="M1282" s="1">
        <v>220000</v>
      </c>
      <c r="R1282">
        <f t="shared" si="38"/>
        <v>85640.566541556982</v>
      </c>
      <c r="S1282" s="20">
        <f t="shared" si="39"/>
        <v>134359.43345844303</v>
      </c>
    </row>
    <row r="1283" spans="1:19" x14ac:dyDescent="0.25">
      <c r="A1283" s="2">
        <v>2</v>
      </c>
      <c r="B1283" s="2">
        <v>1</v>
      </c>
      <c r="C1283" s="2">
        <v>710</v>
      </c>
      <c r="D1283" s="2">
        <v>1</v>
      </c>
      <c r="E1283" s="2">
        <v>0</v>
      </c>
      <c r="F1283" s="2">
        <v>0</v>
      </c>
      <c r="G1283" s="2">
        <v>3</v>
      </c>
      <c r="H1283" s="2">
        <v>6</v>
      </c>
      <c r="I1283" s="2">
        <v>1918</v>
      </c>
      <c r="J1283" s="2">
        <v>52.752400000000002</v>
      </c>
      <c r="K1283" s="2">
        <v>-114.547</v>
      </c>
      <c r="L1283" s="2">
        <v>1150</v>
      </c>
      <c r="M1283" s="1">
        <v>216000</v>
      </c>
      <c r="R1283">
        <f t="shared" ref="R1283:R1346" si="40">$P$2+$P$3*A1283+$P$4*B1283+$P$5*C1283+$P$6*D1283+$P$7*E1283+$P$8*F1283+$P$9*G1283+$P$10*H1283+$P$11*I1283+$P$12*J1283+$P$13*K1283+$P$14*L1283</f>
        <v>206433.84784274054</v>
      </c>
      <c r="S1283" s="20">
        <f t="shared" ref="S1283:S1346" si="41">M1283-R1283</f>
        <v>9566.1521572594647</v>
      </c>
    </row>
    <row r="1284" spans="1:19" x14ac:dyDescent="0.25">
      <c r="A1284" s="2">
        <v>3</v>
      </c>
      <c r="B1284" s="2">
        <v>1</v>
      </c>
      <c r="C1284" s="2">
        <v>1610</v>
      </c>
      <c r="D1284" s="2">
        <v>1</v>
      </c>
      <c r="E1284" s="2">
        <v>0</v>
      </c>
      <c r="F1284" s="2">
        <v>0</v>
      </c>
      <c r="G1284" s="2">
        <v>3</v>
      </c>
      <c r="H1284" s="2">
        <v>7</v>
      </c>
      <c r="I1284" s="2">
        <v>1976</v>
      </c>
      <c r="J1284" s="2">
        <v>52.624299999999998</v>
      </c>
      <c r="K1284" s="2">
        <v>-114.379</v>
      </c>
      <c r="L1284" s="2">
        <v>1800</v>
      </c>
      <c r="M1284" s="1">
        <v>215000</v>
      </c>
      <c r="R1284">
        <f t="shared" si="40"/>
        <v>208123.32384497253</v>
      </c>
      <c r="S1284" s="20">
        <f t="shared" si="41"/>
        <v>6876.6761550274678</v>
      </c>
    </row>
    <row r="1285" spans="1:19" x14ac:dyDescent="0.25">
      <c r="A1285" s="2">
        <v>3</v>
      </c>
      <c r="B1285" s="2">
        <v>2</v>
      </c>
      <c r="C1285" s="2">
        <v>1580</v>
      </c>
      <c r="D1285" s="2">
        <v>1</v>
      </c>
      <c r="E1285" s="2">
        <v>0</v>
      </c>
      <c r="F1285" s="2">
        <v>0</v>
      </c>
      <c r="G1285" s="2">
        <v>4</v>
      </c>
      <c r="H1285" s="2">
        <v>6</v>
      </c>
      <c r="I1285" s="2">
        <v>1942</v>
      </c>
      <c r="J1285" s="2">
        <v>52.726300000000002</v>
      </c>
      <c r="K1285" s="2">
        <v>-114.54</v>
      </c>
      <c r="L1285" s="2">
        <v>1580</v>
      </c>
      <c r="M1285" s="1">
        <v>214000</v>
      </c>
      <c r="R1285">
        <f t="shared" si="40"/>
        <v>323335.84073760244</v>
      </c>
      <c r="S1285" s="20">
        <f t="shared" si="41"/>
        <v>-109335.84073760244</v>
      </c>
    </row>
    <row r="1286" spans="1:19" x14ac:dyDescent="0.25">
      <c r="A1286" s="2">
        <v>3</v>
      </c>
      <c r="B1286" s="2">
        <v>1</v>
      </c>
      <c r="C1286" s="2">
        <v>1300</v>
      </c>
      <c r="D1286" s="2">
        <v>1</v>
      </c>
      <c r="E1286" s="2">
        <v>0</v>
      </c>
      <c r="F1286" s="2">
        <v>0</v>
      </c>
      <c r="G1286" s="2">
        <v>4</v>
      </c>
      <c r="H1286" s="2">
        <v>6</v>
      </c>
      <c r="I1286" s="2">
        <v>1960</v>
      </c>
      <c r="J1286" s="2">
        <v>52.5199</v>
      </c>
      <c r="K1286" s="2">
        <v>-114.40900000000001</v>
      </c>
      <c r="L1286" s="2">
        <v>1250</v>
      </c>
      <c r="M1286" s="1">
        <v>208000</v>
      </c>
      <c r="R1286">
        <f t="shared" si="40"/>
        <v>59582.499239782483</v>
      </c>
      <c r="S1286" s="20">
        <f t="shared" si="41"/>
        <v>148417.50076021752</v>
      </c>
    </row>
    <row r="1287" spans="1:19" x14ac:dyDescent="0.25">
      <c r="A1287" s="2">
        <v>2</v>
      </c>
      <c r="B1287" s="2">
        <v>1</v>
      </c>
      <c r="C1287" s="2">
        <v>780</v>
      </c>
      <c r="D1287" s="2">
        <v>1</v>
      </c>
      <c r="E1287" s="2">
        <v>0</v>
      </c>
      <c r="F1287" s="2">
        <v>0</v>
      </c>
      <c r="G1287" s="2">
        <v>3</v>
      </c>
      <c r="H1287" s="2">
        <v>6</v>
      </c>
      <c r="I1287" s="2">
        <v>1937</v>
      </c>
      <c r="J1287" s="2">
        <v>52.711599999999997</v>
      </c>
      <c r="K1287" s="2">
        <v>-114.512</v>
      </c>
      <c r="L1287" s="2">
        <v>1670</v>
      </c>
      <c r="M1287" s="1">
        <v>146000</v>
      </c>
      <c r="R1287">
        <f t="shared" si="40"/>
        <v>154208.44661680734</v>
      </c>
      <c r="S1287" s="20">
        <f t="shared" si="41"/>
        <v>-8208.4466168073413</v>
      </c>
    </row>
    <row r="1288" spans="1:19" x14ac:dyDescent="0.25">
      <c r="A1288" s="2">
        <v>3</v>
      </c>
      <c r="B1288" s="2">
        <v>1</v>
      </c>
      <c r="C1288" s="2">
        <v>1110</v>
      </c>
      <c r="D1288" s="2">
        <v>1</v>
      </c>
      <c r="E1288" s="2">
        <v>0</v>
      </c>
      <c r="F1288" s="2">
        <v>0</v>
      </c>
      <c r="G1288" s="2">
        <v>4</v>
      </c>
      <c r="H1288" s="2">
        <v>7</v>
      </c>
      <c r="I1288" s="2">
        <v>1960</v>
      </c>
      <c r="J1288" s="2">
        <v>52.912999999999997</v>
      </c>
      <c r="K1288" s="2">
        <v>-114.366</v>
      </c>
      <c r="L1288" s="2">
        <v>1440</v>
      </c>
      <c r="M1288" s="1">
        <v>130000</v>
      </c>
      <c r="R1288">
        <f t="shared" si="40"/>
        <v>335997.366427242</v>
      </c>
      <c r="S1288" s="20">
        <f t="shared" si="41"/>
        <v>-205997.366427242</v>
      </c>
    </row>
    <row r="1289" spans="1:19" x14ac:dyDescent="0.25">
      <c r="A1289" s="2">
        <v>4</v>
      </c>
      <c r="B1289" s="2">
        <v>3.75</v>
      </c>
      <c r="C1289" s="2">
        <v>5850</v>
      </c>
      <c r="D1289" s="2">
        <v>2</v>
      </c>
      <c r="E1289" s="2">
        <v>0</v>
      </c>
      <c r="F1289" s="2">
        <v>0</v>
      </c>
      <c r="G1289" s="2">
        <v>4</v>
      </c>
      <c r="H1289" s="2">
        <v>12</v>
      </c>
      <c r="I1289" s="2">
        <v>1990</v>
      </c>
      <c r="J1289" s="2">
        <v>52.778500000000001</v>
      </c>
      <c r="K1289" s="2">
        <v>-114.31399999999999</v>
      </c>
      <c r="L1289" s="2">
        <v>4830</v>
      </c>
      <c r="M1289" s="1">
        <v>1530000</v>
      </c>
      <c r="R1289">
        <f t="shared" si="40"/>
        <v>1669286.8941018383</v>
      </c>
      <c r="S1289" s="20">
        <f t="shared" si="41"/>
        <v>-139286.89410183835</v>
      </c>
    </row>
    <row r="1290" spans="1:19" x14ac:dyDescent="0.25">
      <c r="A1290" s="2">
        <v>5</v>
      </c>
      <c r="B1290" s="2">
        <v>2.5</v>
      </c>
      <c r="C1290" s="2">
        <v>3400</v>
      </c>
      <c r="D1290" s="2">
        <v>2</v>
      </c>
      <c r="E1290" s="2">
        <v>0</v>
      </c>
      <c r="F1290" s="2">
        <v>1</v>
      </c>
      <c r="G1290" s="2">
        <v>4</v>
      </c>
      <c r="H1290" s="2">
        <v>8</v>
      </c>
      <c r="I1290" s="2">
        <v>1977</v>
      </c>
      <c r="J1290" s="2">
        <v>52.794499999999999</v>
      </c>
      <c r="K1290" s="2">
        <v>-114.27200000000001</v>
      </c>
      <c r="L1290" s="2">
        <v>3080</v>
      </c>
      <c r="M1290" s="1">
        <v>1280000</v>
      </c>
      <c r="R1290">
        <f t="shared" si="40"/>
        <v>805986.00588374247</v>
      </c>
      <c r="S1290" s="20">
        <f t="shared" si="41"/>
        <v>474013.99411625753</v>
      </c>
    </row>
    <row r="1291" spans="1:19" x14ac:dyDescent="0.25">
      <c r="A1291" s="2">
        <v>3</v>
      </c>
      <c r="B1291" s="2">
        <v>2.5</v>
      </c>
      <c r="C1291" s="2">
        <v>4530</v>
      </c>
      <c r="D1291" s="2">
        <v>2</v>
      </c>
      <c r="E1291" s="2">
        <v>0</v>
      </c>
      <c r="F1291" s="2">
        <v>2</v>
      </c>
      <c r="G1291" s="2">
        <v>5</v>
      </c>
      <c r="H1291" s="2">
        <v>8</v>
      </c>
      <c r="I1291" s="2">
        <v>1912</v>
      </c>
      <c r="J1291" s="2">
        <v>52.686700000000002</v>
      </c>
      <c r="K1291" s="2">
        <v>-114.559</v>
      </c>
      <c r="L1291" s="2">
        <v>3100</v>
      </c>
      <c r="M1291" s="1">
        <v>1120000</v>
      </c>
      <c r="R1291">
        <f t="shared" si="40"/>
        <v>1282646.3862200037</v>
      </c>
      <c r="S1291" s="20">
        <f t="shared" si="41"/>
        <v>-162646.38622000371</v>
      </c>
    </row>
    <row r="1292" spans="1:19" x14ac:dyDescent="0.25">
      <c r="A1292" s="2">
        <v>3</v>
      </c>
      <c r="B1292" s="2">
        <v>3</v>
      </c>
      <c r="C1292" s="2">
        <v>4020</v>
      </c>
      <c r="D1292" s="2">
        <v>1.5</v>
      </c>
      <c r="E1292" s="2">
        <v>0</v>
      </c>
      <c r="F1292" s="2">
        <v>2</v>
      </c>
      <c r="G1292" s="2">
        <v>3</v>
      </c>
      <c r="H1292" s="2">
        <v>10</v>
      </c>
      <c r="I1292" s="2">
        <v>1999</v>
      </c>
      <c r="J1292" s="2">
        <v>52.671799999999998</v>
      </c>
      <c r="K1292" s="2">
        <v>-113.92100000000001</v>
      </c>
      <c r="L1292" s="2">
        <v>2590</v>
      </c>
      <c r="M1292" s="1">
        <v>1080000</v>
      </c>
      <c r="R1292">
        <f t="shared" si="40"/>
        <v>1047550.4981990977</v>
      </c>
      <c r="S1292" s="20">
        <f t="shared" si="41"/>
        <v>32449.501800902304</v>
      </c>
    </row>
    <row r="1293" spans="1:19" x14ac:dyDescent="0.25">
      <c r="A1293" s="2">
        <v>4</v>
      </c>
      <c r="B1293" s="2">
        <v>2.5</v>
      </c>
      <c r="C1293" s="2">
        <v>3250</v>
      </c>
      <c r="D1293" s="2">
        <v>1</v>
      </c>
      <c r="E1293" s="2">
        <v>0</v>
      </c>
      <c r="F1293" s="2">
        <v>2</v>
      </c>
      <c r="G1293" s="2">
        <v>3</v>
      </c>
      <c r="H1293" s="2">
        <v>8</v>
      </c>
      <c r="I1293" s="2">
        <v>1985</v>
      </c>
      <c r="J1293" s="2">
        <v>52.8626</v>
      </c>
      <c r="K1293" s="2">
        <v>-114.26</v>
      </c>
      <c r="L1293" s="2">
        <v>2970</v>
      </c>
      <c r="M1293" s="1">
        <v>1050000</v>
      </c>
      <c r="R1293">
        <f t="shared" si="40"/>
        <v>826623.89489055704</v>
      </c>
      <c r="S1293" s="20">
        <f t="shared" si="41"/>
        <v>223376.10510944296</v>
      </c>
    </row>
    <row r="1294" spans="1:19" x14ac:dyDescent="0.25">
      <c r="A1294" s="2">
        <v>3</v>
      </c>
      <c r="B1294" s="2">
        <v>1</v>
      </c>
      <c r="C1294" s="2">
        <v>1220</v>
      </c>
      <c r="D1294" s="2">
        <v>1</v>
      </c>
      <c r="E1294" s="2">
        <v>0</v>
      </c>
      <c r="F1294" s="2">
        <v>0</v>
      </c>
      <c r="G1294" s="2">
        <v>4</v>
      </c>
      <c r="H1294" s="2">
        <v>7</v>
      </c>
      <c r="I1294" s="2">
        <v>1955</v>
      </c>
      <c r="J1294" s="2">
        <v>52.8628</v>
      </c>
      <c r="K1294" s="2">
        <v>-114.426</v>
      </c>
      <c r="L1294" s="2">
        <v>1910</v>
      </c>
      <c r="M1294" s="1">
        <v>940000</v>
      </c>
      <c r="R1294">
        <f t="shared" si="40"/>
        <v>356192.21703031927</v>
      </c>
      <c r="S1294" s="20">
        <f t="shared" si="41"/>
        <v>583807.78296968073</v>
      </c>
    </row>
    <row r="1295" spans="1:19" x14ac:dyDescent="0.25">
      <c r="A1295" s="2">
        <v>4</v>
      </c>
      <c r="B1295" s="2">
        <v>2.5</v>
      </c>
      <c r="C1295" s="2">
        <v>3090</v>
      </c>
      <c r="D1295" s="2">
        <v>1</v>
      </c>
      <c r="E1295" s="2">
        <v>0</v>
      </c>
      <c r="F1295" s="2">
        <v>3</v>
      </c>
      <c r="G1295" s="2">
        <v>4</v>
      </c>
      <c r="H1295" s="2">
        <v>8</v>
      </c>
      <c r="I1295" s="2">
        <v>1967</v>
      </c>
      <c r="J1295" s="2">
        <v>52.795400000000001</v>
      </c>
      <c r="K1295" s="2">
        <v>-114.35299999999999</v>
      </c>
      <c r="L1295" s="2">
        <v>2690</v>
      </c>
      <c r="M1295" s="1">
        <v>940000</v>
      </c>
      <c r="R1295">
        <f t="shared" si="40"/>
        <v>887234.44995915692</v>
      </c>
      <c r="S1295" s="20">
        <f t="shared" si="41"/>
        <v>52765.550040843082</v>
      </c>
    </row>
    <row r="1296" spans="1:19" x14ac:dyDescent="0.25">
      <c r="A1296" s="2">
        <v>4</v>
      </c>
      <c r="B1296" s="2">
        <v>2.5</v>
      </c>
      <c r="C1296" s="2">
        <v>3700</v>
      </c>
      <c r="D1296" s="2">
        <v>2</v>
      </c>
      <c r="E1296" s="2">
        <v>0</v>
      </c>
      <c r="F1296" s="2">
        <v>0</v>
      </c>
      <c r="G1296" s="2">
        <v>3</v>
      </c>
      <c r="H1296" s="2">
        <v>10</v>
      </c>
      <c r="I1296" s="2">
        <v>1992</v>
      </c>
      <c r="J1296" s="2">
        <v>52.9619</v>
      </c>
      <c r="K1296" s="2">
        <v>-114.241</v>
      </c>
      <c r="L1296" s="2">
        <v>3210</v>
      </c>
      <c r="M1296" s="1">
        <v>898000</v>
      </c>
      <c r="R1296">
        <f t="shared" si="40"/>
        <v>1069529.2325681807</v>
      </c>
      <c r="S1296" s="20">
        <f t="shared" si="41"/>
        <v>-171529.23256818065</v>
      </c>
    </row>
    <row r="1297" spans="1:19" x14ac:dyDescent="0.25">
      <c r="A1297" s="2">
        <v>4</v>
      </c>
      <c r="B1297" s="2">
        <v>3.5</v>
      </c>
      <c r="C1297" s="2">
        <v>3790</v>
      </c>
      <c r="D1297" s="2">
        <v>2.5</v>
      </c>
      <c r="E1297" s="2">
        <v>0</v>
      </c>
      <c r="F1297" s="2">
        <v>0</v>
      </c>
      <c r="G1297" s="2">
        <v>3</v>
      </c>
      <c r="H1297" s="2">
        <v>9</v>
      </c>
      <c r="I1297" s="2">
        <v>2010</v>
      </c>
      <c r="J1297" s="2">
        <v>52.925600000000003</v>
      </c>
      <c r="K1297" s="2">
        <v>-114.212</v>
      </c>
      <c r="L1297" s="2">
        <v>3370</v>
      </c>
      <c r="M1297" s="1">
        <v>875000</v>
      </c>
      <c r="R1297">
        <f t="shared" si="40"/>
        <v>966594.52102721005</v>
      </c>
      <c r="S1297" s="20">
        <f t="shared" si="41"/>
        <v>-91594.521027210052</v>
      </c>
    </row>
    <row r="1298" spans="1:19" x14ac:dyDescent="0.25">
      <c r="A1298" s="2">
        <v>3</v>
      </c>
      <c r="B1298" s="2">
        <v>2.5</v>
      </c>
      <c r="C1298" s="2">
        <v>3090</v>
      </c>
      <c r="D1298" s="2">
        <v>2</v>
      </c>
      <c r="E1298" s="2">
        <v>0</v>
      </c>
      <c r="F1298" s="2">
        <v>0</v>
      </c>
      <c r="G1298" s="2">
        <v>3</v>
      </c>
      <c r="H1298" s="2">
        <v>10</v>
      </c>
      <c r="I1298" s="2">
        <v>1999</v>
      </c>
      <c r="J1298" s="2">
        <v>52.916800000000002</v>
      </c>
      <c r="K1298" s="2">
        <v>-114.298</v>
      </c>
      <c r="L1298" s="2">
        <v>3140</v>
      </c>
      <c r="M1298" s="1">
        <v>822500</v>
      </c>
      <c r="R1298">
        <f t="shared" si="40"/>
        <v>958996.10337124462</v>
      </c>
      <c r="S1298" s="20">
        <f t="shared" si="41"/>
        <v>-136496.10337124462</v>
      </c>
    </row>
    <row r="1299" spans="1:19" x14ac:dyDescent="0.25">
      <c r="A1299" s="2">
        <v>4</v>
      </c>
      <c r="B1299" s="2">
        <v>3</v>
      </c>
      <c r="C1299" s="2">
        <v>2250</v>
      </c>
      <c r="D1299" s="2">
        <v>1</v>
      </c>
      <c r="E1299" s="2">
        <v>0</v>
      </c>
      <c r="F1299" s="2">
        <v>0</v>
      </c>
      <c r="G1299" s="2">
        <v>4</v>
      </c>
      <c r="H1299" s="2">
        <v>7</v>
      </c>
      <c r="I1299" s="2">
        <v>1963</v>
      </c>
      <c r="J1299" s="2">
        <v>52.834499999999998</v>
      </c>
      <c r="K1299" s="2">
        <v>-114.35899999999999</v>
      </c>
      <c r="L1299" s="2">
        <v>1960</v>
      </c>
      <c r="M1299" s="1">
        <v>735000</v>
      </c>
      <c r="R1299">
        <f t="shared" si="40"/>
        <v>540322.22151563491</v>
      </c>
      <c r="S1299" s="20">
        <f t="shared" si="41"/>
        <v>194677.77848436509</v>
      </c>
    </row>
    <row r="1300" spans="1:19" x14ac:dyDescent="0.25">
      <c r="A1300" s="2">
        <v>3</v>
      </c>
      <c r="B1300" s="2">
        <v>2.5</v>
      </c>
      <c r="C1300" s="2">
        <v>1770</v>
      </c>
      <c r="D1300" s="2">
        <v>3</v>
      </c>
      <c r="E1300" s="2">
        <v>0</v>
      </c>
      <c r="F1300" s="2">
        <v>0</v>
      </c>
      <c r="G1300" s="2">
        <v>3</v>
      </c>
      <c r="H1300" s="2">
        <v>8</v>
      </c>
      <c r="I1300" s="2">
        <v>2012</v>
      </c>
      <c r="J1300" s="2">
        <v>52.883200000000002</v>
      </c>
      <c r="K1300" s="2">
        <v>-114.538</v>
      </c>
      <c r="L1300" s="2">
        <v>1720</v>
      </c>
      <c r="M1300" s="1">
        <v>671500</v>
      </c>
      <c r="R1300">
        <f t="shared" si="40"/>
        <v>487788.52995569847</v>
      </c>
      <c r="S1300" s="20">
        <f t="shared" si="41"/>
        <v>183711.47004430153</v>
      </c>
    </row>
    <row r="1301" spans="1:19" x14ac:dyDescent="0.25">
      <c r="A1301" s="2">
        <v>3</v>
      </c>
      <c r="B1301" s="2">
        <v>3.75</v>
      </c>
      <c r="C1301" s="2">
        <v>2050</v>
      </c>
      <c r="D1301" s="2">
        <v>2</v>
      </c>
      <c r="E1301" s="2">
        <v>0</v>
      </c>
      <c r="F1301" s="2">
        <v>0</v>
      </c>
      <c r="G1301" s="2">
        <v>5</v>
      </c>
      <c r="H1301" s="2">
        <v>7</v>
      </c>
      <c r="I1301" s="2">
        <v>1910</v>
      </c>
      <c r="J1301" s="2">
        <v>52.917299999999997</v>
      </c>
      <c r="K1301" s="2">
        <v>-114.52200000000001</v>
      </c>
      <c r="L1301" s="2">
        <v>1780</v>
      </c>
      <c r="M1301" s="1">
        <v>645000</v>
      </c>
      <c r="R1301">
        <f t="shared" si="40"/>
        <v>807667.58724233578</v>
      </c>
      <c r="S1301" s="20">
        <f t="shared" si="41"/>
        <v>-162667.58724233578</v>
      </c>
    </row>
    <row r="1302" spans="1:19" x14ac:dyDescent="0.25">
      <c r="A1302" s="2">
        <v>3</v>
      </c>
      <c r="B1302" s="2">
        <v>1.75</v>
      </c>
      <c r="C1302" s="2">
        <v>2570</v>
      </c>
      <c r="D1302" s="2">
        <v>2</v>
      </c>
      <c r="E1302" s="2">
        <v>0</v>
      </c>
      <c r="F1302" s="2">
        <v>0</v>
      </c>
      <c r="G1302" s="2">
        <v>4</v>
      </c>
      <c r="H1302" s="2">
        <v>7</v>
      </c>
      <c r="I1302" s="2">
        <v>1962</v>
      </c>
      <c r="J1302" s="2">
        <v>53.000500000000002</v>
      </c>
      <c r="K1302" s="2">
        <v>-114.56100000000001</v>
      </c>
      <c r="L1302" s="2">
        <v>2570</v>
      </c>
      <c r="M1302" s="1">
        <v>634000</v>
      </c>
      <c r="R1302">
        <f t="shared" si="40"/>
        <v>717797.58969988406</v>
      </c>
      <c r="S1302" s="20">
        <f t="shared" si="41"/>
        <v>-83797.589699884062</v>
      </c>
    </row>
    <row r="1303" spans="1:19" x14ac:dyDescent="0.25">
      <c r="A1303" s="2">
        <v>4</v>
      </c>
      <c r="B1303" s="2">
        <v>4</v>
      </c>
      <c r="C1303" s="2">
        <v>2630</v>
      </c>
      <c r="D1303" s="2">
        <v>1</v>
      </c>
      <c r="E1303" s="2">
        <v>0</v>
      </c>
      <c r="F1303" s="2">
        <v>0</v>
      </c>
      <c r="G1303" s="2">
        <v>3</v>
      </c>
      <c r="H1303" s="2">
        <v>7</v>
      </c>
      <c r="I1303" s="2">
        <v>1963</v>
      </c>
      <c r="J1303" s="2">
        <v>52.679600000000001</v>
      </c>
      <c r="K1303" s="2">
        <v>-114.399</v>
      </c>
      <c r="L1303" s="2">
        <v>2230</v>
      </c>
      <c r="M1303" s="1">
        <v>631000</v>
      </c>
      <c r="R1303">
        <f t="shared" si="40"/>
        <v>545052.73475613783</v>
      </c>
      <c r="S1303" s="20">
        <f t="shared" si="41"/>
        <v>85947.265243862174</v>
      </c>
    </row>
    <row r="1304" spans="1:19" x14ac:dyDescent="0.25">
      <c r="A1304" s="2">
        <v>3</v>
      </c>
      <c r="B1304" s="2">
        <v>2.25</v>
      </c>
      <c r="C1304" s="2">
        <v>2010</v>
      </c>
      <c r="D1304" s="2">
        <v>1</v>
      </c>
      <c r="E1304" s="2">
        <v>0</v>
      </c>
      <c r="F1304" s="2">
        <v>0</v>
      </c>
      <c r="G1304" s="2">
        <v>4</v>
      </c>
      <c r="H1304" s="2">
        <v>8</v>
      </c>
      <c r="I1304" s="2">
        <v>1979</v>
      </c>
      <c r="J1304" s="2">
        <v>52.7913</v>
      </c>
      <c r="K1304" s="2">
        <v>-114.273</v>
      </c>
      <c r="L1304" s="2">
        <v>2050</v>
      </c>
      <c r="M1304" s="1">
        <v>620000</v>
      </c>
      <c r="R1304">
        <f t="shared" si="40"/>
        <v>532398.37884645571</v>
      </c>
      <c r="S1304" s="20">
        <f t="shared" si="41"/>
        <v>87601.621153544285</v>
      </c>
    </row>
    <row r="1305" spans="1:19" x14ac:dyDescent="0.25">
      <c r="A1305" s="2">
        <v>3</v>
      </c>
      <c r="B1305" s="2">
        <v>1</v>
      </c>
      <c r="C1305" s="2">
        <v>1790</v>
      </c>
      <c r="D1305" s="2">
        <v>1.5</v>
      </c>
      <c r="E1305" s="2">
        <v>0</v>
      </c>
      <c r="F1305" s="2">
        <v>0</v>
      </c>
      <c r="G1305" s="2">
        <v>5</v>
      </c>
      <c r="H1305" s="2">
        <v>7</v>
      </c>
      <c r="I1305" s="2">
        <v>1904</v>
      </c>
      <c r="J1305" s="2">
        <v>52.805</v>
      </c>
      <c r="K1305" s="2">
        <v>-114.47799999999999</v>
      </c>
      <c r="L1305" s="2">
        <v>1360</v>
      </c>
      <c r="M1305" s="1">
        <v>615000</v>
      </c>
      <c r="R1305">
        <f t="shared" si="40"/>
        <v>587938.89728902839</v>
      </c>
      <c r="S1305" s="20">
        <f t="shared" si="41"/>
        <v>27061.102710971609</v>
      </c>
    </row>
    <row r="1306" spans="1:19" x14ac:dyDescent="0.25">
      <c r="A1306" s="2">
        <v>3</v>
      </c>
      <c r="B1306" s="2">
        <v>1.75</v>
      </c>
      <c r="C1306" s="2">
        <v>1110</v>
      </c>
      <c r="D1306" s="2">
        <v>1</v>
      </c>
      <c r="E1306" s="2">
        <v>0</v>
      </c>
      <c r="F1306" s="2">
        <v>0</v>
      </c>
      <c r="G1306" s="2">
        <v>4</v>
      </c>
      <c r="H1306" s="2">
        <v>7</v>
      </c>
      <c r="I1306" s="2">
        <v>1967</v>
      </c>
      <c r="J1306" s="2">
        <v>52.797600000000003</v>
      </c>
      <c r="K1306" s="2">
        <v>-114.367</v>
      </c>
      <c r="L1306" s="2">
        <v>2050</v>
      </c>
      <c r="M1306" s="1">
        <v>610000</v>
      </c>
      <c r="R1306">
        <f t="shared" si="40"/>
        <v>298354.23114834953</v>
      </c>
      <c r="S1306" s="20">
        <f t="shared" si="41"/>
        <v>311645.76885165047</v>
      </c>
    </row>
    <row r="1307" spans="1:19" x14ac:dyDescent="0.25">
      <c r="A1307" s="2">
        <v>4</v>
      </c>
      <c r="B1307" s="2">
        <v>1.75</v>
      </c>
      <c r="C1307" s="2">
        <v>1490</v>
      </c>
      <c r="D1307" s="2">
        <v>1</v>
      </c>
      <c r="E1307" s="2">
        <v>0</v>
      </c>
      <c r="F1307" s="2">
        <v>0</v>
      </c>
      <c r="G1307" s="2">
        <v>3</v>
      </c>
      <c r="H1307" s="2">
        <v>8</v>
      </c>
      <c r="I1307" s="2">
        <v>1960</v>
      </c>
      <c r="J1307" s="2">
        <v>52.8688</v>
      </c>
      <c r="K1307" s="2">
        <v>-114.589</v>
      </c>
      <c r="L1307" s="2">
        <v>1380</v>
      </c>
      <c r="M1307" s="1">
        <v>604000</v>
      </c>
      <c r="R1307">
        <f t="shared" si="40"/>
        <v>468044.87969093659</v>
      </c>
      <c r="S1307" s="20">
        <f t="shared" si="41"/>
        <v>135955.12030906341</v>
      </c>
    </row>
    <row r="1308" spans="1:19" x14ac:dyDescent="0.25">
      <c r="A1308" s="2">
        <v>4</v>
      </c>
      <c r="B1308" s="2">
        <v>1.75</v>
      </c>
      <c r="C1308" s="2">
        <v>2430</v>
      </c>
      <c r="D1308" s="2">
        <v>1</v>
      </c>
      <c r="E1308" s="2">
        <v>0</v>
      </c>
      <c r="F1308" s="2">
        <v>0</v>
      </c>
      <c r="G1308" s="2">
        <v>4</v>
      </c>
      <c r="H1308" s="2">
        <v>7</v>
      </c>
      <c r="I1308" s="2">
        <v>1963</v>
      </c>
      <c r="J1308" s="2">
        <v>52.885399999999997</v>
      </c>
      <c r="K1308" s="2">
        <v>-114.324</v>
      </c>
      <c r="L1308" s="2">
        <v>1910</v>
      </c>
      <c r="M1308" s="1">
        <v>602000</v>
      </c>
      <c r="R1308">
        <f t="shared" si="40"/>
        <v>544367.17216980539</v>
      </c>
      <c r="S1308" s="20">
        <f t="shared" si="41"/>
        <v>57632.827830194612</v>
      </c>
    </row>
    <row r="1309" spans="1:19" x14ac:dyDescent="0.25">
      <c r="A1309" s="2">
        <v>4</v>
      </c>
      <c r="B1309" s="2">
        <v>2.75</v>
      </c>
      <c r="C1309" s="2">
        <v>2950</v>
      </c>
      <c r="D1309" s="2">
        <v>2</v>
      </c>
      <c r="E1309" s="2">
        <v>0</v>
      </c>
      <c r="F1309" s="2">
        <v>0</v>
      </c>
      <c r="G1309" s="2">
        <v>3</v>
      </c>
      <c r="H1309" s="2">
        <v>9</v>
      </c>
      <c r="I1309" s="2">
        <v>2007</v>
      </c>
      <c r="J1309" s="2">
        <v>52.966799999999999</v>
      </c>
      <c r="K1309" s="2">
        <v>-114.42100000000001</v>
      </c>
      <c r="L1309" s="2">
        <v>2940</v>
      </c>
      <c r="M1309" s="1">
        <v>600000</v>
      </c>
      <c r="R1309">
        <f t="shared" si="40"/>
        <v>823460.28642691742</v>
      </c>
      <c r="S1309" s="20">
        <f t="shared" si="41"/>
        <v>-223460.28642691742</v>
      </c>
    </row>
    <row r="1310" spans="1:19" x14ac:dyDescent="0.25">
      <c r="A1310" s="2">
        <v>3</v>
      </c>
      <c r="B1310" s="2">
        <v>2.5</v>
      </c>
      <c r="C1310" s="2">
        <v>2970</v>
      </c>
      <c r="D1310" s="2">
        <v>1</v>
      </c>
      <c r="E1310" s="2">
        <v>0</v>
      </c>
      <c r="F1310" s="2">
        <v>0</v>
      </c>
      <c r="G1310" s="2">
        <v>3</v>
      </c>
      <c r="H1310" s="2">
        <v>7</v>
      </c>
      <c r="I1310" s="2">
        <v>1967</v>
      </c>
      <c r="J1310" s="2">
        <v>53.003500000000003</v>
      </c>
      <c r="K1310" s="2">
        <v>-114.32299999999999</v>
      </c>
      <c r="L1310" s="2">
        <v>2390</v>
      </c>
      <c r="M1310" s="1">
        <v>599000</v>
      </c>
      <c r="R1310">
        <f t="shared" si="40"/>
        <v>735125.64678685553</v>
      </c>
      <c r="S1310" s="20">
        <f t="shared" si="41"/>
        <v>-136125.64678685553</v>
      </c>
    </row>
    <row r="1311" spans="1:19" x14ac:dyDescent="0.25">
      <c r="A1311" s="2">
        <v>3</v>
      </c>
      <c r="B1311" s="2">
        <v>1.75</v>
      </c>
      <c r="C1311" s="2">
        <v>1910</v>
      </c>
      <c r="D1311" s="2">
        <v>1</v>
      </c>
      <c r="E1311" s="2">
        <v>0</v>
      </c>
      <c r="F1311" s="2">
        <v>3</v>
      </c>
      <c r="G1311" s="2">
        <v>3</v>
      </c>
      <c r="H1311" s="2">
        <v>8</v>
      </c>
      <c r="I1311" s="2">
        <v>1941</v>
      </c>
      <c r="J1311" s="2">
        <v>52.919800000000002</v>
      </c>
      <c r="K1311" s="2">
        <v>-114.517</v>
      </c>
      <c r="L1311" s="2">
        <v>1630</v>
      </c>
      <c r="M1311" s="1">
        <v>595000</v>
      </c>
      <c r="R1311">
        <f t="shared" si="40"/>
        <v>786562.26539949491</v>
      </c>
      <c r="S1311" s="20">
        <f t="shared" si="41"/>
        <v>-191562.26539949491</v>
      </c>
    </row>
    <row r="1312" spans="1:19" x14ac:dyDescent="0.25">
      <c r="A1312" s="2">
        <v>5</v>
      </c>
      <c r="B1312" s="2">
        <v>3.25</v>
      </c>
      <c r="C1312" s="2">
        <v>4300</v>
      </c>
      <c r="D1312" s="2">
        <v>2</v>
      </c>
      <c r="E1312" s="2">
        <v>0</v>
      </c>
      <c r="F1312" s="2">
        <v>0</v>
      </c>
      <c r="G1312" s="2">
        <v>3</v>
      </c>
      <c r="H1312" s="2">
        <v>8</v>
      </c>
      <c r="I1312" s="2">
        <v>1972</v>
      </c>
      <c r="J1312" s="2">
        <v>52.691499999999998</v>
      </c>
      <c r="K1312" s="2">
        <v>-114.19</v>
      </c>
      <c r="L1312" s="2">
        <v>2680</v>
      </c>
      <c r="M1312" s="1">
        <v>593500</v>
      </c>
      <c r="R1312">
        <f t="shared" si="40"/>
        <v>861350.47359820129</v>
      </c>
      <c r="S1312" s="20">
        <f t="shared" si="41"/>
        <v>-267850.47359820129</v>
      </c>
    </row>
    <row r="1313" spans="1:19" x14ac:dyDescent="0.25">
      <c r="A1313" s="2">
        <v>3</v>
      </c>
      <c r="B1313" s="2">
        <v>2.5</v>
      </c>
      <c r="C1313" s="2">
        <v>2700</v>
      </c>
      <c r="D1313" s="2">
        <v>2</v>
      </c>
      <c r="E1313" s="2">
        <v>0</v>
      </c>
      <c r="F1313" s="2">
        <v>0</v>
      </c>
      <c r="G1313" s="2">
        <v>3</v>
      </c>
      <c r="H1313" s="2">
        <v>8</v>
      </c>
      <c r="I1313" s="2">
        <v>2004</v>
      </c>
      <c r="J1313" s="2">
        <v>52.767600000000002</v>
      </c>
      <c r="K1313" s="2">
        <v>-114.069</v>
      </c>
      <c r="L1313" s="2">
        <v>2740</v>
      </c>
      <c r="M1313" s="1">
        <v>565000</v>
      </c>
      <c r="R1313">
        <f t="shared" si="40"/>
        <v>567370.50816766813</v>
      </c>
      <c r="S1313" s="20">
        <f t="shared" si="41"/>
        <v>-2370.5081676681293</v>
      </c>
    </row>
    <row r="1314" spans="1:19" x14ac:dyDescent="0.25">
      <c r="A1314" s="2">
        <v>4</v>
      </c>
      <c r="B1314" s="2">
        <v>2</v>
      </c>
      <c r="C1314" s="2">
        <v>1700</v>
      </c>
      <c r="D1314" s="2">
        <v>1</v>
      </c>
      <c r="E1314" s="2">
        <v>0</v>
      </c>
      <c r="F1314" s="2">
        <v>0</v>
      </c>
      <c r="G1314" s="2">
        <v>3</v>
      </c>
      <c r="H1314" s="2">
        <v>6</v>
      </c>
      <c r="I1314" s="2">
        <v>1926</v>
      </c>
      <c r="J1314" s="2">
        <v>52.916499999999999</v>
      </c>
      <c r="K1314" s="2">
        <v>-114.556</v>
      </c>
      <c r="L1314" s="2">
        <v>1600</v>
      </c>
      <c r="M1314" s="1">
        <v>545000</v>
      </c>
      <c r="R1314">
        <f t="shared" si="40"/>
        <v>427105.43935009424</v>
      </c>
      <c r="S1314" s="20">
        <f t="shared" si="41"/>
        <v>117894.56064990576</v>
      </c>
    </row>
    <row r="1315" spans="1:19" x14ac:dyDescent="0.25">
      <c r="A1315" s="2">
        <v>3</v>
      </c>
      <c r="B1315" s="2">
        <v>2.25</v>
      </c>
      <c r="C1315" s="2">
        <v>1580</v>
      </c>
      <c r="D1315" s="2">
        <v>3</v>
      </c>
      <c r="E1315" s="2">
        <v>0</v>
      </c>
      <c r="F1315" s="2">
        <v>0</v>
      </c>
      <c r="G1315" s="2">
        <v>3</v>
      </c>
      <c r="H1315" s="2">
        <v>9</v>
      </c>
      <c r="I1315" s="2">
        <v>2013</v>
      </c>
      <c r="J1315" s="2">
        <v>52.881399999999999</v>
      </c>
      <c r="K1315" s="2">
        <v>-114.57599999999999</v>
      </c>
      <c r="L1315" s="2">
        <v>1600</v>
      </c>
      <c r="M1315" s="1">
        <v>542300</v>
      </c>
      <c r="R1315">
        <f t="shared" si="40"/>
        <v>543669.18803230627</v>
      </c>
      <c r="S1315" s="20">
        <f t="shared" si="41"/>
        <v>-1369.1880323062651</v>
      </c>
    </row>
    <row r="1316" spans="1:19" x14ac:dyDescent="0.25">
      <c r="A1316" s="2">
        <v>3</v>
      </c>
      <c r="B1316" s="2">
        <v>2.25</v>
      </c>
      <c r="C1316" s="2">
        <v>1860</v>
      </c>
      <c r="D1316" s="2">
        <v>3</v>
      </c>
      <c r="E1316" s="2">
        <v>0</v>
      </c>
      <c r="F1316" s="2">
        <v>0</v>
      </c>
      <c r="G1316" s="2">
        <v>3</v>
      </c>
      <c r="H1316" s="2">
        <v>8</v>
      </c>
      <c r="I1316" s="2">
        <v>2014</v>
      </c>
      <c r="J1316" s="2">
        <v>52.930599999999998</v>
      </c>
      <c r="K1316" s="2">
        <v>-114.529</v>
      </c>
      <c r="L1316" s="2">
        <v>1760</v>
      </c>
      <c r="M1316" s="1">
        <v>539950</v>
      </c>
      <c r="R1316">
        <f t="shared" si="40"/>
        <v>513305.92320336582</v>
      </c>
      <c r="S1316" s="20">
        <f t="shared" si="41"/>
        <v>26644.076796634181</v>
      </c>
    </row>
    <row r="1317" spans="1:19" x14ac:dyDescent="0.25">
      <c r="A1317" s="2">
        <v>4</v>
      </c>
      <c r="B1317" s="2">
        <v>1.75</v>
      </c>
      <c r="C1317" s="2">
        <v>1570</v>
      </c>
      <c r="D1317" s="2">
        <v>1.5</v>
      </c>
      <c r="E1317" s="2">
        <v>0</v>
      </c>
      <c r="F1317" s="2">
        <v>0</v>
      </c>
      <c r="G1317" s="2">
        <v>5</v>
      </c>
      <c r="H1317" s="2">
        <v>8</v>
      </c>
      <c r="I1317" s="2">
        <v>1928</v>
      </c>
      <c r="J1317" s="2">
        <v>52.770499999999998</v>
      </c>
      <c r="K1317" s="2">
        <v>-114.583</v>
      </c>
      <c r="L1317" s="2">
        <v>1570</v>
      </c>
      <c r="M1317" s="1">
        <v>535000</v>
      </c>
      <c r="R1317">
        <f t="shared" si="40"/>
        <v>580523.27594386169</v>
      </c>
      <c r="S1317" s="20">
        <f t="shared" si="41"/>
        <v>-45523.275943861692</v>
      </c>
    </row>
    <row r="1318" spans="1:19" x14ac:dyDescent="0.25">
      <c r="A1318" s="2">
        <v>3</v>
      </c>
      <c r="B1318" s="2">
        <v>2.5</v>
      </c>
      <c r="C1318" s="2">
        <v>1626</v>
      </c>
      <c r="D1318" s="2">
        <v>2.5</v>
      </c>
      <c r="E1318" s="2">
        <v>0</v>
      </c>
      <c r="F1318" s="2">
        <v>0</v>
      </c>
      <c r="G1318" s="2">
        <v>3</v>
      </c>
      <c r="H1318" s="2">
        <v>8</v>
      </c>
      <c r="I1318" s="2">
        <v>2007</v>
      </c>
      <c r="J1318" s="2">
        <v>52.833100000000002</v>
      </c>
      <c r="K1318" s="2">
        <v>-114.499</v>
      </c>
      <c r="L1318" s="2">
        <v>1400</v>
      </c>
      <c r="M1318" s="1">
        <v>526000</v>
      </c>
      <c r="R1318">
        <f t="shared" si="40"/>
        <v>430964.74603379855</v>
      </c>
      <c r="S1318" s="20">
        <f t="shared" si="41"/>
        <v>95035.253966201446</v>
      </c>
    </row>
    <row r="1319" spans="1:19" x14ac:dyDescent="0.25">
      <c r="A1319" s="2">
        <v>4</v>
      </c>
      <c r="B1319" s="2">
        <v>2.5</v>
      </c>
      <c r="C1319" s="2">
        <v>2303</v>
      </c>
      <c r="D1319" s="2">
        <v>2</v>
      </c>
      <c r="E1319" s="2">
        <v>0</v>
      </c>
      <c r="F1319" s="2">
        <v>0</v>
      </c>
      <c r="G1319" s="2">
        <v>3</v>
      </c>
      <c r="H1319" s="2">
        <v>8</v>
      </c>
      <c r="I1319" s="2">
        <v>1995</v>
      </c>
      <c r="J1319" s="2">
        <v>52.956600000000002</v>
      </c>
      <c r="K1319" s="2">
        <v>-114.15600000000001</v>
      </c>
      <c r="L1319" s="2">
        <v>2080</v>
      </c>
      <c r="M1319" s="1">
        <v>525000</v>
      </c>
      <c r="R1319">
        <f t="shared" si="40"/>
        <v>584107.24778888619</v>
      </c>
      <c r="S1319" s="20">
        <f t="shared" si="41"/>
        <v>-59107.24778888619</v>
      </c>
    </row>
    <row r="1320" spans="1:19" x14ac:dyDescent="0.25">
      <c r="A1320" s="2">
        <v>3</v>
      </c>
      <c r="B1320" s="2">
        <v>2.5</v>
      </c>
      <c r="C1320" s="2">
        <v>2320</v>
      </c>
      <c r="D1320" s="2">
        <v>1</v>
      </c>
      <c r="E1320" s="2">
        <v>0</v>
      </c>
      <c r="F1320" s="2">
        <v>0</v>
      </c>
      <c r="G1320" s="2">
        <v>3</v>
      </c>
      <c r="H1320" s="2">
        <v>9</v>
      </c>
      <c r="I1320" s="2">
        <v>1990</v>
      </c>
      <c r="J1320" s="2">
        <v>52.9694</v>
      </c>
      <c r="K1320" s="2">
        <v>-114.39400000000001</v>
      </c>
      <c r="L1320" s="2">
        <v>2450</v>
      </c>
      <c r="M1320" s="1">
        <v>525000</v>
      </c>
      <c r="R1320">
        <f t="shared" si="40"/>
        <v>754447.66024534998</v>
      </c>
      <c r="S1320" s="20">
        <f t="shared" si="41"/>
        <v>-229447.66024534998</v>
      </c>
    </row>
    <row r="1321" spans="1:19" x14ac:dyDescent="0.25">
      <c r="A1321" s="2">
        <v>3</v>
      </c>
      <c r="B1321" s="2">
        <v>3</v>
      </c>
      <c r="C1321" s="2">
        <v>1520</v>
      </c>
      <c r="D1321" s="2">
        <v>2</v>
      </c>
      <c r="E1321" s="2">
        <v>0</v>
      </c>
      <c r="F1321" s="2">
        <v>0</v>
      </c>
      <c r="G1321" s="2">
        <v>5</v>
      </c>
      <c r="H1321" s="2">
        <v>7</v>
      </c>
      <c r="I1321" s="2">
        <v>1948</v>
      </c>
      <c r="J1321" s="2">
        <v>52.802</v>
      </c>
      <c r="K1321" s="2">
        <v>-114.48</v>
      </c>
      <c r="L1321" s="2">
        <v>1320</v>
      </c>
      <c r="M1321" s="1">
        <v>495000</v>
      </c>
      <c r="R1321">
        <f t="shared" si="40"/>
        <v>512707.26131396595</v>
      </c>
      <c r="S1321" s="20">
        <f t="shared" si="41"/>
        <v>-17707.261313965952</v>
      </c>
    </row>
    <row r="1322" spans="1:19" x14ac:dyDescent="0.25">
      <c r="A1322" s="2">
        <v>3</v>
      </c>
      <c r="B1322" s="2">
        <v>1.5</v>
      </c>
      <c r="C1322" s="2">
        <v>1340</v>
      </c>
      <c r="D1322" s="2">
        <v>1</v>
      </c>
      <c r="E1322" s="2">
        <v>0</v>
      </c>
      <c r="F1322" s="2">
        <v>0</v>
      </c>
      <c r="G1322" s="2">
        <v>4</v>
      </c>
      <c r="H1322" s="2">
        <v>7</v>
      </c>
      <c r="I1322" s="2">
        <v>1959</v>
      </c>
      <c r="J1322" s="2">
        <v>52.839399999999998</v>
      </c>
      <c r="K1322" s="2">
        <v>-114.316</v>
      </c>
      <c r="L1322" s="2">
        <v>1850</v>
      </c>
      <c r="M1322" s="1">
        <v>466200</v>
      </c>
      <c r="R1322">
        <f t="shared" si="40"/>
        <v>362646.25654873485</v>
      </c>
      <c r="S1322" s="20">
        <f t="shared" si="41"/>
        <v>103553.74345126515</v>
      </c>
    </row>
    <row r="1323" spans="1:19" x14ac:dyDescent="0.25">
      <c r="A1323" s="2">
        <v>3</v>
      </c>
      <c r="B1323" s="2">
        <v>2.25</v>
      </c>
      <c r="C1323" s="2">
        <v>1530</v>
      </c>
      <c r="D1323" s="2">
        <v>2</v>
      </c>
      <c r="E1323" s="2">
        <v>0</v>
      </c>
      <c r="F1323" s="2">
        <v>0</v>
      </c>
      <c r="G1323" s="2">
        <v>3</v>
      </c>
      <c r="H1323" s="2">
        <v>7</v>
      </c>
      <c r="I1323" s="2">
        <v>2003</v>
      </c>
      <c r="J1323" s="2">
        <v>52.911700000000003</v>
      </c>
      <c r="K1323" s="2">
        <v>-114.22499999999999</v>
      </c>
      <c r="L1323" s="2">
        <v>1560</v>
      </c>
      <c r="M1323" s="1">
        <v>448000</v>
      </c>
      <c r="R1323">
        <f t="shared" si="40"/>
        <v>324075.38659516536</v>
      </c>
      <c r="S1323" s="20">
        <f t="shared" si="41"/>
        <v>123924.61340483464</v>
      </c>
    </row>
    <row r="1324" spans="1:19" x14ac:dyDescent="0.25">
      <c r="A1324" s="2">
        <v>2</v>
      </c>
      <c r="B1324" s="2">
        <v>1</v>
      </c>
      <c r="C1324" s="2">
        <v>760</v>
      </c>
      <c r="D1324" s="2">
        <v>1</v>
      </c>
      <c r="E1324" s="2">
        <v>0</v>
      </c>
      <c r="F1324" s="2">
        <v>0</v>
      </c>
      <c r="G1324" s="2">
        <v>3</v>
      </c>
      <c r="H1324" s="2">
        <v>6</v>
      </c>
      <c r="I1324" s="2">
        <v>1920</v>
      </c>
      <c r="J1324" s="2">
        <v>52.774299999999997</v>
      </c>
      <c r="K1324" s="2">
        <v>-114.572</v>
      </c>
      <c r="L1324" s="2">
        <v>2110</v>
      </c>
      <c r="M1324" s="1">
        <v>447000</v>
      </c>
      <c r="R1324">
        <f t="shared" si="40"/>
        <v>242394.66963061393</v>
      </c>
      <c r="S1324" s="20">
        <f t="shared" si="41"/>
        <v>204605.33036938607</v>
      </c>
    </row>
    <row r="1325" spans="1:19" x14ac:dyDescent="0.25">
      <c r="A1325" s="2">
        <v>4</v>
      </c>
      <c r="B1325" s="2">
        <v>2.25</v>
      </c>
      <c r="C1325" s="2">
        <v>2210</v>
      </c>
      <c r="D1325" s="2">
        <v>1</v>
      </c>
      <c r="E1325" s="2">
        <v>0</v>
      </c>
      <c r="F1325" s="2">
        <v>0</v>
      </c>
      <c r="G1325" s="2">
        <v>3</v>
      </c>
      <c r="H1325" s="2">
        <v>8</v>
      </c>
      <c r="I1325" s="2">
        <v>1978</v>
      </c>
      <c r="J1325" s="2">
        <v>52.7074</v>
      </c>
      <c r="K1325" s="2">
        <v>-114.33199999999999</v>
      </c>
      <c r="L1325" s="2">
        <v>2340</v>
      </c>
      <c r="M1325" s="1">
        <v>435000</v>
      </c>
      <c r="R1325">
        <f t="shared" si="40"/>
        <v>474802.874507592</v>
      </c>
      <c r="S1325" s="20">
        <f t="shared" si="41"/>
        <v>-39802.874507592001</v>
      </c>
    </row>
    <row r="1326" spans="1:19" x14ac:dyDescent="0.25">
      <c r="A1326" s="2">
        <v>4</v>
      </c>
      <c r="B1326" s="2">
        <v>2</v>
      </c>
      <c r="C1326" s="2">
        <v>1990</v>
      </c>
      <c r="D1326" s="2">
        <v>1</v>
      </c>
      <c r="E1326" s="2">
        <v>0</v>
      </c>
      <c r="F1326" s="2">
        <v>0</v>
      </c>
      <c r="G1326" s="2">
        <v>3</v>
      </c>
      <c r="H1326" s="2">
        <v>7</v>
      </c>
      <c r="I1326" s="2">
        <v>1926</v>
      </c>
      <c r="J1326" s="2">
        <v>52.841200000000001</v>
      </c>
      <c r="K1326" s="2">
        <v>-114.49299999999999</v>
      </c>
      <c r="L1326" s="2">
        <v>1560</v>
      </c>
      <c r="M1326" s="1">
        <v>430000</v>
      </c>
      <c r="R1326">
        <f t="shared" si="40"/>
        <v>531946.98337750323</v>
      </c>
      <c r="S1326" s="20">
        <f t="shared" si="41"/>
        <v>-101946.98337750323</v>
      </c>
    </row>
    <row r="1327" spans="1:19" x14ac:dyDescent="0.25">
      <c r="A1327" s="2">
        <v>3</v>
      </c>
      <c r="B1327" s="2">
        <v>2.5</v>
      </c>
      <c r="C1327" s="2">
        <v>1120</v>
      </c>
      <c r="D1327" s="2">
        <v>2</v>
      </c>
      <c r="E1327" s="2">
        <v>0</v>
      </c>
      <c r="F1327" s="2">
        <v>0</v>
      </c>
      <c r="G1327" s="2">
        <v>3</v>
      </c>
      <c r="H1327" s="2">
        <v>8</v>
      </c>
      <c r="I1327" s="2">
        <v>2008</v>
      </c>
      <c r="J1327" s="2">
        <v>52.840600000000002</v>
      </c>
      <c r="K1327" s="2">
        <v>-114.5</v>
      </c>
      <c r="L1327" s="2">
        <v>1590</v>
      </c>
      <c r="M1327" s="1">
        <v>425000</v>
      </c>
      <c r="R1327">
        <f t="shared" si="40"/>
        <v>339822.49132391828</v>
      </c>
      <c r="S1327" s="20">
        <f t="shared" si="41"/>
        <v>85177.508676081721</v>
      </c>
    </row>
    <row r="1328" spans="1:19" x14ac:dyDescent="0.25">
      <c r="A1328" s="2">
        <v>4</v>
      </c>
      <c r="B1328" s="2">
        <v>2.75</v>
      </c>
      <c r="C1328" s="2">
        <v>2610</v>
      </c>
      <c r="D1328" s="2">
        <v>2</v>
      </c>
      <c r="E1328" s="2">
        <v>0</v>
      </c>
      <c r="F1328" s="2">
        <v>0</v>
      </c>
      <c r="G1328" s="2">
        <v>4</v>
      </c>
      <c r="H1328" s="2">
        <v>8</v>
      </c>
      <c r="I1328" s="2">
        <v>1990</v>
      </c>
      <c r="J1328" s="2">
        <v>52.604700000000001</v>
      </c>
      <c r="K1328" s="2">
        <v>-114.31399999999999</v>
      </c>
      <c r="L1328" s="2">
        <v>2390</v>
      </c>
      <c r="M1328" s="1">
        <v>372000</v>
      </c>
      <c r="R1328">
        <f t="shared" si="40"/>
        <v>522567.52235642629</v>
      </c>
      <c r="S1328" s="20">
        <f t="shared" si="41"/>
        <v>-150567.52235642629</v>
      </c>
    </row>
    <row r="1329" spans="1:19" x14ac:dyDescent="0.25">
      <c r="A1329" s="2">
        <v>3</v>
      </c>
      <c r="B1329" s="2">
        <v>2.5</v>
      </c>
      <c r="C1329" s="2">
        <v>2510</v>
      </c>
      <c r="D1329" s="2">
        <v>2</v>
      </c>
      <c r="E1329" s="2">
        <v>0</v>
      </c>
      <c r="F1329" s="2">
        <v>0</v>
      </c>
      <c r="G1329" s="2">
        <v>4</v>
      </c>
      <c r="H1329" s="2">
        <v>8</v>
      </c>
      <c r="I1329" s="2">
        <v>2001</v>
      </c>
      <c r="J1329" s="2">
        <v>52.419600000000003</v>
      </c>
      <c r="K1329" s="2">
        <v>-114.203</v>
      </c>
      <c r="L1329" s="2">
        <v>2690</v>
      </c>
      <c r="M1329" s="1">
        <v>353000</v>
      </c>
      <c r="R1329">
        <f t="shared" si="40"/>
        <v>397161.76263731706</v>
      </c>
      <c r="S1329" s="20">
        <f t="shared" si="41"/>
        <v>-44161.762637317064</v>
      </c>
    </row>
    <row r="1330" spans="1:19" x14ac:dyDescent="0.25">
      <c r="A1330" s="2">
        <v>3</v>
      </c>
      <c r="B1330" s="2">
        <v>1.75</v>
      </c>
      <c r="C1330" s="2">
        <v>1860</v>
      </c>
      <c r="D1330" s="2">
        <v>1</v>
      </c>
      <c r="E1330" s="2">
        <v>0</v>
      </c>
      <c r="F1330" s="2">
        <v>0</v>
      </c>
      <c r="G1330" s="2">
        <v>4</v>
      </c>
      <c r="H1330" s="2">
        <v>7</v>
      </c>
      <c r="I1330" s="2">
        <v>1975</v>
      </c>
      <c r="J1330" s="2">
        <v>52.663800000000002</v>
      </c>
      <c r="K1330" s="2">
        <v>-114.358</v>
      </c>
      <c r="L1330" s="2">
        <v>1850</v>
      </c>
      <c r="M1330" s="1">
        <v>345000</v>
      </c>
      <c r="R1330">
        <f t="shared" si="40"/>
        <v>332101.56729038665</v>
      </c>
      <c r="S1330" s="20">
        <f t="shared" si="41"/>
        <v>12898.432709613349</v>
      </c>
    </row>
    <row r="1331" spans="1:19" x14ac:dyDescent="0.25">
      <c r="A1331" s="2">
        <v>2</v>
      </c>
      <c r="B1331" s="2">
        <v>1</v>
      </c>
      <c r="C1331" s="2">
        <v>790</v>
      </c>
      <c r="D1331" s="2">
        <v>1</v>
      </c>
      <c r="E1331" s="2">
        <v>0</v>
      </c>
      <c r="F1331" s="2">
        <v>0</v>
      </c>
      <c r="G1331" s="2">
        <v>4</v>
      </c>
      <c r="H1331" s="2">
        <v>6</v>
      </c>
      <c r="I1331" s="2">
        <v>1948</v>
      </c>
      <c r="J1331" s="2">
        <v>52.782800000000002</v>
      </c>
      <c r="K1331" s="2">
        <v>-114.462</v>
      </c>
      <c r="L1331" s="2">
        <v>1460</v>
      </c>
      <c r="M1331" s="1">
        <v>342888</v>
      </c>
      <c r="R1331">
        <f t="shared" si="40"/>
        <v>184366.21735628322</v>
      </c>
      <c r="S1331" s="20">
        <f t="shared" si="41"/>
        <v>158521.78264371678</v>
      </c>
    </row>
    <row r="1332" spans="1:19" x14ac:dyDescent="0.25">
      <c r="A1332" s="2">
        <v>3</v>
      </c>
      <c r="B1332" s="2">
        <v>2</v>
      </c>
      <c r="C1332" s="2">
        <v>1920</v>
      </c>
      <c r="D1332" s="2">
        <v>1</v>
      </c>
      <c r="E1332" s="2">
        <v>0</v>
      </c>
      <c r="F1332" s="2">
        <v>3</v>
      </c>
      <c r="G1332" s="2">
        <v>3</v>
      </c>
      <c r="H1332" s="2">
        <v>9</v>
      </c>
      <c r="I1332" s="2">
        <v>2007</v>
      </c>
      <c r="J1332" s="2">
        <v>52.425199999999997</v>
      </c>
      <c r="K1332" s="2">
        <v>-114.166</v>
      </c>
      <c r="L1332" s="2">
        <v>2384</v>
      </c>
      <c r="M1332" s="1">
        <v>340000</v>
      </c>
      <c r="R1332">
        <f t="shared" si="40"/>
        <v>446530.24820458284</v>
      </c>
      <c r="S1332" s="20">
        <f t="shared" si="41"/>
        <v>-106530.24820458284</v>
      </c>
    </row>
    <row r="1333" spans="1:19" x14ac:dyDescent="0.25">
      <c r="A1333" s="2">
        <v>4</v>
      </c>
      <c r="B1333" s="2">
        <v>2.5</v>
      </c>
      <c r="C1333" s="2">
        <v>2900</v>
      </c>
      <c r="D1333" s="2">
        <v>2</v>
      </c>
      <c r="E1333" s="2">
        <v>0</v>
      </c>
      <c r="F1333" s="2">
        <v>0</v>
      </c>
      <c r="G1333" s="2">
        <v>3</v>
      </c>
      <c r="H1333" s="2">
        <v>8</v>
      </c>
      <c r="I1333" s="2">
        <v>2001</v>
      </c>
      <c r="J1333" s="2">
        <v>52.580399999999997</v>
      </c>
      <c r="K1333" s="2">
        <v>-114.474</v>
      </c>
      <c r="L1333" s="2">
        <v>2720</v>
      </c>
      <c r="M1333" s="1">
        <v>339000</v>
      </c>
      <c r="R1333">
        <f t="shared" si="40"/>
        <v>514893.41691065399</v>
      </c>
      <c r="S1333" s="20">
        <f t="shared" si="41"/>
        <v>-175893.41691065399</v>
      </c>
    </row>
    <row r="1334" spans="1:19" x14ac:dyDescent="0.25">
      <c r="A1334" s="2">
        <v>3</v>
      </c>
      <c r="B1334" s="2">
        <v>1.75</v>
      </c>
      <c r="C1334" s="2">
        <v>2420</v>
      </c>
      <c r="D1334" s="2">
        <v>1</v>
      </c>
      <c r="E1334" s="2">
        <v>0</v>
      </c>
      <c r="F1334" s="2">
        <v>0</v>
      </c>
      <c r="G1334" s="2">
        <v>3</v>
      </c>
      <c r="H1334" s="2">
        <v>8</v>
      </c>
      <c r="I1334" s="2">
        <v>1977</v>
      </c>
      <c r="J1334" s="2">
        <v>52.560099999999998</v>
      </c>
      <c r="K1334" s="2">
        <v>-114.55500000000001</v>
      </c>
      <c r="L1334" s="2">
        <v>2550</v>
      </c>
      <c r="M1334" s="1">
        <v>325000</v>
      </c>
      <c r="R1334">
        <f t="shared" si="40"/>
        <v>474378.34441773064</v>
      </c>
      <c r="S1334" s="20">
        <f t="shared" si="41"/>
        <v>-149378.34441773064</v>
      </c>
    </row>
    <row r="1335" spans="1:19" x14ac:dyDescent="0.25">
      <c r="A1335" s="2">
        <v>3</v>
      </c>
      <c r="B1335" s="2">
        <v>2.25</v>
      </c>
      <c r="C1335" s="2">
        <v>1690</v>
      </c>
      <c r="D1335" s="2">
        <v>1</v>
      </c>
      <c r="E1335" s="2">
        <v>0</v>
      </c>
      <c r="F1335" s="2">
        <v>0</v>
      </c>
      <c r="G1335" s="2">
        <v>5</v>
      </c>
      <c r="H1335" s="2">
        <v>7</v>
      </c>
      <c r="I1335" s="2">
        <v>1982</v>
      </c>
      <c r="J1335" s="2">
        <v>52.727200000000003</v>
      </c>
      <c r="K1335" s="2">
        <v>-114.45399999999999</v>
      </c>
      <c r="L1335" s="2">
        <v>1950</v>
      </c>
      <c r="M1335" s="1">
        <v>318000</v>
      </c>
      <c r="R1335">
        <f t="shared" si="40"/>
        <v>377016.18801519688</v>
      </c>
      <c r="S1335" s="20">
        <f t="shared" si="41"/>
        <v>-59016.18801519688</v>
      </c>
    </row>
    <row r="1336" spans="1:19" x14ac:dyDescent="0.25">
      <c r="A1336" s="2">
        <v>2</v>
      </c>
      <c r="B1336" s="2">
        <v>1</v>
      </c>
      <c r="C1336" s="2">
        <v>1210</v>
      </c>
      <c r="D1336" s="2">
        <v>1.5</v>
      </c>
      <c r="E1336" s="2">
        <v>0</v>
      </c>
      <c r="F1336" s="2">
        <v>0</v>
      </c>
      <c r="G1336" s="2">
        <v>3</v>
      </c>
      <c r="H1336" s="2">
        <v>6</v>
      </c>
      <c r="I1336" s="2">
        <v>1921</v>
      </c>
      <c r="J1336" s="2">
        <v>52.952500000000001</v>
      </c>
      <c r="K1336" s="2">
        <v>-114.539</v>
      </c>
      <c r="L1336" s="2">
        <v>1150</v>
      </c>
      <c r="M1336" s="1">
        <v>305000</v>
      </c>
      <c r="R1336">
        <f t="shared" si="40"/>
        <v>399323.45961475064</v>
      </c>
      <c r="S1336" s="20">
        <f t="shared" si="41"/>
        <v>-94323.459614750638</v>
      </c>
    </row>
    <row r="1337" spans="1:19" x14ac:dyDescent="0.25">
      <c r="A1337" s="2">
        <v>3</v>
      </c>
      <c r="B1337" s="2">
        <v>1.5</v>
      </c>
      <c r="C1337" s="2">
        <v>1670</v>
      </c>
      <c r="D1337" s="2">
        <v>1</v>
      </c>
      <c r="E1337" s="2">
        <v>0</v>
      </c>
      <c r="F1337" s="2">
        <v>0</v>
      </c>
      <c r="G1337" s="2">
        <v>4</v>
      </c>
      <c r="H1337" s="2">
        <v>7</v>
      </c>
      <c r="I1337" s="2">
        <v>1963</v>
      </c>
      <c r="J1337" s="2">
        <v>52.670400000000001</v>
      </c>
      <c r="K1337" s="2">
        <v>-114.381</v>
      </c>
      <c r="L1337" s="2">
        <v>1930</v>
      </c>
      <c r="M1337" s="1">
        <v>280000</v>
      </c>
      <c r="R1337">
        <f t="shared" si="40"/>
        <v>327541.20123441488</v>
      </c>
      <c r="S1337" s="20">
        <f t="shared" si="41"/>
        <v>-47541.201234414882</v>
      </c>
    </row>
    <row r="1338" spans="1:19" x14ac:dyDescent="0.25">
      <c r="A1338" s="2">
        <v>3</v>
      </c>
      <c r="B1338" s="2">
        <v>2.25</v>
      </c>
      <c r="C1338" s="2">
        <v>1220</v>
      </c>
      <c r="D1338" s="2">
        <v>1</v>
      </c>
      <c r="E1338" s="2">
        <v>0</v>
      </c>
      <c r="F1338" s="2">
        <v>0</v>
      </c>
      <c r="G1338" s="2">
        <v>3</v>
      </c>
      <c r="H1338" s="2">
        <v>7</v>
      </c>
      <c r="I1338" s="2">
        <v>1984</v>
      </c>
      <c r="J1338" s="2">
        <v>52.925199999999997</v>
      </c>
      <c r="K1338" s="2">
        <v>-114.51600000000001</v>
      </c>
      <c r="L1338" s="2">
        <v>1870</v>
      </c>
      <c r="M1338" s="1">
        <v>280000</v>
      </c>
      <c r="R1338">
        <f t="shared" si="40"/>
        <v>343552.19966883888</v>
      </c>
      <c r="S1338" s="20">
        <f t="shared" si="41"/>
        <v>-63552.199668838875</v>
      </c>
    </row>
    <row r="1339" spans="1:19" x14ac:dyDescent="0.25">
      <c r="A1339" s="2">
        <v>4</v>
      </c>
      <c r="B1339" s="2">
        <v>2.5</v>
      </c>
      <c r="C1339" s="2">
        <v>2440</v>
      </c>
      <c r="D1339" s="2">
        <v>1</v>
      </c>
      <c r="E1339" s="2">
        <v>0</v>
      </c>
      <c r="F1339" s="2">
        <v>0</v>
      </c>
      <c r="G1339" s="2">
        <v>3</v>
      </c>
      <c r="H1339" s="2">
        <v>8</v>
      </c>
      <c r="I1339" s="2">
        <v>1965</v>
      </c>
      <c r="J1339" s="2">
        <v>52.619500000000002</v>
      </c>
      <c r="K1339" s="2">
        <v>-114.41200000000001</v>
      </c>
      <c r="L1339" s="2">
        <v>2090</v>
      </c>
      <c r="M1339" s="1">
        <v>278800</v>
      </c>
      <c r="R1339">
        <f t="shared" si="40"/>
        <v>514663.87437110581</v>
      </c>
      <c r="S1339" s="20">
        <f t="shared" si="41"/>
        <v>-235863.87437110581</v>
      </c>
    </row>
    <row r="1340" spans="1:19" x14ac:dyDescent="0.25">
      <c r="A1340" s="2">
        <v>4</v>
      </c>
      <c r="B1340" s="2">
        <v>3</v>
      </c>
      <c r="C1340" s="2">
        <v>1960</v>
      </c>
      <c r="D1340" s="2">
        <v>1</v>
      </c>
      <c r="E1340" s="2">
        <v>0</v>
      </c>
      <c r="F1340" s="2">
        <v>0</v>
      </c>
      <c r="G1340" s="2">
        <v>3</v>
      </c>
      <c r="H1340" s="2">
        <v>7</v>
      </c>
      <c r="I1340" s="2">
        <v>2001</v>
      </c>
      <c r="J1340" s="2">
        <v>52.761299999999999</v>
      </c>
      <c r="K1340" s="2">
        <v>-114.55</v>
      </c>
      <c r="L1340" s="2">
        <v>1960</v>
      </c>
      <c r="M1340" s="1">
        <v>277000</v>
      </c>
      <c r="R1340">
        <f t="shared" si="40"/>
        <v>342250.87504585262</v>
      </c>
      <c r="S1340" s="20">
        <f t="shared" si="41"/>
        <v>-65250.875045852619</v>
      </c>
    </row>
    <row r="1341" spans="1:19" x14ac:dyDescent="0.25">
      <c r="A1341" s="2">
        <v>4</v>
      </c>
      <c r="B1341" s="2">
        <v>2</v>
      </c>
      <c r="C1341" s="2">
        <v>2170</v>
      </c>
      <c r="D1341" s="2">
        <v>1.5</v>
      </c>
      <c r="E1341" s="2">
        <v>0</v>
      </c>
      <c r="F1341" s="2">
        <v>0</v>
      </c>
      <c r="G1341" s="2">
        <v>5</v>
      </c>
      <c r="H1341" s="2">
        <v>6</v>
      </c>
      <c r="I1341" s="2">
        <v>1920</v>
      </c>
      <c r="J1341" s="2">
        <v>52.534599999999998</v>
      </c>
      <c r="K1341" s="2">
        <v>-114.41</v>
      </c>
      <c r="L1341" s="2">
        <v>1030</v>
      </c>
      <c r="M1341" s="1">
        <v>250000</v>
      </c>
      <c r="R1341">
        <f t="shared" si="40"/>
        <v>361272.83882809052</v>
      </c>
      <c r="S1341" s="20">
        <f t="shared" si="41"/>
        <v>-111272.83882809052</v>
      </c>
    </row>
    <row r="1342" spans="1:19" x14ac:dyDescent="0.25">
      <c r="A1342" s="2">
        <v>4</v>
      </c>
      <c r="B1342" s="2">
        <v>2</v>
      </c>
      <c r="C1342" s="2">
        <v>1200</v>
      </c>
      <c r="D1342" s="2">
        <v>1</v>
      </c>
      <c r="E1342" s="2">
        <v>0</v>
      </c>
      <c r="F1342" s="2">
        <v>0</v>
      </c>
      <c r="G1342" s="2">
        <v>5</v>
      </c>
      <c r="H1342" s="2">
        <v>7</v>
      </c>
      <c r="I1342" s="2">
        <v>1957</v>
      </c>
      <c r="J1342" s="2">
        <v>52.671300000000002</v>
      </c>
      <c r="K1342" s="2">
        <v>-114.467</v>
      </c>
      <c r="L1342" s="2">
        <v>1350</v>
      </c>
      <c r="M1342" s="1">
        <v>173000</v>
      </c>
      <c r="R1342">
        <f t="shared" si="40"/>
        <v>273395.19106825127</v>
      </c>
      <c r="S1342" s="20">
        <f t="shared" si="41"/>
        <v>-100395.19106825127</v>
      </c>
    </row>
    <row r="1343" spans="1:19" x14ac:dyDescent="0.25">
      <c r="A1343" s="2">
        <v>4</v>
      </c>
      <c r="B1343" s="2">
        <v>3</v>
      </c>
      <c r="C1343" s="2">
        <v>3900</v>
      </c>
      <c r="D1343" s="2">
        <v>1</v>
      </c>
      <c r="E1343" s="2">
        <v>0</v>
      </c>
      <c r="F1343" s="2">
        <v>4</v>
      </c>
      <c r="G1343" s="2">
        <v>5</v>
      </c>
      <c r="H1343" s="2">
        <v>10</v>
      </c>
      <c r="I1343" s="2">
        <v>1972</v>
      </c>
      <c r="J1343" s="2">
        <v>52.790500000000002</v>
      </c>
      <c r="K1343" s="2">
        <v>-114.348</v>
      </c>
      <c r="L1343" s="2">
        <v>3410</v>
      </c>
      <c r="M1343" s="1">
        <v>1650000</v>
      </c>
      <c r="R1343">
        <f t="shared" si="40"/>
        <v>1321885.3329154518</v>
      </c>
      <c r="S1343" s="20">
        <f t="shared" si="41"/>
        <v>328114.66708454816</v>
      </c>
    </row>
    <row r="1344" spans="1:19" x14ac:dyDescent="0.25">
      <c r="A1344" s="2">
        <v>3</v>
      </c>
      <c r="B1344" s="2">
        <v>1.5</v>
      </c>
      <c r="C1344" s="2">
        <v>1910</v>
      </c>
      <c r="D1344" s="2">
        <v>1</v>
      </c>
      <c r="E1344" s="2">
        <v>0</v>
      </c>
      <c r="F1344" s="2">
        <v>0</v>
      </c>
      <c r="G1344" s="2">
        <v>1</v>
      </c>
      <c r="H1344" s="2">
        <v>8</v>
      </c>
      <c r="I1344" s="2">
        <v>1955</v>
      </c>
      <c r="J1344" s="2">
        <v>52.875300000000003</v>
      </c>
      <c r="K1344" s="2">
        <v>-114.404</v>
      </c>
      <c r="L1344" s="2">
        <v>2850</v>
      </c>
      <c r="M1344" s="1">
        <v>1500000</v>
      </c>
      <c r="R1344">
        <f t="shared" si="40"/>
        <v>535816.30489601963</v>
      </c>
      <c r="S1344" s="20">
        <f t="shared" si="41"/>
        <v>964183.69510398037</v>
      </c>
    </row>
    <row r="1345" spans="1:19" x14ac:dyDescent="0.25">
      <c r="A1345" s="2">
        <v>5</v>
      </c>
      <c r="B1345" s="2">
        <v>2.5</v>
      </c>
      <c r="C1345" s="2">
        <v>2710</v>
      </c>
      <c r="D1345" s="2">
        <v>1</v>
      </c>
      <c r="E1345" s="2">
        <v>0</v>
      </c>
      <c r="F1345" s="2">
        <v>0</v>
      </c>
      <c r="G1345" s="2">
        <v>3</v>
      </c>
      <c r="H1345" s="2">
        <v>8</v>
      </c>
      <c r="I1345" s="2">
        <v>1959</v>
      </c>
      <c r="J1345" s="2">
        <v>52.871099999999998</v>
      </c>
      <c r="K1345" s="2">
        <v>-114.39700000000001</v>
      </c>
      <c r="L1345" s="2">
        <v>3180</v>
      </c>
      <c r="M1345" s="1">
        <v>1190000</v>
      </c>
      <c r="R1345">
        <f t="shared" si="40"/>
        <v>696761.78881259111</v>
      </c>
      <c r="S1345" s="20">
        <f t="shared" si="41"/>
        <v>493238.21118740889</v>
      </c>
    </row>
    <row r="1346" spans="1:19" x14ac:dyDescent="0.25">
      <c r="A1346" s="2">
        <v>4</v>
      </c>
      <c r="B1346" s="2">
        <v>4</v>
      </c>
      <c r="C1346" s="2">
        <v>4420</v>
      </c>
      <c r="D1346" s="2">
        <v>2</v>
      </c>
      <c r="E1346" s="2">
        <v>0</v>
      </c>
      <c r="F1346" s="2">
        <v>0</v>
      </c>
      <c r="G1346" s="2">
        <v>3</v>
      </c>
      <c r="H1346" s="2">
        <v>10</v>
      </c>
      <c r="I1346" s="2">
        <v>2006</v>
      </c>
      <c r="J1346" s="2">
        <v>52.7697</v>
      </c>
      <c r="K1346" s="2">
        <v>-114.262</v>
      </c>
      <c r="L1346" s="2">
        <v>4510</v>
      </c>
      <c r="M1346" s="1">
        <v>909500</v>
      </c>
      <c r="R1346">
        <f t="shared" si="40"/>
        <v>1143147.5427811558</v>
      </c>
      <c r="S1346" s="20">
        <f t="shared" si="41"/>
        <v>-233647.54278115579</v>
      </c>
    </row>
    <row r="1347" spans="1:19" x14ac:dyDescent="0.25">
      <c r="A1347" s="2">
        <v>6</v>
      </c>
      <c r="B1347" s="2">
        <v>3</v>
      </c>
      <c r="C1347" s="2">
        <v>2620</v>
      </c>
      <c r="D1347" s="2">
        <v>1</v>
      </c>
      <c r="E1347" s="2">
        <v>0</v>
      </c>
      <c r="F1347" s="2">
        <v>0</v>
      </c>
      <c r="G1347" s="2">
        <v>3</v>
      </c>
      <c r="H1347" s="2">
        <v>7</v>
      </c>
      <c r="I1347" s="2">
        <v>1957</v>
      </c>
      <c r="J1347" s="2">
        <v>52.908000000000001</v>
      </c>
      <c r="K1347" s="2">
        <v>-114.563</v>
      </c>
      <c r="L1347" s="2">
        <v>1760</v>
      </c>
      <c r="M1347" s="1">
        <v>900000</v>
      </c>
      <c r="R1347">
        <f t="shared" ref="R1347:R1410" si="42">$P$2+$P$3*A1347+$P$4*B1347+$P$5*C1347+$P$6*D1347+$P$7*E1347+$P$8*F1347+$P$9*G1347+$P$10*H1347+$P$11*I1347+$P$12*J1347+$P$13*K1347+$P$14*L1347</f>
        <v>579537.13558597106</v>
      </c>
      <c r="S1347" s="20">
        <f t="shared" ref="S1347:S1410" si="43">M1347-R1347</f>
        <v>320462.86441402894</v>
      </c>
    </row>
    <row r="1348" spans="1:19" x14ac:dyDescent="0.25">
      <c r="A1348" s="2">
        <v>5</v>
      </c>
      <c r="B1348" s="2">
        <v>3.5</v>
      </c>
      <c r="C1348" s="2">
        <v>3700</v>
      </c>
      <c r="D1348" s="2">
        <v>2</v>
      </c>
      <c r="E1348" s="2">
        <v>0</v>
      </c>
      <c r="F1348" s="2">
        <v>0</v>
      </c>
      <c r="G1348" s="2">
        <v>3</v>
      </c>
      <c r="H1348" s="2">
        <v>9</v>
      </c>
      <c r="I1348" s="2">
        <v>2014</v>
      </c>
      <c r="J1348" s="2">
        <v>52.822899999999997</v>
      </c>
      <c r="K1348" s="2">
        <v>-114.247</v>
      </c>
      <c r="L1348" s="2">
        <v>3170</v>
      </c>
      <c r="M1348" s="1">
        <v>889950</v>
      </c>
      <c r="R1348">
        <f t="shared" si="42"/>
        <v>843568.72356088541</v>
      </c>
      <c r="S1348" s="20">
        <f t="shared" si="43"/>
        <v>46381.27643911459</v>
      </c>
    </row>
    <row r="1349" spans="1:19" x14ac:dyDescent="0.25">
      <c r="A1349" s="2">
        <v>4</v>
      </c>
      <c r="B1349" s="2">
        <v>2.5</v>
      </c>
      <c r="C1349" s="2">
        <v>3010</v>
      </c>
      <c r="D1349" s="2">
        <v>1</v>
      </c>
      <c r="E1349" s="2">
        <v>0</v>
      </c>
      <c r="F1349" s="2">
        <v>2</v>
      </c>
      <c r="G1349" s="2">
        <v>3</v>
      </c>
      <c r="H1349" s="2">
        <v>9</v>
      </c>
      <c r="I1349" s="2">
        <v>1979</v>
      </c>
      <c r="J1349" s="2">
        <v>52.7819</v>
      </c>
      <c r="K1349" s="2">
        <v>-114.346</v>
      </c>
      <c r="L1349" s="2">
        <v>2780</v>
      </c>
      <c r="M1349" s="1">
        <v>822600</v>
      </c>
      <c r="R1349">
        <f t="shared" si="42"/>
        <v>863332.68136258458</v>
      </c>
      <c r="S1349" s="20">
        <f t="shared" si="43"/>
        <v>-40732.681362584583</v>
      </c>
    </row>
    <row r="1350" spans="1:19" x14ac:dyDescent="0.25">
      <c r="A1350" s="2">
        <v>4</v>
      </c>
      <c r="B1350" s="2">
        <v>2.5</v>
      </c>
      <c r="C1350" s="2">
        <v>3300</v>
      </c>
      <c r="D1350" s="2">
        <v>2</v>
      </c>
      <c r="E1350" s="2">
        <v>0</v>
      </c>
      <c r="F1350" s="2">
        <v>0</v>
      </c>
      <c r="G1350" s="2">
        <v>3</v>
      </c>
      <c r="H1350" s="2">
        <v>10</v>
      </c>
      <c r="I1350" s="2">
        <v>1984</v>
      </c>
      <c r="J1350" s="2">
        <v>52.862299999999998</v>
      </c>
      <c r="K1350" s="2">
        <v>-114.226</v>
      </c>
      <c r="L1350" s="2">
        <v>2820</v>
      </c>
      <c r="M1350" s="1">
        <v>785000</v>
      </c>
      <c r="R1350">
        <f t="shared" si="42"/>
        <v>959056.79551796988</v>
      </c>
      <c r="S1350" s="20">
        <f t="shared" si="43"/>
        <v>-174056.79551796988</v>
      </c>
    </row>
    <row r="1351" spans="1:19" x14ac:dyDescent="0.25">
      <c r="A1351" s="2">
        <v>5</v>
      </c>
      <c r="B1351" s="2">
        <v>1.5</v>
      </c>
      <c r="C1351" s="2">
        <v>3050</v>
      </c>
      <c r="D1351" s="2">
        <v>1.5</v>
      </c>
      <c r="E1351" s="2">
        <v>0</v>
      </c>
      <c r="F1351" s="2">
        <v>0</v>
      </c>
      <c r="G1351" s="2">
        <v>4</v>
      </c>
      <c r="H1351" s="2">
        <v>8</v>
      </c>
      <c r="I1351" s="2">
        <v>1931</v>
      </c>
      <c r="J1351" s="2">
        <v>52.850999999999999</v>
      </c>
      <c r="K1351" s="2">
        <v>-114.492</v>
      </c>
      <c r="L1351" s="2">
        <v>1200</v>
      </c>
      <c r="M1351" s="1">
        <v>760000</v>
      </c>
      <c r="R1351">
        <f t="shared" si="42"/>
        <v>785264.58480310033</v>
      </c>
      <c r="S1351" s="20">
        <f t="shared" si="43"/>
        <v>-25264.584803100326</v>
      </c>
    </row>
    <row r="1352" spans="1:19" x14ac:dyDescent="0.25">
      <c r="A1352" s="2">
        <v>3</v>
      </c>
      <c r="B1352" s="2">
        <v>2.5</v>
      </c>
      <c r="C1352" s="2">
        <v>3560</v>
      </c>
      <c r="D1352" s="2">
        <v>1</v>
      </c>
      <c r="E1352" s="2">
        <v>0</v>
      </c>
      <c r="F1352" s="2">
        <v>2</v>
      </c>
      <c r="G1352" s="2">
        <v>4</v>
      </c>
      <c r="H1352" s="2">
        <v>8</v>
      </c>
      <c r="I1352" s="2">
        <v>1948</v>
      </c>
      <c r="J1352" s="2">
        <v>52.877299999999998</v>
      </c>
      <c r="K1352" s="2">
        <v>-114.59699999999999</v>
      </c>
      <c r="L1352" s="2">
        <v>2760</v>
      </c>
      <c r="M1352" s="1">
        <v>756000</v>
      </c>
      <c r="R1352">
        <f t="shared" si="42"/>
        <v>1073924.1750171983</v>
      </c>
      <c r="S1352" s="20">
        <f t="shared" si="43"/>
        <v>-317924.17501719831</v>
      </c>
    </row>
    <row r="1353" spans="1:19" x14ac:dyDescent="0.25">
      <c r="A1353" s="2">
        <v>4</v>
      </c>
      <c r="B1353" s="2">
        <v>2</v>
      </c>
      <c r="C1353" s="2">
        <v>2790</v>
      </c>
      <c r="D1353" s="2">
        <v>1</v>
      </c>
      <c r="E1353" s="2">
        <v>0</v>
      </c>
      <c r="F1353" s="2">
        <v>0</v>
      </c>
      <c r="G1353" s="2">
        <v>4</v>
      </c>
      <c r="H1353" s="2">
        <v>8</v>
      </c>
      <c r="I1353" s="2">
        <v>1977</v>
      </c>
      <c r="J1353" s="2">
        <v>52.780900000000003</v>
      </c>
      <c r="K1353" s="2">
        <v>-114.35</v>
      </c>
      <c r="L1353" s="2">
        <v>2400</v>
      </c>
      <c r="M1353" s="1">
        <v>723000</v>
      </c>
      <c r="R1353">
        <f t="shared" si="42"/>
        <v>638057.39640759618</v>
      </c>
      <c r="S1353" s="20">
        <f t="shared" si="43"/>
        <v>84942.603592403815</v>
      </c>
    </row>
    <row r="1354" spans="1:19" x14ac:dyDescent="0.25">
      <c r="A1354" s="2">
        <v>4</v>
      </c>
      <c r="B1354" s="2">
        <v>2.25</v>
      </c>
      <c r="C1354" s="2">
        <v>2010</v>
      </c>
      <c r="D1354" s="2">
        <v>1</v>
      </c>
      <c r="E1354" s="2">
        <v>0</v>
      </c>
      <c r="F1354" s="2">
        <v>0</v>
      </c>
      <c r="G1354" s="2">
        <v>4</v>
      </c>
      <c r="H1354" s="2">
        <v>8</v>
      </c>
      <c r="I1354" s="2">
        <v>1957</v>
      </c>
      <c r="J1354" s="2">
        <v>52.825600000000001</v>
      </c>
      <c r="K1354" s="2">
        <v>-114.364</v>
      </c>
      <c r="L1354" s="2">
        <v>1930</v>
      </c>
      <c r="M1354" s="1">
        <v>660000</v>
      </c>
      <c r="R1354">
        <f t="shared" si="42"/>
        <v>580586.74576461653</v>
      </c>
      <c r="S1354" s="20">
        <f t="shared" si="43"/>
        <v>79413.254235383472</v>
      </c>
    </row>
    <row r="1355" spans="1:19" x14ac:dyDescent="0.25">
      <c r="A1355" s="2">
        <v>2</v>
      </c>
      <c r="B1355" s="2">
        <v>1.75</v>
      </c>
      <c r="C1355" s="2">
        <v>1640</v>
      </c>
      <c r="D1355" s="2">
        <v>1</v>
      </c>
      <c r="E1355" s="2">
        <v>0</v>
      </c>
      <c r="F1355" s="2">
        <v>0</v>
      </c>
      <c r="G1355" s="2">
        <v>4</v>
      </c>
      <c r="H1355" s="2">
        <v>8</v>
      </c>
      <c r="I1355" s="2">
        <v>1939</v>
      </c>
      <c r="J1355" s="2">
        <v>52.936799999999998</v>
      </c>
      <c r="K1355" s="2">
        <v>-114.498</v>
      </c>
      <c r="L1355" s="2">
        <v>1760</v>
      </c>
      <c r="M1355" s="1">
        <v>640500</v>
      </c>
      <c r="R1355">
        <f t="shared" si="42"/>
        <v>678674.04010759469</v>
      </c>
      <c r="S1355" s="20">
        <f t="shared" si="43"/>
        <v>-38174.040107594687</v>
      </c>
    </row>
    <row r="1356" spans="1:19" x14ac:dyDescent="0.25">
      <c r="A1356" s="2">
        <v>5</v>
      </c>
      <c r="B1356" s="2">
        <v>2.25</v>
      </c>
      <c r="C1356" s="2">
        <v>2760</v>
      </c>
      <c r="D1356" s="2">
        <v>1</v>
      </c>
      <c r="E1356" s="2">
        <v>0</v>
      </c>
      <c r="F1356" s="2">
        <v>0</v>
      </c>
      <c r="G1356" s="2">
        <v>3</v>
      </c>
      <c r="H1356" s="2">
        <v>7</v>
      </c>
      <c r="I1356" s="2">
        <v>1958</v>
      </c>
      <c r="J1356" s="2">
        <v>52.786099999999998</v>
      </c>
      <c r="K1356" s="2">
        <v>-114.569</v>
      </c>
      <c r="L1356" s="2">
        <v>2060</v>
      </c>
      <c r="M1356" s="1">
        <v>600000</v>
      </c>
      <c r="R1356">
        <f t="shared" si="42"/>
        <v>546460.4479861072</v>
      </c>
      <c r="S1356" s="20">
        <f t="shared" si="43"/>
        <v>53539.552013892797</v>
      </c>
    </row>
    <row r="1357" spans="1:19" x14ac:dyDescent="0.25">
      <c r="A1357" s="2">
        <v>6</v>
      </c>
      <c r="B1357" s="2">
        <v>4</v>
      </c>
      <c r="C1357" s="2">
        <v>4470</v>
      </c>
      <c r="D1357" s="2">
        <v>3</v>
      </c>
      <c r="E1357" s="2">
        <v>0</v>
      </c>
      <c r="F1357" s="2">
        <v>3</v>
      </c>
      <c r="G1357" s="2">
        <v>3</v>
      </c>
      <c r="H1357" s="2">
        <v>9</v>
      </c>
      <c r="I1357" s="2">
        <v>2013</v>
      </c>
      <c r="J1357" s="2">
        <v>52.681399999999996</v>
      </c>
      <c r="K1357" s="2">
        <v>-114.46299999999999</v>
      </c>
      <c r="L1357" s="2">
        <v>1790</v>
      </c>
      <c r="M1357" s="1">
        <v>598800</v>
      </c>
      <c r="R1357">
        <f t="shared" si="42"/>
        <v>1039331.3761746531</v>
      </c>
      <c r="S1357" s="20">
        <f t="shared" si="43"/>
        <v>-440531.37617465307</v>
      </c>
    </row>
    <row r="1358" spans="1:19" x14ac:dyDescent="0.25">
      <c r="A1358" s="2">
        <v>4</v>
      </c>
      <c r="B1358" s="2">
        <v>2.5</v>
      </c>
      <c r="C1358" s="2">
        <v>2090</v>
      </c>
      <c r="D1358" s="2">
        <v>2</v>
      </c>
      <c r="E1358" s="2">
        <v>0</v>
      </c>
      <c r="F1358" s="2">
        <v>0</v>
      </c>
      <c r="G1358" s="2">
        <v>3</v>
      </c>
      <c r="H1358" s="2">
        <v>8</v>
      </c>
      <c r="I1358" s="2">
        <v>1990</v>
      </c>
      <c r="J1358" s="2">
        <v>52.863900000000001</v>
      </c>
      <c r="K1358" s="2">
        <v>-114.212</v>
      </c>
      <c r="L1358" s="2">
        <v>2000</v>
      </c>
      <c r="M1358" s="1">
        <v>550000</v>
      </c>
      <c r="R1358">
        <f t="shared" si="42"/>
        <v>514658.97421589069</v>
      </c>
      <c r="S1358" s="20">
        <f t="shared" si="43"/>
        <v>35341.025784109312</v>
      </c>
    </row>
    <row r="1359" spans="1:19" x14ac:dyDescent="0.25">
      <c r="A1359" s="2">
        <v>3</v>
      </c>
      <c r="B1359" s="2">
        <v>2.5</v>
      </c>
      <c r="C1359" s="2">
        <v>2800</v>
      </c>
      <c r="D1359" s="2">
        <v>2</v>
      </c>
      <c r="E1359" s="2">
        <v>0</v>
      </c>
      <c r="F1359" s="2">
        <v>0</v>
      </c>
      <c r="G1359" s="2">
        <v>3</v>
      </c>
      <c r="H1359" s="2">
        <v>9</v>
      </c>
      <c r="I1359" s="2">
        <v>2001</v>
      </c>
      <c r="J1359" s="2">
        <v>52.982799999999997</v>
      </c>
      <c r="K1359" s="2">
        <v>-114.38500000000001</v>
      </c>
      <c r="L1359" s="2">
        <v>2580</v>
      </c>
      <c r="M1359" s="1">
        <v>550000</v>
      </c>
      <c r="R1359">
        <f t="shared" si="42"/>
        <v>834725.84454601491</v>
      </c>
      <c r="S1359" s="20">
        <f t="shared" si="43"/>
        <v>-284725.84454601491</v>
      </c>
    </row>
    <row r="1360" spans="1:19" x14ac:dyDescent="0.25">
      <c r="A1360" s="2">
        <v>2</v>
      </c>
      <c r="B1360" s="2">
        <v>1.75</v>
      </c>
      <c r="C1360" s="2">
        <v>1560</v>
      </c>
      <c r="D1360" s="2">
        <v>1</v>
      </c>
      <c r="E1360" s="2">
        <v>0</v>
      </c>
      <c r="F1360" s="2">
        <v>0</v>
      </c>
      <c r="G1360" s="2">
        <v>4</v>
      </c>
      <c r="H1360" s="2">
        <v>7</v>
      </c>
      <c r="I1360" s="2">
        <v>1942</v>
      </c>
      <c r="J1360" s="2">
        <v>52.9163</v>
      </c>
      <c r="K1360" s="2">
        <v>-114.572</v>
      </c>
      <c r="L1360" s="2">
        <v>1210</v>
      </c>
      <c r="M1360" s="1">
        <v>549010</v>
      </c>
      <c r="R1360">
        <f t="shared" si="42"/>
        <v>541330.55480893247</v>
      </c>
      <c r="S1360" s="20">
        <f t="shared" si="43"/>
        <v>7679.445191067527</v>
      </c>
    </row>
    <row r="1361" spans="1:19" x14ac:dyDescent="0.25">
      <c r="A1361" s="2">
        <v>2</v>
      </c>
      <c r="B1361" s="2">
        <v>1</v>
      </c>
      <c r="C1361" s="2">
        <v>1200</v>
      </c>
      <c r="D1361" s="2">
        <v>1</v>
      </c>
      <c r="E1361" s="2">
        <v>0</v>
      </c>
      <c r="F1361" s="2">
        <v>0</v>
      </c>
      <c r="G1361" s="2">
        <v>4</v>
      </c>
      <c r="H1361" s="2">
        <v>6</v>
      </c>
      <c r="I1361" s="2">
        <v>1948</v>
      </c>
      <c r="J1361" s="2">
        <v>52.762099999999997</v>
      </c>
      <c r="K1361" s="2">
        <v>-114.224</v>
      </c>
      <c r="L1361" s="2">
        <v>1740</v>
      </c>
      <c r="M1361" s="1">
        <v>546000</v>
      </c>
      <c r="R1361">
        <f t="shared" si="42"/>
        <v>227501.43447030627</v>
      </c>
      <c r="S1361" s="20">
        <f t="shared" si="43"/>
        <v>318498.56552969373</v>
      </c>
    </row>
    <row r="1362" spans="1:19" x14ac:dyDescent="0.25">
      <c r="A1362" s="2">
        <v>4</v>
      </c>
      <c r="B1362" s="2">
        <v>2.5</v>
      </c>
      <c r="C1362" s="2">
        <v>2980</v>
      </c>
      <c r="D1362" s="2">
        <v>2</v>
      </c>
      <c r="E1362" s="2">
        <v>0</v>
      </c>
      <c r="F1362" s="2">
        <v>0</v>
      </c>
      <c r="G1362" s="2">
        <v>3</v>
      </c>
      <c r="H1362" s="2">
        <v>8</v>
      </c>
      <c r="I1362" s="2">
        <v>2011</v>
      </c>
      <c r="J1362" s="2">
        <v>52.963999999999999</v>
      </c>
      <c r="K1362" s="2">
        <v>-114.155</v>
      </c>
      <c r="L1362" s="2">
        <v>2320</v>
      </c>
      <c r="M1362" s="1">
        <v>480000</v>
      </c>
      <c r="R1362">
        <f t="shared" si="42"/>
        <v>668541.44199874823</v>
      </c>
      <c r="S1362" s="20">
        <f t="shared" si="43"/>
        <v>-188541.44199874823</v>
      </c>
    </row>
    <row r="1363" spans="1:19" x14ac:dyDescent="0.25">
      <c r="A1363" s="2">
        <v>3</v>
      </c>
      <c r="B1363" s="2">
        <v>2.25</v>
      </c>
      <c r="C1363" s="2">
        <v>1570</v>
      </c>
      <c r="D1363" s="2">
        <v>1</v>
      </c>
      <c r="E1363" s="2">
        <v>0</v>
      </c>
      <c r="F1363" s="2">
        <v>0</v>
      </c>
      <c r="G1363" s="2">
        <v>4</v>
      </c>
      <c r="H1363" s="2">
        <v>8</v>
      </c>
      <c r="I1363" s="2">
        <v>1980</v>
      </c>
      <c r="J1363" s="2">
        <v>52.990400000000001</v>
      </c>
      <c r="K1363" s="2">
        <v>-114.54600000000001</v>
      </c>
      <c r="L1363" s="2">
        <v>1660</v>
      </c>
      <c r="M1363" s="1">
        <v>476000</v>
      </c>
      <c r="R1363">
        <f t="shared" si="42"/>
        <v>577338.16893202253</v>
      </c>
      <c r="S1363" s="20">
        <f t="shared" si="43"/>
        <v>-101338.16893202253</v>
      </c>
    </row>
    <row r="1364" spans="1:19" x14ac:dyDescent="0.25">
      <c r="A1364" s="2">
        <v>4</v>
      </c>
      <c r="B1364" s="2">
        <v>2.5</v>
      </c>
      <c r="C1364" s="2">
        <v>2150</v>
      </c>
      <c r="D1364" s="2">
        <v>1</v>
      </c>
      <c r="E1364" s="2">
        <v>0</v>
      </c>
      <c r="F1364" s="2">
        <v>0</v>
      </c>
      <c r="G1364" s="2">
        <v>3</v>
      </c>
      <c r="H1364" s="2">
        <v>8</v>
      </c>
      <c r="I1364" s="2">
        <v>1957</v>
      </c>
      <c r="J1364" s="2">
        <v>53.003</v>
      </c>
      <c r="K1364" s="2">
        <v>-114.56100000000001</v>
      </c>
      <c r="L1364" s="2">
        <v>2360</v>
      </c>
      <c r="M1364" s="1">
        <v>468000</v>
      </c>
      <c r="R1364">
        <f t="shared" si="42"/>
        <v>707954.98250163696</v>
      </c>
      <c r="S1364" s="20">
        <f t="shared" si="43"/>
        <v>-239954.98250163696</v>
      </c>
    </row>
    <row r="1365" spans="1:19" x14ac:dyDescent="0.25">
      <c r="A1365" s="2">
        <v>4</v>
      </c>
      <c r="B1365" s="2">
        <v>2.5</v>
      </c>
      <c r="C1365" s="2">
        <v>3040</v>
      </c>
      <c r="D1365" s="2">
        <v>2</v>
      </c>
      <c r="E1365" s="2">
        <v>0</v>
      </c>
      <c r="F1365" s="2">
        <v>0</v>
      </c>
      <c r="G1365" s="2">
        <v>3</v>
      </c>
      <c r="H1365" s="2">
        <v>7</v>
      </c>
      <c r="I1365" s="2">
        <v>2000</v>
      </c>
      <c r="J1365" s="2">
        <v>52.954700000000003</v>
      </c>
      <c r="K1365" s="2">
        <v>-114.149</v>
      </c>
      <c r="L1365" s="2">
        <v>2490</v>
      </c>
      <c r="M1365" s="1">
        <v>454000</v>
      </c>
      <c r="R1365">
        <f t="shared" si="42"/>
        <v>604197.03096052061</v>
      </c>
      <c r="S1365" s="20">
        <f t="shared" si="43"/>
        <v>-150197.03096052061</v>
      </c>
    </row>
    <row r="1366" spans="1:19" x14ac:dyDescent="0.25">
      <c r="A1366" s="2">
        <v>3</v>
      </c>
      <c r="B1366" s="2">
        <v>1</v>
      </c>
      <c r="C1366" s="2">
        <v>1220</v>
      </c>
      <c r="D1366" s="2">
        <v>1</v>
      </c>
      <c r="E1366" s="2">
        <v>0</v>
      </c>
      <c r="F1366" s="2">
        <v>0</v>
      </c>
      <c r="G1366" s="2">
        <v>4</v>
      </c>
      <c r="H1366" s="2">
        <v>7</v>
      </c>
      <c r="I1366" s="2">
        <v>1965</v>
      </c>
      <c r="J1366" s="2">
        <v>52.851799999999997</v>
      </c>
      <c r="K1366" s="2">
        <v>-114.306</v>
      </c>
      <c r="L1366" s="2">
        <v>1320</v>
      </c>
      <c r="M1366" s="1">
        <v>447000</v>
      </c>
      <c r="R1366">
        <f t="shared" si="42"/>
        <v>301628.31536376517</v>
      </c>
      <c r="S1366" s="20">
        <f t="shared" si="43"/>
        <v>145371.68463623483</v>
      </c>
    </row>
    <row r="1367" spans="1:19" x14ac:dyDescent="0.25">
      <c r="A1367" s="2">
        <v>4</v>
      </c>
      <c r="B1367" s="2">
        <v>2.5</v>
      </c>
      <c r="C1367" s="2">
        <v>2680</v>
      </c>
      <c r="D1367" s="2">
        <v>2</v>
      </c>
      <c r="E1367" s="2">
        <v>0</v>
      </c>
      <c r="F1367" s="2">
        <v>0</v>
      </c>
      <c r="G1367" s="2">
        <v>4</v>
      </c>
      <c r="H1367" s="2">
        <v>9</v>
      </c>
      <c r="I1367" s="2">
        <v>1988</v>
      </c>
      <c r="J1367" s="2">
        <v>52.669499999999999</v>
      </c>
      <c r="K1367" s="2">
        <v>-114.35299999999999</v>
      </c>
      <c r="L1367" s="2">
        <v>2580</v>
      </c>
      <c r="M1367" s="1">
        <v>419625</v>
      </c>
      <c r="R1367">
        <f t="shared" si="42"/>
        <v>672839.29698097939</v>
      </c>
      <c r="S1367" s="20">
        <f t="shared" si="43"/>
        <v>-253214.29698097939</v>
      </c>
    </row>
    <row r="1368" spans="1:19" x14ac:dyDescent="0.25">
      <c r="A1368" s="2">
        <v>3</v>
      </c>
      <c r="B1368" s="2">
        <v>1.75</v>
      </c>
      <c r="C1368" s="2">
        <v>1920</v>
      </c>
      <c r="D1368" s="2">
        <v>1</v>
      </c>
      <c r="E1368" s="2">
        <v>0</v>
      </c>
      <c r="F1368" s="2">
        <v>0</v>
      </c>
      <c r="G1368" s="2">
        <v>3</v>
      </c>
      <c r="H1368" s="2">
        <v>8</v>
      </c>
      <c r="I1368" s="2">
        <v>1980</v>
      </c>
      <c r="J1368" s="2">
        <v>52.990600000000001</v>
      </c>
      <c r="K1368" s="2">
        <v>-114.357</v>
      </c>
      <c r="L1368" s="2">
        <v>1820</v>
      </c>
      <c r="M1368" s="1">
        <v>417000</v>
      </c>
      <c r="R1368">
        <f t="shared" si="42"/>
        <v>575458.20974900597</v>
      </c>
      <c r="S1368" s="20">
        <f t="shared" si="43"/>
        <v>-158458.20974900597</v>
      </c>
    </row>
    <row r="1369" spans="1:19" x14ac:dyDescent="0.25">
      <c r="A1369" s="2">
        <v>3</v>
      </c>
      <c r="B1369" s="2">
        <v>2.5</v>
      </c>
      <c r="C1369" s="2">
        <v>1710</v>
      </c>
      <c r="D1369" s="2">
        <v>2</v>
      </c>
      <c r="E1369" s="2">
        <v>0</v>
      </c>
      <c r="F1369" s="2">
        <v>0</v>
      </c>
      <c r="G1369" s="2">
        <v>3</v>
      </c>
      <c r="H1369" s="2">
        <v>7</v>
      </c>
      <c r="I1369" s="2">
        <v>2009</v>
      </c>
      <c r="J1369" s="2">
        <v>52.9268</v>
      </c>
      <c r="K1369" s="2">
        <v>-114.214</v>
      </c>
      <c r="L1369" s="2">
        <v>1600</v>
      </c>
      <c r="M1369" s="1">
        <v>411753</v>
      </c>
      <c r="R1369">
        <f t="shared" si="42"/>
        <v>357474.29261174012</v>
      </c>
      <c r="S1369" s="20">
        <f t="shared" si="43"/>
        <v>54278.707388259878</v>
      </c>
    </row>
    <row r="1370" spans="1:19" x14ac:dyDescent="0.25">
      <c r="A1370" s="2">
        <v>4</v>
      </c>
      <c r="B1370" s="2">
        <v>2.25</v>
      </c>
      <c r="C1370" s="2">
        <v>2190</v>
      </c>
      <c r="D1370" s="2">
        <v>2</v>
      </c>
      <c r="E1370" s="2">
        <v>0</v>
      </c>
      <c r="F1370" s="2">
        <v>0</v>
      </c>
      <c r="G1370" s="2">
        <v>3</v>
      </c>
      <c r="H1370" s="2">
        <v>7</v>
      </c>
      <c r="I1370" s="2">
        <v>2006</v>
      </c>
      <c r="J1370" s="2">
        <v>52.716099999999997</v>
      </c>
      <c r="K1370" s="2">
        <v>-114.351</v>
      </c>
      <c r="L1370" s="2">
        <v>2190</v>
      </c>
      <c r="M1370" s="1">
        <v>391000</v>
      </c>
      <c r="R1370">
        <f t="shared" si="42"/>
        <v>317588.76741129532</v>
      </c>
      <c r="S1370" s="20">
        <f t="shared" si="43"/>
        <v>73411.232588704675</v>
      </c>
    </row>
    <row r="1371" spans="1:19" x14ac:dyDescent="0.25">
      <c r="A1371" s="2">
        <v>3</v>
      </c>
      <c r="B1371" s="2">
        <v>1.75</v>
      </c>
      <c r="C1371" s="2">
        <v>1520</v>
      </c>
      <c r="D1371" s="2">
        <v>1</v>
      </c>
      <c r="E1371" s="2">
        <v>0</v>
      </c>
      <c r="F1371" s="2">
        <v>0</v>
      </c>
      <c r="G1371" s="2">
        <v>4</v>
      </c>
      <c r="H1371" s="2">
        <v>7</v>
      </c>
      <c r="I1371" s="2">
        <v>1972</v>
      </c>
      <c r="J1371" s="2">
        <v>52.9467</v>
      </c>
      <c r="K1371" s="2">
        <v>-114.36</v>
      </c>
      <c r="L1371" s="2">
        <v>1380</v>
      </c>
      <c r="M1371" s="1">
        <v>386500</v>
      </c>
      <c r="R1371">
        <f t="shared" si="42"/>
        <v>422149.22933299729</v>
      </c>
      <c r="S1371" s="20">
        <f t="shared" si="43"/>
        <v>-35649.229332997289</v>
      </c>
    </row>
    <row r="1372" spans="1:19" x14ac:dyDescent="0.25">
      <c r="A1372" s="2">
        <v>5</v>
      </c>
      <c r="B1372" s="2">
        <v>2</v>
      </c>
      <c r="C1372" s="2">
        <v>2280</v>
      </c>
      <c r="D1372" s="2">
        <v>1</v>
      </c>
      <c r="E1372" s="2">
        <v>0</v>
      </c>
      <c r="F1372" s="2">
        <v>0</v>
      </c>
      <c r="G1372" s="2">
        <v>4</v>
      </c>
      <c r="H1372" s="2">
        <v>8</v>
      </c>
      <c r="I1372" s="2">
        <v>1951</v>
      </c>
      <c r="J1372" s="2">
        <v>52.797199999999997</v>
      </c>
      <c r="K1372" s="2">
        <v>-114.58</v>
      </c>
      <c r="L1372" s="2">
        <v>1780</v>
      </c>
      <c r="M1372" s="1">
        <v>383000</v>
      </c>
      <c r="R1372">
        <f t="shared" si="42"/>
        <v>602008.68832350592</v>
      </c>
      <c r="S1372" s="20">
        <f t="shared" si="43"/>
        <v>-219008.68832350592</v>
      </c>
    </row>
    <row r="1373" spans="1:19" x14ac:dyDescent="0.25">
      <c r="A1373" s="2">
        <v>3</v>
      </c>
      <c r="B1373" s="2">
        <v>1</v>
      </c>
      <c r="C1373" s="2">
        <v>1400</v>
      </c>
      <c r="D1373" s="2">
        <v>1</v>
      </c>
      <c r="E1373" s="2">
        <v>0</v>
      </c>
      <c r="F1373" s="2">
        <v>0</v>
      </c>
      <c r="G1373" s="2">
        <v>4</v>
      </c>
      <c r="H1373" s="2">
        <v>7</v>
      </c>
      <c r="I1373" s="2">
        <v>1948</v>
      </c>
      <c r="J1373" s="2">
        <v>52.736600000000003</v>
      </c>
      <c r="K1373" s="2">
        <v>-114.56699999999999</v>
      </c>
      <c r="L1373" s="2">
        <v>1460</v>
      </c>
      <c r="M1373" s="1">
        <v>380000</v>
      </c>
      <c r="R1373">
        <f t="shared" si="42"/>
        <v>343344.11341909692</v>
      </c>
      <c r="S1373" s="20">
        <f t="shared" si="43"/>
        <v>36655.886580903083</v>
      </c>
    </row>
    <row r="1374" spans="1:19" x14ac:dyDescent="0.25">
      <c r="A1374" s="2">
        <v>1</v>
      </c>
      <c r="B1374" s="2">
        <v>1</v>
      </c>
      <c r="C1374" s="2">
        <v>890</v>
      </c>
      <c r="D1374" s="2">
        <v>1.5</v>
      </c>
      <c r="E1374" s="2">
        <v>0</v>
      </c>
      <c r="F1374" s="2">
        <v>0</v>
      </c>
      <c r="G1374" s="2">
        <v>3</v>
      </c>
      <c r="H1374" s="2">
        <v>7</v>
      </c>
      <c r="I1374" s="2">
        <v>1996</v>
      </c>
      <c r="J1374" s="2">
        <v>52.951599999999999</v>
      </c>
      <c r="K1374" s="2">
        <v>-114.07299999999999</v>
      </c>
      <c r="L1374" s="2">
        <v>1670</v>
      </c>
      <c r="M1374" s="1">
        <v>362000</v>
      </c>
      <c r="R1374">
        <f t="shared" si="42"/>
        <v>248794.32227340279</v>
      </c>
      <c r="S1374" s="20">
        <f t="shared" si="43"/>
        <v>113205.67772659721</v>
      </c>
    </row>
    <row r="1375" spans="1:19" x14ac:dyDescent="0.25">
      <c r="A1375" s="2">
        <v>3</v>
      </c>
      <c r="B1375" s="2">
        <v>1</v>
      </c>
      <c r="C1375" s="2">
        <v>1650</v>
      </c>
      <c r="D1375" s="2">
        <v>1</v>
      </c>
      <c r="E1375" s="2">
        <v>0</v>
      </c>
      <c r="F1375" s="2">
        <v>0</v>
      </c>
      <c r="G1375" s="2">
        <v>3</v>
      </c>
      <c r="H1375" s="2">
        <v>7</v>
      </c>
      <c r="I1375" s="2">
        <v>1955</v>
      </c>
      <c r="J1375" s="2">
        <v>52.999499999999998</v>
      </c>
      <c r="K1375" s="2">
        <v>-114.54900000000001</v>
      </c>
      <c r="L1375" s="2">
        <v>1690</v>
      </c>
      <c r="M1375" s="1">
        <v>355000</v>
      </c>
      <c r="R1375">
        <f t="shared" si="42"/>
        <v>482826.15970550489</v>
      </c>
      <c r="S1375" s="20">
        <f t="shared" si="43"/>
        <v>-127826.15970550489</v>
      </c>
    </row>
    <row r="1376" spans="1:19" x14ac:dyDescent="0.25">
      <c r="A1376" s="2">
        <v>3</v>
      </c>
      <c r="B1376" s="2">
        <v>1.75</v>
      </c>
      <c r="C1376" s="2">
        <v>1930</v>
      </c>
      <c r="D1376" s="2">
        <v>1</v>
      </c>
      <c r="E1376" s="2">
        <v>0</v>
      </c>
      <c r="F1376" s="2">
        <v>1</v>
      </c>
      <c r="G1376" s="2">
        <v>4</v>
      </c>
      <c r="H1376" s="2">
        <v>7</v>
      </c>
      <c r="I1376" s="2">
        <v>1951</v>
      </c>
      <c r="J1376" s="2">
        <v>52.683900000000001</v>
      </c>
      <c r="K1376" s="2">
        <v>-114.538</v>
      </c>
      <c r="L1376" s="2">
        <v>1590</v>
      </c>
      <c r="M1376" s="1">
        <v>345000</v>
      </c>
      <c r="R1376">
        <f t="shared" si="42"/>
        <v>475210.81762353348</v>
      </c>
      <c r="S1376" s="20">
        <f t="shared" si="43"/>
        <v>-130210.81762353348</v>
      </c>
    </row>
    <row r="1377" spans="1:19" x14ac:dyDescent="0.25">
      <c r="A1377" s="2">
        <v>3</v>
      </c>
      <c r="B1377" s="2">
        <v>1</v>
      </c>
      <c r="C1377" s="2">
        <v>3180</v>
      </c>
      <c r="D1377" s="2">
        <v>1</v>
      </c>
      <c r="E1377" s="2">
        <v>0</v>
      </c>
      <c r="F1377" s="2">
        <v>0</v>
      </c>
      <c r="G1377" s="2">
        <v>3</v>
      </c>
      <c r="H1377" s="2">
        <v>8</v>
      </c>
      <c r="I1377" s="2">
        <v>1969</v>
      </c>
      <c r="J1377" s="2">
        <v>52.428600000000003</v>
      </c>
      <c r="K1377" s="2">
        <v>-114.157</v>
      </c>
      <c r="L1377" s="2">
        <v>2180</v>
      </c>
      <c r="M1377" s="1">
        <v>340000</v>
      </c>
      <c r="R1377">
        <f t="shared" si="42"/>
        <v>482689.35681008978</v>
      </c>
      <c r="S1377" s="20">
        <f t="shared" si="43"/>
        <v>-142689.35681008978</v>
      </c>
    </row>
    <row r="1378" spans="1:19" x14ac:dyDescent="0.25">
      <c r="A1378" s="2">
        <v>3</v>
      </c>
      <c r="B1378" s="2">
        <v>2.5</v>
      </c>
      <c r="C1378" s="2">
        <v>2329</v>
      </c>
      <c r="D1378" s="2">
        <v>2</v>
      </c>
      <c r="E1378" s="2">
        <v>0</v>
      </c>
      <c r="F1378" s="2">
        <v>0</v>
      </c>
      <c r="G1378" s="2">
        <v>3</v>
      </c>
      <c r="H1378" s="2">
        <v>8</v>
      </c>
      <c r="I1378" s="2">
        <v>2010</v>
      </c>
      <c r="J1378" s="2">
        <v>52.591999999999999</v>
      </c>
      <c r="K1378" s="2">
        <v>-114.39</v>
      </c>
      <c r="L1378" s="2">
        <v>2197</v>
      </c>
      <c r="M1378" s="1">
        <v>327555</v>
      </c>
      <c r="R1378">
        <f t="shared" si="42"/>
        <v>413977.30155937764</v>
      </c>
      <c r="S1378" s="20">
        <f t="shared" si="43"/>
        <v>-86422.301559377636</v>
      </c>
    </row>
    <row r="1379" spans="1:19" x14ac:dyDescent="0.25">
      <c r="A1379" s="2">
        <v>3</v>
      </c>
      <c r="B1379" s="2">
        <v>1.5</v>
      </c>
      <c r="C1379" s="2">
        <v>1320</v>
      </c>
      <c r="D1379" s="2">
        <v>1</v>
      </c>
      <c r="E1379" s="2">
        <v>0</v>
      </c>
      <c r="F1379" s="2">
        <v>0</v>
      </c>
      <c r="G1379" s="2">
        <v>3</v>
      </c>
      <c r="H1379" s="2">
        <v>6</v>
      </c>
      <c r="I1379" s="2">
        <v>1983</v>
      </c>
      <c r="J1379" s="2">
        <v>52.975099999999998</v>
      </c>
      <c r="K1379" s="2">
        <v>-114.17</v>
      </c>
      <c r="L1379" s="2">
        <v>1210</v>
      </c>
      <c r="M1379" s="1">
        <v>325000</v>
      </c>
      <c r="R1379">
        <f t="shared" si="42"/>
        <v>213456.9159967071</v>
      </c>
      <c r="S1379" s="20">
        <f t="shared" si="43"/>
        <v>111543.0840032929</v>
      </c>
    </row>
    <row r="1380" spans="1:19" x14ac:dyDescent="0.25">
      <c r="A1380" s="2">
        <v>3</v>
      </c>
      <c r="B1380" s="2">
        <v>1</v>
      </c>
      <c r="C1380" s="2">
        <v>1190</v>
      </c>
      <c r="D1380" s="2">
        <v>1</v>
      </c>
      <c r="E1380" s="2">
        <v>0</v>
      </c>
      <c r="F1380" s="2">
        <v>0</v>
      </c>
      <c r="G1380" s="2">
        <v>5</v>
      </c>
      <c r="H1380" s="2">
        <v>6</v>
      </c>
      <c r="I1380" s="2">
        <v>1961</v>
      </c>
      <c r="J1380" s="2">
        <v>52.710700000000003</v>
      </c>
      <c r="K1380" s="2">
        <v>-114.34699999999999</v>
      </c>
      <c r="L1380" s="2">
        <v>1660</v>
      </c>
      <c r="M1380" s="1">
        <v>319500</v>
      </c>
      <c r="R1380">
        <f t="shared" si="42"/>
        <v>169207.1130887437</v>
      </c>
      <c r="S1380" s="20">
        <f t="shared" si="43"/>
        <v>150292.8869112563</v>
      </c>
    </row>
    <row r="1381" spans="1:19" x14ac:dyDescent="0.25">
      <c r="A1381" s="2">
        <v>2</v>
      </c>
      <c r="B1381" s="2">
        <v>2</v>
      </c>
      <c r="C1381" s="2">
        <v>860</v>
      </c>
      <c r="D1381" s="2">
        <v>1</v>
      </c>
      <c r="E1381" s="2">
        <v>0</v>
      </c>
      <c r="F1381" s="2">
        <v>0</v>
      </c>
      <c r="G1381" s="2">
        <v>3</v>
      </c>
      <c r="H1381" s="2">
        <v>6</v>
      </c>
      <c r="I1381" s="2">
        <v>1906</v>
      </c>
      <c r="J1381" s="2">
        <v>52.793300000000002</v>
      </c>
      <c r="K1381" s="2">
        <v>-114.47799999999999</v>
      </c>
      <c r="L1381" s="2">
        <v>1290</v>
      </c>
      <c r="M1381" s="1">
        <v>316000</v>
      </c>
      <c r="R1381">
        <f t="shared" si="42"/>
        <v>321578.02237863489</v>
      </c>
      <c r="S1381" s="20">
        <f t="shared" si="43"/>
        <v>-5578.0223786348943</v>
      </c>
    </row>
    <row r="1382" spans="1:19" x14ac:dyDescent="0.25">
      <c r="A1382" s="2">
        <v>3</v>
      </c>
      <c r="B1382" s="2">
        <v>1.75</v>
      </c>
      <c r="C1382" s="2">
        <v>1580</v>
      </c>
      <c r="D1382" s="2">
        <v>1</v>
      </c>
      <c r="E1382" s="2">
        <v>0</v>
      </c>
      <c r="F1382" s="2">
        <v>0</v>
      </c>
      <c r="G1382" s="2">
        <v>4</v>
      </c>
      <c r="H1382" s="2">
        <v>7</v>
      </c>
      <c r="I1382" s="2">
        <v>1974</v>
      </c>
      <c r="J1382" s="2">
        <v>52.705599999999997</v>
      </c>
      <c r="K1382" s="2">
        <v>-114.337</v>
      </c>
      <c r="L1382" s="2">
        <v>1550</v>
      </c>
      <c r="M1382" s="1">
        <v>315000</v>
      </c>
      <c r="R1382">
        <f t="shared" si="42"/>
        <v>300487.29681857728</v>
      </c>
      <c r="S1382" s="20">
        <f t="shared" si="43"/>
        <v>14512.703181422723</v>
      </c>
    </row>
    <row r="1383" spans="1:19" x14ac:dyDescent="0.25">
      <c r="A1383" s="2">
        <v>4</v>
      </c>
      <c r="B1383" s="2">
        <v>2.25</v>
      </c>
      <c r="C1383" s="2">
        <v>1660</v>
      </c>
      <c r="D1383" s="2">
        <v>2</v>
      </c>
      <c r="E1383" s="2">
        <v>0</v>
      </c>
      <c r="F1383" s="2">
        <v>0</v>
      </c>
      <c r="G1383" s="2">
        <v>3</v>
      </c>
      <c r="H1383" s="2">
        <v>7</v>
      </c>
      <c r="I1383" s="2">
        <v>2011</v>
      </c>
      <c r="J1383" s="2">
        <v>52.596600000000002</v>
      </c>
      <c r="K1383" s="2">
        <v>-114.209</v>
      </c>
      <c r="L1383" s="2">
        <v>1960</v>
      </c>
      <c r="M1383" s="1">
        <v>300000</v>
      </c>
      <c r="R1383">
        <f t="shared" si="42"/>
        <v>131223.10514786642</v>
      </c>
      <c r="S1383" s="20">
        <f t="shared" si="43"/>
        <v>168776.89485213358</v>
      </c>
    </row>
    <row r="1384" spans="1:19" x14ac:dyDescent="0.25">
      <c r="A1384" s="2">
        <v>4</v>
      </c>
      <c r="B1384" s="2">
        <v>2.5</v>
      </c>
      <c r="C1384" s="2">
        <v>1900</v>
      </c>
      <c r="D1384" s="2">
        <v>2</v>
      </c>
      <c r="E1384" s="2">
        <v>0</v>
      </c>
      <c r="F1384" s="2">
        <v>0</v>
      </c>
      <c r="G1384" s="2">
        <v>3</v>
      </c>
      <c r="H1384" s="2">
        <v>7</v>
      </c>
      <c r="I1384" s="2">
        <v>2003</v>
      </c>
      <c r="J1384" s="2">
        <v>52.606699999999996</v>
      </c>
      <c r="K1384" s="2">
        <v>-114.31399999999999</v>
      </c>
      <c r="L1384" s="2">
        <v>2520</v>
      </c>
      <c r="M1384" s="1">
        <v>299950</v>
      </c>
      <c r="R1384">
        <f t="shared" si="42"/>
        <v>229797.08901409068</v>
      </c>
      <c r="S1384" s="20">
        <f t="shared" si="43"/>
        <v>70152.910985909315</v>
      </c>
    </row>
    <row r="1385" spans="1:19" x14ac:dyDescent="0.25">
      <c r="A1385" s="2">
        <v>4</v>
      </c>
      <c r="B1385" s="2">
        <v>1</v>
      </c>
      <c r="C1385" s="2">
        <v>1130</v>
      </c>
      <c r="D1385" s="2">
        <v>1.5</v>
      </c>
      <c r="E1385" s="2">
        <v>0</v>
      </c>
      <c r="F1385" s="2">
        <v>0</v>
      </c>
      <c r="G1385" s="2">
        <v>4</v>
      </c>
      <c r="H1385" s="2">
        <v>6</v>
      </c>
      <c r="I1385" s="2">
        <v>1944</v>
      </c>
      <c r="J1385" s="2">
        <v>52.696899999999999</v>
      </c>
      <c r="K1385" s="2">
        <v>-114.545</v>
      </c>
      <c r="L1385" s="2">
        <v>1130</v>
      </c>
      <c r="M1385" s="1">
        <v>293000</v>
      </c>
      <c r="R1385">
        <f t="shared" si="42"/>
        <v>151002.75406632375</v>
      </c>
      <c r="S1385" s="20">
        <f t="shared" si="43"/>
        <v>141997.24593367625</v>
      </c>
    </row>
    <row r="1386" spans="1:19" x14ac:dyDescent="0.25">
      <c r="A1386" s="2">
        <v>3</v>
      </c>
      <c r="B1386" s="2">
        <v>2.5</v>
      </c>
      <c r="C1386" s="2">
        <v>1440</v>
      </c>
      <c r="D1386" s="2">
        <v>2</v>
      </c>
      <c r="E1386" s="2">
        <v>0</v>
      </c>
      <c r="F1386" s="2">
        <v>0</v>
      </c>
      <c r="G1386" s="2">
        <v>3</v>
      </c>
      <c r="H1386" s="2">
        <v>7</v>
      </c>
      <c r="I1386" s="2">
        <v>2008</v>
      </c>
      <c r="J1386" s="2">
        <v>52.7423</v>
      </c>
      <c r="K1386" s="2">
        <v>-114.548</v>
      </c>
      <c r="L1386" s="2">
        <v>1440</v>
      </c>
      <c r="M1386" s="1">
        <v>287450</v>
      </c>
      <c r="R1386">
        <f t="shared" si="42"/>
        <v>243721.32496602199</v>
      </c>
      <c r="S1386" s="20">
        <f t="shared" si="43"/>
        <v>43728.675033978012</v>
      </c>
    </row>
    <row r="1387" spans="1:19" x14ac:dyDescent="0.25">
      <c r="A1387" s="2">
        <v>3</v>
      </c>
      <c r="B1387" s="2">
        <v>2.25</v>
      </c>
      <c r="C1387" s="2">
        <v>1450</v>
      </c>
      <c r="D1387" s="2">
        <v>2</v>
      </c>
      <c r="E1387" s="2">
        <v>0</v>
      </c>
      <c r="F1387" s="2">
        <v>0</v>
      </c>
      <c r="G1387" s="2">
        <v>3</v>
      </c>
      <c r="H1387" s="2">
        <v>7</v>
      </c>
      <c r="I1387" s="2">
        <v>2010</v>
      </c>
      <c r="J1387" s="2">
        <v>52.596499999999999</v>
      </c>
      <c r="K1387" s="2">
        <v>-114.212</v>
      </c>
      <c r="L1387" s="2">
        <v>1610</v>
      </c>
      <c r="M1387" s="1">
        <v>275000</v>
      </c>
      <c r="R1387">
        <f t="shared" si="42"/>
        <v>124383.00776434033</v>
      </c>
 